ments"/>
    <s v="Germany"/>
    <m/>
    <x v="1"/>
    <x v="1"/>
    <x v="0"/>
    <s v="Droege"/>
    <s v="Walter P.J."/>
    <m/>
    <m/>
    <m/>
    <s v="Fashion &amp; Retail-Finance &amp; Investments-Investing"/>
    <s v="Finance &amp; Investments-Investing"/>
  </r>
  <r>
    <n v="818"/>
    <n v="3500"/>
    <s v="Fashion &amp; Retail"/>
    <s v="Fan Daidi"/>
    <x v="41"/>
    <s v="China"/>
    <s v="Xian"/>
    <s v="Skincare"/>
    <s v="Fashion &amp; Retail"/>
    <s v="China"/>
    <m/>
    <x v="1"/>
    <x v="2"/>
    <x v="1"/>
    <s v="Fan "/>
    <s v="Daidi"/>
    <m/>
    <m/>
    <m/>
    <s v="Technology-Fashion &amp; Retail-Skincare"/>
    <s v="Fashion &amp; Retail-Skincare"/>
  </r>
  <r>
    <n v="818"/>
    <n v="3500"/>
    <s v="Technology"/>
    <s v="Peter Gassner"/>
    <x v="17"/>
    <s v="United States"/>
    <s v="Pleasanton"/>
    <s v="Software"/>
    <s v="Technology"/>
    <s v="United States"/>
    <m/>
    <x v="1"/>
    <x v="0"/>
    <x v="0"/>
    <s v="Gassner"/>
    <s v="Peter"/>
    <m/>
    <s v="California"/>
    <s v="West"/>
    <s v="Energy-Technology-Software"/>
    <s v="Technology-Software"/>
  </r>
  <r>
    <n v="818"/>
    <n v="3500"/>
    <s v="Energy"/>
    <s v="Mikhail Gutseriev"/>
    <x v="8"/>
    <s v="Russia"/>
    <s v="Moscow"/>
    <s v="Oil, coal, real estate"/>
    <s v="Energy"/>
    <s v="Russia"/>
    <m/>
    <x v="1"/>
    <x v="0"/>
    <x v="0"/>
    <s v="Gutseriev"/>
    <s v="Mikhail"/>
    <m/>
    <m/>
    <m/>
    <s v="Manufacturing-Energy-Oil, coal, real estate"/>
    <s v="Energy-Oil, coal, real estate"/>
  </r>
  <r>
    <n v="818"/>
    <n v="3500"/>
    <s v="Manufacturing"/>
    <s v="Patrick Lee"/>
    <x v="6"/>
    <s v="Hong Kong"/>
    <s v="Hong Kong"/>
    <s v="Paper"/>
    <s v="Manufacturing"/>
    <s v="Hong Kong"/>
    <m/>
    <x v="1"/>
    <x v="1"/>
    <x v="0"/>
    <s v="Lee"/>
    <s v="Patrick"/>
    <m/>
    <m/>
    <m/>
    <s v="Food &amp; Beverage-Manufacturing-Paper"/>
    <s v="Manufacturing-Paper"/>
  </r>
  <r>
    <n v="818"/>
    <n v="3500"/>
    <s v="Food &amp; Beverage"/>
    <s v="Leng Youbin"/>
    <x v="23"/>
    <s v="China"/>
    <s v="Beijing"/>
    <s v="Infant formula"/>
    <s v="Food &amp; Beverage"/>
    <s v="China"/>
    <m/>
    <x v="1"/>
    <x v="1"/>
    <x v="0"/>
    <s v="Leng"/>
    <s v="Youbin"/>
    <m/>
    <m/>
    <m/>
    <s v="Finance &amp; Investments-Food &amp; Beverage-Infant formula"/>
    <s v="Food &amp; Beverage-Infant formula"/>
  </r>
  <r>
    <n v="818"/>
    <n v="3500"/>
    <s v="Finance &amp; Investments"/>
    <s v="Daniel Loeb"/>
    <x v="38"/>
    <s v="United States"/>
    <s v="New York"/>
    <s v="Hedge funds"/>
    <s v="Finance &amp; Investments"/>
    <s v="United States"/>
    <s v="Third Point"/>
    <x v="1"/>
    <x v="1"/>
    <x v="0"/>
    <s v="Loeb"/>
    <s v="Daniel"/>
    <s v="Investor"/>
    <s v="New York"/>
    <s v="Northeast"/>
    <s v="Food &amp; Beverage-Finance &amp; Investments-Hedge funds"/>
    <s v="Finance &amp; Investments-Hedge funds"/>
  </r>
  <r>
    <n v="818"/>
    <n v="3500"/>
    <s v="Food &amp; Beverage"/>
    <s v="Margarita Louis-Dreyfus &amp; family"/>
    <x v="15"/>
    <s v="Switzerland"/>
    <s v="Davos"/>
    <s v="Commodities"/>
    <s v="Food &amp; Beverage"/>
    <s v="Switzerland"/>
    <s v="Louis Dreyfus SAS"/>
    <x v="0"/>
    <x v="1"/>
    <x v="1"/>
    <s v="Louis-Dreyfus"/>
    <s v="Margarita"/>
    <s v="President"/>
    <m/>
    <m/>
    <s v="Healthcare-Food &amp; Beverage-Commodities"/>
    <s v="Food &amp; Beverage-Commodities"/>
  </r>
  <r>
    <n v="818"/>
    <n v="3500"/>
    <s v="Healthcare"/>
    <s v="Prasert Prasarttong-Osoth"/>
    <x v="40"/>
    <s v="Thailand"/>
    <s v="Bangkok"/>
    <s v="Hospitals"/>
    <s v="Healthcare"/>
    <s v="Thailand"/>
    <m/>
    <x v="1"/>
    <x v="0"/>
    <x v="0"/>
    <s v="Prasarttong-Osoth"/>
    <s v="Prasert"/>
    <m/>
    <m/>
    <m/>
    <s v="Finance &amp; Investments-Healthcare-Hospitals"/>
    <s v="Healthcare-Hospitals"/>
  </r>
  <r>
    <n v="818"/>
    <n v="3500"/>
    <s v="Finance &amp; Investments"/>
    <s v="Ira Rennert"/>
    <x v="50"/>
    <s v="United States"/>
    <s v="New York"/>
    <s v="Investments"/>
    <s v="Finance &amp; Investments"/>
    <s v="United States"/>
    <m/>
    <x v="1"/>
    <x v="1"/>
    <x v="0"/>
    <s v="Rennert"/>
    <s v="Ira"/>
    <m/>
    <s v="New York"/>
    <s v="Northeast"/>
    <s v="Fashion &amp; Retail-Finance &amp; Investments-Investments"/>
    <s v="Finance &amp; Investments-Investments"/>
  </r>
  <r>
    <n v="818"/>
    <n v="3500"/>
    <s v="Fashion &amp; Retail"/>
    <s v="Dirk Rossmann &amp; family"/>
    <x v="31"/>
    <s v="Germany"/>
    <s v="Lower-Saxony"/>
    <s v="Drugstores"/>
    <s v="Fashion &amp; Retail"/>
    <s v="Germany"/>
    <m/>
    <x v="1"/>
    <x v="0"/>
    <x v="0"/>
    <s v="Rossmann"/>
    <s v="Dirk"/>
    <m/>
    <m/>
    <m/>
    <s v="Construction &amp; Engineering-Fashion &amp; Retail-Drugstores"/>
    <s v="Fashion &amp; Retail-Drugstores"/>
  </r>
  <r>
    <n v="818"/>
    <n v="3500"/>
    <s v="Construction &amp; Engineering"/>
    <s v="Arkady Rotenberg"/>
    <x v="48"/>
    <s v="Russia"/>
    <s v="Moscow"/>
    <s v="Construction, pipes, banking"/>
    <s v="Construction &amp; Engineering"/>
    <s v="Russia"/>
    <m/>
    <x v="1"/>
    <x v="0"/>
    <x v="0"/>
    <s v="Rotenberg"/>
    <s v="Arkady"/>
    <m/>
    <m/>
    <m/>
    <s v="Fashion &amp; Retail-Construction &amp; Engineering-Construction, pipes, banking"/>
    <s v="Construction &amp; Engineering-Construction, pipes, banking"/>
  </r>
  <r>
    <n v="818"/>
    <n v="3500"/>
    <s v="Fashion &amp; Retail"/>
    <s v="Remo Ruffini"/>
    <x v="38"/>
    <s v="Italy"/>
    <s v="Como"/>
    <s v="Winter jackets"/>
    <s v="Fashion &amp; Retail"/>
    <s v="Italy"/>
    <m/>
    <x v="1"/>
    <x v="0"/>
    <x v="0"/>
    <s v="Ruffini"/>
    <s v="Remo"/>
    <m/>
    <m/>
    <m/>
    <s v="Healthcare-Fashion &amp; Retail-Winter jackets"/>
    <s v="Fashion &amp; Retail-Winter jackets"/>
  </r>
  <r>
    <n v="818"/>
    <n v="3500"/>
    <s v="Healthcare"/>
    <s v="Karin Sartorius-Herbst"/>
    <x v="44"/>
    <s v="Germany"/>
    <s v="Northeim"/>
    <s v="Biopharmaceuticals"/>
    <s v="Healthcare"/>
    <s v="Germany"/>
    <m/>
    <x v="0"/>
    <x v="0"/>
    <x v="1"/>
    <s v="Sartorius-Herbst"/>
    <s v="Karin"/>
    <m/>
    <m/>
    <m/>
    <s v="Automotive-Healthcare-Biopharmaceuticals"/>
    <s v="Healthcare-Biopharmaceuticals"/>
  </r>
  <r>
    <n v="818"/>
    <n v="3500"/>
    <s v="Automotive"/>
    <s v="Vivek Chaand Sehgal"/>
    <x v="37"/>
    <s v="India"/>
    <s v="Delhi"/>
    <s v="Auto parts"/>
    <s v="Automotive"/>
    <s v="Australia"/>
    <m/>
    <x v="1"/>
    <x v="0"/>
    <x v="0"/>
    <s v="Sehgal"/>
    <s v="Vivek Chaand"/>
    <m/>
    <m/>
    <m/>
    <s v="Finance &amp; Investments-Automotive-Auto parts"/>
    <s v="Automotive-Auto parts"/>
  </r>
  <r>
    <n v="818"/>
    <n v="3500"/>
    <s v="Finance &amp; Investments"/>
    <s v="Scott Shleifer"/>
    <x v="45"/>
    <s v="United States"/>
    <s v="New York"/>
    <s v="Private equity"/>
    <s v="Finance &amp; Investments"/>
    <s v="United States"/>
    <s v="Tiger Global Management"/>
    <x v="1"/>
    <x v="1"/>
    <x v="0"/>
    <s v="Shleifer"/>
    <s v="Scott"/>
    <s v="Investor"/>
    <s v="New York"/>
    <s v="Northeast"/>
    <s v="Technology-Finance &amp; Investments-Private equity"/>
    <s v="Finance &amp; Investments-Private equity"/>
  </r>
  <r>
    <n v="818"/>
    <n v="3500"/>
    <s v="Technology"/>
    <s v="Thomas Siebel"/>
    <x v="36"/>
    <s v="United States"/>
    <s v="Woodside"/>
    <s v="Business software"/>
    <s v="Technology"/>
    <s v="United States"/>
    <m/>
    <x v="1"/>
    <x v="4"/>
    <x v="0"/>
    <s v="Siebel"/>
    <s v="Thomas"/>
    <m/>
    <s v="California"/>
    <s v="West"/>
    <s v="Manufacturing-Technology-Business software"/>
    <s v="Technology-Business software"/>
  </r>
  <r>
    <n v="818"/>
    <n v="3500"/>
    <s v="Manufacturing"/>
    <s v="Wim van der Leegte &amp; family"/>
    <x v="43"/>
    <s v="Netherlands"/>
    <s v="Eindhoven"/>
    <s v="Manufacturing"/>
    <s v="Manufacturing"/>
    <s v="Netherlands"/>
    <m/>
    <x v="0"/>
    <x v="0"/>
    <x v="0"/>
    <s v="van der Leegte"/>
    <s v="Wim"/>
    <m/>
    <m/>
    <m/>
    <s v="Diversified-Manufacturing-Manufacturing"/>
    <s v="Manufacturing-Manufacturing"/>
  </r>
  <r>
    <n v="818"/>
    <n v="3500"/>
    <s v="Diversified"/>
    <s v="Xiao Yongming &amp; family"/>
    <x v="17"/>
    <s v="China"/>
    <s v="Beijing"/>
    <s v="Fertilizer"/>
    <s v="Diversified"/>
    <s v="China"/>
    <m/>
    <x v="1"/>
    <x v="1"/>
    <x v="0"/>
    <s v="Xiao"/>
    <s v="Yongming"/>
    <m/>
    <m/>
    <m/>
    <s v="Technology-Diversified-Fertilizer"/>
    <s v="Diversified-Fertilizer"/>
  </r>
  <r>
    <n v="818"/>
    <n v="3500"/>
    <s v="Technology"/>
    <s v="Michael Xie"/>
    <x v="23"/>
    <s v="United States"/>
    <s v="Los Altos Hills"/>
    <s v="Cybersecurity"/>
    <s v="Technology"/>
    <s v="United States"/>
    <m/>
    <x v="1"/>
    <x v="0"/>
    <x v="0"/>
    <s v="Xie"/>
    <s v="Michael"/>
    <m/>
    <s v="California"/>
    <s v="West"/>
    <s v="Logistics-Technology-Cybersecurity"/>
    <s v="Technology-Cybersecurity"/>
  </r>
  <r>
    <n v="818"/>
    <n v="3500"/>
    <s v="Logistics"/>
    <s v="Yang Shaopeng"/>
    <x v="8"/>
    <s v="China"/>
    <s v="Qingdao"/>
    <s v="Shipping"/>
    <s v="Logistics"/>
    <s v="China"/>
    <m/>
    <x v="1"/>
    <x v="1"/>
    <x v="0"/>
    <s v="Yang"/>
    <s v="Shaopeng"/>
    <m/>
    <m/>
    <m/>
    <s v="Fashion &amp; Retail-Logistics-Shipping"/>
    <s v="Logistics-Shipping"/>
  </r>
  <r>
    <n v="818"/>
    <n v="3500"/>
    <s v="Fashion &amp; Retail"/>
    <s v="Nicoletta Zampillo"/>
    <x v="8"/>
    <s v="Monaco"/>
    <s v="Monaco"/>
    <s v="Eyeglasses"/>
    <s v="Fashion &amp; Retail"/>
    <s v="Italy"/>
    <m/>
    <x v="0"/>
    <x v="2"/>
    <x v="1"/>
    <s v="Zampillo"/>
    <s v="Nicoletta"/>
    <m/>
    <m/>
    <m/>
    <s v="Manufacturing-Fashion &amp; Retail-Eyeglasses"/>
    <s v="Fashion &amp; Retail-Eyeglasses"/>
  </r>
  <r>
    <n v="818"/>
    <n v="3500"/>
    <s v="Manufacturing"/>
    <s v="Barry Zekelman"/>
    <x v="32"/>
    <s v="Canada"/>
    <s v="Windsor"/>
    <s v="Steel"/>
    <s v="Manufacturing"/>
    <s v="Canada"/>
    <m/>
    <x v="0"/>
    <x v="0"/>
    <x v="0"/>
    <s v="Zekelman"/>
    <s v="Barry"/>
    <m/>
    <m/>
    <m/>
    <s v="Finance &amp; Investments-Manufacturing-Steel"/>
    <s v="Manufacturing-Steel"/>
  </r>
  <r>
    <n v="852"/>
    <n v="3400"/>
    <s v="Finance &amp; Investments"/>
    <s v="William Ackman"/>
    <x v="32"/>
    <s v="United States"/>
    <s v="New York"/>
    <s v="Hedge funds"/>
    <s v="Finance &amp; Investments"/>
    <s v="United States"/>
    <s v="Pershing Square Capital Management, L.P."/>
    <x v="1"/>
    <x v="0"/>
    <x v="0"/>
    <s v="Ackman"/>
    <s v="William"/>
    <s v="Founder, CEO"/>
    <s v="New York"/>
    <s v="Northeast"/>
    <s v="Energy-Finance &amp; Investments-Hedge funds"/>
    <s v="Finance &amp; Investments-Hedge funds"/>
  </r>
  <r>
    <n v="852"/>
    <n v="3400"/>
    <s v="Energy"/>
    <s v="Somphote Ahunai"/>
    <x v="42"/>
    <s v="Thailand"/>
    <s v="Bangkok"/>
    <s v="Renewable energy"/>
    <s v="Energy"/>
    <s v="Thailand"/>
    <m/>
    <x v="1"/>
    <x v="1"/>
    <x v="0"/>
    <s v="Ahunai"/>
    <s v="Somphote"/>
    <m/>
    <m/>
    <m/>
    <s v="Metals &amp; Mining-Energy-Renewable energy"/>
    <s v="Energy-Renewable energy"/>
  </r>
  <r>
    <n v="852"/>
    <n v="3400"/>
    <s v="Metals &amp; Mining"/>
    <s v="Igor Altushkin"/>
    <x v="33"/>
    <s v="Russia"/>
    <s v="Yekaterinburg"/>
    <s v="Metals"/>
    <s v="Metals &amp; Mining"/>
    <s v="Russia"/>
    <m/>
    <x v="1"/>
    <x v="0"/>
    <x v="0"/>
    <s v="Altushkin"/>
    <s v="Igor"/>
    <m/>
    <m/>
    <m/>
    <s v="Food &amp; Beverage-Metals &amp; Mining-Metals"/>
    <s v="Metals &amp; Mining-Metals"/>
  </r>
  <r>
    <n v="852"/>
    <n v="3400"/>
    <s v="Food &amp; Beverage"/>
    <s v="Ramon Ang"/>
    <x v="9"/>
    <s v="Philippines"/>
    <s v="Manila"/>
    <s v="Diversified"/>
    <s v="Food &amp; Beverage"/>
    <s v="Philippines"/>
    <m/>
    <x v="1"/>
    <x v="0"/>
    <x v="0"/>
    <s v="Ang"/>
    <s v="Ramon"/>
    <m/>
    <m/>
    <m/>
    <s v="Food &amp; Beverage-Food &amp; Beverage-Diversified"/>
    <s v="Food &amp; Beverage-Diversified"/>
  </r>
  <r>
    <n v="852"/>
    <n v="3400"/>
    <s v="Food &amp; Beverage"/>
    <s v="Acharya Balkrishna"/>
    <x v="10"/>
    <s v="India"/>
    <s v="Haridwar"/>
    <s v="Consumer goods"/>
    <s v="Food &amp; Beverage"/>
    <s v="India"/>
    <m/>
    <x v="1"/>
    <x v="0"/>
    <x v="0"/>
    <s v="Balkrishna"/>
    <s v="Acharya"/>
    <m/>
    <m/>
    <m/>
    <s v="Manufacturing-Food &amp; Beverage-Consumer goods"/>
    <s v="Food &amp; Beverage-Consumer goods"/>
  </r>
  <r>
    <n v="852"/>
    <n v="3400"/>
    <s v="Manufacturing"/>
    <s v="Markus Blocher"/>
    <x v="33"/>
    <s v="Switzerland"/>
    <s v="Wilen bei Wollerau"/>
    <s v="Chemicals"/>
    <s v="Manufacturing"/>
    <s v="Switzerland"/>
    <m/>
    <x v="0"/>
    <x v="0"/>
    <x v="0"/>
    <s v="Blocher"/>
    <s v="Markus"/>
    <m/>
    <m/>
    <m/>
    <s v="Diversified-Manufacturing-Chemicals"/>
    <s v="Manufacturing-Chemicals"/>
  </r>
  <r>
    <n v="852"/>
    <n v="3400"/>
    <s v="Diversified"/>
    <s v="Richard Branson"/>
    <x v="25"/>
    <s v="British Virgin Islands"/>
    <s v="Necker Island"/>
    <s v="Virgin"/>
    <s v="Diversified"/>
    <s v="United Kingdom"/>
    <m/>
    <x v="1"/>
    <x v="1"/>
    <x v="0"/>
    <s v="Branson"/>
    <s v="Richard"/>
    <m/>
    <m/>
    <m/>
    <s v="Finance &amp; Investments-Diversified-Virgin"/>
    <s v="Diversified-Virgin"/>
  </r>
  <r>
    <n v="852"/>
    <n v="3400"/>
    <s v="Finance &amp; Investments"/>
    <s v="Cho Jung-ho"/>
    <x v="29"/>
    <s v="South Korea"/>
    <s v="Seoul"/>
    <s v="Finance"/>
    <s v="Finance &amp; Investments"/>
    <s v="South Korea"/>
    <s v="Meritz Financial Group"/>
    <x v="0"/>
    <x v="0"/>
    <x v="0"/>
    <s v="Cho"/>
    <s v="Jung-ho"/>
    <m/>
    <m/>
    <m/>
    <s v="Food &amp; Beverage-Finance &amp; Investments-Finance"/>
    <s v="Finance &amp; Investments-Finance"/>
  </r>
  <r>
    <n v="852"/>
    <n v="3400"/>
    <s v="Food &amp; Beverage"/>
    <s v="Alessandra Garavoglia"/>
    <x v="53"/>
    <s v="Italy"/>
    <s v="Milan"/>
    <s v="Spirits"/>
    <s v="Food &amp; Beverage"/>
    <s v="Italy"/>
    <m/>
    <x v="0"/>
    <x v="0"/>
    <x v="1"/>
    <s v="Garavoglia"/>
    <s v="Alessandra"/>
    <m/>
    <m/>
    <m/>
    <s v="Fashion &amp; Retail-Food &amp; Beverage-Spirits"/>
    <s v="Food &amp; Beverage-Spirits"/>
  </r>
  <r>
    <n v="852"/>
    <n v="3400"/>
    <s v="Fashion &amp; Retail"/>
    <s v="Laurence Graff &amp; family"/>
    <x v="30"/>
    <s v="Switzerland"/>
    <s v="Gstaad"/>
    <s v="Diamond jewelry"/>
    <s v="Fashion &amp; Retail"/>
    <s v="United Kingdom"/>
    <m/>
    <x v="1"/>
    <x v="4"/>
    <x v="0"/>
    <s v="Graff"/>
    <s v="Laurence"/>
    <m/>
    <m/>
    <m/>
    <s v="Media &amp; Entertainment-Fashion &amp; Retail-Diamond jewelry"/>
    <s v="Fashion &amp; Retail-Diamond jewelry"/>
  </r>
  <r>
    <n v="852"/>
    <n v="3400"/>
    <s v="Media &amp; Entertainment"/>
    <s v="Amos Hostetter, Jr."/>
    <x v="20"/>
    <s v="United States"/>
    <s v="Boston"/>
    <s v="Cable television"/>
    <s v="Media &amp; Entertainment"/>
    <s v="United States"/>
    <s v="Pilot House Associates"/>
    <x v="1"/>
    <x v="1"/>
    <x v="0"/>
    <s v="Hostetter"/>
    <s v="Amos"/>
    <s v="Chair"/>
    <s v="Massachusetts"/>
    <s v="Northeast"/>
    <s v="Sports-Media &amp; Entertainment-Cable television"/>
    <s v="Media &amp; Entertainment-Cable television"/>
  </r>
  <r>
    <n v="852"/>
    <n v="3400"/>
    <s v="Sports"/>
    <s v="Robert Johnson"/>
    <x v="43"/>
    <s v="United States"/>
    <s v="Palm Beach"/>
    <s v="Johnson &amp; Johnson, sports"/>
    <s v="Sports"/>
    <s v="United States"/>
    <m/>
    <x v="0"/>
    <x v="2"/>
    <x v="0"/>
    <s v="Johnson"/>
    <s v="Robert "/>
    <m/>
    <s v="Florida"/>
    <s v="South"/>
    <s v="Finance &amp; Investments-Sports-Johnson &amp; Johnson, sports"/>
    <s v="Sports-Johnson &amp; Johnson, sports"/>
  </r>
  <r>
    <n v="852"/>
    <n v="3400"/>
    <s v="Finance &amp; Investments"/>
    <s v="Steven Klinsky"/>
    <x v="37"/>
    <s v="United States"/>
    <s v="New York"/>
    <s v="Investments"/>
    <s v="Finance &amp; Investments"/>
    <s v="United States"/>
    <s v="New Mountain Capital"/>
    <x v="1"/>
    <x v="4"/>
    <x v="0"/>
    <s v="Klinsky"/>
    <s v="Steven"/>
    <s v="Founder &amp; CEO"/>
    <s v="New York"/>
    <s v="Northeast"/>
    <s v="Fashion &amp; Retail-Finance &amp; Investments-Investments"/>
    <s v="Finance &amp; Investments-Investments"/>
  </r>
  <r>
    <n v="852"/>
    <n v="3400"/>
    <s v="Fashion &amp; Retail"/>
    <s v="William Lauder"/>
    <x v="34"/>
    <s v="United States"/>
    <s v="New York"/>
    <s v="Estee Lauder"/>
    <s v="Fashion &amp; Retail"/>
    <s v="United States"/>
    <m/>
    <x v="0"/>
    <x v="1"/>
    <x v="0"/>
    <s v="Lauder"/>
    <s v="William"/>
    <m/>
    <s v="New York"/>
    <s v="Northeast"/>
    <s v="Food &amp; Beverage-Fashion &amp; Retail-Estee Lauder"/>
    <s v="Fashion &amp; Retail-Estee Lauder"/>
  </r>
  <r>
    <n v="852"/>
    <n v="3400"/>
    <s v="Food &amp; Beverage"/>
    <s v="John Middleton"/>
    <x v="13"/>
    <s v="United States"/>
    <s v="Bryn Mawr"/>
    <s v="Tobacco"/>
    <s v="Food &amp; Beverage"/>
    <s v="United States"/>
    <m/>
    <x v="0"/>
    <x v="4"/>
    <x v="0"/>
    <s v="Middleton"/>
    <s v="John"/>
    <m/>
    <s v="Pennsylvania"/>
    <s v="Northeast"/>
    <s v="Fashion &amp; Retail-Food &amp; Beverage-Tobacco"/>
    <s v="Food &amp; Beverage-Tobacco"/>
  </r>
  <r>
    <n v="852"/>
    <n v="3400"/>
    <s v="Fashion &amp; Retail"/>
    <s v="Hiroshi Mikitani"/>
    <x v="17"/>
    <s v="Japan"/>
    <s v="Tokyo"/>
    <s v="Online retail"/>
    <s v="Fashion &amp; Retail"/>
    <s v="Japan"/>
    <m/>
    <x v="1"/>
    <x v="1"/>
    <x v="0"/>
    <s v="Mikitani"/>
    <s v="Hiroshi"/>
    <m/>
    <m/>
    <m/>
    <s v="Technology-Fashion &amp; Retail-Online retail"/>
    <s v="Fashion &amp; Retail-Online retail"/>
  </r>
  <r>
    <n v="852"/>
    <n v="3400"/>
    <s v="Technology"/>
    <s v="Bob Parsons"/>
    <x v="25"/>
    <s v="United States"/>
    <s v="Scottsdale"/>
    <s v="Web hosting"/>
    <s v="Technology"/>
    <s v="United States"/>
    <m/>
    <x v="1"/>
    <x v="4"/>
    <x v="0"/>
    <s v="Parsons"/>
    <s v="Bob"/>
    <m/>
    <s v="Arizona"/>
    <s v="West"/>
    <s v="Finance &amp; Investments-Technology-Web hosting"/>
    <s v="Technology-Web hosting"/>
  </r>
  <r>
    <n v="852"/>
    <n v="3400"/>
    <s v="Finance &amp; Investments"/>
    <s v="J. Joe Ricketts &amp; family"/>
    <x v="6"/>
    <s v="United States"/>
    <s v="Little Jackson Hole"/>
    <s v="TD Ameritrade"/>
    <s v="Finance &amp; Investments"/>
    <s v="United States"/>
    <m/>
    <x v="1"/>
    <x v="1"/>
    <x v="0"/>
    <s v="Ricketts"/>
    <s v="J. Joe"/>
    <m/>
    <s v="Wyoming"/>
    <s v="South"/>
    <s v="Real Estate-Finance &amp; Investments-TD Ameritrade"/>
    <s v="Finance &amp; Investments-TD Ameritrade"/>
  </r>
  <r>
    <n v="852"/>
    <n v="3400"/>
    <s v="Real Estate"/>
    <s v="Herb Simon"/>
    <x v="50"/>
    <s v="United States"/>
    <s v="Indianapolis"/>
    <s v="Real estate"/>
    <s v="Real Estate"/>
    <s v="United States"/>
    <s v="Simon Property Group"/>
    <x v="1"/>
    <x v="1"/>
    <x v="0"/>
    <s v="Simon"/>
    <s v="Herb"/>
    <s v="Chairman Emeritus of the Board of Simon Property Group, Inc."/>
    <s v="Indiana"/>
    <s v="Midwest"/>
    <s v="Healthcare-Real Estate-Real estate"/>
    <s v="Real Estate-Real estate"/>
  </r>
  <r>
    <n v="852"/>
    <n v="3400"/>
    <s v="Healthcare"/>
    <s v="Leena Tewari"/>
    <x v="8"/>
    <s v="India"/>
    <s v="Mumbai"/>
    <s v="Pharmaceuticals"/>
    <s v="Healthcare"/>
    <s v="India"/>
    <m/>
    <x v="0"/>
    <x v="1"/>
    <x v="1"/>
    <s v="Tewari"/>
    <s v="Leena"/>
    <m/>
    <m/>
    <m/>
    <s v="Media &amp; Entertainment-Healthcare-Pharmaceuticals"/>
    <s v="Healthcare-Pharmaceuticals"/>
  </r>
  <r>
    <n v="852"/>
    <n v="3400"/>
    <s v="Media &amp; Entertainment"/>
    <s v="Stefan von Holtzbrinck"/>
    <x v="2"/>
    <s v="Germany"/>
    <s v="Stuttgart"/>
    <s v="Publishing"/>
    <s v="Media &amp; Entertainment"/>
    <s v="Germany"/>
    <m/>
    <x v="0"/>
    <x v="0"/>
    <x v="0"/>
    <s v="von Holtzbrinck"/>
    <s v="Stefan"/>
    <m/>
    <m/>
    <m/>
    <s v="Food &amp; Beverage-Media &amp; Entertainment-Publishing"/>
    <s v="Media &amp; Entertainment-Publishing"/>
  </r>
  <r>
    <n v="852"/>
    <n v="3400"/>
    <s v="Food &amp; Beverage"/>
    <s v="Hans Peter Wild"/>
    <x v="6"/>
    <s v="Switzerland"/>
    <s v="Zug"/>
    <s v="Flavorings"/>
    <s v="Food &amp; Beverage"/>
    <s v="Switzerland"/>
    <m/>
    <x v="0"/>
    <x v="1"/>
    <x v="0"/>
    <s v="Wild"/>
    <s v="Hans Peter"/>
    <m/>
    <m/>
    <m/>
    <s v="Healthcare-Food &amp; Beverage-Flavorings"/>
    <s v="Food &amp; Beverage-Flavorings"/>
  </r>
  <r>
    <n v="852"/>
    <n v="3400"/>
    <s v="Healthcare"/>
    <s v="Wu Guanjiang &amp; family"/>
    <x v="23"/>
    <s v="China"/>
    <s v="Chongqing"/>
    <s v="Pharmaceuticals"/>
    <s v="Healthcare"/>
    <s v="China"/>
    <m/>
    <x v="1"/>
    <x v="1"/>
    <x v="0"/>
    <s v="Wu"/>
    <s v="Guanjiang"/>
    <m/>
    <m/>
    <m/>
    <s v="Technology-Healthcare-Pharmaceuticals"/>
    <s v="Healthcare-Pharmaceuticals"/>
  </r>
  <r>
    <n v="852"/>
    <n v="3400"/>
    <s v="Technology"/>
    <s v="Yi Zheng"/>
    <x v="33"/>
    <s v="China"/>
    <s v="Hangzhou"/>
    <s v="Software"/>
    <s v="Technology"/>
    <s v="China"/>
    <m/>
    <x v="1"/>
    <x v="0"/>
    <x v="0"/>
    <s v="Yi"/>
    <s v="Zheng"/>
    <m/>
    <m/>
    <m/>
    <s v="Technology-Technology-Software"/>
    <s v="Technology-Software"/>
  </r>
  <r>
    <n v="852"/>
    <n v="3400"/>
    <s v="Technology"/>
    <s v="Eric Yuan &amp; family"/>
    <x v="52"/>
    <s v="United States"/>
    <s v="Santa Clara"/>
    <s v="Zoom Video Communications"/>
    <s v="Technology"/>
    <s v="United States"/>
    <s v="Zoom Video Communications"/>
    <x v="1"/>
    <x v="1"/>
    <x v="0"/>
    <s v="Yuan"/>
    <s v="Eric"/>
    <s v="Founder and CEO"/>
    <s v="California"/>
    <s v="West"/>
    <s v="Media &amp; Entertainment-Technology-Zoom Video Communications"/>
    <s v="Technology-Zoom Video Communications"/>
  </r>
  <r>
    <n v="852"/>
    <n v="3400"/>
    <s v="Media &amp; Entertainment"/>
    <s v="Charles Zegar"/>
    <x v="43"/>
    <s v="United States"/>
    <s v="New York"/>
    <s v="Bloomberg LP"/>
    <s v="Media &amp; Entertainment"/>
    <s v="United States"/>
    <m/>
    <x v="1"/>
    <x v="0"/>
    <x v="0"/>
    <s v="Zegar"/>
    <s v="Charles"/>
    <m/>
    <s v="New York"/>
    <s v="Northeast"/>
    <s v="Construction &amp; Engineering-Media &amp; Entertainment-Bloomberg LP"/>
    <s v="Media &amp; Entertainment-Bloomberg LP"/>
  </r>
  <r>
    <n v="878"/>
    <n v="3300"/>
    <s v="Construction &amp; Engineering"/>
    <s v="Mohed Altrad"/>
    <x v="43"/>
    <s v="France"/>
    <s v="Montpellier"/>
    <s v="Scaffolding, cement mixers"/>
    <s v="Construction &amp; Engineering"/>
    <s v="France"/>
    <m/>
    <x v="1"/>
    <x v="1"/>
    <x v="0"/>
    <s v="Altrad"/>
    <s v="Mohed"/>
    <m/>
    <m/>
    <m/>
    <s v="Finance &amp; Investments-Construction &amp; Engineering-Scaffolding, cement mixers"/>
    <s v="Construction &amp; Engineering-Scaffolding, cement mixers"/>
  </r>
  <r>
    <n v="878"/>
    <n v="3300"/>
    <s v="Finance &amp; Investments"/>
    <s v="John Arnold"/>
    <x v="12"/>
    <s v="United States"/>
    <s v="Houston"/>
    <s v="Hedge funds"/>
    <s v="Finance &amp; Investments"/>
    <s v="United States"/>
    <s v="Centaurus Advisors"/>
    <x v="1"/>
    <x v="4"/>
    <x v="0"/>
    <s v="Arnold"/>
    <s v="John"/>
    <s v="Founder"/>
    <s v="Texas"/>
    <s v="South"/>
    <s v="Manufacturing-Finance &amp; Investments-Hedge funds"/>
    <s v="Finance &amp; Investments-Hedge funds"/>
  </r>
  <r>
    <n v="878"/>
    <n v="3300"/>
    <s v="Manufacturing"/>
    <s v="Bill Austin"/>
    <x v="6"/>
    <s v="United States"/>
    <s v="Brownsville"/>
    <s v="Hearing aids"/>
    <s v="Manufacturing"/>
    <s v="United States"/>
    <m/>
    <x v="1"/>
    <x v="0"/>
    <x v="0"/>
    <s v="Austin"/>
    <s v="Bill"/>
    <m/>
    <s v="Texas"/>
    <s v="South"/>
    <s v="Manufacturing-Manufacturing-Hearing aids"/>
    <s v="Manufacturing-Hearing aids"/>
  </r>
  <r>
    <n v="878"/>
    <n v="3300"/>
    <s v="Manufacturing"/>
    <s v="Chen Shibin"/>
    <x v="32"/>
    <s v="China"/>
    <s v="Lianyungang"/>
    <s v="Quartz products"/>
    <s v="Manufacturing"/>
    <s v="China"/>
    <m/>
    <x v="1"/>
    <x v="0"/>
    <x v="0"/>
    <s v="Chen"/>
    <s v="Shibin"/>
    <m/>
    <m/>
    <m/>
    <s v="Food &amp; Beverage-Manufacturing-Quartz products"/>
    <s v="Manufacturing-Quartz products"/>
  </r>
  <r>
    <n v="878"/>
    <n v="3300"/>
    <s v="Food &amp; Beverage"/>
    <s v="Bennett Dorrance"/>
    <x v="22"/>
    <s v="United States"/>
    <s v="Paradise Valley"/>
    <s v="Campbell Soup"/>
    <s v="Food &amp; Beverage"/>
    <s v="United States"/>
    <m/>
    <x v="0"/>
    <x v="0"/>
    <x v="0"/>
    <s v="Dorrance"/>
    <s v="Bennett"/>
    <m/>
    <s v="Arizona"/>
    <s v="West"/>
    <s v="Food &amp; Beverage-Food &amp; Beverage-Campbell Soup"/>
    <s v="Food &amp; Beverage-Campbell Soup"/>
  </r>
  <r>
    <n v="878"/>
    <n v="3300"/>
    <s v="Food &amp; Beverage"/>
    <s v="Walter Faria"/>
    <x v="13"/>
    <s v="Brazil"/>
    <s v="Rio de Janeiro"/>
    <s v="Beer"/>
    <s v="Food &amp; Beverage"/>
    <s v="Brazil"/>
    <m/>
    <x v="1"/>
    <x v="4"/>
    <x v="0"/>
    <s v="Faria"/>
    <s v="Walter"/>
    <m/>
    <m/>
    <m/>
    <s v="Automotive-Food &amp; Beverage-Beer"/>
    <s v="Food &amp; Beverage-Beer"/>
  </r>
  <r>
    <n v="878"/>
    <n v="3300"/>
    <s v="Automotive"/>
    <s v="Walter Frey"/>
    <x v="55"/>
    <s v="Switzerland"/>
    <s v="Küsnacht"/>
    <s v="Car dealerships"/>
    <s v="Automotive"/>
    <s v="Switzerland"/>
    <m/>
    <x v="0"/>
    <x v="0"/>
    <x v="0"/>
    <s v="Frey"/>
    <s v="Walter"/>
    <m/>
    <m/>
    <m/>
    <s v="Technology-Automotive-Car dealerships"/>
    <s v="Automotive-Car dealerships"/>
  </r>
  <r>
    <n v="878"/>
    <n v="3300"/>
    <s v="Technology"/>
    <s v="Fu Liquan &amp; family"/>
    <x v="42"/>
    <s v="China"/>
    <s v="Hangzhou"/>
    <s v="Surveillance equipment"/>
    <s v="Technology"/>
    <s v="China"/>
    <m/>
    <x v="1"/>
    <x v="1"/>
    <x v="0"/>
    <s v="Fu"/>
    <s v="Liquan"/>
    <m/>
    <m/>
    <m/>
    <s v="Real Estate-Technology-Surveillance equipment"/>
    <s v="Technology-Surveillance equipment"/>
  </r>
  <r>
    <n v="878"/>
    <n v="3300"/>
    <s v="Real Estate"/>
    <s v="John Gandel"/>
    <x v="50"/>
    <s v="Australia"/>
    <s v="Melbourne"/>
    <s v="Shopping malls"/>
    <s v="Real Estate"/>
    <s v="Australia"/>
    <m/>
    <x v="0"/>
    <x v="4"/>
    <x v="0"/>
    <s v="Gandel"/>
    <s v="John"/>
    <m/>
    <m/>
    <m/>
    <s v="Construction &amp; Engineering-Real Estate-Shopping malls"/>
    <s v="Real Estate-Shopping malls"/>
  </r>
  <r>
    <n v="878"/>
    <n v="3300"/>
    <s v="Construction &amp; Engineering"/>
    <s v="Peter Gilgan"/>
    <x v="25"/>
    <s v="Canada"/>
    <s v="Oakville"/>
    <s v="Homebuilding"/>
    <s v="Construction &amp; Engineering"/>
    <s v="Canada"/>
    <s v="Mattamy Group Corp."/>
    <x v="1"/>
    <x v="0"/>
    <x v="0"/>
    <s v="Gilgan"/>
    <s v="Peter"/>
    <s v="Founder, CEO and Chairman"/>
    <m/>
    <m/>
    <s v="Diversified-Construction &amp; Engineering-Homebuilding"/>
    <s v="Construction &amp; Engineering-Homebuilding"/>
  </r>
  <r>
    <n v="878"/>
    <n v="3300"/>
    <s v="Diversified"/>
    <s v="Kwek Leng Beng"/>
    <x v="26"/>
    <s v="Singapore"/>
    <s v="Singapore"/>
    <s v="Diversified"/>
    <s v="Diversified"/>
    <s v="Singapore"/>
    <m/>
    <x v="0"/>
    <x v="0"/>
    <x v="0"/>
    <s v="Kwek"/>
    <s v="Leng Beng"/>
    <m/>
    <m/>
    <m/>
    <s v="Finance &amp; Investments-Diversified-Diversified"/>
    <s v="Diversified-Diversified"/>
  </r>
  <r>
    <n v="878"/>
    <n v="3300"/>
    <s v="Finance &amp; Investments"/>
    <s v="Pablo Legorreta"/>
    <x v="2"/>
    <s v="United States"/>
    <s v="Sag Harbor"/>
    <s v="Investments"/>
    <s v="Finance &amp; Investments"/>
    <s v="United States"/>
    <m/>
    <x v="1"/>
    <x v="1"/>
    <x v="0"/>
    <s v="Legorreta"/>
    <s v="Pablo"/>
    <m/>
    <s v="New York"/>
    <s v="Northeast"/>
    <s v="Media &amp; Entertainment-Finance &amp; Investments-Investments"/>
    <s v="Finance &amp; Investments-Investments"/>
  </r>
  <r>
    <n v="878"/>
    <n v="3300"/>
    <s v="Media &amp; Entertainment"/>
    <s v="Arnon Milchan"/>
    <x v="3"/>
    <s v="Israel"/>
    <s v="Tel Aviv"/>
    <s v="Movie making"/>
    <s v="Media &amp; Entertainment"/>
    <s v="Israel"/>
    <m/>
    <x v="1"/>
    <x v="1"/>
    <x v="0"/>
    <s v="Milchan"/>
    <s v="Arnon"/>
    <m/>
    <m/>
    <m/>
    <s v="Fashion &amp; Retail-Media &amp; Entertainment-Movie making"/>
    <s v="Media &amp; Entertainment-Movie making"/>
  </r>
  <r>
    <n v="878"/>
    <n v="3300"/>
    <s v="Fashion &amp; Retail"/>
    <s v="Akio Nitori"/>
    <x v="55"/>
    <s v="Japan"/>
    <s v="Hokkaido"/>
    <s v="Home furnishings"/>
    <s v="Fashion &amp; Retail"/>
    <s v="Japan"/>
    <m/>
    <x v="1"/>
    <x v="1"/>
    <x v="0"/>
    <s v="Nitori"/>
    <s v="Akio"/>
    <m/>
    <m/>
    <m/>
    <s v="Metals &amp; Mining-Fashion &amp; Retail-Home furnishings"/>
    <s v="Fashion &amp; Retail-Home furnishings"/>
  </r>
  <r>
    <n v="878"/>
    <n v="3300"/>
    <s v="Metals &amp; Mining"/>
    <s v="Julio Ponce Lerou"/>
    <x v="22"/>
    <s v="Chile"/>
    <s v="Santiago"/>
    <s v="Fertilizer"/>
    <s v="Metals &amp; Mining"/>
    <s v="Chile"/>
    <m/>
    <x v="1"/>
    <x v="1"/>
    <x v="0"/>
    <s v="Ponce Lerou"/>
    <s v="Julio"/>
    <m/>
    <m/>
    <m/>
    <s v="Finance &amp; Investments-Metals &amp; Mining-Fertilizer"/>
    <s v="Metals &amp; Mining-Fertilizer"/>
  </r>
  <r>
    <n v="878"/>
    <n v="3300"/>
    <s v="Finance &amp; Investments"/>
    <s v="Rodger Riney &amp; family"/>
    <x v="22"/>
    <s v="United States"/>
    <s v="St. Louis"/>
    <s v="Discount brokerage"/>
    <s v="Finance &amp; Investments"/>
    <s v="United States"/>
    <s v="Scottrade, Inc."/>
    <x v="1"/>
    <x v="1"/>
    <x v="0"/>
    <s v="Riney"/>
    <s v="Rodger"/>
    <s v="Cofounder"/>
    <s v="Missouri"/>
    <s v="Midwest"/>
    <s v="Diversified-Finance &amp; Investments-Discount brokerage"/>
    <s v="Finance &amp; Investments-Discount brokerage"/>
  </r>
  <r>
    <n v="878"/>
    <n v="3300"/>
    <s v="Diversified"/>
    <s v="Phil Ruffin"/>
    <x v="50"/>
    <s v="United States"/>
    <s v="Las Vegas"/>
    <s v="Casinos, real estate"/>
    <s v="Diversified"/>
    <s v="United States"/>
    <m/>
    <x v="1"/>
    <x v="0"/>
    <x v="0"/>
    <s v="Ruffin"/>
    <s v="Phil"/>
    <m/>
    <s v="Nevada"/>
    <s v="West"/>
    <s v="Telecom-Diversified-Casinos, real estate"/>
    <s v="Diversified-Casinos, real estate"/>
  </r>
  <r>
    <n v="878"/>
    <n v="3300"/>
    <s v="Telecom"/>
    <s v="Naguib Sawiris"/>
    <x v="13"/>
    <s v="Egypt"/>
    <s v="Cairo"/>
    <s v="Telecom"/>
    <s v="Telecom"/>
    <s v="Egypt"/>
    <m/>
    <x v="0"/>
    <x v="1"/>
    <x v="0"/>
    <s v="Sawiris"/>
    <s v="Naguib"/>
    <m/>
    <m/>
    <m/>
    <s v="Finance &amp; Investments-Telecom-Telecom"/>
    <s v="Telecom-Telecom"/>
  </r>
  <r>
    <n v="878"/>
    <n v="3300"/>
    <s v="Finance &amp; Investments"/>
    <s v="Neil Shen"/>
    <x v="42"/>
    <s v="China"/>
    <s v="Hong Kong"/>
    <s v="Venture capital"/>
    <s v="Finance &amp; Investments"/>
    <s v="Hong Kong"/>
    <s v="Sequoia China"/>
    <x v="1"/>
    <x v="1"/>
    <x v="0"/>
    <s v="Shen"/>
    <s v="Neil"/>
    <s v="Investor"/>
    <m/>
    <m/>
    <s v="Technology-Finance &amp; Investments-Venture capital"/>
    <s v="Finance &amp; Investments-Venture capital"/>
  </r>
  <r>
    <n v="878"/>
    <n v="3300"/>
    <s v="Technology"/>
    <s v="Gil Shwed"/>
    <x v="23"/>
    <s v="Israel"/>
    <s v="Tel Aviv"/>
    <s v="Software"/>
    <s v="Technology"/>
    <s v="Israel"/>
    <m/>
    <x v="1"/>
    <x v="1"/>
    <x v="0"/>
    <s v="Shwed"/>
    <s v="Gil"/>
    <m/>
    <m/>
    <m/>
    <s v="Finance &amp; Investments-Technology-Software"/>
    <s v="Technology-Software"/>
  </r>
  <r>
    <n v="878"/>
    <n v="3300"/>
    <s v="Finance &amp; Investments"/>
    <s v="Stephen Smith"/>
    <x v="48"/>
    <s v="Canada"/>
    <s v="Toronto"/>
    <s v="Finance and investments"/>
    <s v="Finance &amp; Investments"/>
    <s v="Canada"/>
    <m/>
    <x v="1"/>
    <x v="0"/>
    <x v="0"/>
    <s v="Smith"/>
    <s v="Stephen"/>
    <m/>
    <m/>
    <m/>
    <s v="Finance &amp; Investments-Finance &amp; Investments-Finance and investments"/>
    <s v="Finance &amp; Investments-Finance and investments"/>
  </r>
  <r>
    <n v="878"/>
    <n v="3300"/>
    <s v="Finance &amp; Investments"/>
    <s v="Nik Storonsky"/>
    <x v="14"/>
    <s v="United Kingdom"/>
    <s v="London"/>
    <s v="Fintech"/>
    <s v="Finance &amp; Investments"/>
    <s v="United Kingdom"/>
    <m/>
    <x v="1"/>
    <x v="1"/>
    <x v="0"/>
    <s v="Storonsky"/>
    <s v="Nik"/>
    <m/>
    <m/>
    <m/>
    <s v="Finance &amp; Investments-Finance &amp; Investments-Fintech"/>
    <s v="Finance &amp; Investments-Fintech"/>
  </r>
  <r>
    <n v="878"/>
    <n v="3300"/>
    <s v="Finance &amp; Investments"/>
    <s v="Jeffrey Talpins"/>
    <x v="65"/>
    <s v="United States"/>
    <s v="Larchmont"/>
    <s v="Hedge fund"/>
    <s v="Finance &amp; Investments"/>
    <s v="United States"/>
    <s v="Element Capital Management"/>
    <x v="1"/>
    <x v="0"/>
    <x v="0"/>
    <s v="Talpins"/>
    <s v="Jeffrey"/>
    <s v="Founder"/>
    <s v="New York"/>
    <s v="Northeast"/>
    <s v="Finance &amp; Investments-Finance &amp; Investments-Hedge fund"/>
    <s v="Finance &amp; Investments-Hedge fund"/>
  </r>
  <r>
    <n v="878"/>
    <n v="3300"/>
    <s v="Finance &amp; Investments"/>
    <s v="Carl Thoma"/>
    <x v="0"/>
    <s v="United States"/>
    <s v="Dallas"/>
    <s v="Investments"/>
    <s v="Finance &amp; Investments"/>
    <s v="United States"/>
    <m/>
    <x v="1"/>
    <x v="0"/>
    <x v="0"/>
    <s v="Thoma"/>
    <s v="Carl"/>
    <s v="Investor"/>
    <s v="Texas"/>
    <s v="South"/>
    <s v="Manufacturing-Finance &amp; Investments-Investments"/>
    <s v="Finance &amp; Investments-Investments"/>
  </r>
  <r>
    <n v="878"/>
    <n v="3300"/>
    <s v="Manufacturing"/>
    <s v="Todd Wanek"/>
    <x v="2"/>
    <s v="United States"/>
    <s v="St. Petersburg"/>
    <s v="Furniture"/>
    <s v="Manufacturing"/>
    <s v="United States"/>
    <m/>
    <x v="0"/>
    <x v="1"/>
    <x v="0"/>
    <s v="Wanek"/>
    <s v="Todd"/>
    <m/>
    <s v="Florida"/>
    <s v="South"/>
    <s v="Manufacturing-Manufacturing-Furniture"/>
    <s v="Manufacturing-Furniture"/>
  </r>
  <r>
    <n v="878"/>
    <n v="3300"/>
    <s v="Manufacturing"/>
    <s v="Xue Hua"/>
    <x v="52"/>
    <s v="China"/>
    <s v="Guangzhou"/>
    <s v="Agribusiness"/>
    <s v="Manufacturing"/>
    <s v="China"/>
    <m/>
    <x v="1"/>
    <x v="1"/>
    <x v="0"/>
    <s v="Xue"/>
    <s v="Hua"/>
    <m/>
    <m/>
    <m/>
    <s v="Fashion &amp; Retail-Manufacturing-Agribusiness"/>
    <s v="Manufacturing-Agribusiness"/>
  </r>
  <r>
    <n v="878"/>
    <n v="3300"/>
    <s v="Fashion &amp; Retail"/>
    <s v="Takao Yasuda"/>
    <x v="16"/>
    <s v="Singapore"/>
    <s v="Singapore"/>
    <s v="Retail"/>
    <s v="Fashion &amp; Retail"/>
    <s v="Japan"/>
    <m/>
    <x v="1"/>
    <x v="0"/>
    <x v="0"/>
    <s v="Yasuda"/>
    <s v="Takao"/>
    <m/>
    <m/>
    <m/>
    <s v="Food &amp; Beverage-Fashion &amp; Retail-Retail"/>
    <s v="Fashion &amp; Retail-Retail"/>
  </r>
  <r>
    <n v="905"/>
    <n v="3200"/>
    <s v="Food &amp; Beverage"/>
    <s v="Karen Virginia Beckmann Legoretta"/>
    <x v="52"/>
    <m/>
    <m/>
    <s v="Tequila"/>
    <s v="Food &amp; Beverage"/>
    <s v="Mexico"/>
    <m/>
    <x v="0"/>
    <x v="0"/>
    <x v="1"/>
    <s v="Beckmann Legoretta"/>
    <s v="Karen Virginia"/>
    <m/>
    <m/>
    <m/>
    <s v="Fashion &amp; Retail-Food &amp; Beverage-Tequila"/>
    <s v="Food &amp; Beverage-Tequila"/>
  </r>
  <r>
    <n v="905"/>
    <n v="3200"/>
    <s v="Fashion &amp; Retail"/>
    <s v="Giuliana Benetton"/>
    <x v="18"/>
    <s v="Italy"/>
    <s v="Treviso"/>
    <s v="Fashion retail, investments"/>
    <s v="Fashion &amp; Retail"/>
    <s v="Italy"/>
    <m/>
    <x v="1"/>
    <x v="0"/>
    <x v="1"/>
    <s v="Benetton"/>
    <s v="Giuliana"/>
    <m/>
    <m/>
    <m/>
    <s v="Fashion &amp; Retail-Fashion &amp; Retail-Fashion retail, investments"/>
    <s v="Fashion &amp; Retail-Fashion retail, investments"/>
  </r>
  <r>
    <n v="905"/>
    <n v="3200"/>
    <s v="Fashion &amp; Retail"/>
    <s v="Luciano Benetton"/>
    <x v="11"/>
    <s v="Italy"/>
    <s v="Ponzano Veneto"/>
    <s v="Fashion retail, investments"/>
    <s v="Fashion &amp; Retail"/>
    <s v="Italy"/>
    <m/>
    <x v="1"/>
    <x v="0"/>
    <x v="0"/>
    <s v="Benetton"/>
    <s v="Luciano"/>
    <m/>
    <m/>
    <m/>
    <s v="Manufacturing-Fashion &amp; Retail-Fashion retail, investments"/>
    <s v="Fashion &amp; Retail-Fashion retail, investments"/>
  </r>
  <r>
    <n v="905"/>
    <n v="3200"/>
    <s v="Manufacturing"/>
    <s v="Arun Bharat Ram"/>
    <x v="26"/>
    <s v="India"/>
    <s v="Delhi"/>
    <s v="Chemicals"/>
    <s v="Manufacturing"/>
    <s v="India"/>
    <m/>
    <x v="0"/>
    <x v="1"/>
    <x v="0"/>
    <s v="Bharat Ram"/>
    <s v="Arun"/>
    <m/>
    <m/>
    <m/>
    <s v="Finance &amp; Investments-Manufacturing-Chemicals"/>
    <s v="Manufacturing-Chemicals"/>
  </r>
  <r>
    <n v="905"/>
    <n v="3200"/>
    <s v="Finance &amp; Investments"/>
    <s v="Ron Burkle"/>
    <x v="36"/>
    <s v="United Kingdom"/>
    <s v="London"/>
    <s v="Supermarkets, investments"/>
    <s v="Finance &amp; Investments"/>
    <s v="United States"/>
    <s v="The Yucaipa Companies, LLC"/>
    <x v="1"/>
    <x v="0"/>
    <x v="0"/>
    <s v="Burkle"/>
    <s v="Ron"/>
    <s v="Investor"/>
    <m/>
    <m/>
    <s v="Manufacturing-Finance &amp; Investments-Supermarkets, investments"/>
    <s v="Finance &amp; Investments-Supermarkets, investments"/>
  </r>
  <r>
    <n v="905"/>
    <n v="3200"/>
    <s v="Manufacturing"/>
    <s v="Chen Kaixuan"/>
    <x v="29"/>
    <s v="China"/>
    <s v="Guangzhou"/>
    <s v="Household chemicals"/>
    <s v="Manufacturing"/>
    <s v="China"/>
    <m/>
    <x v="1"/>
    <x v="1"/>
    <x v="0"/>
    <s v="Chen"/>
    <s v="Kaixuan"/>
    <m/>
    <m/>
    <m/>
    <s v="Fashion &amp; Retail-Manufacturing-Household chemicals"/>
    <s v="Manufacturing-Household chemicals"/>
  </r>
  <r>
    <n v="905"/>
    <n v="3200"/>
    <s v="Fashion &amp; Retail"/>
    <s v="Brunello Cucinelli &amp; family"/>
    <x v="9"/>
    <s v="Italy"/>
    <s v="Solomeo"/>
    <s v="Fashion"/>
    <s v="Fashion &amp; Retail"/>
    <s v="Italy"/>
    <m/>
    <x v="1"/>
    <x v="0"/>
    <x v="0"/>
    <s v="Cucinelli"/>
    <s v="Brunello"/>
    <m/>
    <m/>
    <m/>
    <s v="Manufacturing-Fashion &amp; Retail-Fashion"/>
    <s v="Fashion &amp; Retail-Fashion"/>
  </r>
  <r>
    <n v="905"/>
    <n v="3200"/>
    <s v="Manufacturing"/>
    <s v="Antonio Del Valle Ruiz &amp; family"/>
    <x v="30"/>
    <s v="Mexico"/>
    <s v="Mexico City"/>
    <s v="Chemicals"/>
    <s v="Manufacturing"/>
    <s v="Mexico"/>
    <m/>
    <x v="1"/>
    <x v="1"/>
    <x v="0"/>
    <s v="Del Valle Ruiz"/>
    <s v="Antonio"/>
    <m/>
    <m/>
    <m/>
    <s v="Healthcare-Manufacturing-Chemicals"/>
    <s v="Manufacturing-Chemicals"/>
  </r>
  <r>
    <n v="905"/>
    <n v="3200"/>
    <s v="Healthcare"/>
    <s v="Gustavo Denegri &amp; family"/>
    <x v="20"/>
    <s v="Italy"/>
    <s v="torino"/>
    <s v="Biotech"/>
    <s v="Healthcare"/>
    <s v="Italy"/>
    <m/>
    <x v="1"/>
    <x v="3"/>
    <x v="0"/>
    <s v="Denegri"/>
    <s v="Gustavo"/>
    <m/>
    <m/>
    <m/>
    <s v="Automotive-Healthcare-Biotech"/>
    <s v="Healthcare-Biotech"/>
  </r>
  <r>
    <n v="905"/>
    <n v="3200"/>
    <s v="Automotive"/>
    <s v="Dong Jinggui"/>
    <x v="52"/>
    <s v="China"/>
    <s v="Wuxi"/>
    <s v="Electric scooters"/>
    <s v="Automotive"/>
    <s v="China"/>
    <m/>
    <x v="1"/>
    <x v="0"/>
    <x v="0"/>
    <s v="Dong"/>
    <s v="Jinggui"/>
    <m/>
    <m/>
    <m/>
    <s v="Media &amp; Entertainment-Automotive-Electric scooters"/>
    <s v="Automotive-Electric scooters"/>
  </r>
  <r>
    <n v="905"/>
    <n v="3200"/>
    <s v="Media &amp; Entertainment"/>
    <s v="Charles Ergen"/>
    <x v="36"/>
    <s v="United States"/>
    <s v="Denver"/>
    <s v="Satellite TV"/>
    <s v="Media &amp; Entertainment"/>
    <s v="United States"/>
    <s v="DISH Network"/>
    <x v="1"/>
    <x v="1"/>
    <x v="0"/>
    <s v="Ergen"/>
    <s v="Charles"/>
    <s v="Founder and Chairman"/>
    <s v="Colorado"/>
    <s v="West"/>
    <s v="Technology-Media &amp; Entertainment-Satellite TV"/>
    <s v="Media &amp; Entertainment-Satellite TV"/>
  </r>
  <r>
    <n v="905"/>
    <n v="3200"/>
    <s v="Technology"/>
    <s v="David Filo"/>
    <x v="32"/>
    <s v="United States"/>
    <s v="Palo Alto"/>
    <s v="Yahoo"/>
    <s v="Technology"/>
    <s v="United States"/>
    <s v="Yahoo!"/>
    <x v="1"/>
    <x v="1"/>
    <x v="0"/>
    <s v="Filo"/>
    <s v="David"/>
    <s v="Chief Yahoo"/>
    <s v="California"/>
    <s v="West"/>
    <s v="Logistics-Technology-Yahoo"/>
    <s v="Technology-Yahoo"/>
  </r>
  <r>
    <n v="905"/>
    <n v="3200"/>
    <s v="Logistics"/>
    <s v="Lindsay Fox"/>
    <x v="18"/>
    <s v="Australia"/>
    <s v="Melbourne"/>
    <s v="Logistics, real estate"/>
    <s v="Logistics"/>
    <s v="Australia"/>
    <m/>
    <x v="1"/>
    <x v="0"/>
    <x v="0"/>
    <s v="Fox"/>
    <s v="Lindsay"/>
    <m/>
    <m/>
    <m/>
    <s v="Fashion &amp; Retail-Logistics-Logistics, real estate"/>
    <s v="Logistics-Logistics, real estate"/>
  </r>
  <r>
    <n v="905"/>
    <n v="3200"/>
    <s v="Fashion &amp; Retail"/>
    <s v="Sergei Galitsky"/>
    <x v="42"/>
    <s v="Russia"/>
    <s v="Krasnodar"/>
    <s v="Retail"/>
    <s v="Fashion &amp; Retail"/>
    <s v="Russia"/>
    <m/>
    <x v="1"/>
    <x v="4"/>
    <x v="0"/>
    <s v="Galitsky"/>
    <s v="Sergei"/>
    <m/>
    <m/>
    <m/>
    <s v="Technology-Fashion &amp; Retail-Retail"/>
    <s v="Fashion &amp; Retail-Retail"/>
  </r>
  <r>
    <n v="905"/>
    <n v="3200"/>
    <s v="Technology"/>
    <s v="Senapathy Gopalakrishnan"/>
    <x v="5"/>
    <s v="India"/>
    <s v="Bangalore"/>
    <s v="Software services"/>
    <s v="Technology"/>
    <s v="India"/>
    <m/>
    <x v="1"/>
    <x v="1"/>
    <x v="0"/>
    <s v="Gopalakrishnan"/>
    <s v="Senapathy"/>
    <m/>
    <m/>
    <m/>
    <s v="Fashion &amp; Retail-Technology-Software services"/>
    <s v="Technology-Software services"/>
  </r>
  <r>
    <n v="905"/>
    <n v="3200"/>
    <s v="Fashion &amp; Retail"/>
    <s v="Luciano Hang"/>
    <x v="15"/>
    <s v="Brazil"/>
    <s v="Brusque"/>
    <s v="Department stores"/>
    <s v="Fashion &amp; Retail"/>
    <s v="Brazil"/>
    <m/>
    <x v="1"/>
    <x v="1"/>
    <x v="0"/>
    <s v="Hang"/>
    <s v="Luciano"/>
    <m/>
    <m/>
    <m/>
    <s v="Finance &amp; Investments-Fashion &amp; Retail-Department stores"/>
    <s v="Fashion &amp; Retail-Department stores"/>
  </r>
  <r>
    <n v="905"/>
    <n v="3200"/>
    <s v="Finance &amp; Investments"/>
    <s v="Michael Hintze"/>
    <x v="9"/>
    <s v="United Kingdom"/>
    <s v="London"/>
    <s v="Investment"/>
    <s v="Finance &amp; Investments"/>
    <s v="Australia"/>
    <s v="CQS LLP"/>
    <x v="1"/>
    <x v="4"/>
    <x v="0"/>
    <s v="Hintze"/>
    <s v="Michael"/>
    <s v="Founder"/>
    <m/>
    <m/>
    <s v="Healthcare-Finance &amp; Investments-Investment"/>
    <s v="Finance &amp; Investments-Investment"/>
  </r>
  <r>
    <n v="905"/>
    <n v="3200"/>
    <s v="Healthcare"/>
    <s v="Hu Baifan"/>
    <x v="15"/>
    <s v="China"/>
    <s v="Shaoxing"/>
    <s v="Pharmaceuticals"/>
    <s v="Healthcare"/>
    <s v="China"/>
    <m/>
    <x v="1"/>
    <x v="1"/>
    <x v="0"/>
    <s v="Hu"/>
    <s v="Baifan"/>
    <m/>
    <m/>
    <m/>
    <s v="Finance &amp; Investments-Healthcare-Pharmaceuticals"/>
    <s v="Healthcare-Pharmaceuticals"/>
  </r>
  <r>
    <n v="905"/>
    <n v="3200"/>
    <s v="Finance &amp; Investments"/>
    <s v="Hamilton James &amp; family"/>
    <x v="48"/>
    <s v="United States"/>
    <s v="New York"/>
    <s v="Investments"/>
    <s v="Finance &amp; Investments"/>
    <s v="United States"/>
    <m/>
    <x v="1"/>
    <x v="0"/>
    <x v="0"/>
    <s v="James"/>
    <s v="Hamilton"/>
    <m/>
    <s v="New York"/>
    <s v="Northeast"/>
    <s v="Technology-Finance &amp; Investments-Investments"/>
    <s v="Finance &amp; Investments-Investments"/>
  </r>
  <r>
    <n v="905"/>
    <n v="3200"/>
    <s v="Technology"/>
    <s v="Lee Boo-jin"/>
    <x v="33"/>
    <s v="South Korea"/>
    <s v="Seoul"/>
    <s v="Samsung"/>
    <s v="Technology"/>
    <s v="South Korea"/>
    <m/>
    <x v="0"/>
    <x v="1"/>
    <x v="1"/>
    <s v="Lee"/>
    <s v="Boo-jin"/>
    <m/>
    <m/>
    <m/>
    <s v="Manufacturing-Technology-Samsung"/>
    <s v="Technology-Samsung"/>
  </r>
  <r>
    <n v="905"/>
    <n v="3200"/>
    <s v="Manufacturing"/>
    <s v="Li Liangbin"/>
    <x v="42"/>
    <s v="China"/>
    <s v="Xinyu"/>
    <s v="Lithium"/>
    <s v="Manufacturing"/>
    <s v="China"/>
    <m/>
    <x v="1"/>
    <x v="1"/>
    <x v="0"/>
    <s v="Li"/>
    <s v="Liangbin"/>
    <m/>
    <m/>
    <m/>
    <s v="Manufacturing-Manufacturing-Lithium"/>
    <s v="Manufacturing-Lithium"/>
  </r>
  <r>
    <n v="905"/>
    <n v="3200"/>
    <s v="Manufacturing"/>
    <s v="Liang Feng"/>
    <x v="23"/>
    <s v="China"/>
    <s v="Shanghai"/>
    <s v="Manufacturing"/>
    <s v="Manufacturing"/>
    <s v="China"/>
    <m/>
    <x v="1"/>
    <x v="1"/>
    <x v="0"/>
    <s v="Liang"/>
    <s v="Feng"/>
    <m/>
    <m/>
    <m/>
    <s v="Healthcare-Manufacturing-Manufacturing"/>
    <s v="Manufacturing-Manufacturing"/>
  </r>
  <r>
    <n v="905"/>
    <n v="3200"/>
    <s v="Healthcare"/>
    <s v="Samir Mehta"/>
    <x v="2"/>
    <s v="India"/>
    <s v="Ahmedabad"/>
    <s v="Pharmaceuticals, power"/>
    <s v="Healthcare"/>
    <s v="India"/>
    <m/>
    <x v="0"/>
    <x v="0"/>
    <x v="0"/>
    <s v="Mehta"/>
    <s v="Samir"/>
    <m/>
    <m/>
    <m/>
    <s v="Healthcare-Healthcare-Pharmaceuticals, power"/>
    <s v="Healthcare-Pharmaceuticals, power"/>
  </r>
  <r>
    <n v="905"/>
    <n v="3200"/>
    <s v="Healthcare"/>
    <s v="Sudhir Mehta"/>
    <x v="13"/>
    <s v="India"/>
    <s v="Ahmedabad"/>
    <s v="Pharmaceuticals, power"/>
    <s v="Healthcare"/>
    <s v="India"/>
    <m/>
    <x v="0"/>
    <x v="0"/>
    <x v="0"/>
    <s v="Mehta"/>
    <s v="Sudhir"/>
    <m/>
    <m/>
    <m/>
    <s v="Metals &amp; Mining-Healthcare-Pharmaceuticals, power"/>
    <s v="Healthcare-Pharmaceuticals, power"/>
  </r>
  <r>
    <n v="905"/>
    <n v="3200"/>
    <s v="Metals &amp; Mining"/>
    <s v="Aristotelis Mistakidis"/>
    <x v="38"/>
    <s v="Switzerland"/>
    <s v="Zug"/>
    <s v="Mining, commodities"/>
    <s v="Metals &amp; Mining"/>
    <s v="Greece"/>
    <m/>
    <x v="1"/>
    <x v="1"/>
    <x v="0"/>
    <s v="Mistakidis"/>
    <s v="Aristotelis"/>
    <m/>
    <m/>
    <m/>
    <s v="Real Estate-Metals &amp; Mining-Mining, commodities"/>
    <s v="Metals &amp; Mining-Mining, commodities"/>
  </r>
  <r>
    <n v="905"/>
    <n v="3200"/>
    <s v="Real Estate"/>
    <s v="Geoffrey Palmer"/>
    <x v="25"/>
    <s v="United States"/>
    <s v="Beverly Hills"/>
    <s v="Real estate"/>
    <s v="Real Estate"/>
    <s v="United States"/>
    <m/>
    <x v="0"/>
    <x v="2"/>
    <x v="0"/>
    <s v="Palmer"/>
    <s v="Geoffrey"/>
    <m/>
    <s v="California"/>
    <s v="West"/>
    <s v="Automotive-Real Estate-Real estate"/>
    <s v="Real Estate-Real estate"/>
  </r>
  <r>
    <n v="905"/>
    <n v="3200"/>
    <s v="Automotive"/>
    <s v="Roger Penske"/>
    <x v="20"/>
    <s v="United States"/>
    <s v="Birmingham"/>
    <s v="Cars"/>
    <s v="Automotive"/>
    <s v="United States"/>
    <m/>
    <x v="1"/>
    <x v="0"/>
    <x v="0"/>
    <s v="Penske"/>
    <s v="Roger"/>
    <m/>
    <s v="Michigan"/>
    <s v="Midwest"/>
    <s v="Construction &amp; Engineering-Automotive-Cars"/>
    <s v="Automotive-Cars"/>
  </r>
  <r>
    <n v="905"/>
    <n v="3200"/>
    <s v="Construction &amp; Engineering"/>
    <s v="Ravi Pillai"/>
    <x v="9"/>
    <s v="United Arab Emirates"/>
    <s v="Dubai"/>
    <s v="Construction"/>
    <s v="Construction &amp; Engineering"/>
    <s v="India"/>
    <m/>
    <x v="1"/>
    <x v="0"/>
    <x v="0"/>
    <s v="Pillai"/>
    <s v="Ravi"/>
    <m/>
    <m/>
    <m/>
    <s v="Finance &amp; Investments-Construction &amp; Engineering-Construction"/>
    <s v="Construction &amp; Engineering-Construction"/>
  </r>
  <r>
    <n v="905"/>
    <n v="3200"/>
    <s v="Finance &amp; Investments"/>
    <s v="David Rubenstein"/>
    <x v="16"/>
    <s v="United States"/>
    <s v="Bethesda"/>
    <s v="Private equity"/>
    <s v="Finance &amp; Investments"/>
    <s v="United States"/>
    <s v="Carlyle Group"/>
    <x v="1"/>
    <x v="1"/>
    <x v="0"/>
    <s v="Rubenstein"/>
    <s v="David"/>
    <s v="Cofounder and Co-executive Chairman"/>
    <s v="Maryland"/>
    <s v="South"/>
    <s v="Food &amp; Beverage-Finance &amp; Investments-Private equity"/>
    <s v="Finance &amp; Investments-Private equity"/>
  </r>
  <r>
    <n v="905"/>
    <n v="3200"/>
    <s v="Food &amp; Beverage"/>
    <s v="Hilton Schlosberg"/>
    <x v="36"/>
    <s v="United States"/>
    <s v="Irvine"/>
    <s v="Energy drinks"/>
    <s v="Food &amp; Beverage"/>
    <s v="United Kingdom"/>
    <m/>
    <x v="1"/>
    <x v="0"/>
    <x v="0"/>
    <s v="Schlosberg"/>
    <s v="Hilton"/>
    <m/>
    <s v="California"/>
    <s v="West"/>
    <s v="Service-Food &amp; Beverage-Energy drinks"/>
    <s v="Food &amp; Beverage-Energy drinks"/>
  </r>
  <r>
    <n v="905"/>
    <n v="3200"/>
    <s v="Service"/>
    <s v="Klaus-Peter Schulenberg"/>
    <x v="48"/>
    <s v="Germany"/>
    <s v="Bremen"/>
    <s v="Ticketing service"/>
    <s v="Service"/>
    <s v="Germany"/>
    <m/>
    <x v="1"/>
    <x v="0"/>
    <x v="0"/>
    <s v="Schulenberg"/>
    <s v="Klaus-Peter"/>
    <m/>
    <m/>
    <m/>
    <s v="Energy-Service-Ticketing service"/>
    <s v="Service-Ticketing service"/>
  </r>
  <r>
    <n v="905"/>
    <n v="3200"/>
    <s v="Energy"/>
    <s v="Lynn Schusterman &amp; family"/>
    <x v="30"/>
    <s v="United States"/>
    <s v="Tulsa"/>
    <s v="Oil &amp; gas, investments"/>
    <s v="Energy"/>
    <s v="United States"/>
    <m/>
    <x v="0"/>
    <x v="1"/>
    <x v="1"/>
    <s v="Schusterman"/>
    <s v="Lynn"/>
    <m/>
    <s v="Oklahoma"/>
    <s v="South"/>
    <s v="Manufacturing-Energy-Oil &amp; gas, investments"/>
    <s v="Energy-Oil &amp; gas, investments"/>
  </r>
  <r>
    <n v="905"/>
    <n v="3200"/>
    <s v="Manufacturing"/>
    <s v="Isabella Seràgnoli"/>
    <x v="22"/>
    <s v="Italy"/>
    <s v="Bologna"/>
    <s v="Packaging"/>
    <s v="Manufacturing"/>
    <s v="Italy"/>
    <m/>
    <x v="0"/>
    <x v="0"/>
    <x v="1"/>
    <s v="Seràgnoli"/>
    <s v="Isabella"/>
    <m/>
    <m/>
    <m/>
    <s v="Fashion &amp; Retail-Manufacturing-Packaging"/>
    <s v="Manufacturing-Packaging"/>
  </r>
  <r>
    <n v="905"/>
    <n v="3200"/>
    <s v="Fashion &amp; Retail"/>
    <s v="Shen Guojun"/>
    <x v="15"/>
    <s v="China"/>
    <s v="Beijing"/>
    <s v="Retail"/>
    <s v="Fashion &amp; Retail"/>
    <s v="China"/>
    <m/>
    <x v="1"/>
    <x v="1"/>
    <x v="0"/>
    <s v="Shen"/>
    <s v="Guojun"/>
    <m/>
    <m/>
    <m/>
    <s v="Finance &amp; Investments-Fashion &amp; Retail-Retail"/>
    <s v="Fashion &amp; Retail-Retail"/>
  </r>
  <r>
    <n v="905"/>
    <n v="3200"/>
    <s v="Finance &amp; Investments"/>
    <s v="Warren Stephens"/>
    <x v="37"/>
    <s v="United States"/>
    <s v="Little Rock"/>
    <s v="Investment banking"/>
    <s v="Finance &amp; Investments"/>
    <s v="United States"/>
    <m/>
    <x v="0"/>
    <x v="0"/>
    <x v="0"/>
    <s v="Stephens"/>
    <s v="Warren"/>
    <m/>
    <s v="Arkansas"/>
    <s v="South"/>
    <s v="Healthcare-Finance &amp; Investments-Investment banking"/>
    <s v="Finance &amp; Investments-Investment banking"/>
  </r>
  <r>
    <n v="905"/>
    <n v="3200"/>
    <s v="Healthcare"/>
    <s v="Pat Stryker"/>
    <x v="37"/>
    <s v="United States"/>
    <s v="Fort Collins"/>
    <s v="Medical equipment"/>
    <s v="Healthcare"/>
    <s v="United States"/>
    <m/>
    <x v="0"/>
    <x v="0"/>
    <x v="1"/>
    <s v="Stryker"/>
    <s v="Pat"/>
    <m/>
    <s v="Colorado"/>
    <s v="West"/>
    <s v="Logistics-Healthcare-Medical equipment"/>
    <s v="Healthcare-Medical equipment"/>
  </r>
  <r>
    <n v="905"/>
    <n v="3200"/>
    <s v="Logistics"/>
    <s v="Roman Trotsenko"/>
    <x v="33"/>
    <s v="Russia"/>
    <s v="Moscow"/>
    <s v="Transport, engineering, real estate"/>
    <s v="Logistics"/>
    <s v="Russia"/>
    <m/>
    <x v="1"/>
    <x v="5"/>
    <x v="0"/>
    <s v="Trotsenko"/>
    <s v="Roman"/>
    <m/>
    <m/>
    <m/>
    <s v="Technology-Logistics-Transport, engineering, real estate"/>
    <s v="Logistics-Transport, engineering, real estate"/>
  </r>
  <r>
    <n v="905"/>
    <n v="3200"/>
    <s v="Technology"/>
    <s v="Harald Tschira"/>
    <x v="65"/>
    <s v="Germany"/>
    <s v="Heidelberg"/>
    <s v="Software"/>
    <s v="Technology"/>
    <s v="Germany"/>
    <m/>
    <x v="0"/>
    <x v="3"/>
    <x v="0"/>
    <s v="Tschira"/>
    <s v="Harald"/>
    <m/>
    <m/>
    <m/>
    <s v="Technology-Technology-Software"/>
    <s v="Technology-Software"/>
  </r>
  <r>
    <n v="905"/>
    <n v="3200"/>
    <s v="Technology"/>
    <s v="Udo Tschira"/>
    <x v="52"/>
    <s v="Germany"/>
    <s v="Wiesloch"/>
    <s v="Software"/>
    <s v="Technology"/>
    <s v="Germany"/>
    <m/>
    <x v="0"/>
    <x v="3"/>
    <x v="0"/>
    <s v="Tschira"/>
    <s v="Udo"/>
    <m/>
    <m/>
    <m/>
    <s v="Finance &amp; Investments-Technology-Software"/>
    <s v="Technology-Software"/>
  </r>
  <r>
    <n v="905"/>
    <n v="3200"/>
    <s v="Finance &amp; Investments"/>
    <s v="Vincent Viola"/>
    <x v="5"/>
    <s v="United States"/>
    <s v="New York"/>
    <s v="Electronic trading"/>
    <s v="Finance &amp; Investments"/>
    <s v="United States"/>
    <m/>
    <x v="1"/>
    <x v="1"/>
    <x v="0"/>
    <s v="Viola"/>
    <s v="Vincent"/>
    <m/>
    <s v="New York"/>
    <s v="Northeast"/>
    <s v="Food &amp; Beverage-Finance &amp; Investments-Electronic trading"/>
    <s v="Finance &amp; Investments-Electronic trading"/>
  </r>
  <r>
    <n v="905"/>
    <n v="3200"/>
    <s v="Food &amp; Beverage"/>
    <s v="Wu Shaoxun"/>
    <x v="5"/>
    <s v="China"/>
    <s v="Daye"/>
    <s v="Wine"/>
    <s v="Food &amp; Beverage"/>
    <s v="China"/>
    <m/>
    <x v="1"/>
    <x v="1"/>
    <x v="0"/>
    <s v="Wu"/>
    <s v="Shaoxun"/>
    <m/>
    <m/>
    <m/>
    <s v="Gambling &amp; Casinos-Food &amp; Beverage-Wine"/>
    <s v="Food &amp; Beverage-Wine"/>
  </r>
  <r>
    <n v="905"/>
    <n v="3200"/>
    <s v="Gambling &amp; Casinos"/>
    <s v="Steve Wynn"/>
    <x v="6"/>
    <s v="United States"/>
    <s v="Palm Beach"/>
    <s v="Casinos, hotels"/>
    <s v="Gambling &amp; Casinos"/>
    <s v="United States"/>
    <s v="Wynn Resorts"/>
    <x v="1"/>
    <x v="1"/>
    <x v="0"/>
    <s v="Wynn"/>
    <s v="Steve"/>
    <s v="Cofounder"/>
    <s v="Florida"/>
    <s v="South"/>
    <s v="Gambling &amp; Casinos-Gambling &amp; Casinos-Casinos, hotels"/>
    <s v="Gambling &amp; Casinos-Casinos, hotels"/>
  </r>
  <r>
    <n v="905"/>
    <n v="3200"/>
    <s v="Gambling &amp; Casinos"/>
    <s v="Jon Yarbrough"/>
    <x v="8"/>
    <s v="United States"/>
    <s v="Franklin"/>
    <s v="Video games"/>
    <s v="Gambling &amp; Casinos"/>
    <s v="United States"/>
    <m/>
    <x v="1"/>
    <x v="0"/>
    <x v="0"/>
    <s v="Yarbrough"/>
    <s v="Jon"/>
    <m/>
    <s v="Tennessee"/>
    <s v="South"/>
    <s v="Manufacturing-Gambling &amp; Casinos-Video games"/>
    <s v="Gambling &amp; Casinos-Video games"/>
  </r>
  <r>
    <n v="905"/>
    <n v="3200"/>
    <s v="Manufacturing"/>
    <s v="Zhou Bajin"/>
    <x v="11"/>
    <s v="China"/>
    <s v="Changzhou"/>
    <s v="Auto parts"/>
    <s v="Manufacturing"/>
    <s v="China"/>
    <m/>
    <x v="1"/>
    <x v="1"/>
    <x v="0"/>
    <s v="Zhou"/>
    <s v="Bajin"/>
    <m/>
    <m/>
    <m/>
    <s v="Manufacturing-Manufacturing-Auto parts"/>
    <s v="Manufacturing-Auto parts"/>
  </r>
  <r>
    <n v="949"/>
    <n v="3100"/>
    <s v="Manufacturing"/>
    <s v="Cho Tak Wong"/>
    <x v="31"/>
    <s v="China"/>
    <s v="Fuqing"/>
    <s v="Auto parts"/>
    <s v="Manufacturing"/>
    <s v="Hong Kong"/>
    <m/>
    <x v="1"/>
    <x v="1"/>
    <x v="0"/>
    <s v="Cho"/>
    <s v="Tak Wong"/>
    <m/>
    <m/>
    <m/>
    <s v="Gambling &amp; Casinos-Manufacturing-Auto parts"/>
    <s v="Manufacturing-Auto parts"/>
  </r>
  <r>
    <n v="949"/>
    <n v="3100"/>
    <s v="Gambling &amp; Casinos"/>
    <s v="John Coates"/>
    <x v="52"/>
    <s v="United Kingdom"/>
    <s v="Stoke-On-Trent"/>
    <s v="Online gambling"/>
    <s v="Gambling &amp; Casinos"/>
    <s v="United Kingdom"/>
    <m/>
    <x v="1"/>
    <x v="0"/>
    <x v="0"/>
    <s v="Coates"/>
    <s v="John"/>
    <m/>
    <m/>
    <m/>
    <s v="Finance &amp; Investments-Gambling &amp; Casinos-Online gambling"/>
    <s v="Gambling &amp; Casinos-Online gambling"/>
  </r>
  <r>
    <n v="949"/>
    <n v="3100"/>
    <s v="Finance &amp; Investments"/>
    <s v="Ryan Cohen"/>
    <x v="59"/>
    <s v="United States"/>
    <s v="Bal Harbour"/>
    <s v="Investments"/>
    <s v="Finance &amp; Investments"/>
    <s v="Canada"/>
    <m/>
    <x v="1"/>
    <x v="0"/>
    <x v="0"/>
    <s v="Cohen"/>
    <s v="Ryan"/>
    <m/>
    <s v="Florida"/>
    <s v="South"/>
    <s v="Food &amp; Beverage-Finance &amp; Investments-Investments"/>
    <s v="Finance &amp; Investments-Investments"/>
  </r>
  <r>
    <n v="949"/>
    <n v="3100"/>
    <s v="Food &amp; Beverage"/>
    <s v="Deng Wen"/>
    <x v="42"/>
    <s v="China"/>
    <s v="Chengdu"/>
    <s v="Flavorings"/>
    <s v="Food &amp; Beverage"/>
    <s v="China"/>
    <m/>
    <x v="1"/>
    <x v="0"/>
    <x v="0"/>
    <s v="Deng"/>
    <s v="Wen"/>
    <m/>
    <m/>
    <m/>
    <s v="Manufacturing-Food &amp; Beverage-Flavorings"/>
    <s v="Food &amp; Beverage-Flavorings"/>
  </r>
  <r>
    <n v="949"/>
    <n v="3100"/>
    <s v="Manufacturing"/>
    <s v="Gurbachan Singh Dhingra"/>
    <x v="25"/>
    <s v="India"/>
    <s v="Delhi"/>
    <s v="Paints"/>
    <s v="Manufacturing"/>
    <s v="India"/>
    <m/>
    <x v="1"/>
    <x v="1"/>
    <x v="0"/>
    <s v="Dhingra"/>
    <s v="Gurbachan Singh"/>
    <m/>
    <m/>
    <m/>
    <s v="Manufacturing-Manufacturing-Paints"/>
    <s v="Manufacturing-Paints"/>
  </r>
  <r>
    <n v="949"/>
    <n v="3100"/>
    <s v="Manufacturing"/>
    <s v="Kuldip Singh Dhingra"/>
    <x v="43"/>
    <s v="India"/>
    <s v="Delhi"/>
    <s v="Paints"/>
    <s v="Manufacturing"/>
    <s v="India"/>
    <m/>
    <x v="1"/>
    <x v="1"/>
    <x v="0"/>
    <s v="Dhingra"/>
    <s v="Kuldip Singh"/>
    <m/>
    <m/>
    <m/>
    <s v="Finance &amp; Investments-Manufacturing-Paints"/>
    <s v="Manufacturing-Paints"/>
  </r>
  <r>
    <n v="949"/>
    <n v="3100"/>
    <s v="Finance &amp; Investments"/>
    <s v="Martin Ebner"/>
    <x v="22"/>
    <s v="Switzerland"/>
    <s v="Wilen"/>
    <s v="Investments"/>
    <s v="Finance &amp; Investments"/>
    <s v="Switzerland"/>
    <m/>
    <x v="1"/>
    <x v="1"/>
    <x v="0"/>
    <s v="Ebner"/>
    <s v="Martin"/>
    <m/>
    <m/>
    <m/>
    <s v="Manufacturing-Finance &amp; Investments-Investments"/>
    <s v="Finance &amp; Investments-Investments"/>
  </r>
  <r>
    <n v="949"/>
    <n v="3100"/>
    <s v="Manufacturing"/>
    <s v="Charles Edelstenne"/>
    <x v="18"/>
    <s v="France"/>
    <s v="Paris"/>
    <s v="Aviation"/>
    <s v="Manufacturing"/>
    <s v="France"/>
    <m/>
    <x v="1"/>
    <x v="1"/>
    <x v="0"/>
    <s v="Edelstenne"/>
    <s v="Charles"/>
    <m/>
    <m/>
    <m/>
    <s v="Real Estate-Manufacturing-Aviation"/>
    <s v="Manufacturing-Aviation"/>
  </r>
  <r>
    <n v="949"/>
    <n v="3100"/>
    <s v="Real Estate"/>
    <s v="Sergei Gordeev"/>
    <x v="10"/>
    <s v="Russia"/>
    <s v="Moscow"/>
    <s v="Real estate"/>
    <s v="Real Estate"/>
    <s v="Russia"/>
    <m/>
    <x v="1"/>
    <x v="0"/>
    <x v="0"/>
    <s v="Gordeev"/>
    <s v="Sergei"/>
    <m/>
    <m/>
    <m/>
    <s v="Media &amp; Entertainment-Real Estate-Real estate"/>
    <s v="Real Estate-Real estate"/>
  </r>
  <r>
    <n v="949"/>
    <n v="3100"/>
    <s v="Media &amp; Entertainment"/>
    <s v="Jeff T. Green"/>
    <x v="62"/>
    <s v="United States"/>
    <s v="Newbury Park"/>
    <s v="Digital advertising"/>
    <s v="Media &amp; Entertainment"/>
    <s v="United States"/>
    <m/>
    <x v="1"/>
    <x v="1"/>
    <x v="0"/>
    <s v="Green"/>
    <s v="Jeff T."/>
    <m/>
    <s v="California"/>
    <s v="West"/>
    <s v="Technology-Media &amp; Entertainment-Digital advertising"/>
    <s v="Media &amp; Entertainment-Digital advertising"/>
  </r>
  <r>
    <n v="949"/>
    <n v="3100"/>
    <s v="Technology"/>
    <s v="Reed Hastings"/>
    <x v="34"/>
    <s v="United States"/>
    <s v="Santa Cruz"/>
    <s v="Netflix"/>
    <s v="Technology"/>
    <s v="United States"/>
    <s v="Netflix"/>
    <x v="1"/>
    <x v="1"/>
    <x v="0"/>
    <s v="Hastings"/>
    <s v="Reed"/>
    <s v="CEO"/>
    <s v="California"/>
    <s v="West"/>
    <s v="Service-Technology-Netflix"/>
    <s v="Technology-Netflix"/>
  </r>
  <r>
    <n v="949"/>
    <n v="3100"/>
    <s v="Service"/>
    <s v="Bertil Hult"/>
    <x v="26"/>
    <s v="Switzerland"/>
    <s v="Lucerne"/>
    <s v="Education"/>
    <s v="Service"/>
    <s v="Sweden"/>
    <m/>
    <x v="1"/>
    <x v="1"/>
    <x v="0"/>
    <s v="Hult"/>
    <s v="Bertil"/>
    <m/>
    <m/>
    <m/>
    <s v="Fashion &amp; Retail-Service-Education"/>
    <s v="Service-Education"/>
  </r>
  <r>
    <n v="949"/>
    <n v="3100"/>
    <s v="Fashion &amp; Retail"/>
    <s v="Miguel Krigsner"/>
    <x v="16"/>
    <s v="Brazil"/>
    <s v="Sao Jose dos Pinhais"/>
    <s v="Cosmetics"/>
    <s v="Fashion &amp; Retail"/>
    <s v="Brazil"/>
    <m/>
    <x v="1"/>
    <x v="1"/>
    <x v="0"/>
    <s v="Krigsner"/>
    <s v="Miguel"/>
    <m/>
    <m/>
    <m/>
    <s v="Manufacturing-Fashion &amp; Retail-Cosmetics"/>
    <s v="Fashion &amp; Retail-Cosmetics"/>
  </r>
  <r>
    <n v="949"/>
    <n v="3100"/>
    <s v="Manufacturing"/>
    <s v="Kuok Khoon Hong"/>
    <x v="16"/>
    <s v="Singapore"/>
    <s v="Singapore"/>
    <s v="Palm oil"/>
    <s v="Manufacturing"/>
    <s v="Singapore"/>
    <m/>
    <x v="0"/>
    <x v="1"/>
    <x v="0"/>
    <s v="Kuok"/>
    <s v="Khoon Hong"/>
    <m/>
    <m/>
    <m/>
    <s v="Fashion &amp; Retail-Manufacturing-Palm oil"/>
    <s v="Manufacturing-Palm oil"/>
  </r>
  <r>
    <n v="949"/>
    <n v="3100"/>
    <s v="Fashion &amp; Retail"/>
    <s v="Aerin Lauder"/>
    <x v="33"/>
    <s v="United States"/>
    <s v="New York"/>
    <s v="Estee Lauder"/>
    <s v="Fashion &amp; Retail"/>
    <s v="United States"/>
    <m/>
    <x v="0"/>
    <x v="1"/>
    <x v="1"/>
    <s v="Lauder"/>
    <s v="Aerin"/>
    <m/>
    <s v="New York"/>
    <s v="Northeast"/>
    <s v="Food &amp; Beverage-Fashion &amp; Retail-Estee Lauder"/>
    <s v="Fashion &amp; Retail-Estee Lauder"/>
  </r>
  <r>
    <n v="949"/>
    <n v="3100"/>
    <s v="Food &amp; Beverage"/>
    <s v="Sheldon Lavin"/>
    <x v="40"/>
    <s v="United States"/>
    <s v="Highland Park"/>
    <s v="Meat processing"/>
    <s v="Food &amp; Beverage"/>
    <s v="United States"/>
    <m/>
    <x v="1"/>
    <x v="0"/>
    <x v="0"/>
    <s v="Lavin"/>
    <s v="Sheldon"/>
    <m/>
    <s v="Illinois"/>
    <m/>
    <s v="Manufacturing-Food &amp; Beverage-Meat processing"/>
    <s v="Food &amp; Beverage-Meat processing"/>
  </r>
  <r>
    <n v="949"/>
    <n v="3100"/>
    <s v="Manufacturing"/>
    <s v="Yin Yee Lee"/>
    <x v="48"/>
    <s v="Hong Kong"/>
    <s v="Hong Kong"/>
    <s v="Glass"/>
    <s v="Manufacturing"/>
    <s v="China"/>
    <m/>
    <x v="1"/>
    <x v="1"/>
    <x v="0"/>
    <s v="Lee"/>
    <s v="Yin Yee"/>
    <m/>
    <m/>
    <m/>
    <s v="Manufacturing-Manufacturing-Glass"/>
    <s v="Manufacturing-Glass"/>
  </r>
  <r>
    <n v="949"/>
    <n v="3100"/>
    <s v="Manufacturing"/>
    <s v="Vladimir Litvinenko &amp; family"/>
    <x v="5"/>
    <s v="Russia"/>
    <s v="Saint Petersburg"/>
    <s v="Chemical industry"/>
    <s v="Manufacturing"/>
    <s v="Russia"/>
    <m/>
    <x v="1"/>
    <x v="5"/>
    <x v="0"/>
    <s v="Litvinenko"/>
    <s v="Vladimir"/>
    <m/>
    <m/>
    <m/>
    <s v="Metals &amp; Mining-Manufacturing-Chemical industry"/>
    <s v="Manufacturing-Chemical industry"/>
  </r>
  <r>
    <n v="949"/>
    <n v="3100"/>
    <s v="Metals &amp; Mining"/>
    <s v="Daniel Mate"/>
    <x v="2"/>
    <s v="Switzerland"/>
    <s v="Kanton Schwyz"/>
    <s v="Mining, commodities"/>
    <s v="Metals &amp; Mining"/>
    <s v="Spain"/>
    <m/>
    <x v="1"/>
    <x v="1"/>
    <x v="0"/>
    <s v="Mate"/>
    <s v="Daniel"/>
    <m/>
    <m/>
    <m/>
    <s v="Fashion &amp; Retail-Metals &amp; Mining-Mining, commodities"/>
    <s v="Metals &amp; Mining-Mining, commodities"/>
  </r>
  <r>
    <n v="949"/>
    <n v="3100"/>
    <s v="Fashion &amp; Retail"/>
    <s v="Ravi Modi"/>
    <x v="62"/>
    <s v="India"/>
    <s v="Kolkata"/>
    <s v="Readymade garments"/>
    <s v="Fashion &amp; Retail"/>
    <s v="India"/>
    <m/>
    <x v="1"/>
    <x v="0"/>
    <x v="0"/>
    <s v="Modi"/>
    <s v="Ravi"/>
    <m/>
    <m/>
    <m/>
    <s v="Diversified-Fashion &amp; Retail-Readymade garments"/>
    <s v="Fashion &amp; Retail-Readymade garments"/>
  </r>
  <r>
    <n v="949"/>
    <n v="3100"/>
    <s v="Diversified"/>
    <s v="Farhad Moshiri"/>
    <x v="5"/>
    <s v="Monaco"/>
    <s v="Monaco"/>
    <s v="Diversified"/>
    <s v="Diversified"/>
    <s v="United Kingdom"/>
    <m/>
    <x v="1"/>
    <x v="0"/>
    <x v="0"/>
    <s v="Moshiri"/>
    <s v="Farhad"/>
    <m/>
    <m/>
    <m/>
    <s v="Finance &amp; Investments-Diversified-Diversified"/>
    <s v="Diversified-Diversified"/>
  </r>
  <r>
    <n v="949"/>
    <n v="3100"/>
    <s v="Finance &amp; Investments"/>
    <s v="Jonathan Nelson"/>
    <x v="37"/>
    <s v="United States"/>
    <s v="Providence"/>
    <s v="Private equity"/>
    <s v="Finance &amp; Investments"/>
    <s v="United States"/>
    <s v="Providence Equity Partners"/>
    <x v="1"/>
    <x v="0"/>
    <x v="0"/>
    <s v="Nelson"/>
    <s v="Jonathan"/>
    <s v="Executive Chairman "/>
    <s v="Rhode Island"/>
    <s v="Northeast"/>
    <s v="Real Estate-Finance &amp; Investments-Private equity"/>
    <s v="Finance &amp; Investments-Private equity"/>
  </r>
  <r>
    <n v="949"/>
    <n v="3100"/>
    <s v="Real Estate"/>
    <s v="Or Wai Sheun"/>
    <x v="48"/>
    <s v="Hong Kong"/>
    <s v="Hong Kong"/>
    <s v="Real estate"/>
    <s v="Real Estate"/>
    <s v="Hong Kong"/>
    <m/>
    <x v="1"/>
    <x v="1"/>
    <x v="0"/>
    <s v="Or"/>
    <s v="Wai Sheun"/>
    <m/>
    <m/>
    <m/>
    <s v="Real Estate-Real Estate-Real estate"/>
    <s v="Real Estate-Real estate"/>
  </r>
  <r>
    <n v="949"/>
    <n v="3100"/>
    <s v="Real Estate"/>
    <s v="Katharina Otto-Bernstein"/>
    <x v="2"/>
    <s v="United States"/>
    <s v="New York"/>
    <s v="Real estate"/>
    <s v="Real Estate"/>
    <s v="Germany"/>
    <m/>
    <x v="0"/>
    <x v="1"/>
    <x v="1"/>
    <s v="Otto-Bernstein"/>
    <s v="Katharina"/>
    <m/>
    <s v="New York"/>
    <s v="Northeast"/>
    <s v="Finance &amp; Investments-Real Estate-Real estate"/>
    <s v="Real Estate-Real estate"/>
  </r>
  <r>
    <n v="949"/>
    <n v="3100"/>
    <s v="Finance &amp; Investments"/>
    <s v="Sergei Popov"/>
    <x v="1"/>
    <s v="Switzerland"/>
    <m/>
    <s v="Banking"/>
    <s v="Finance &amp; Investments"/>
    <s v="Russia"/>
    <m/>
    <x v="1"/>
    <x v="4"/>
    <x v="0"/>
    <s v="Popov"/>
    <s v="Sergei"/>
    <m/>
    <m/>
    <m/>
    <s v="Finance &amp; Investments-Finance &amp; Investments-Banking"/>
    <s v="Finance &amp; Investments-Banking"/>
  </r>
  <r>
    <n v="949"/>
    <n v="3100"/>
    <s v="Finance &amp; Investments"/>
    <s v="Penny Pritzker"/>
    <x v="53"/>
    <s v="United States"/>
    <s v="Chicago"/>
    <s v="Hotels, investments"/>
    <s v="Finance &amp; Investments"/>
    <s v="United States"/>
    <s v="Inspired Capital"/>
    <x v="0"/>
    <x v="1"/>
    <x v="1"/>
    <s v="Pritzker"/>
    <s v="Penny"/>
    <s v="Cofounder"/>
    <s v="Illinois"/>
    <s v="Midwest"/>
    <s v="Diversified-Finance &amp; Investments-Hotels, investments"/>
    <s v="Finance &amp; Investments-Hotels, investments"/>
  </r>
  <r>
    <n v="949"/>
    <n v="3100"/>
    <s v="Diversified"/>
    <s v="Theodore Rachmat"/>
    <x v="55"/>
    <s v="Indonesia"/>
    <s v="Jakarta"/>
    <s v="Diversified"/>
    <s v="Diversified"/>
    <s v="Indonesia"/>
    <m/>
    <x v="0"/>
    <x v="1"/>
    <x v="0"/>
    <s v="Rachmat"/>
    <s v="Theodore"/>
    <m/>
    <m/>
    <m/>
    <s v="Fashion &amp; Retail-Diversified-Diversified"/>
    <s v="Diversified-Diversified"/>
  </r>
  <r>
    <n v="949"/>
    <n v="3100"/>
    <s v="Fashion &amp; Retail"/>
    <s v="Renzo Rosso &amp; family"/>
    <x v="5"/>
    <s v="Italy"/>
    <s v="Bassano del Grappa"/>
    <s v="Fashion"/>
    <s v="Fashion &amp; Retail"/>
    <s v="Italy"/>
    <m/>
    <x v="1"/>
    <x v="1"/>
    <x v="0"/>
    <s v="Rosso"/>
    <s v="Renzo"/>
    <m/>
    <m/>
    <m/>
    <s v="Media &amp; Entertainment-Fashion &amp; Retail-Fashion"/>
    <s v="Fashion &amp; Retail-Fashion"/>
  </r>
  <r>
    <n v="949"/>
    <n v="3100"/>
    <s v="Media &amp; Entertainment"/>
    <s v="Friede Springer"/>
    <x v="35"/>
    <s v="Germany"/>
    <s v="Berlin"/>
    <s v="Publishing"/>
    <s v="Media &amp; Entertainment"/>
    <s v="Germany"/>
    <m/>
    <x v="0"/>
    <x v="1"/>
    <x v="1"/>
    <s v="Springer"/>
    <s v="Friede"/>
    <m/>
    <m/>
    <m/>
    <s v="Real Estate-Media &amp; Entertainment-Publishing"/>
    <s v="Media &amp; Entertainment-Publishing"/>
  </r>
  <r>
    <n v="949"/>
    <n v="3100"/>
    <s v="Real Estate"/>
    <s v="Rita Tong Liu"/>
    <x v="0"/>
    <s v="Hong Kong"/>
    <s v="Hong Kong"/>
    <s v="Real estate"/>
    <s v="Real Estate"/>
    <s v="Hong Kong"/>
    <m/>
    <x v="1"/>
    <x v="1"/>
    <x v="1"/>
    <s v="Tong Liu"/>
    <s v="Rita"/>
    <m/>
    <m/>
    <m/>
    <s v="Finance &amp; Investments-Real Estate-Real estate"/>
    <s v="Real Estate-Real estate"/>
  </r>
  <r>
    <n v="949"/>
    <n v="3100"/>
    <s v="Finance &amp; Investments"/>
    <s v="Timur Turlov"/>
    <x v="66"/>
    <s v="Kazakhstan"/>
    <s v="Almaty"/>
    <s v="Stock brokerage"/>
    <s v="Finance &amp; Investments"/>
    <s v="Kazakhstan"/>
    <m/>
    <x v="1"/>
    <x v="0"/>
    <x v="0"/>
    <s v="Turlov"/>
    <s v="Timur"/>
    <m/>
    <m/>
    <m/>
    <s v="Fashion &amp; Retail-Finance &amp; Investments-Stock brokerage"/>
    <s v="Finance &amp; Investments-Stock brokerage"/>
  </r>
  <r>
    <n v="949"/>
    <n v="3100"/>
    <s v="Fashion &amp; Retail"/>
    <s v="Frank VanderSloot"/>
    <x v="0"/>
    <s v="United States"/>
    <s v="Idaho Falls"/>
    <s v="Nutrition, wellness products"/>
    <s v="Fashion &amp; Retail"/>
    <s v="United States"/>
    <m/>
    <x v="1"/>
    <x v="0"/>
    <x v="0"/>
    <s v="VanderSloot"/>
    <s v="Frank"/>
    <m/>
    <s v="Idaho"/>
    <s v="West"/>
    <s v="Media &amp; Entertainment-Fashion &amp; Retail-Nutrition, wellness products"/>
    <s v="Fashion &amp; Retail-Nutrition, wellness products"/>
  </r>
  <r>
    <n v="949"/>
    <n v="3100"/>
    <s v="Media &amp; Entertainment"/>
    <s v="Yoo Jung-hyun"/>
    <x v="52"/>
    <s v="South Korea"/>
    <s v="Jeju-do"/>
    <s v="Online games"/>
    <s v="Media &amp; Entertainment"/>
    <s v="South Korea"/>
    <m/>
    <x v="1"/>
    <x v="0"/>
    <x v="1"/>
    <s v="Yoo"/>
    <s v="Jung-hyun"/>
    <m/>
    <m/>
    <m/>
    <s v="Diversified-Media &amp; Entertainment-Online games"/>
    <s v="Media &amp; Entertainment-Online games"/>
  </r>
  <r>
    <n v="982"/>
    <n v="3000"/>
    <s v="Diversified"/>
    <s v="Abdulla bin Ahmad Al Ghurair &amp; family"/>
    <x v="44"/>
    <s v="United Arab Emirates"/>
    <s v="Dubai"/>
    <s v="Diversified"/>
    <s v="Diversified"/>
    <s v="United Arab Emirates"/>
    <m/>
    <x v="0"/>
    <x v="0"/>
    <x v="0"/>
    <s v="Al Ghurair"/>
    <s v="Abdulla bin Ahmad"/>
    <s v="Athlete"/>
    <m/>
    <m/>
    <s v="Diversified-Diversified-Diversified"/>
    <s v="Diversified-Diversified"/>
  </r>
  <r>
    <n v="982"/>
    <n v="3000"/>
    <s v="Diversified"/>
    <s v="Semahat Sevim Arsel"/>
    <x v="21"/>
    <s v="Turkey"/>
    <s v="Istanbul"/>
    <s v="Diversified"/>
    <s v="Diversified"/>
    <s v="Turkey"/>
    <m/>
    <x v="0"/>
    <x v="0"/>
    <x v="1"/>
    <s v="Arsel"/>
    <s v="Semahat Sevim"/>
    <m/>
    <m/>
    <m/>
    <s v="Real Estate-Diversified-Diversified"/>
    <s v="Diversified-Diversified"/>
  </r>
  <r>
    <n v="982"/>
    <n v="3000"/>
    <s v="Real Estate"/>
    <s v="Nicolas Berggruen"/>
    <x v="38"/>
    <s v="United States"/>
    <s v="Beverly Hills"/>
    <s v="Real estate, investments"/>
    <s v="Real Estate"/>
    <s v="United States"/>
    <m/>
    <x v="0"/>
    <x v="0"/>
    <x v="0"/>
    <s v="Berggruen"/>
    <s v="Nicolas"/>
    <m/>
    <s v="California"/>
    <s v="West"/>
    <s v="Energy-Real Estate-Real estate, investments"/>
    <s v="Real Estate-Real estate, investments"/>
  </r>
  <r>
    <n v="982"/>
    <n v="3000"/>
    <s v="Energy"/>
    <s v="George Bishop"/>
    <x v="18"/>
    <s v="United States"/>
    <s v="The Woodlands"/>
    <s v="Oil &amp; gas"/>
    <s v="Energy"/>
    <s v="United States"/>
    <m/>
    <x v="1"/>
    <x v="0"/>
    <x v="0"/>
    <s v="Bishop"/>
    <s v="George"/>
    <m/>
    <s v="Texas"/>
    <s v="South"/>
    <s v="Automotive-Energy-Oil &amp; gas"/>
    <s v="Energy-Oil &amp; gas"/>
  </r>
  <r>
    <n v="982"/>
    <n v="3000"/>
    <s v="Automotive"/>
    <s v="Norman Braman"/>
    <x v="40"/>
    <s v="United States"/>
    <s v="Miami"/>
    <s v="Art, car dealerships"/>
    <s v="Automotive"/>
    <s v="United States"/>
    <m/>
    <x v="1"/>
    <x v="0"/>
    <x v="0"/>
    <s v="Braman"/>
    <s v="Norman"/>
    <m/>
    <s v="Florida"/>
    <s v="South"/>
    <s v="Technology-Automotive-Art, car dealerships"/>
    <s v="Automotive-Art, car dealerships"/>
  </r>
  <r>
    <n v="982"/>
    <n v="3000"/>
    <s v="Technology"/>
    <s v="Eva Maria Bucher-Haefner"/>
    <x v="37"/>
    <s v="Switzerland"/>
    <s v="Zurich"/>
    <s v="Software, investments"/>
    <s v="Technology"/>
    <s v="Switzerland"/>
    <m/>
    <x v="0"/>
    <x v="4"/>
    <x v="1"/>
    <s v="Bucher-Haefner"/>
    <s v="Eva Maria"/>
    <m/>
    <m/>
    <m/>
    <s v="Healthcare-Technology-Software, investments"/>
    <s v="Technology-Software, investments"/>
  </r>
  <r>
    <n v="982"/>
    <n v="3000"/>
    <s v="Healthcare"/>
    <s v="Cai Dongchen"/>
    <x v="36"/>
    <s v="China"/>
    <s v="Luancheng"/>
    <s v="Pharmaceuticals"/>
    <s v="Healthcare"/>
    <s v="China"/>
    <m/>
    <x v="1"/>
    <x v="1"/>
    <x v="0"/>
    <s v="Cai"/>
    <s v="Dongchen"/>
    <m/>
    <m/>
    <m/>
    <s v="Food &amp; Beverage-Healthcare-Pharmaceuticals"/>
    <s v="Healthcare-Pharmaceuticals"/>
  </r>
  <r>
    <n v="982"/>
    <n v="3000"/>
    <s v="Food &amp; Beverage"/>
    <s v="Jean-Pierre Cayard"/>
    <x v="35"/>
    <s v="France"/>
    <s v="Paris"/>
    <s v="Spirits"/>
    <s v="Food &amp; Beverage"/>
    <s v="France"/>
    <m/>
    <x v="0"/>
    <x v="0"/>
    <x v="0"/>
    <s v="Cayard"/>
    <s v="Jean-Pierre"/>
    <m/>
    <m/>
    <m/>
    <s v="Real Estate-Food &amp; Beverage-Spirits"/>
    <s v="Food &amp; Beverage-Spirits"/>
  </r>
  <r>
    <n v="982"/>
    <n v="3000"/>
    <s v="Real Estate"/>
    <s v="Chan Tan Ching-fen"/>
    <x v="44"/>
    <s v="Hong Kong"/>
    <s v="Hong Kong"/>
    <s v="Real estate"/>
    <s v="Real Estate"/>
    <s v="Hong Kong"/>
    <m/>
    <x v="0"/>
    <x v="1"/>
    <x v="1"/>
    <s v="Chan"/>
    <s v="Tan Ching-fen"/>
    <m/>
    <m/>
    <m/>
    <s v="Fashion &amp; Retail-Real Estate-Real estate"/>
    <s v="Real Estate-Real estate"/>
  </r>
  <r>
    <n v="982"/>
    <n v="3000"/>
    <s v="Fashion &amp; Retail"/>
    <s v="Todd Christopher"/>
    <x v="15"/>
    <s v="United States"/>
    <s v="Clearwater"/>
    <s v="Hair care products"/>
    <s v="Fashion &amp; Retail"/>
    <s v="United States"/>
    <m/>
    <x v="1"/>
    <x v="4"/>
    <x v="0"/>
    <s v="Christopher"/>
    <s v="Todd"/>
    <m/>
    <s v="Florida"/>
    <s v="South"/>
    <s v="Real Estate-Fashion &amp; Retail-Hair care products"/>
    <s v="Fashion &amp; Retail-Hair care products"/>
  </r>
  <r>
    <n v="982"/>
    <n v="3000"/>
    <s v="Real Estate"/>
    <s v="Mang Yee Chu &amp; family"/>
    <x v="53"/>
    <s v="China"/>
    <s v="Guangzhou"/>
    <s v="Real estate"/>
    <s v="Real Estate"/>
    <s v="China"/>
    <m/>
    <x v="1"/>
    <x v="1"/>
    <x v="0"/>
    <s v="Chu"/>
    <s v="Mang Yee"/>
    <m/>
    <m/>
    <m/>
    <s v="Finance &amp; Investments-Real Estate-Real estate"/>
    <s v="Real Estate-Real estate"/>
  </r>
  <r>
    <n v="982"/>
    <n v="3000"/>
    <s v="Finance &amp; Investments"/>
    <s v="William Conway, Jr."/>
    <x v="16"/>
    <s v="United States"/>
    <s v="McLean"/>
    <s v="Private equity"/>
    <s v="Finance &amp; Investments"/>
    <s v="United States"/>
    <s v="Carlyle Group"/>
    <x v="1"/>
    <x v="1"/>
    <x v="0"/>
    <s v="Conway"/>
    <s v="William"/>
    <s v="Co-Chief Executive Officer and Co-founder"/>
    <s v="Virginia"/>
    <s v="South"/>
    <s v="Fashion &amp; Retail-Finance &amp; Investments-Private equity"/>
    <s v="Finance &amp; Investments-Private equity"/>
  </r>
  <r>
    <n v="982"/>
    <n v="3000"/>
    <s v="Fashion &amp; Retail"/>
    <s v="Jean Coutu &amp; family"/>
    <x v="28"/>
    <s v="Canada"/>
    <s v="Montreal"/>
    <s v="Drugstores"/>
    <s v="Fashion &amp; Retail"/>
    <s v="Canada"/>
    <s v="Jean Coutu Group (PJC) Inc. (Cl A)"/>
    <x v="1"/>
    <x v="1"/>
    <x v="0"/>
    <s v="Coutu"/>
    <s v="Jean"/>
    <s v="Chairman"/>
    <m/>
    <m/>
    <s v="Automotive-Fashion &amp; Retail-Drugstores"/>
    <s v="Fashion &amp; Retail-Drugstores"/>
  </r>
  <r>
    <n v="982"/>
    <n v="3000"/>
    <s v="Automotive"/>
    <s v="Catheline Perier D'Ieteren"/>
    <x v="3"/>
    <m/>
    <m/>
    <s v="Auto parts, distribution"/>
    <s v="Automotive"/>
    <s v="Belgium"/>
    <m/>
    <x v="0"/>
    <x v="2"/>
    <x v="1"/>
    <s v="D'Ieteren"/>
    <s v="Catheline Perier"/>
    <m/>
    <m/>
    <m/>
    <s v="Real Estate-Automotive-Auto parts, distribution"/>
    <s v="Automotive-Auto parts, distribution"/>
  </r>
  <r>
    <n v="982"/>
    <n v="3000"/>
    <s v="Real Estate"/>
    <s v="Edward DeBartolo, Jr."/>
    <x v="31"/>
    <s v="United States"/>
    <s v="Tampa"/>
    <s v="Shopping centers"/>
    <s v="Real Estate"/>
    <s v="United States"/>
    <m/>
    <x v="0"/>
    <x v="0"/>
    <x v="0"/>
    <s v="DeBartolo"/>
    <s v="Edward"/>
    <m/>
    <s v="Florida"/>
    <s v="South"/>
    <s v="Finance &amp; Investments-Real Estate-Shopping centers"/>
    <s v="Real Estate-Shopping centers"/>
  </r>
  <r>
    <n v="982"/>
    <n v="3000"/>
    <s v="Finance &amp; Investments"/>
    <s v="Stephen Deckoff"/>
    <x v="41"/>
    <s v="United States"/>
    <s v="St. John"/>
    <s v="Private equity"/>
    <s v="Finance &amp; Investments"/>
    <s v="United States"/>
    <m/>
    <x v="1"/>
    <x v="2"/>
    <x v="0"/>
    <s v="Deckoff"/>
    <s v="Stephen"/>
    <m/>
    <s v="U.S. Virgin Islands"/>
    <s v="U.S. Territories"/>
    <s v="Metals &amp; Mining-Finance &amp; Investments-Private equity"/>
    <s v="Finance &amp; Investments-Private equity"/>
  </r>
  <r>
    <n v="982"/>
    <n v="3000"/>
    <s v="Metals &amp; Mining"/>
    <s v="Feng Hailiang"/>
    <x v="34"/>
    <s v="China"/>
    <s v="Zhuji"/>
    <s v="Copper, education"/>
    <s v="Metals &amp; Mining"/>
    <s v="China"/>
    <m/>
    <x v="1"/>
    <x v="0"/>
    <x v="0"/>
    <s v="Feng"/>
    <s v="Hailiang"/>
    <m/>
    <m/>
    <m/>
    <s v="Automotive-Metals &amp; Mining-Copper, education"/>
    <s v="Metals &amp; Mining-Copper, education"/>
  </r>
  <r>
    <n v="982"/>
    <n v="3000"/>
    <s v="Automotive"/>
    <s v="Ernest Garcia, II."/>
    <x v="8"/>
    <s v="United States"/>
    <s v="Tempe"/>
    <s v="Used cars"/>
    <s v="Automotive"/>
    <s v="United States"/>
    <m/>
    <x v="1"/>
    <x v="1"/>
    <x v="0"/>
    <s v="Garcia"/>
    <s v="Ernest"/>
    <m/>
    <s v="Arizona"/>
    <s v="West"/>
    <s v="Food &amp; Beverage-Automotive-Used cars"/>
    <s v="Automotive-Used cars"/>
  </r>
  <r>
    <n v="982"/>
    <n v="3000"/>
    <s v="Food &amp; Beverage"/>
    <s v="Sam Goi"/>
    <x v="31"/>
    <s v="Singapore"/>
    <s v="Singapore"/>
    <s v="Frozen foods"/>
    <s v="Food &amp; Beverage"/>
    <s v="Singapore"/>
    <m/>
    <x v="1"/>
    <x v="0"/>
    <x v="0"/>
    <s v="Goi"/>
    <s v="Sam"/>
    <m/>
    <m/>
    <m/>
    <s v="Diversified-Food &amp; Beverage-Frozen foods"/>
    <s v="Food &amp; Beverage-Frozen foods"/>
  </r>
  <r>
    <n v="982"/>
    <n v="3000"/>
    <s v="Diversified"/>
    <s v="Carlos Hank Rhon"/>
    <x v="43"/>
    <s v="Mexico"/>
    <s v="Mexico City"/>
    <s v="Banking"/>
    <s v="Diversified"/>
    <s v="Mexico"/>
    <m/>
    <x v="0"/>
    <x v="0"/>
    <x v="0"/>
    <s v="Hank Rhon"/>
    <s v="Carlos"/>
    <m/>
    <m/>
    <m/>
    <s v="Manufacturing-Diversified-Banking"/>
    <s v="Diversified-Banking"/>
  </r>
  <r>
    <n v="982"/>
    <n v="3000"/>
    <s v="Manufacturing"/>
    <s v="Susan Carol Holland"/>
    <x v="37"/>
    <s v="Italy"/>
    <s v="Milan"/>
    <s v="Hearing aids"/>
    <s v="Manufacturing"/>
    <s v="Italy"/>
    <m/>
    <x v="0"/>
    <x v="1"/>
    <x v="1"/>
    <s v="Holland"/>
    <s v="Susan Carol"/>
    <m/>
    <m/>
    <m/>
    <s v="Real Estate-Manufacturing-Hearing aids"/>
    <s v="Manufacturing-Hearing aids"/>
  </r>
  <r>
    <n v="982"/>
    <n v="3000"/>
    <s v="Real Estate"/>
    <s v="Hui Ka Yan"/>
    <x v="29"/>
    <s v="China"/>
    <s v="Shenzhen"/>
    <s v="Real estate"/>
    <s v="Real Estate"/>
    <s v="China"/>
    <m/>
    <x v="1"/>
    <x v="1"/>
    <x v="0"/>
    <s v="Hui"/>
    <s v="Ka Yan"/>
    <m/>
    <m/>
    <m/>
    <s v="Manufacturing-Real Estate-Real estate"/>
    <s v="Real Estate-Real estate"/>
  </r>
  <r>
    <n v="982"/>
    <n v="3000"/>
    <s v="Manufacturing"/>
    <s v="Vivek Jain"/>
    <x v="5"/>
    <s v="India"/>
    <s v="Delhi"/>
    <s v="Chemicals"/>
    <s v="Manufacturing"/>
    <s v="India"/>
    <m/>
    <x v="0"/>
    <x v="0"/>
    <x v="0"/>
    <s v="Jain"/>
    <s v="Vivek"/>
    <m/>
    <m/>
    <m/>
    <s v="Fashion &amp; Retail-Manufacturing-Chemicals"/>
    <s v="Manufacturing-Chemicals"/>
  </r>
  <r>
    <n v="982"/>
    <n v="3000"/>
    <s v="Fashion &amp; Retail"/>
    <s v="Friedrich Knapp"/>
    <x v="48"/>
    <s v="Germany"/>
    <s v="Brunswick"/>
    <s v="Fashion retail"/>
    <s v="Fashion &amp; Retail"/>
    <s v="Germany"/>
    <m/>
    <x v="1"/>
    <x v="1"/>
    <x v="0"/>
    <s v="Knapp"/>
    <s v="Friedrich"/>
    <m/>
    <m/>
    <m/>
    <s v="Healthcare-Fashion &amp; Retail-Fashion retail"/>
    <s v="Fashion &amp; Retail-Fashion retail"/>
  </r>
  <r>
    <n v="982"/>
    <n v="3000"/>
    <s v="Healthcare"/>
    <s v="Egor Kulkov"/>
    <x v="1"/>
    <s v="Switzerland"/>
    <s v="Grimisuat"/>
    <s v="Pharmaceuticals"/>
    <s v="Healthcare"/>
    <s v="Russia"/>
    <m/>
    <x v="1"/>
    <x v="0"/>
    <x v="0"/>
    <s v="Kulkov"/>
    <s v="Egor"/>
    <m/>
    <m/>
    <m/>
    <s v="Fashion &amp; Retail-Healthcare-Pharmaceuticals"/>
    <s v="Healthcare-Pharmaceuticals"/>
  </r>
  <r>
    <n v="982"/>
    <n v="3000"/>
    <s v="Fashion &amp; Retail"/>
    <s v="Lin Ming-hsiung"/>
    <x v="16"/>
    <s v="Taiwan"/>
    <s v="Taipei"/>
    <s v="Supermarkets"/>
    <s v="Fashion &amp; Retail"/>
    <s v="Taiwan"/>
    <m/>
    <x v="1"/>
    <x v="1"/>
    <x v="0"/>
    <s v="Lin"/>
    <s v="Ming-hsiung"/>
    <m/>
    <m/>
    <m/>
    <s v="Technology-Fashion &amp; Retail-Supermarkets"/>
    <s v="Fashion &amp; Retail-Supermarkets"/>
  </r>
  <r>
    <n v="982"/>
    <n v="3000"/>
    <s v="Technology"/>
    <s v="Lin Xiucheng &amp; family"/>
    <x v="5"/>
    <s v="China"/>
    <s v="Xiamen"/>
    <s v="Electronics"/>
    <s v="Technology"/>
    <s v="China"/>
    <m/>
    <x v="1"/>
    <x v="1"/>
    <x v="0"/>
    <s v="Lin"/>
    <s v="Xiucheng"/>
    <m/>
    <m/>
    <m/>
    <s v="Food &amp; Beverage-Technology-Electronics"/>
    <s v="Technology-Electronics"/>
  </r>
  <r>
    <n v="982"/>
    <n v="3000"/>
    <s v="Food &amp; Beverage"/>
    <s v="Harsh Mariwala"/>
    <x v="48"/>
    <s v="India"/>
    <s v="Mumbai"/>
    <s v="Consumer goods"/>
    <s v="Food &amp; Beverage"/>
    <s v="India"/>
    <m/>
    <x v="0"/>
    <x v="1"/>
    <x v="0"/>
    <s v="Mariwala"/>
    <s v="Harsh"/>
    <m/>
    <m/>
    <m/>
    <s v="Healthcare-Food &amp; Beverage-Consumer goods"/>
    <s v="Food &amp; Beverage-Consumer goods"/>
  </r>
  <r>
    <n v="982"/>
    <n v="3000"/>
    <s v="Healthcare"/>
    <s v="Gilles Martin"/>
    <x v="2"/>
    <s v="France"/>
    <s v="Nantes"/>
    <s v="Laboratory services"/>
    <s v="Healthcare"/>
    <s v="France"/>
    <m/>
    <x v="1"/>
    <x v="1"/>
    <x v="0"/>
    <s v="Martin"/>
    <s v="Gilles"/>
    <m/>
    <m/>
    <m/>
    <s v="Healthcare-Healthcare-Laboratory services"/>
    <s v="Healthcare-Laboratory services"/>
  </r>
  <r>
    <n v="982"/>
    <n v="3000"/>
    <s v="Healthcare"/>
    <s v="Maja Oeri"/>
    <x v="13"/>
    <s v="Switzerland"/>
    <s v="Basel"/>
    <s v="Pharmaceuticals"/>
    <s v="Healthcare"/>
    <s v="Switzerland"/>
    <m/>
    <x v="0"/>
    <x v="1"/>
    <x v="1"/>
    <s v="Oeri"/>
    <s v="Maja"/>
    <m/>
    <m/>
    <m/>
    <s v="Finance &amp; Investments-Healthcare-Pharmaceuticals"/>
    <s v="Healthcare-Pharmaceuticals"/>
  </r>
  <r>
    <n v="982"/>
    <n v="3000"/>
    <s v="Finance &amp; Investments"/>
    <s v="John Paulson"/>
    <x v="5"/>
    <s v="United States"/>
    <s v="New York"/>
    <s v="Hedge funds"/>
    <s v="Finance &amp; Investments"/>
    <s v="United States"/>
    <s v="Paulson &amp; Co. Inc."/>
    <x v="1"/>
    <x v="1"/>
    <x v="0"/>
    <s v="Paulson"/>
    <s v="John"/>
    <s v="Founder"/>
    <s v="New York"/>
    <s v="Northeast"/>
    <s v="Healthcare-Finance &amp; Investments-Hedge funds"/>
    <s v="Finance &amp; Investments-Hedge funds"/>
  </r>
  <r>
    <n v="982"/>
    <n v="3000"/>
    <s v="Healthcare"/>
    <s v="Ajay Piramal"/>
    <x v="5"/>
    <s v="India"/>
    <s v="Mumbai"/>
    <s v="Pharmaceuticals"/>
    <s v="Healthcare"/>
    <s v="India"/>
    <m/>
    <x v="0"/>
    <x v="1"/>
    <x v="0"/>
    <s v="Piramal"/>
    <s v="Ajay"/>
    <m/>
    <m/>
    <m/>
    <s v="Fashion &amp; Retail-Healthcare-Pharmaceuticals"/>
    <s v="Healthcare-Pharmaceuticals"/>
  </r>
  <r>
    <n v="982"/>
    <n v="3000"/>
    <s v="Fashion &amp; Retail"/>
    <s v="Guanghe Qiu &amp; family"/>
    <x v="48"/>
    <s v="China"/>
    <s v="Wenzhou"/>
    <s v="Fashion retail"/>
    <s v="Fashion &amp; Retail"/>
    <s v="China"/>
    <m/>
    <x v="1"/>
    <x v="1"/>
    <x v="0"/>
    <s v="Qiu"/>
    <s v="Guanghe"/>
    <m/>
    <m/>
    <m/>
    <s v="Fashion &amp; Retail-Fashion &amp; Retail-Fashion retail"/>
    <s v="Fashion &amp; Retail-Fashion retail"/>
  </r>
  <r>
    <n v="982"/>
    <n v="3000"/>
    <s v="Fashion &amp; Retail"/>
    <s v="Stephen Rubin"/>
    <x v="20"/>
    <s v="United Kingdom"/>
    <s v="London"/>
    <s v="Sports apparel"/>
    <s v="Fashion &amp; Retail"/>
    <s v="United Kingdom"/>
    <m/>
    <x v="0"/>
    <x v="5"/>
    <x v="0"/>
    <s v="Rubin"/>
    <s v="Stephen"/>
    <m/>
    <m/>
    <m/>
    <s v="Food &amp; Beverage-Fashion &amp; Retail-Sports apparel"/>
    <s v="Fashion &amp; Retail-Sports apparel"/>
  </r>
  <r>
    <n v="982"/>
    <n v="3000"/>
    <s v="Food &amp; Beverage"/>
    <s v="Robert Sands"/>
    <x v="29"/>
    <s v="United States"/>
    <s v="Delray Beach"/>
    <s v="Liquor"/>
    <s v="Food &amp; Beverage"/>
    <s v="United States"/>
    <m/>
    <x v="0"/>
    <x v="3"/>
    <x v="0"/>
    <s v="Sands"/>
    <s v="Robert"/>
    <m/>
    <s v="Florida"/>
    <s v="South"/>
    <s v="Real Estate-Food &amp; Beverage-Liquor"/>
    <s v="Food &amp; Beverage-Liquor"/>
  </r>
  <r>
    <n v="982"/>
    <n v="3000"/>
    <s v="Real Estate"/>
    <s v="Erik Selin"/>
    <x v="42"/>
    <s v="Sweden"/>
    <s v="Göteborg"/>
    <s v="Real estate"/>
    <s v="Real Estate"/>
    <s v="Sweden"/>
    <m/>
    <x v="1"/>
    <x v="1"/>
    <x v="0"/>
    <s v="Selin"/>
    <s v="Erik"/>
    <m/>
    <m/>
    <m/>
    <s v="Food &amp; Beverage-Real Estate-Real estate"/>
    <s v="Real Estate-Real estate"/>
  </r>
  <r>
    <n v="982"/>
    <n v="3000"/>
    <s v="Food &amp; Beverage"/>
    <s v="Yonghong Shi &amp; family"/>
    <x v="23"/>
    <s v="China"/>
    <s v="Chengdu"/>
    <s v="Restaurants"/>
    <s v="Food &amp; Beverage"/>
    <s v="China"/>
    <m/>
    <x v="1"/>
    <x v="1"/>
    <x v="0"/>
    <s v="Shi"/>
    <s v="Yonghong"/>
    <m/>
    <m/>
    <m/>
    <s v="Manufacturing-Food &amp; Beverage-Restaurants"/>
    <s v="Food &amp; Beverage-Restaurants"/>
  </r>
  <r>
    <n v="982"/>
    <n v="3000"/>
    <s v="Manufacturing"/>
    <s v="Martua Sitorus"/>
    <x v="53"/>
    <s v="Singapore"/>
    <s v="Singapore"/>
    <s v="Palm oil"/>
    <s v="Manufacturing"/>
    <s v="Indonesia"/>
    <m/>
    <x v="1"/>
    <x v="0"/>
    <x v="0"/>
    <s v="Sitorus"/>
    <s v="Martua"/>
    <m/>
    <m/>
    <m/>
    <s v="Diversified-Manufacturing-Palm oil"/>
    <s v="Manufacturing-Palm oil"/>
  </r>
  <r>
    <n v="982"/>
    <n v="3000"/>
    <s v="Diversified"/>
    <s v="Guangxin Sun"/>
    <x v="15"/>
    <s v="China"/>
    <s v="Urumqi"/>
    <s v="Diversified"/>
    <s v="Diversified"/>
    <s v="China"/>
    <m/>
    <x v="1"/>
    <x v="0"/>
    <x v="0"/>
    <s v="Sun"/>
    <s v="Guangxin"/>
    <m/>
    <m/>
    <m/>
    <s v="Diversified-Diversified-Diversified"/>
    <s v="Diversified-Diversified"/>
  </r>
  <r>
    <n v="982"/>
    <n v="3000"/>
    <s v="Diversified"/>
    <s v="Sukanto Tanoto"/>
    <x v="16"/>
    <s v="Singapore"/>
    <s v="Singapore"/>
    <s v="Diversified"/>
    <s v="Diversified"/>
    <s v="Indonesia"/>
    <m/>
    <x v="1"/>
    <x v="0"/>
    <x v="0"/>
    <s v="Tanoto"/>
    <s v="Sukanto"/>
    <m/>
    <m/>
    <m/>
    <s v="Service-Diversified-Diversified"/>
    <s v="Diversified-Diversified"/>
  </r>
  <r>
    <n v="982"/>
    <n v="3000"/>
    <s v="Service"/>
    <s v="Sunny Varkey"/>
    <x v="8"/>
    <s v="United Arab Emirates"/>
    <s v="Dubai"/>
    <s v="Education"/>
    <s v="Service"/>
    <s v="India"/>
    <m/>
    <x v="0"/>
    <x v="0"/>
    <x v="0"/>
    <s v="Varkey"/>
    <s v="Sunny"/>
    <m/>
    <m/>
    <m/>
    <s v="Media &amp; Entertainment-Service-Education"/>
    <s v="Service-Education"/>
  </r>
  <r>
    <n v="982"/>
    <n v="3000"/>
    <s v="Media &amp; Entertainment"/>
    <s v="Gang Ye"/>
    <x v="57"/>
    <s v="Singapore"/>
    <s v="Singapore"/>
    <s v="Gaming"/>
    <s v="Media &amp; Entertainment"/>
    <s v="Singapore"/>
    <m/>
    <x v="1"/>
    <x v="1"/>
    <x v="0"/>
    <s v="Ye"/>
    <s v="Gang"/>
    <m/>
    <m/>
    <m/>
    <s v="Healthcare-Media &amp; Entertainment-Gaming"/>
    <s v="Media &amp; Entertainment-Gaming"/>
  </r>
  <r>
    <n v="982"/>
    <n v="3000"/>
    <s v="Healthcare"/>
    <s v="Ye Xiaoping"/>
    <x v="15"/>
    <s v="China"/>
    <s v="Hangzhou"/>
    <s v="Pharmaceuticals"/>
    <s v="Healthcare"/>
    <s v="China"/>
    <m/>
    <x v="1"/>
    <x v="0"/>
    <x v="0"/>
    <s v="Ye"/>
    <s v="Xiaoping"/>
    <m/>
    <m/>
    <m/>
    <s v="Finance &amp; Investments-Healthcare-Pharmaceuticals"/>
    <s v="Healthcare-Pharmaceuticals"/>
  </r>
  <r>
    <n v="982"/>
    <n v="3000"/>
    <s v="Finance &amp; Investments"/>
    <s v="Lei Zhang"/>
    <x v="10"/>
    <s v="Hong Kong"/>
    <s v="Hong Kong"/>
    <s v="Investments"/>
    <s v="Finance &amp; Investments"/>
    <s v="China"/>
    <m/>
    <x v="1"/>
    <x v="4"/>
    <x v="0"/>
    <s v="Zhang"/>
    <s v="Lei"/>
    <m/>
    <m/>
    <m/>
    <s v="Manufacturing-Finance &amp; Investments-Investments"/>
    <s v="Finance &amp; Investments-Investments"/>
  </r>
  <r>
    <n v="982"/>
    <n v="3000"/>
    <s v="Manufacturing"/>
    <s v="Zhu Gongshan &amp; family"/>
    <x v="8"/>
    <s v="China"/>
    <s v="Shanghai"/>
    <s v="Solar panel materials"/>
    <s v="Manufacturing"/>
    <s v="China"/>
    <m/>
    <x v="1"/>
    <x v="1"/>
    <x v="0"/>
    <s v="Zhu"/>
    <s v="Gongshan"/>
    <m/>
    <m/>
    <m/>
    <s v="Fashion &amp; Retail-Manufacturing-Solar panel materials"/>
    <s v="Manufacturing-Solar panel materials"/>
  </r>
  <r>
    <n v="1027"/>
    <n v="2900"/>
    <s v="Fashion &amp; Retail"/>
    <s v="Isak Andic &amp; family"/>
    <x v="9"/>
    <s v="Spain"/>
    <s v="Barcelona"/>
    <s v="Fashion retail"/>
    <s v="Fashion &amp; Retail"/>
    <s v="Spain"/>
    <m/>
    <x v="1"/>
    <x v="0"/>
    <x v="0"/>
    <s v="Andic"/>
    <s v="Isak"/>
    <m/>
    <m/>
    <m/>
    <s v="Automotive-Fashion &amp; Retail-Fashion retail"/>
    <s v="Fashion &amp; Retail-Fashion retail"/>
  </r>
  <r>
    <n v="1027"/>
    <n v="2900"/>
    <s v="Automotive"/>
    <s v="Alberto Bombassei"/>
    <x v="26"/>
    <s v="Italy"/>
    <s v="Bergamo"/>
    <s v="Automotive brakes"/>
    <s v="Automotive"/>
    <s v="Italy"/>
    <m/>
    <x v="0"/>
    <x v="0"/>
    <x v="0"/>
    <s v="Bombassei"/>
    <s v="Alberto"/>
    <m/>
    <m/>
    <m/>
    <s v="Healthcare-Automotive-Automotive brakes"/>
    <s v="Automotive-Automotive brakes"/>
  </r>
  <r>
    <n v="1027"/>
    <n v="2900"/>
    <s v="Healthcare"/>
    <s v="Cao Longxiang &amp; family"/>
    <x v="8"/>
    <s v="China"/>
    <s v="Taixing"/>
    <s v="Pharmaceuticals"/>
    <s v="Healthcare"/>
    <s v="China"/>
    <m/>
    <x v="1"/>
    <x v="4"/>
    <x v="0"/>
    <s v="Cao"/>
    <s v="Longxiang"/>
    <m/>
    <m/>
    <m/>
    <s v="Real Estate-Healthcare-Pharmaceuticals"/>
    <s v="Healthcare-Pharmaceuticals"/>
  </r>
  <r>
    <n v="1027"/>
    <n v="2900"/>
    <s v="Real Estate"/>
    <s v="Roy Carroll, II."/>
    <x v="15"/>
    <s v="United States"/>
    <s v="Greensboro"/>
    <s v="Real estate"/>
    <s v="Real Estate"/>
    <s v="United States"/>
    <m/>
    <x v="1"/>
    <x v="2"/>
    <x v="0"/>
    <s v="Carroll"/>
    <s v="Roy"/>
    <m/>
    <s v="North Carolina"/>
    <s v="South"/>
    <s v="Telecom-Real Estate-Real estate"/>
    <s v="Real Estate-Real estate"/>
  </r>
  <r>
    <n v="1027"/>
    <n v="2900"/>
    <s v="Telecom"/>
    <s v="John Caudwell"/>
    <x v="36"/>
    <s v="United Kingdom"/>
    <s v="Stoke-on-Trent"/>
    <s v="Mobile phones"/>
    <s v="Telecom"/>
    <s v="United Kingdom"/>
    <m/>
    <x v="1"/>
    <x v="1"/>
    <x v="0"/>
    <s v="Caudwell"/>
    <s v="John"/>
    <m/>
    <m/>
    <m/>
    <s v="Technology-Telecom-Mobile phones"/>
    <s v="Telecom-Mobile phones"/>
  </r>
  <r>
    <n v="1027"/>
    <n v="2900"/>
    <s v="Technology"/>
    <s v="James Clark"/>
    <x v="55"/>
    <s v="United States"/>
    <s v="Palm Beach"/>
    <s v="Netscape, investments"/>
    <s v="Technology"/>
    <s v="United States"/>
    <s v="Netscape Communications Corporation"/>
    <x v="1"/>
    <x v="1"/>
    <x v="0"/>
    <s v="Clark"/>
    <s v="James"/>
    <s v="Cofounder"/>
    <s v="Florida"/>
    <s v="South"/>
    <s v="Fashion &amp; Retail-Technology-Netscape, investments"/>
    <s v="Technology-Netscape, investments"/>
  </r>
  <r>
    <n v="1027"/>
    <n v="2900"/>
    <s v="Fashion &amp; Retail"/>
    <s v="Jacques D'Amours"/>
    <x v="37"/>
    <s v="Canada"/>
    <s v="Montreal"/>
    <s v="Convenience stores"/>
    <s v="Fashion &amp; Retail"/>
    <s v="Canada"/>
    <s v="Alimentation Couche Tard Inc. Cl A"/>
    <x v="1"/>
    <x v="0"/>
    <x v="0"/>
    <s v="D'Amours"/>
    <s v="Jacques"/>
    <s v="Vice President and Cofounder"/>
    <m/>
    <m/>
    <s v="Fashion &amp; Retail-Fashion &amp; Retail-Convenience stores"/>
    <s v="Fashion &amp; Retail-Convenience stores"/>
  </r>
  <r>
    <n v="1027"/>
    <n v="2900"/>
    <s v="Fashion &amp; Retail"/>
    <s v="John Paul DeJoria"/>
    <x v="3"/>
    <s v="United States"/>
    <s v="Austin"/>
    <s v="Hair products, tequila"/>
    <s v="Fashion &amp; Retail"/>
    <s v="United States"/>
    <m/>
    <x v="1"/>
    <x v="0"/>
    <x v="0"/>
    <s v="DeJoria"/>
    <s v="John Paul"/>
    <m/>
    <s v="Texas"/>
    <s v="South"/>
    <s v="Sports-Fashion &amp; Retail-Hair products, tequila"/>
    <s v="Fashion &amp; Retail-Hair products, tequila"/>
  </r>
  <r>
    <n v="1027"/>
    <n v="2900"/>
    <s v="Sports"/>
    <s v="Bernard Ecclestone &amp; family"/>
    <x v="4"/>
    <s v="United Kingdom"/>
    <s v="London"/>
    <s v="Formula One"/>
    <s v="Sports"/>
    <s v="United Kingdom"/>
    <m/>
    <x v="1"/>
    <x v="1"/>
    <x v="0"/>
    <s v="Ecclestone"/>
    <s v="Bernard"/>
    <m/>
    <m/>
    <m/>
    <s v="Technology-Sports-Formula One"/>
    <s v="Sports-Formula One"/>
  </r>
  <r>
    <n v="1027"/>
    <n v="2900"/>
    <s v="Technology"/>
    <s v="Michael Federmann &amp; family"/>
    <x v="55"/>
    <s v="Israel"/>
    <s v="Tel Aviv"/>
    <s v="Defense, hotels"/>
    <s v="Technology"/>
    <s v="Israel"/>
    <m/>
    <x v="1"/>
    <x v="1"/>
    <x v="0"/>
    <s v="Federmann"/>
    <s v="Michael"/>
    <m/>
    <m/>
    <m/>
    <s v="Media &amp; Entertainment-Technology-Defense, hotels"/>
    <s v="Technology-Defense, hotels"/>
  </r>
  <r>
    <n v="1027"/>
    <n v="2900"/>
    <s v="Media &amp; Entertainment"/>
    <s v="Kenneth Feld &amp; family"/>
    <x v="0"/>
    <s v="United States"/>
    <s v="Sarasota"/>
    <s v="Live entertainment"/>
    <s v="Media &amp; Entertainment"/>
    <s v="United States"/>
    <s v="Feld Entertainment"/>
    <x v="0"/>
    <x v="0"/>
    <x v="0"/>
    <s v="Feld"/>
    <s v="Kenneth"/>
    <s v="Chairman"/>
    <s v="Florida"/>
    <s v="South"/>
    <s v="Manufacturing-Media &amp; Entertainment-Live entertainment"/>
    <s v="Media &amp; Entertainment-Live entertainment"/>
  </r>
  <r>
    <n v="1027"/>
    <n v="2900"/>
    <s v="Manufacturing"/>
    <s v="Gu Yuhua &amp; family"/>
    <x v="16"/>
    <s v="China"/>
    <s v="Hangzhou"/>
    <s v="Furniture"/>
    <s v="Manufacturing"/>
    <s v="China"/>
    <m/>
    <x v="1"/>
    <x v="1"/>
    <x v="0"/>
    <s v="Gu"/>
    <s v="Yuhua"/>
    <m/>
    <m/>
    <m/>
    <s v="Construction &amp; Engineering-Manufacturing-Furniture"/>
    <s v="Manufacturing-Furniture"/>
  </r>
  <r>
    <n v="1027"/>
    <n v="2900"/>
    <s v="Construction &amp; Engineering"/>
    <s v="Otto Happel"/>
    <x v="43"/>
    <s v="Switzerland"/>
    <s v="Luzerne"/>
    <s v="Engineering"/>
    <s v="Construction &amp; Engineering"/>
    <s v="Germany"/>
    <m/>
    <x v="0"/>
    <x v="1"/>
    <x v="0"/>
    <s v="Happel"/>
    <s v="Otto"/>
    <m/>
    <m/>
    <m/>
    <s v="Healthcare-Construction &amp; Engineering-Engineering"/>
    <s v="Construction &amp; Engineering-Engineering"/>
  </r>
  <r>
    <n v="1027"/>
    <n v="2900"/>
    <s v="Healthcare"/>
    <s v="Gudrun Heine"/>
    <x v="13"/>
    <s v="Germany"/>
    <s v="Ohningen"/>
    <s v="Medical devices"/>
    <s v="Healthcare"/>
    <s v="Germany"/>
    <m/>
    <x v="0"/>
    <x v="1"/>
    <x v="1"/>
    <s v="Heine"/>
    <s v="Gudrun"/>
    <m/>
    <m/>
    <m/>
    <s v="Real Estate-Healthcare-Medical devices"/>
    <s v="Healthcare-Medical devices"/>
  </r>
  <r>
    <n v="1027"/>
    <n v="2900"/>
    <s v="Real Estate"/>
    <s v="Donald Horton &amp; family"/>
    <x v="16"/>
    <s v="United States"/>
    <s v="Fort Worth"/>
    <s v="Homebuilding"/>
    <s v="Real Estate"/>
    <s v="United States"/>
    <m/>
    <x v="1"/>
    <x v="0"/>
    <x v="0"/>
    <s v="Horton"/>
    <s v="Donald"/>
    <m/>
    <s v="Texas"/>
    <s v="South"/>
    <s v="Real Estate-Real Estate-Homebuilding"/>
    <s v="Real Estate-Homebuilding"/>
  </r>
  <r>
    <n v="1027"/>
    <n v="2900"/>
    <s v="Real Estate"/>
    <s v="Zarakh Iliev"/>
    <x v="32"/>
    <s v="Russia"/>
    <s v="Moscow"/>
    <s v="Real estate"/>
    <s v="Real Estate"/>
    <s v="Russia"/>
    <m/>
    <x v="1"/>
    <x v="0"/>
    <x v="0"/>
    <s v="Iliev"/>
    <s v="Zarakh"/>
    <m/>
    <m/>
    <m/>
    <s v="Diversified-Real Estate-Real estate"/>
    <s v="Real Estate-Real estate"/>
  </r>
  <r>
    <n v="1027"/>
    <n v="2900"/>
    <s v="Diversified"/>
    <s v="Ipek Kirac"/>
    <x v="14"/>
    <s v="Turkey"/>
    <s v="Istanbul"/>
    <s v="Diversified"/>
    <s v="Diversified"/>
    <s v="Turkey"/>
    <m/>
    <x v="0"/>
    <x v="0"/>
    <x v="1"/>
    <s v="Kirac"/>
    <s v="Ipek"/>
    <m/>
    <m/>
    <m/>
    <s v="Technology-Diversified-Diversified"/>
    <s v="Diversified-Diversified"/>
  </r>
  <r>
    <n v="1027"/>
    <n v="2900"/>
    <s v="Technology"/>
    <s v="Lee Seo-hyun"/>
    <x v="12"/>
    <s v="South Korea"/>
    <s v="Seoul"/>
    <s v="Samsung"/>
    <s v="Technology"/>
    <s v="South Korea"/>
    <m/>
    <x v="0"/>
    <x v="1"/>
    <x v="1"/>
    <s v="Lee"/>
    <s v="Seo-hyun"/>
    <m/>
    <m/>
    <m/>
    <s v="Healthcare-Technology-Samsung"/>
    <s v="Technology-Samsung"/>
  </r>
  <r>
    <n v="1027"/>
    <n v="2900"/>
    <s v="Healthcare"/>
    <s v="Li Jianquan &amp; family"/>
    <x v="37"/>
    <s v="China"/>
    <s v="Shenzhen"/>
    <s v="Consumer products"/>
    <s v="Healthcare"/>
    <s v="Hong Kong"/>
    <m/>
    <x v="1"/>
    <x v="1"/>
    <x v="0"/>
    <s v="Li"/>
    <s v="Jianquan"/>
    <m/>
    <m/>
    <m/>
    <s v="Healthcare-Healthcare-Consumer products"/>
    <s v="Healthcare-Consumer products"/>
  </r>
  <r>
    <n v="1027"/>
    <n v="2900"/>
    <s v="Healthcare"/>
    <s v="Li Li"/>
    <x v="41"/>
    <s v="China"/>
    <s v="Changsha"/>
    <s v="Healthcare"/>
    <s v="Healthcare"/>
    <s v="China"/>
    <m/>
    <x v="1"/>
    <x v="0"/>
    <x v="0"/>
    <s v="Li"/>
    <s v="Li"/>
    <m/>
    <m/>
    <m/>
    <s v="Manufacturing-Healthcare-Healthcare"/>
    <s v="Healthcare-Healthcare"/>
  </r>
  <r>
    <n v="1027"/>
    <n v="2900"/>
    <s v="Manufacturing"/>
    <s v="Li Xiaohua &amp; family"/>
    <x v="38"/>
    <s v="China"/>
    <s v="Yuxi"/>
    <s v="Packaging"/>
    <s v="Manufacturing"/>
    <s v="China"/>
    <m/>
    <x v="1"/>
    <x v="1"/>
    <x v="0"/>
    <s v="Li"/>
    <s v="Xiaohua"/>
    <m/>
    <m/>
    <m/>
    <s v="Manufacturing-Manufacturing-Packaging"/>
    <s v="Manufacturing-Packaging"/>
  </r>
  <r>
    <n v="1027"/>
    <n v="2900"/>
    <s v="Manufacturing"/>
    <s v="Liu Xiaodong"/>
    <x v="42"/>
    <s v="China"/>
    <s v="Shanghai"/>
    <s v="Flavorings"/>
    <s v="Manufacturing"/>
    <s v="China"/>
    <m/>
    <x v="1"/>
    <x v="0"/>
    <x v="0"/>
    <s v="Liu"/>
    <s v="Xiaodong"/>
    <m/>
    <m/>
    <m/>
    <s v="Technology-Manufacturing-Flavorings"/>
    <s v="Manufacturing-Flavorings"/>
  </r>
  <r>
    <n v="1027"/>
    <n v="2900"/>
    <s v="Technology"/>
    <s v="Martin Lorentzon"/>
    <x v="23"/>
    <s v="Sweden"/>
    <s v="Stockholm"/>
    <s v="Spotify"/>
    <s v="Technology"/>
    <s v="Sweden"/>
    <m/>
    <x v="1"/>
    <x v="4"/>
    <x v="0"/>
    <s v="Lorentzon"/>
    <s v="Martin"/>
    <m/>
    <m/>
    <m/>
    <s v="Energy-Technology-Spotify"/>
    <s v="Technology-Spotify"/>
  </r>
  <r>
    <n v="1027"/>
    <n v="2900"/>
    <s v="Energy"/>
    <s v="Ronald McAulay"/>
    <x v="11"/>
    <s v="Hong Kong"/>
    <s v="Hong Kong"/>
    <s v="Energy"/>
    <s v="Energy"/>
    <s v="Hong Kong"/>
    <m/>
    <x v="0"/>
    <x v="1"/>
    <x v="0"/>
    <s v="McAulay"/>
    <s v="Ronald"/>
    <m/>
    <m/>
    <m/>
    <s v="Fashion &amp; Retail-Energy-Energy"/>
    <s v="Energy-Energy"/>
  </r>
  <r>
    <n v="1027"/>
    <n v="2900"/>
    <s v="Fashion &amp; Retail"/>
    <s v="Erwin Franz Mueller"/>
    <x v="40"/>
    <s v="Germany"/>
    <s v="Ulm"/>
    <s v="Drugstores"/>
    <s v="Fashion &amp; Retail"/>
    <s v="Germany"/>
    <m/>
    <x v="1"/>
    <x v="0"/>
    <x v="0"/>
    <s v="Mueller"/>
    <s v="Erwin Franz"/>
    <m/>
    <m/>
    <m/>
    <s v="Technology-Fashion &amp; Retail-Drugstores"/>
    <s v="Fashion &amp; Retail-Drugstores"/>
  </r>
  <r>
    <n v="1027"/>
    <n v="2900"/>
    <s v="Technology"/>
    <s v="Georg Nemetschek &amp; family"/>
    <x v="58"/>
    <s v="Germany"/>
    <s v="Munich"/>
    <s v="Software"/>
    <s v="Technology"/>
    <s v="Germany"/>
    <m/>
    <x v="1"/>
    <x v="1"/>
    <x v="0"/>
    <s v="Nemetschek"/>
    <s v="Georg"/>
    <m/>
    <m/>
    <m/>
    <s v="Real Estate-Technology-Software"/>
    <s v="Technology-Software"/>
  </r>
  <r>
    <n v="1027"/>
    <n v="2900"/>
    <s v="Real Estate"/>
    <s v="God Nisanov"/>
    <x v="10"/>
    <s v="Russia"/>
    <s v="Moscow"/>
    <s v="Real estate"/>
    <s v="Real Estate"/>
    <s v="Russia"/>
    <m/>
    <x v="1"/>
    <x v="0"/>
    <x v="0"/>
    <s v="Nisanov"/>
    <s v="God"/>
    <m/>
    <m/>
    <m/>
    <s v="Real Estate-Real Estate-Real estate"/>
    <s v="Real Estate-Real estate"/>
  </r>
  <r>
    <n v="1027"/>
    <n v="2900"/>
    <s v="Real Estate"/>
    <s v="Vikas Oberoi"/>
    <x v="33"/>
    <s v="India"/>
    <s v="Mumbai"/>
    <s v="Real estate"/>
    <s v="Real Estate"/>
    <s v="India"/>
    <m/>
    <x v="0"/>
    <x v="1"/>
    <x v="0"/>
    <s v="Oberoi"/>
    <s v="Vikas"/>
    <m/>
    <m/>
    <m/>
    <s v="Energy-Real Estate-Real estate"/>
    <s v="Real Estate-Real estate"/>
  </r>
  <r>
    <n v="1027"/>
    <n v="2900"/>
    <s v="Energy"/>
    <s v="Gregorio Perez Companc &amp; family"/>
    <x v="11"/>
    <s v="Argentina"/>
    <s v="Buenos Aires"/>
    <s v="Oil &amp; gas"/>
    <s v="Energy"/>
    <s v="Argentina"/>
    <m/>
    <x v="1"/>
    <x v="0"/>
    <x v="0"/>
    <s v="Perez Companc"/>
    <s v="Gregorio"/>
    <m/>
    <m/>
    <m/>
    <s v="Finance &amp; Investments-Energy-Oil &amp; gas"/>
    <s v="Energy-Oil &amp; gas"/>
  </r>
  <r>
    <n v="1027"/>
    <n v="2900"/>
    <s v="Finance &amp; Investments"/>
    <s v="Sebastian Piñera &amp; family"/>
    <x v="16"/>
    <s v="Chile"/>
    <s v="Santiago"/>
    <s v="Investments"/>
    <s v="Finance &amp; Investments"/>
    <s v="Chile"/>
    <s v="Chile"/>
    <x v="1"/>
    <x v="0"/>
    <x v="0"/>
    <s v="Piñera"/>
    <s v="Sebastian"/>
    <s v="President"/>
    <m/>
    <m/>
    <s v="Automotive-Finance &amp; Investments-Investments"/>
    <s v="Finance &amp; Investments-Investments"/>
  </r>
  <r>
    <n v="1027"/>
    <n v="2900"/>
    <s v="Automotive"/>
    <s v="Arvind Poddar"/>
    <x v="8"/>
    <s v="India"/>
    <s v="Mumbai"/>
    <s v="Tires"/>
    <s v="Automotive"/>
    <s v="India"/>
    <m/>
    <x v="0"/>
    <x v="1"/>
    <x v="0"/>
    <s v="Poddar"/>
    <s v="Arvind"/>
    <m/>
    <m/>
    <m/>
    <s v="Healthcare-Automotive-Tires"/>
    <s v="Automotive-Tires"/>
  </r>
  <r>
    <n v="1027"/>
    <n v="2900"/>
    <s v="Healthcare"/>
    <s v="Alexey Repik"/>
    <x v="27"/>
    <s v="Russia"/>
    <s v="Moscow"/>
    <s v="Pharmaceuticals"/>
    <s v="Healthcare"/>
    <s v="Russia"/>
    <m/>
    <x v="1"/>
    <x v="0"/>
    <x v="0"/>
    <s v="Repik"/>
    <s v="Alexey"/>
    <m/>
    <m/>
    <m/>
    <s v="Media &amp; Entertainment-Healthcare-Pharmaceuticals"/>
    <s v="Healthcare-Pharmaceuticals"/>
  </r>
  <r>
    <n v="1027"/>
    <n v="2900"/>
    <s v="Media &amp; Entertainment"/>
    <s v="Haim Saban"/>
    <x v="3"/>
    <s v="United States"/>
    <s v="Beverly Hills"/>
    <s v="TV network, investments"/>
    <s v="Media &amp; Entertainment"/>
    <s v="United States"/>
    <m/>
    <x v="1"/>
    <x v="1"/>
    <x v="0"/>
    <s v="Saban"/>
    <s v="Haim"/>
    <m/>
    <s v="California"/>
    <s v="West"/>
    <s v="Food &amp; Beverage-Media &amp; Entertainment-TV network, investments"/>
    <s v="Media &amp; Entertainment-TV network, investments"/>
  </r>
  <r>
    <n v="1027"/>
    <n v="2900"/>
    <s v="Food &amp; Beverage"/>
    <s v="Rodney Sacks"/>
    <x v="16"/>
    <s v="United States"/>
    <s v="Laguna Beach"/>
    <s v="Energy drinks"/>
    <s v="Food &amp; Beverage"/>
    <s v="United States"/>
    <s v="Monster Beverage"/>
    <x v="1"/>
    <x v="0"/>
    <x v="0"/>
    <s v="Sacks"/>
    <s v="Rodney"/>
    <s v="CEO"/>
    <s v="California"/>
    <s v="West"/>
    <s v="Finance &amp; Investments-Food &amp; Beverage-Energy drinks"/>
    <s v="Food &amp; Beverage-Energy drinks"/>
  </r>
  <r>
    <n v="1027"/>
    <n v="2900"/>
    <s v="Finance &amp; Investments"/>
    <s v="Karthik Sarma"/>
    <x v="65"/>
    <s v="United States"/>
    <s v="New York"/>
    <s v="Hedge fund"/>
    <s v="Finance &amp; Investments"/>
    <s v="India"/>
    <m/>
    <x v="1"/>
    <x v="1"/>
    <x v="0"/>
    <s v="Sarma"/>
    <s v="Karthik"/>
    <m/>
    <s v="New York"/>
    <s v="Northeast"/>
    <s v="Healthcare-Finance &amp; Investments-Hedge fund"/>
    <s v="Finance &amp; Investments-Hedge fund"/>
  </r>
  <r>
    <n v="1027"/>
    <n v="2900"/>
    <s v="Healthcare"/>
    <s v="Sybill Storz"/>
    <x v="18"/>
    <s v="Germany"/>
    <s v="Leipzig"/>
    <s v="Medical devices"/>
    <s v="Healthcare"/>
    <s v="Germany"/>
    <m/>
    <x v="0"/>
    <x v="1"/>
    <x v="1"/>
    <s v="Storz"/>
    <s v="Sybill"/>
    <m/>
    <m/>
    <m/>
    <s v="Finance &amp; Investments-Healthcare-Medical devices"/>
    <s v="Healthcare-Medical devices"/>
  </r>
  <r>
    <n v="1027"/>
    <n v="2900"/>
    <s v="Finance &amp; Investments"/>
    <s v="Daniel Sundheim"/>
    <x v="62"/>
    <s v="United States"/>
    <s v="New York"/>
    <s v="Hedge funds"/>
    <s v="Finance &amp; Investments"/>
    <s v="United States"/>
    <m/>
    <x v="1"/>
    <x v="1"/>
    <x v="0"/>
    <s v="Sundheim"/>
    <s v="Daniel"/>
    <s v="Investor"/>
    <s v="New York"/>
    <s v="Northeast"/>
    <s v="Food &amp; Beverage-Finance &amp; Investments-Hedge funds"/>
    <s v="Finance &amp; Investments-Hedge funds"/>
  </r>
  <r>
    <n v="1027"/>
    <n v="2900"/>
    <s v="Food &amp; Beverage"/>
    <s v="William Wrigley, Jr."/>
    <x v="2"/>
    <s v="United States"/>
    <s v="North Palm Beach"/>
    <s v="Chewing gum"/>
    <s v="Food &amp; Beverage"/>
    <s v="United States"/>
    <s v="Wrigley Management, Inc."/>
    <x v="0"/>
    <x v="1"/>
    <x v="0"/>
    <s v="Wrigley"/>
    <s v="William"/>
    <s v="Investor"/>
    <s v="Florida"/>
    <s v="South"/>
    <s v="Fashion &amp; Retail-Food &amp; Beverage-Chewing gum"/>
    <s v="Food &amp; Beverage-Chewing gum"/>
  </r>
  <r>
    <n v="1027"/>
    <n v="2900"/>
    <s v="Fashion &amp; Retail"/>
    <s v="Zhang Wenzhong"/>
    <x v="38"/>
    <s v="China"/>
    <s v="Beijing"/>
    <s v="Supermarkets"/>
    <s v="Fashion &amp; Retail"/>
    <s v="China"/>
    <m/>
    <x v="1"/>
    <x v="1"/>
    <x v="0"/>
    <s v="Zhang"/>
    <s v="Wenzhong"/>
    <m/>
    <m/>
    <m/>
    <s v="Fashion &amp; Retail-Fashion &amp; Retail-Supermarkets"/>
    <s v="Fashion &amp; Retail-Supermarkets"/>
  </r>
  <r>
    <n v="1027"/>
    <n v="2900"/>
    <s v="Fashion &amp; Retail"/>
    <s v="Zhou Jianping"/>
    <x v="34"/>
    <s v="China"/>
    <s v="Jiangyin"/>
    <s v="Fashion retail"/>
    <s v="Fashion &amp; Retail"/>
    <s v="China"/>
    <m/>
    <x v="1"/>
    <x v="4"/>
    <x v="0"/>
    <s v="Zhou"/>
    <s v="Jianping"/>
    <m/>
    <m/>
    <m/>
    <s v="Fashion &amp; Retail-Fashion &amp; Retail-Fashion retail"/>
    <s v="Fashion &amp; Retail-Fashion retail"/>
  </r>
  <r>
    <n v="1067"/>
    <n v="2800"/>
    <s v="Fashion &amp; Retail"/>
    <s v="Joy Alukkas"/>
    <x v="37"/>
    <s v="India"/>
    <s v="Cochin"/>
    <s v="Jewelry"/>
    <s v="Fashion &amp; Retail"/>
    <s v="India"/>
    <m/>
    <x v="0"/>
    <x v="0"/>
    <x v="0"/>
    <s v="Alukkas"/>
    <s v="Joy"/>
    <m/>
    <m/>
    <m/>
    <s v="Healthcare-Fashion &amp; Retail-Jewelry"/>
    <s v="Fashion &amp; Retail-Jewelry"/>
  </r>
  <r>
    <n v="1067"/>
    <n v="2800"/>
    <s v="Healthcare"/>
    <s v="Kang An"/>
    <x v="0"/>
    <s v="China"/>
    <s v="Xinxiang"/>
    <s v="Pharmaceuticals"/>
    <s v="Healthcare"/>
    <s v="China"/>
    <m/>
    <x v="1"/>
    <x v="1"/>
    <x v="0"/>
    <s v="An"/>
    <s v="Kang"/>
    <m/>
    <m/>
    <m/>
    <s v="Technology-Healthcare-Pharmaceuticals"/>
    <s v="Healthcare-Pharmaceuticals"/>
  </r>
  <r>
    <n v="1067"/>
    <n v="2800"/>
    <s v="Technology"/>
    <s v="Garrett Camp"/>
    <x v="54"/>
    <s v="United States"/>
    <s v="San Francisco"/>
    <s v="Uber"/>
    <s v="Technology"/>
    <s v="Canada"/>
    <s v="Uber Technologies Inc."/>
    <x v="1"/>
    <x v="4"/>
    <x v="0"/>
    <s v="Camp"/>
    <s v="Garrett"/>
    <s v="Cofounder and Chairman"/>
    <s v="California"/>
    <s v="West"/>
    <s v="Gambling &amp; Casinos-Technology-Uber"/>
    <s v="Technology-Uber"/>
  </r>
  <r>
    <n v="1067"/>
    <n v="2800"/>
    <s v="Gambling &amp; Casinos"/>
    <s v="Chen Lip Keong"/>
    <x v="43"/>
    <s v="Cambodia"/>
    <s v="Phnom Penh"/>
    <s v="Casinos, property, energy"/>
    <s v="Gambling &amp; Casinos"/>
    <s v="Malaysia"/>
    <m/>
    <x v="1"/>
    <x v="0"/>
    <x v="0"/>
    <s v="Chen"/>
    <s v="Lip Keong"/>
    <m/>
    <m/>
    <m/>
    <s v="Real Estate-Gambling &amp; Casinos-Casinos, property, energy"/>
    <s v="Gambling &amp; Casinos-Casinos, property, energy"/>
  </r>
  <r>
    <n v="1067"/>
    <n v="2800"/>
    <s v="Real Estate"/>
    <s v="Choo Chong Ngen"/>
    <x v="9"/>
    <s v="Singapore"/>
    <s v="Singapore"/>
    <s v="Hotels"/>
    <s v="Real Estate"/>
    <s v="Singapore"/>
    <m/>
    <x v="1"/>
    <x v="0"/>
    <x v="0"/>
    <s v="Choo"/>
    <s v="Chong Ngen"/>
    <m/>
    <m/>
    <m/>
    <s v="Automotive-Real Estate-Hotels"/>
    <s v="Real Estate-Hotels"/>
  </r>
  <r>
    <n v="1067"/>
    <n v="2800"/>
    <s v="Automotive"/>
    <s v="Euisun Chung"/>
    <x v="33"/>
    <s v="South Korea"/>
    <s v="Seoul"/>
    <s v="Hyundai"/>
    <s v="Automotive"/>
    <s v="South Korea"/>
    <s v="Hyundai Motor Co. Ltd."/>
    <x v="0"/>
    <x v="1"/>
    <x v="0"/>
    <s v="Chung"/>
    <s v="Euisun"/>
    <m/>
    <m/>
    <m/>
    <s v="Diversified-Automotive-Hyundai"/>
    <s v="Automotive-Hyundai"/>
  </r>
  <r>
    <n v="1067"/>
    <n v="2800"/>
    <s v="Diversified"/>
    <s v="Smita Crishna-Godrej"/>
    <x v="25"/>
    <s v="India"/>
    <s v="Mumbai"/>
    <s v="Consumer goods"/>
    <s v="Diversified"/>
    <s v="India"/>
    <m/>
    <x v="0"/>
    <x v="0"/>
    <x v="1"/>
    <s v="Crishna-Godrej"/>
    <s v="Smita"/>
    <m/>
    <m/>
    <m/>
    <s v="Fashion &amp; Retail-Diversified-Consumer goods"/>
    <s v="Diversified-Consumer goods"/>
  </r>
  <r>
    <n v="1067"/>
    <n v="2800"/>
    <s v="Fashion &amp; Retail"/>
    <s v="Eleanor Butt Crook &amp; family"/>
    <x v="40"/>
    <s v="United States"/>
    <s v="San Marcos"/>
    <s v="Supermarkets"/>
    <s v="Fashion &amp; Retail"/>
    <s v="United States"/>
    <m/>
    <x v="0"/>
    <x v="2"/>
    <x v="1"/>
    <s v="Crook"/>
    <s v="Eleanor Butt"/>
    <m/>
    <s v="Texas"/>
    <s v="South"/>
    <s v="Manufacturing-Fashion &amp; Retail-Supermarkets"/>
    <s v="Fashion &amp; Retail-Supermarkets"/>
  </r>
  <r>
    <n v="1067"/>
    <n v="2800"/>
    <s v="Manufacturing"/>
    <s v="Du Jiangtao &amp; family"/>
    <x v="52"/>
    <s v="China"/>
    <s v="Beijing"/>
    <s v="Chemicals"/>
    <s v="Manufacturing"/>
    <s v="China"/>
    <m/>
    <x v="1"/>
    <x v="1"/>
    <x v="0"/>
    <s v="Du"/>
    <s v="Jiangtao"/>
    <m/>
    <m/>
    <m/>
    <s v="Sports-Manufacturing-Chemicals"/>
    <s v="Manufacturing-Chemicals"/>
  </r>
  <r>
    <n v="1067"/>
    <n v="2800"/>
    <s v="Sports"/>
    <s v="Lorenzo Fertitta"/>
    <x v="23"/>
    <s v="United States"/>
    <s v="Las Vegas"/>
    <s v="Casinos, mixed martial arts"/>
    <s v="Sports"/>
    <s v="United States"/>
    <m/>
    <x v="0"/>
    <x v="0"/>
    <x v="0"/>
    <s v="Fertitta"/>
    <s v="Lorenzo"/>
    <m/>
    <s v="Nevada"/>
    <s v="West"/>
    <s v="Technology-Sports-Casinos, mixed martial arts"/>
    <s v="Sports-Casinos, mixed martial arts"/>
  </r>
  <r>
    <n v="1067"/>
    <n v="2800"/>
    <s v="Technology"/>
    <s v="Sebastian Glaser"/>
    <x v="44"/>
    <s v="Germany"/>
    <s v="Munich"/>
    <s v="Sensor technology"/>
    <s v="Technology"/>
    <s v="Germany"/>
    <m/>
    <x v="0"/>
    <x v="0"/>
    <x v="0"/>
    <s v="Glaser"/>
    <s v="Sebastian"/>
    <m/>
    <m/>
    <m/>
    <s v="Diversified-Technology-Sensor technology"/>
    <s v="Technology-Sensor technology"/>
  </r>
  <r>
    <n v="1067"/>
    <n v="2800"/>
    <s v="Diversified"/>
    <s v="Adi Godrej"/>
    <x v="6"/>
    <s v="India"/>
    <s v="Mumbai"/>
    <s v="Consumer goods"/>
    <s v="Diversified"/>
    <s v="India"/>
    <m/>
    <x v="0"/>
    <x v="0"/>
    <x v="0"/>
    <s v="Godrej"/>
    <s v="Adi"/>
    <m/>
    <m/>
    <m/>
    <s v="Diversified-Diversified-Consumer goods"/>
    <s v="Diversified-Consumer goods"/>
  </r>
  <r>
    <n v="1067"/>
    <n v="2800"/>
    <s v="Diversified"/>
    <s v="Jamshyd Godrej"/>
    <x v="0"/>
    <s v="India"/>
    <s v="Mumbai"/>
    <s v="Diversified"/>
    <s v="Diversified"/>
    <s v="India"/>
    <m/>
    <x v="0"/>
    <x v="0"/>
    <x v="0"/>
    <s v="Godrej"/>
    <s v="Jamshyd"/>
    <m/>
    <m/>
    <m/>
    <s v="Real Estate-Diversified-Diversified"/>
    <s v="Diversified-Diversified"/>
  </r>
  <r>
    <n v="1067"/>
    <n v="2800"/>
    <s v="Real Estate"/>
    <s v="Lee Yeow Chor"/>
    <x v="32"/>
    <s v="Malaysia"/>
    <m/>
    <s v="Palm oil, property"/>
    <s v="Real Estate"/>
    <s v="Malaysia"/>
    <m/>
    <x v="0"/>
    <x v="3"/>
    <x v="0"/>
    <s v="Lee"/>
    <s v="Yeow Chor"/>
    <m/>
    <m/>
    <m/>
    <s v="Manufacturing-Real Estate-Palm oil, property"/>
    <s v="Real Estate-Palm oil, property"/>
  </r>
  <r>
    <n v="1067"/>
    <n v="2800"/>
    <s v="Manufacturing"/>
    <s v="Li Weiguo"/>
    <x v="17"/>
    <s v="China"/>
    <s v="Beijing"/>
    <s v="Construction materials"/>
    <s v="Manufacturing"/>
    <s v="China"/>
    <m/>
    <x v="1"/>
    <x v="1"/>
    <x v="0"/>
    <s v="Li"/>
    <s v="Weiguo"/>
    <m/>
    <m/>
    <m/>
    <s v="Manufacturing-Manufacturing-Construction materials"/>
    <s v="Manufacturing-Construction materials"/>
  </r>
  <r>
    <n v="1067"/>
    <n v="2800"/>
    <s v="Manufacturing"/>
    <s v="Dmitry Mazepin"/>
    <x v="23"/>
    <s v="Russia"/>
    <s v="Moscow"/>
    <s v="Chemicals"/>
    <s v="Manufacturing"/>
    <s v="Russia"/>
    <m/>
    <x v="1"/>
    <x v="5"/>
    <x v="0"/>
    <s v="Mazepin"/>
    <s v="Dmitry"/>
    <m/>
    <m/>
    <m/>
    <s v="Fashion &amp; Retail-Manufacturing-Chemicals"/>
    <s v="Manufacturing-Chemicals"/>
  </r>
  <r>
    <n v="1067"/>
    <n v="2800"/>
    <s v="Fashion &amp; Retail"/>
    <s v="Drayton McLane, Jr."/>
    <x v="20"/>
    <s v="United States"/>
    <s v="Temple"/>
    <s v="Walmart, logistics"/>
    <s v="Fashion &amp; Retail"/>
    <s v="United States"/>
    <m/>
    <x v="0"/>
    <x v="1"/>
    <x v="0"/>
    <s v="McLane"/>
    <s v="Drayton"/>
    <m/>
    <s v="Texas"/>
    <s v="South"/>
    <s v="Telecom-Fashion &amp; Retail-Walmart, logistics"/>
    <s v="Fashion &amp; Retail-Walmart, logistics"/>
  </r>
  <r>
    <n v="1067"/>
    <n v="2800"/>
    <s v="Telecom"/>
    <s v="Najib Mikati"/>
    <x v="5"/>
    <s v="Lebanon"/>
    <s v="Beirut"/>
    <s v="Telecom"/>
    <s v="Telecom"/>
    <s v="Lebanon"/>
    <m/>
    <x v="1"/>
    <x v="1"/>
    <x v="0"/>
    <s v="Mikati"/>
    <s v="Najib"/>
    <m/>
    <m/>
    <m/>
    <s v="Telecom-Telecom-Telecom"/>
    <s v="Telecom-Telecom"/>
  </r>
  <r>
    <n v="1067"/>
    <n v="2800"/>
    <s v="Telecom"/>
    <s v="Taha Mikati"/>
    <x v="3"/>
    <s v="Lebanon"/>
    <s v="Beirut"/>
    <s v="Telecom"/>
    <s v="Telecom"/>
    <s v="Lebanon"/>
    <m/>
    <x v="1"/>
    <x v="1"/>
    <x v="0"/>
    <s v="Mikati"/>
    <s v="Taha"/>
    <m/>
    <m/>
    <m/>
    <s v="Real Estate-Telecom-Telecom"/>
    <s v="Telecom-Telecom"/>
  </r>
  <r>
    <n v="1067"/>
    <n v="2800"/>
    <s v="Real Estate"/>
    <s v="Akira Mori &amp; family"/>
    <x v="20"/>
    <s v="Japan"/>
    <s v="Tokyo"/>
    <s v="Real estate"/>
    <s v="Real Estate"/>
    <s v="Japan"/>
    <m/>
    <x v="0"/>
    <x v="1"/>
    <x v="0"/>
    <s v="Mori"/>
    <s v="Akira"/>
    <m/>
    <m/>
    <m/>
    <s v="Diversified-Real Estate-Real estate"/>
    <s v="Real Estate-Real estate"/>
  </r>
  <r>
    <n v="1067"/>
    <n v="2800"/>
    <s v="Diversified"/>
    <s v="Rishad Naoroji"/>
    <x v="48"/>
    <s v="India"/>
    <s v="Mumbai"/>
    <s v="Consumer goods"/>
    <s v="Diversified"/>
    <s v="India"/>
    <m/>
    <x v="0"/>
    <x v="0"/>
    <x v="0"/>
    <s v="Naoroji"/>
    <s v="Rishad"/>
    <m/>
    <m/>
    <m/>
    <s v="Diversified-Diversified-Consumer goods"/>
    <s v="Diversified-Consumer goods"/>
  </r>
  <r>
    <n v="1067"/>
    <n v="2800"/>
    <s v="Diversified"/>
    <s v="Philip Niarchos"/>
    <x v="9"/>
    <s v="France"/>
    <s v="Paris"/>
    <s v="Art collection"/>
    <s v="Diversified"/>
    <s v="Greece"/>
    <m/>
    <x v="0"/>
    <x v="4"/>
    <x v="0"/>
    <s v="Niarchos"/>
    <s v="Philip"/>
    <m/>
    <m/>
    <m/>
    <s v="Technology-Diversified-Art collection"/>
    <s v="Diversified-Art collection"/>
  </r>
  <r>
    <n v="1067"/>
    <n v="2800"/>
    <s v="Technology"/>
    <s v="Nandan Nilekani"/>
    <x v="5"/>
    <s v="India"/>
    <s v="Bangalore"/>
    <s v="Software services"/>
    <s v="Technology"/>
    <s v="India"/>
    <m/>
    <x v="1"/>
    <x v="1"/>
    <x v="0"/>
    <s v="Nilekani"/>
    <s v="Nandan"/>
    <m/>
    <m/>
    <m/>
    <s v="Fashion &amp; Retail-Technology-Software services"/>
    <s v="Technology-Software services"/>
  </r>
  <r>
    <n v="1067"/>
    <n v="2800"/>
    <s v="Fashion &amp; Retail"/>
    <s v="Benjamin Otto"/>
    <x v="44"/>
    <s v="Germany"/>
    <s v="Hamburg"/>
    <s v="Retail"/>
    <s v="Fashion &amp; Retail"/>
    <s v="Germany"/>
    <m/>
    <x v="0"/>
    <x v="1"/>
    <x v="0"/>
    <s v="Otto"/>
    <s v="Benjamin"/>
    <m/>
    <m/>
    <m/>
    <s v="Diversified-Fashion &amp; Retail-Retail"/>
    <s v="Fashion &amp; Retail-Retail"/>
  </r>
  <r>
    <n v="1067"/>
    <n v="2800"/>
    <s v="Diversified"/>
    <s v="Maren Otto"/>
    <x v="44"/>
    <s v="Germany"/>
    <s v="Berlin"/>
    <s v="Retail, real estate"/>
    <s v="Diversified"/>
    <s v="Germany"/>
    <m/>
    <x v="0"/>
    <x v="1"/>
    <x v="1"/>
    <s v="Otto"/>
    <s v="Maren"/>
    <m/>
    <m/>
    <m/>
    <s v="Service-Diversified-Retail, real estate"/>
    <s v="Diversified-Retail, real estate"/>
  </r>
  <r>
    <n v="1067"/>
    <n v="2800"/>
    <s v="Service"/>
    <s v="Ranjan Pai"/>
    <x v="10"/>
    <s v="India"/>
    <s v="Bangalore"/>
    <s v="Education"/>
    <s v="Service"/>
    <s v="India"/>
    <m/>
    <x v="0"/>
    <x v="0"/>
    <x v="0"/>
    <s v="Pai"/>
    <s v="Ranjan"/>
    <m/>
    <m/>
    <m/>
    <s v="Manufacturing-Service-Education"/>
    <s v="Service-Education"/>
  </r>
  <r>
    <n v="1067"/>
    <n v="2800"/>
    <s v="Manufacturing"/>
    <s v="Madhukar Parekh"/>
    <x v="31"/>
    <s v="India"/>
    <s v="Mumbai"/>
    <s v="Adhesives"/>
    <s v="Manufacturing"/>
    <s v="India"/>
    <m/>
    <x v="0"/>
    <x v="1"/>
    <x v="0"/>
    <s v="Parekh"/>
    <s v="Madhukar"/>
    <m/>
    <m/>
    <m/>
    <s v="Technology-Manufacturing-Adhesives"/>
    <s v="Manufacturing-Adhesives"/>
  </r>
  <r>
    <n v="1067"/>
    <n v="2800"/>
    <s v="Technology"/>
    <s v="Sean Parker"/>
    <x v="27"/>
    <s v="United States"/>
    <s v="Los Angeles"/>
    <s v="Facebook"/>
    <s v="Technology"/>
    <s v="United States"/>
    <m/>
    <x v="1"/>
    <x v="4"/>
    <x v="0"/>
    <s v="Parker"/>
    <s v="Sean"/>
    <m/>
    <s v="California"/>
    <s v="West"/>
    <s v="Healthcare-Technology-Facebook"/>
    <s v="Technology-Facebook"/>
  </r>
  <r>
    <n v="1067"/>
    <n v="2800"/>
    <s v="Healthcare"/>
    <s v="Stewart Rahr"/>
    <x v="22"/>
    <s v="United States"/>
    <s v="New York"/>
    <s v="Drug distribution"/>
    <s v="Healthcare"/>
    <s v="United States"/>
    <m/>
    <x v="0"/>
    <x v="0"/>
    <x v="0"/>
    <s v="Rahr"/>
    <s v="Stewart"/>
    <m/>
    <s v="New York"/>
    <s v="Northeast"/>
    <s v="Media &amp; Entertainment-Healthcare-Drug distribution"/>
    <s v="Healthcare-Drug distribution"/>
  </r>
  <r>
    <n v="1067"/>
    <n v="2800"/>
    <s v="Media &amp; Entertainment"/>
    <s v="Su Hua"/>
    <x v="51"/>
    <s v="China"/>
    <s v="Beijing"/>
    <s v="Video streaming"/>
    <s v="Media &amp; Entertainment"/>
    <s v="China"/>
    <m/>
    <x v="1"/>
    <x v="1"/>
    <x v="0"/>
    <s v="Su"/>
    <s v="Hua"/>
    <m/>
    <m/>
    <m/>
    <s v="Manufacturing-Media &amp; Entertainment-Video streaming"/>
    <s v="Media &amp; Entertainment-Video streaming"/>
  </r>
  <r>
    <n v="1067"/>
    <n v="2800"/>
    <s v="Manufacturing"/>
    <s v="Sun Shoukuan"/>
    <x v="16"/>
    <s v="China"/>
    <s v="Yingkou"/>
    <s v="Metals, coal"/>
    <s v="Manufacturing"/>
    <s v="China"/>
    <m/>
    <x v="1"/>
    <x v="4"/>
    <x v="0"/>
    <s v="Sun"/>
    <s v="Shoukuan"/>
    <m/>
    <m/>
    <m/>
    <s v="Manufacturing-Manufacturing-Metals, coal"/>
    <s v="Manufacturing-Metals, coal"/>
  </r>
  <r>
    <n v="1067"/>
    <n v="2800"/>
    <s v="Manufacturing"/>
    <s v="Tseng Cheng"/>
    <x v="38"/>
    <s v="Taiwan"/>
    <m/>
    <s v="Petrochemicals"/>
    <s v="Manufacturing"/>
    <s v="Taiwan"/>
    <m/>
    <x v="0"/>
    <x v="0"/>
    <x v="0"/>
    <s v="Tseng"/>
    <s v="Cheng"/>
    <m/>
    <m/>
    <m/>
    <s v="Logistics-Manufacturing-Petrochemicals"/>
    <s v="Manufacturing-Petrochemicals"/>
  </r>
  <r>
    <n v="1067"/>
    <n v="2800"/>
    <s v="Logistics"/>
    <s v="Tung Chee Hwa"/>
    <x v="18"/>
    <s v="Hong Kong"/>
    <s v="Hong Kong"/>
    <s v="Shipping"/>
    <s v="Logistics"/>
    <s v="Hong Kong"/>
    <m/>
    <x v="0"/>
    <x v="4"/>
    <x v="0"/>
    <s v="Tung"/>
    <s v="Chee Hwa"/>
    <m/>
    <m/>
    <m/>
    <s v="Technology-Logistics-Shipping"/>
    <s v="Logistics-Shipping"/>
  </r>
  <r>
    <n v="1067"/>
    <n v="2800"/>
    <s v="Technology"/>
    <s v="Meg Whitman"/>
    <x v="37"/>
    <s v="United States"/>
    <s v="Los Angeles"/>
    <s v="EBay"/>
    <s v="Technology"/>
    <s v="United States"/>
    <s v="Quibi"/>
    <x v="1"/>
    <x v="1"/>
    <x v="1"/>
    <s v="Whitman"/>
    <s v="Meg"/>
    <s v="CEO"/>
    <s v="California"/>
    <s v="West"/>
    <s v="Manufacturing-Technology-EBay"/>
    <s v="Technology-EBay"/>
  </r>
  <r>
    <n v="1067"/>
    <n v="2800"/>
    <s v="Manufacturing"/>
    <s v="Wong Luen Hei"/>
    <x v="38"/>
    <s v="Hong Kong"/>
    <s v="Hong Kong"/>
    <s v="Building materials"/>
    <s v="Manufacturing"/>
    <s v="China"/>
    <m/>
    <x v="1"/>
    <x v="1"/>
    <x v="0"/>
    <s v="Wong"/>
    <s v="Luen Hei"/>
    <m/>
    <m/>
    <m/>
    <s v="Healthcare-Manufacturing-Building materials"/>
    <s v="Manufacturing-Building materials"/>
  </r>
  <r>
    <n v="1067"/>
    <n v="2800"/>
    <s v="Healthcare"/>
    <s v="Chenghai Ye &amp; family"/>
    <x v="55"/>
    <s v="Hong Kong"/>
    <s v="Hong Kong"/>
    <s v="Pharmaceuticals"/>
    <s v="Healthcare"/>
    <s v="Hong Kong"/>
    <m/>
    <x v="1"/>
    <x v="1"/>
    <x v="0"/>
    <s v="Ye"/>
    <s v="Chenghai"/>
    <m/>
    <m/>
    <m/>
    <s v="Manufacturing-Healthcare-Pharmaceuticals"/>
    <s v="Healthcare-Pharmaceuticals"/>
  </r>
  <r>
    <n v="1067"/>
    <n v="2800"/>
    <s v="Manufacturing"/>
    <s v="Zhu Xingming"/>
    <x v="32"/>
    <s v="China"/>
    <s v="Shenzhen"/>
    <s v="Electrical equipment"/>
    <s v="Manufacturing"/>
    <s v="China"/>
    <m/>
    <x v="1"/>
    <x v="0"/>
    <x v="0"/>
    <s v="Zhu"/>
    <s v="Xingming"/>
    <m/>
    <m/>
    <m/>
    <s v="Finance &amp; Investments-Manufacturing-Electrical equipment"/>
    <s v="Manufacturing-Electrical equipment"/>
  </r>
  <r>
    <n v="1104"/>
    <n v="2700"/>
    <s v="Finance &amp; Investments"/>
    <s v="Jose Joao Abdalla Filho"/>
    <x v="22"/>
    <s v="Brazil"/>
    <s v="Rio de Janeiro"/>
    <s v="Investments"/>
    <s v="Finance &amp; Investments"/>
    <s v="Brazil"/>
    <m/>
    <x v="0"/>
    <x v="1"/>
    <x v="0"/>
    <s v="Abdalla Filho"/>
    <s v="Jose Joao"/>
    <m/>
    <m/>
    <m/>
    <s v="Finance &amp; Investments-Finance &amp; Investments-Investments"/>
    <s v="Finance &amp; Investments-Investments"/>
  </r>
  <r>
    <n v="1104"/>
    <n v="2700"/>
    <s v="Finance &amp; Investments"/>
    <s v="Juan Abello"/>
    <x v="6"/>
    <s v="Spain"/>
    <s v="Madrid"/>
    <s v="Investments"/>
    <s v="Finance &amp; Investments"/>
    <s v="Spain"/>
    <m/>
    <x v="0"/>
    <x v="1"/>
    <x v="0"/>
    <s v="Abello"/>
    <s v="Juan"/>
    <m/>
    <m/>
    <m/>
    <s v="Diversified-Finance &amp; Investments-Investments"/>
    <s v="Finance &amp; Investments-Investments"/>
  </r>
  <r>
    <n v="1104"/>
    <n v="2700"/>
    <s v="Diversified"/>
    <s v="Suhail Bahwan"/>
    <x v="30"/>
    <s v="Oman"/>
    <s v="Muscat"/>
    <s v="Diversified"/>
    <s v="Diversified"/>
    <s v="Oman"/>
    <m/>
    <x v="1"/>
    <x v="0"/>
    <x v="0"/>
    <s v="Bahwan"/>
    <s v="Suhail"/>
    <m/>
    <m/>
    <m/>
    <s v="Diversified-Diversified-Diversified"/>
    <s v="Diversified-Diversified"/>
  </r>
  <r>
    <n v="1104"/>
    <n v="2700"/>
    <s v="Diversified"/>
    <s v="Madhur Bajaj"/>
    <x v="36"/>
    <s v="India"/>
    <s v="Mumbai"/>
    <s v="Diversified"/>
    <s v="Diversified"/>
    <s v="India"/>
    <m/>
    <x v="0"/>
    <x v="3"/>
    <x v="0"/>
    <s v="Bajaj"/>
    <s v="Madhur"/>
    <m/>
    <m/>
    <m/>
    <s v="Diversified-Diversified-Diversified"/>
    <s v="Diversified-Diversified"/>
  </r>
  <r>
    <n v="1104"/>
    <n v="2700"/>
    <s v="Diversified"/>
    <s v="Niraj Bajaj"/>
    <x v="13"/>
    <s v="India"/>
    <s v="Mumbai"/>
    <s v="Diversified"/>
    <s v="Diversified"/>
    <s v="India"/>
    <m/>
    <x v="0"/>
    <x v="3"/>
    <x v="0"/>
    <s v="Bajaj"/>
    <s v="Niraj"/>
    <m/>
    <m/>
    <m/>
    <s v="Diversified-Diversified-Diversified"/>
    <s v="Diversified-Diversified"/>
  </r>
  <r>
    <n v="1104"/>
    <n v="2700"/>
    <s v="Diversified"/>
    <s v="Shekhar Bajaj"/>
    <x v="0"/>
    <s v="India"/>
    <s v="Mumbai"/>
    <s v="Diversified"/>
    <s v="Diversified"/>
    <s v="India"/>
    <m/>
    <x v="0"/>
    <x v="3"/>
    <x v="0"/>
    <s v="Bajaj"/>
    <s v="Shekhar"/>
    <m/>
    <m/>
    <m/>
    <s v="Finance &amp; Investments-Diversified-Diversified"/>
    <s v="Diversified-Diversified"/>
  </r>
  <r>
    <n v="1104"/>
    <n v="2700"/>
    <s v="Finance &amp; Investments"/>
    <s v="Harindarpal Banga"/>
    <x v="25"/>
    <s v="Hong Kong"/>
    <s v="Hong Kong"/>
    <s v="Commodities"/>
    <s v="Finance &amp; Investments"/>
    <s v="India"/>
    <m/>
    <x v="1"/>
    <x v="0"/>
    <x v="0"/>
    <s v="Banga"/>
    <s v="Harindarpal"/>
    <m/>
    <m/>
    <m/>
    <s v="Healthcare-Finance &amp; Investments-Commodities"/>
    <s v="Finance &amp; Investments-Commodities"/>
  </r>
  <r>
    <n v="1104"/>
    <n v="2700"/>
    <s v="Healthcare"/>
    <s v="Ulrike Baro"/>
    <x v="44"/>
    <s v="Germany"/>
    <s v="Munich"/>
    <s v="Biopharmaceuticals"/>
    <s v="Healthcare"/>
    <s v="Germany"/>
    <m/>
    <x v="0"/>
    <x v="0"/>
    <x v="1"/>
    <s v="Baro"/>
    <s v="Ulrike"/>
    <m/>
    <m/>
    <m/>
    <s v="Healthcare-Healthcare-Biopharmaceuticals"/>
    <s v="Healthcare-Biopharmaceuticals"/>
  </r>
  <r>
    <n v="1104"/>
    <n v="2700"/>
    <s v="Healthcare"/>
    <s v="Anne Beaufour"/>
    <x v="2"/>
    <s v="United Kingdom"/>
    <m/>
    <s v="Pharmaceuticals"/>
    <s v="Healthcare"/>
    <s v="France"/>
    <m/>
    <x v="0"/>
    <x v="0"/>
    <x v="1"/>
    <s v="Beaufour"/>
    <s v="Anne"/>
    <m/>
    <m/>
    <m/>
    <s v="Healthcare-Healthcare-Pharmaceuticals"/>
    <s v="Healthcare-Pharmaceuticals"/>
  </r>
  <r>
    <n v="1104"/>
    <n v="2700"/>
    <s v="Healthcare"/>
    <s v="Henri Beaufour"/>
    <x v="41"/>
    <s v="United Kingdom"/>
    <s v="London"/>
    <s v="Pharmaceuticals"/>
    <s v="Healthcare"/>
    <s v="France"/>
    <m/>
    <x v="0"/>
    <x v="0"/>
    <x v="0"/>
    <s v="Beaufour"/>
    <s v="Henri"/>
    <m/>
    <m/>
    <m/>
    <s v="Manufacturing-Healthcare-Pharmaceuticals"/>
    <s v="Healthcare-Pharmaceuticals"/>
  </r>
  <r>
    <n v="1104"/>
    <n v="2700"/>
    <s v="Manufacturing"/>
    <s v="Andrei Bokarev"/>
    <x v="32"/>
    <s v="Russia"/>
    <s v="Moscow"/>
    <s v="Metals, mining"/>
    <s v="Manufacturing"/>
    <s v="Russia"/>
    <m/>
    <x v="1"/>
    <x v="0"/>
    <x v="0"/>
    <s v="Bokarev"/>
    <s v="Andrei"/>
    <m/>
    <m/>
    <m/>
    <s v="Food &amp; Beverage-Manufacturing-Metals, mining"/>
    <s v="Manufacturing-Metals, mining"/>
  </r>
  <r>
    <n v="1104"/>
    <n v="2700"/>
    <s v="Food &amp; Beverage"/>
    <s v="Jack Cowin"/>
    <x v="35"/>
    <s v="Australia"/>
    <s v="Sydney"/>
    <s v="Fast food"/>
    <s v="Food &amp; Beverage"/>
    <s v="Australia"/>
    <m/>
    <x v="1"/>
    <x v="1"/>
    <x v="0"/>
    <s v="Cowin"/>
    <s v="Jack"/>
    <m/>
    <m/>
    <m/>
    <s v="Finance &amp; Investments-Food &amp; Beverage-Fast food"/>
    <s v="Food &amp; Beverage-Fast food"/>
  </r>
  <r>
    <n v="1104"/>
    <n v="2700"/>
    <s v="Finance &amp; Investments"/>
    <s v="Glenn Dubin"/>
    <x v="8"/>
    <s v="United States"/>
    <s v="New York"/>
    <s v="Hedge funds"/>
    <s v="Finance &amp; Investments"/>
    <s v="United States"/>
    <m/>
    <x v="1"/>
    <x v="0"/>
    <x v="0"/>
    <s v="Dubin"/>
    <s v="Glenn"/>
    <m/>
    <s v="New York"/>
    <s v="Northeast"/>
    <s v="Energy-Finance &amp; Investments-Hedge funds"/>
    <s v="Finance &amp; Investments-Hedge funds"/>
  </r>
  <r>
    <n v="1104"/>
    <n v="2700"/>
    <s v="Energy"/>
    <s v="N. Murray Edwards"/>
    <x v="53"/>
    <s v="United Kingdom"/>
    <s v="London"/>
    <s v="Oil &amp; gas"/>
    <s v="Energy"/>
    <s v="Canada"/>
    <m/>
    <x v="1"/>
    <x v="1"/>
    <x v="0"/>
    <s v="Edwards"/>
    <s v="N. Murray"/>
    <m/>
    <m/>
    <m/>
    <s v="Sports-Energy-Oil &amp; gas"/>
    <s v="Energy-Oil &amp; gas"/>
  </r>
  <r>
    <n v="1104"/>
    <n v="2700"/>
    <s v="Sports"/>
    <s v="Frank Fertitta, III."/>
    <x v="38"/>
    <s v="United States"/>
    <s v="Las Vegas"/>
    <s v="Casinos, mixed martial arts"/>
    <s v="Sports"/>
    <s v="United States"/>
    <m/>
    <x v="0"/>
    <x v="0"/>
    <x v="0"/>
    <s v="Fertitta"/>
    <s v="Frank"/>
    <m/>
    <s v="Nevada"/>
    <s v="West"/>
    <s v="Automotive-Sports-Casinos, mixed martial arts"/>
    <s v="Sports-Casinos, mixed martial arts"/>
  </r>
  <r>
    <n v="1104"/>
    <n v="2700"/>
    <s v="Automotive"/>
    <s v="Abhay Firodia"/>
    <x v="3"/>
    <s v="India"/>
    <s v="Pune"/>
    <s v="Automobiles"/>
    <s v="Automotive"/>
    <s v="India"/>
    <m/>
    <x v="0"/>
    <x v="1"/>
    <x v="0"/>
    <s v="Firodia"/>
    <s v="Abhay"/>
    <m/>
    <m/>
    <m/>
    <s v="Finance &amp; Investments-Automotive-Automobiles"/>
    <s v="Automotive-Automobiles"/>
  </r>
  <r>
    <n v="1104"/>
    <n v="2700"/>
    <s v="Finance &amp; Investments"/>
    <s v="Bruce Flatt"/>
    <x v="41"/>
    <s v="United Kingdom"/>
    <s v="London"/>
    <s v="Money management"/>
    <s v="Finance &amp; Investments"/>
    <s v="Canada"/>
    <m/>
    <x v="1"/>
    <x v="1"/>
    <x v="0"/>
    <s v="Flatt"/>
    <s v="Bruce"/>
    <s v="Investor"/>
    <m/>
    <m/>
    <s v="Service-Finance &amp; Investments-Money management"/>
    <s v="Finance &amp; Investments-Money management"/>
  </r>
  <r>
    <n v="1104"/>
    <n v="2700"/>
    <s v="Service"/>
    <s v="Miguel Fluxa Rossello"/>
    <x v="30"/>
    <s v="Spain"/>
    <s v="Esporles"/>
    <s v="Hotels"/>
    <s v="Service"/>
    <s v="Spain"/>
    <m/>
    <x v="0"/>
    <x v="1"/>
    <x v="0"/>
    <s v="Fluxa Rossello"/>
    <s v="Miguel"/>
    <m/>
    <m/>
    <m/>
    <s v="Metals &amp; Mining-Service-Hotels"/>
    <s v="Service-Hotels"/>
  </r>
  <r>
    <n v="1104"/>
    <n v="2700"/>
    <s v="Metals &amp; Mining"/>
    <s v="Robert Friedland"/>
    <x v="25"/>
    <s v="Singapore"/>
    <s v="Singapore"/>
    <s v="Mining"/>
    <s v="Metals &amp; Mining"/>
    <s v="United States"/>
    <s v="Ivanhoe Mines Ltd."/>
    <x v="1"/>
    <x v="0"/>
    <x v="0"/>
    <s v="Friedland"/>
    <s v="Robert"/>
    <s v="Founder and Executive Chairman"/>
    <m/>
    <m/>
    <s v="Metals &amp; Mining-Metals &amp; Mining-Mining"/>
    <s v="Metals &amp; Mining-Mining"/>
  </r>
  <r>
    <n v="1104"/>
    <n v="2700"/>
    <s v="Metals &amp; Mining"/>
    <s v="Alexander Frolov"/>
    <x v="17"/>
    <s v="Russia"/>
    <s v="Moscow"/>
    <s v="Mining, steel"/>
    <s v="Metals &amp; Mining"/>
    <s v="Russia"/>
    <m/>
    <x v="1"/>
    <x v="0"/>
    <x v="0"/>
    <s v="Frolov"/>
    <s v="Alexander"/>
    <m/>
    <m/>
    <m/>
    <s v="Diversified-Metals &amp; Mining-Mining, steel"/>
    <s v="Metals &amp; Mining-Mining, steel"/>
  </r>
  <r>
    <n v="1104"/>
    <n v="2700"/>
    <s v="Diversified"/>
    <s v="Nadir Godrej"/>
    <x v="25"/>
    <s v="India"/>
    <s v="Mumbai"/>
    <s v="Consumer goods"/>
    <s v="Diversified"/>
    <s v="India"/>
    <m/>
    <x v="0"/>
    <x v="0"/>
    <x v="0"/>
    <s v="Godrej"/>
    <s v="Nadir"/>
    <m/>
    <m/>
    <m/>
    <s v="Service-Diversified-Consumer goods"/>
    <s v="Diversified-Consumer goods"/>
  </r>
  <r>
    <n v="1104"/>
    <n v="2700"/>
    <s v="Service"/>
    <s v="Maggie Hardy"/>
    <x v="41"/>
    <s v="United States"/>
    <s v="Belle Vernon"/>
    <s v="Building materials"/>
    <s v="Service"/>
    <s v="United States"/>
    <m/>
    <x v="0"/>
    <x v="0"/>
    <x v="1"/>
    <s v="Hardy Knox"/>
    <s v="Maggie"/>
    <m/>
    <s v="Pennsylvania"/>
    <s v="Northeast"/>
    <s v="Finance &amp; Investments-Service-Building materials"/>
    <s v="Service-Building materials"/>
  </r>
  <r>
    <n v="1104"/>
    <n v="2700"/>
    <s v="Finance &amp; Investments"/>
    <s v="Nithin Kamath"/>
    <x v="27"/>
    <s v="India"/>
    <s v="Bangalore"/>
    <s v="Financial services"/>
    <s v="Finance &amp; Investments"/>
    <s v="India"/>
    <m/>
    <x v="1"/>
    <x v="2"/>
    <x v="0"/>
    <s v="Kamath"/>
    <s v="Nithin"/>
    <m/>
    <m/>
    <m/>
    <s v="Construction &amp; Engineering-Finance &amp; Investments-Financial services"/>
    <s v="Finance &amp; Investments-Financial services"/>
  </r>
  <r>
    <n v="1104"/>
    <n v="2700"/>
    <s v="Construction &amp; Engineering"/>
    <s v="Samvel Karapetyan"/>
    <x v="41"/>
    <s v="Russia"/>
    <s v="Moscow"/>
    <s v="Real estate"/>
    <s v="Construction &amp; Engineering"/>
    <s v="Russia"/>
    <m/>
    <x v="1"/>
    <x v="0"/>
    <x v="0"/>
    <s v="Karapetyan"/>
    <s v="Samvel"/>
    <m/>
    <m/>
    <m/>
    <s v="Real Estate-Construction &amp; Engineering-Real estate"/>
    <s v="Construction &amp; Engineering-Real estate"/>
  </r>
  <r>
    <n v="1104"/>
    <n v="2700"/>
    <s v="Real Estate"/>
    <s v="Kei Hoi Pang"/>
    <x v="41"/>
    <s v="Hong Kong"/>
    <s v="Hong Kong"/>
    <s v="Real estate"/>
    <s v="Real Estate"/>
    <s v="China"/>
    <m/>
    <x v="1"/>
    <x v="1"/>
    <x v="0"/>
    <s v="Kei"/>
    <s v="Hoi Pang"/>
    <m/>
    <m/>
    <m/>
    <s v="Diversified-Real Estate-Real estate"/>
    <s v="Real Estate-Real estate"/>
  </r>
  <r>
    <n v="1104"/>
    <n v="2700"/>
    <s v="Diversified"/>
    <s v="Mustafa Rahmi Koc"/>
    <x v="4"/>
    <s v="Turkey"/>
    <s v="Istanbul"/>
    <s v="Diversified"/>
    <s v="Diversified"/>
    <s v="Turkey"/>
    <m/>
    <x v="0"/>
    <x v="0"/>
    <x v="0"/>
    <s v="Koc"/>
    <s v="Mustafa Rahmi"/>
    <m/>
    <m/>
    <m/>
    <s v="Finance &amp; Investments-Diversified-Diversified"/>
    <s v="Diversified-Diversified"/>
  </r>
  <r>
    <n v="1104"/>
    <n v="2700"/>
    <s v="Finance &amp; Investments"/>
    <s v="Yuri Kovalchuk &amp; family"/>
    <x v="48"/>
    <s v="Russia"/>
    <s v="St. Petersburg"/>
    <s v="Banking, insurance, media"/>
    <s v="Finance &amp; Investments"/>
    <s v="Russia"/>
    <m/>
    <x v="1"/>
    <x v="0"/>
    <x v="0"/>
    <s v="Kovalchuk"/>
    <s v="Yuri"/>
    <m/>
    <m/>
    <m/>
    <s v="Real Estate-Finance &amp; Investments-Banking, insurance, media"/>
    <s v="Finance &amp; Investments-Banking, insurance, media"/>
  </r>
  <r>
    <n v="1104"/>
    <n v="2700"/>
    <s v="Real Estate"/>
    <s v="Geoffrey Kwok"/>
    <x v="59"/>
    <s v="Hong Kong"/>
    <s v="Hong Kong"/>
    <s v="Real estate"/>
    <s v="Real Estate"/>
    <s v="Hong Kong"/>
    <m/>
    <x v="0"/>
    <x v="1"/>
    <x v="0"/>
    <s v="Kwok"/>
    <s v="Geoffrey"/>
    <m/>
    <m/>
    <m/>
    <s v="Real Estate-Real Estate-Real estate"/>
    <s v="Real Estate-Real estate"/>
  </r>
  <r>
    <n v="1104"/>
    <n v="2700"/>
    <s v="Real Estate"/>
    <s v="Jonathan Kwok"/>
    <x v="71"/>
    <s v="Hong Kong"/>
    <s v="Hong Kong"/>
    <s v="Real Estate"/>
    <s v="Real Estate"/>
    <s v="Hong Kong"/>
    <m/>
    <x v="0"/>
    <x v="0"/>
    <x v="0"/>
    <s v="Kwok"/>
    <s v="Jonathan"/>
    <m/>
    <m/>
    <m/>
    <s v="Manufacturing-Real Estate-Real Estate"/>
    <s v="Real Estate-Real Estate"/>
  </r>
  <r>
    <n v="1104"/>
    <n v="2700"/>
    <s v="Manufacturing"/>
    <s v="Hans Langer"/>
    <x v="48"/>
    <s v="Germany"/>
    <s v="Gräfelfing"/>
    <s v="3D printing"/>
    <s v="Manufacturing"/>
    <s v="Germany"/>
    <m/>
    <x v="1"/>
    <x v="0"/>
    <x v="0"/>
    <s v="Langer"/>
    <s v="Hans"/>
    <m/>
    <m/>
    <m/>
    <s v="Manufacturing-Manufacturing-3D printing"/>
    <s v="Manufacturing-3D printing"/>
  </r>
  <r>
    <n v="1104"/>
    <n v="2700"/>
    <s v="Manufacturing"/>
    <s v="Frank Laukien"/>
    <x v="53"/>
    <s v="United States"/>
    <s v="Boston"/>
    <s v="Scientific equipment"/>
    <s v="Manufacturing"/>
    <s v="United States"/>
    <m/>
    <x v="0"/>
    <x v="0"/>
    <x v="0"/>
    <s v="Laukien"/>
    <s v="Frank"/>
    <m/>
    <s v="Massachusetts"/>
    <s v="Northeast"/>
    <s v="Real Estate-Manufacturing-Scientific equipment"/>
    <s v="Manufacturing-Scientific equipment"/>
  </r>
  <r>
    <n v="1104"/>
    <n v="2700"/>
    <s v="Real Estate"/>
    <s v="Maritsa Lazari &amp; family"/>
    <x v="3"/>
    <s v="United Kingdom"/>
    <s v="London"/>
    <s v="Real estate"/>
    <s v="Real Estate"/>
    <s v="United Kingdom"/>
    <m/>
    <x v="1"/>
    <x v="1"/>
    <x v="1"/>
    <s v="Lazari"/>
    <s v="Maritsa"/>
    <m/>
    <m/>
    <m/>
    <s v="Real Estate-Real Estate-Real estate"/>
    <s v="Real Estate-Real estate"/>
  </r>
  <r>
    <n v="1104"/>
    <n v="2700"/>
    <s v="Real Estate"/>
    <s v="Angela Leong"/>
    <x v="34"/>
    <s v="Hong Kong"/>
    <s v="Hong Kong"/>
    <s v="Casinos"/>
    <s v="Real Estate"/>
    <s v="Hong Kong"/>
    <m/>
    <x v="0"/>
    <x v="1"/>
    <x v="1"/>
    <s v="Leong"/>
    <s v="Angela"/>
    <m/>
    <m/>
    <m/>
    <s v="Technology-Real Estate-Casinos"/>
    <s v="Real Estate-Casinos"/>
  </r>
  <r>
    <n v="1104"/>
    <n v="2700"/>
    <s v="Technology"/>
    <s v="Li Zhongchu"/>
    <x v="2"/>
    <s v="China"/>
    <s v="Beijing"/>
    <s v="Software"/>
    <s v="Technology"/>
    <s v="China"/>
    <m/>
    <x v="1"/>
    <x v="1"/>
    <x v="0"/>
    <s v="Li"/>
    <s v="Zhongchu"/>
    <m/>
    <m/>
    <m/>
    <s v="Food &amp; Beverage-Technology-Software"/>
    <s v="Technology-Software"/>
  </r>
  <r>
    <n v="1104"/>
    <n v="2700"/>
    <s v="Food &amp; Beverage"/>
    <s v="Liang Yunchao"/>
    <x v="23"/>
    <s v="China"/>
    <s v="Guangzhou"/>
    <s v="Nutritional supplements"/>
    <s v="Food &amp; Beverage"/>
    <s v="China"/>
    <m/>
    <x v="1"/>
    <x v="1"/>
    <x v="0"/>
    <s v="Liang"/>
    <s v="Yunchao"/>
    <m/>
    <m/>
    <m/>
    <s v="Sports-Food &amp; Beverage-Nutritional supplements"/>
    <s v="Food &amp; Beverage-Nutritional supplements"/>
  </r>
  <r>
    <n v="1104"/>
    <n v="2700"/>
    <s v="Sports"/>
    <s v="Vincent McMahon"/>
    <x v="22"/>
    <s v="United States"/>
    <s v="Greenwich"/>
    <s v="Entertainment"/>
    <s v="Sports"/>
    <s v="United States"/>
    <m/>
    <x v="1"/>
    <x v="0"/>
    <x v="0"/>
    <s v="McMahon"/>
    <s v="Vincent"/>
    <m/>
    <s v="Connecticut"/>
    <s v="Northeast"/>
    <s v="Metals &amp; Mining-Sports-Entertainment"/>
    <s v="Sports-Entertainment"/>
  </r>
  <r>
    <n v="1104"/>
    <n v="2700"/>
    <s v="Metals &amp; Mining"/>
    <s v="Patrice Motsepe"/>
    <x v="38"/>
    <s v="South Africa"/>
    <s v="Johannesburg"/>
    <s v="Mining"/>
    <s v="Metals &amp; Mining"/>
    <s v="South Africa"/>
    <m/>
    <x v="1"/>
    <x v="1"/>
    <x v="0"/>
    <s v="Motsepe"/>
    <s v="Patrice"/>
    <m/>
    <m/>
    <m/>
    <s v="Telecom-Metals &amp; Mining-Mining"/>
    <s v="Metals &amp; Mining-Mining"/>
  </r>
  <r>
    <n v="1104"/>
    <n v="2700"/>
    <s v="Telecom"/>
    <s v="Denis O'Brien"/>
    <x v="29"/>
    <s v="Ireland"/>
    <s v="Dublin"/>
    <s v="Telecom"/>
    <s v="Telecom"/>
    <s v="Ireland"/>
    <m/>
    <x v="1"/>
    <x v="1"/>
    <x v="0"/>
    <s v="O'Brien"/>
    <s v="Denis"/>
    <m/>
    <m/>
    <m/>
    <s v="Food &amp; Beverage-Telecom-Telecom"/>
    <s v="Telecom-Telecom"/>
  </r>
  <r>
    <n v="1104"/>
    <n v="2700"/>
    <s v="Food &amp; Beverage"/>
    <s v="Timm Oberwelland"/>
    <x v="44"/>
    <m/>
    <m/>
    <s v="Candy"/>
    <s v="Food &amp; Beverage"/>
    <s v="Germany"/>
    <m/>
    <x v="0"/>
    <x v="3"/>
    <x v="0"/>
    <s v="Oberwelland"/>
    <s v="Timm"/>
    <m/>
    <m/>
    <m/>
    <s v="Diversified-Food &amp; Beverage-Candy"/>
    <s v="Food &amp; Beverage-Candy"/>
  </r>
  <r>
    <n v="1104"/>
    <n v="2700"/>
    <s v="Diversified"/>
    <s v="Dan Olsson"/>
    <x v="31"/>
    <s v="Sweden"/>
    <s v="Gothenburg"/>
    <s v="Diversified"/>
    <s v="Diversified"/>
    <s v="Sweden"/>
    <m/>
    <x v="0"/>
    <x v="4"/>
    <x v="0"/>
    <s v="Olsson"/>
    <s v="Dan"/>
    <m/>
    <m/>
    <m/>
    <s v="Technology-Diversified-Diversified"/>
    <s v="Diversified-Diversified"/>
  </r>
  <r>
    <n v="1104"/>
    <n v="2700"/>
    <s v="Technology"/>
    <s v="Yuji Otsuka"/>
    <x v="9"/>
    <s v="Japan"/>
    <s v="Tokyo"/>
    <s v="Copy machines, software"/>
    <s v="Technology"/>
    <s v="Japan"/>
    <m/>
    <x v="0"/>
    <x v="0"/>
    <x v="0"/>
    <s v="Otsuka"/>
    <s v="Yuji"/>
    <m/>
    <m/>
    <m/>
    <s v="Fashion &amp; Retail-Technology-Copy machines, software"/>
    <s v="Technology-Copy machines, software"/>
  </r>
  <r>
    <n v="1104"/>
    <n v="2700"/>
    <s v="Fashion &amp; Retail"/>
    <s v="Pan Dong"/>
    <x v="17"/>
    <s v="Hong Kong"/>
    <s v="Hong Kong"/>
    <s v="Consumer goods"/>
    <s v="Fashion &amp; Retail"/>
    <s v="Canada"/>
    <m/>
    <x v="1"/>
    <x v="1"/>
    <x v="1"/>
    <s v="Pan"/>
    <s v="Dong"/>
    <m/>
    <m/>
    <m/>
    <s v="Diversified-Fashion &amp; Retail-Consumer goods"/>
    <s v="Fashion &amp; Retail-Consumer goods"/>
  </r>
  <r>
    <n v="1104"/>
    <n v="2700"/>
    <s v="Diversified"/>
    <s v="Karsanbhai Patel"/>
    <x v="55"/>
    <s v="India"/>
    <s v="Ahmedabad"/>
    <s v="Consumer goods"/>
    <s v="Diversified"/>
    <s v="India"/>
    <m/>
    <x v="1"/>
    <x v="1"/>
    <x v="0"/>
    <s v="Patel"/>
    <s v="Karsanbhai"/>
    <m/>
    <m/>
    <m/>
    <s v="Real Estate-Diversified-Consumer goods"/>
    <s v="Diversified-Consumer goods"/>
  </r>
  <r>
    <n v="1104"/>
    <n v="2700"/>
    <s v="Real Estate"/>
    <s v="Richard Peery"/>
    <x v="30"/>
    <s v="United States"/>
    <s v="Palo Alto"/>
    <s v="Real estate"/>
    <s v="Real Estate"/>
    <s v="United States"/>
    <m/>
    <x v="1"/>
    <x v="1"/>
    <x v="0"/>
    <s v="Peery"/>
    <s v="Richard"/>
    <m/>
    <s v="California"/>
    <s v="West"/>
    <s v="Metals &amp; Mining-Real Estate-Real estate"/>
    <s v="Real Estate-Real estate"/>
  </r>
  <r>
    <n v="1104"/>
    <n v="2700"/>
    <s v="Metals &amp; Mining"/>
    <s v="Gianfelice Rocca"/>
    <x v="43"/>
    <m/>
    <m/>
    <s v="Pipe Manufacturing"/>
    <s v="Metals &amp; Mining"/>
    <s v="Italy"/>
    <m/>
    <x v="0"/>
    <x v="3"/>
    <x v="0"/>
    <s v="Rocca"/>
    <s v="Gianfelice"/>
    <m/>
    <m/>
    <m/>
    <s v="Metals &amp; Mining-Metals &amp; Mining-Pipe Manufacturing"/>
    <s v="Metals &amp; Mining-Pipe Manufacturing"/>
  </r>
  <r>
    <n v="1104"/>
    <n v="2700"/>
    <s v="Metals &amp; Mining"/>
    <s v="Paolo Rocca"/>
    <x v="36"/>
    <m/>
    <m/>
    <s v="Pipe Manufacturing"/>
    <s v="Metals &amp; Mining"/>
    <s v="Italy"/>
    <m/>
    <x v="0"/>
    <x v="3"/>
    <x v="0"/>
    <s v="Rocca"/>
    <s v="Paolo"/>
    <m/>
    <m/>
    <m/>
    <s v="Healthcare-Metals &amp; Mining-Pipe Manufacturing"/>
    <s v="Metals &amp; Mining-Pipe Manufacturing"/>
  </r>
  <r>
    <n v="1104"/>
    <n v="2700"/>
    <s v="Healthcare"/>
    <s v="Wayne Rothbaum"/>
    <x v="42"/>
    <s v="United States"/>
    <s v="Delray Beach"/>
    <s v="Biotech investing"/>
    <s v="Healthcare"/>
    <s v="United States"/>
    <m/>
    <x v="1"/>
    <x v="2"/>
    <x v="0"/>
    <s v="Rothbaum"/>
    <s v="Wayne"/>
    <s v="Investor"/>
    <s v="Florida"/>
    <s v="South"/>
    <s v="Technology-Healthcare-Biotech investing"/>
    <s v="Healthcare-Biotech investing"/>
  </r>
  <r>
    <n v="1104"/>
    <n v="2700"/>
    <s v="Technology"/>
    <s v="Jeff Rothschild"/>
    <x v="13"/>
    <s v="United States"/>
    <s v="Palo Alto"/>
    <s v="Facebook"/>
    <s v="Technology"/>
    <s v="United States"/>
    <s v="Meta Platforms"/>
    <x v="1"/>
    <x v="1"/>
    <x v="0"/>
    <s v="Rothschild"/>
    <s v="Jeff"/>
    <s v="Advisor"/>
    <s v="California"/>
    <s v="West"/>
    <s v="Technology-Technology-Facebook"/>
    <s v="Technology-Facebook"/>
  </r>
  <r>
    <n v="1104"/>
    <n v="2700"/>
    <s v="Technology"/>
    <s v="Raj Sardana"/>
    <x v="53"/>
    <s v="United States"/>
    <s v="Atlanta"/>
    <s v="Technology services"/>
    <s v="Technology"/>
    <s v="United States"/>
    <m/>
    <x v="1"/>
    <x v="2"/>
    <x v="0"/>
    <s v="Sardana"/>
    <s v="Raj"/>
    <m/>
    <s v="Georgia"/>
    <s v="South"/>
    <s v="Media &amp; Entertainment-Technology-Technology services"/>
    <s v="Technology-Technology services"/>
  </r>
  <r>
    <n v="1104"/>
    <n v="2700"/>
    <s v="Media &amp; Entertainment"/>
    <s v="Christiane Schoeller"/>
    <x v="44"/>
    <m/>
    <m/>
    <s v="Publishing"/>
    <s v="Media &amp; Entertainment"/>
    <s v="Germany"/>
    <m/>
    <x v="0"/>
    <x v="0"/>
    <x v="1"/>
    <s v="Schoeller"/>
    <s v="Christiane"/>
    <m/>
    <m/>
    <m/>
    <s v="Manufacturing-Media &amp; Entertainment-Publishing"/>
    <s v="Media &amp; Entertainment-Publishing"/>
  </r>
  <r>
    <n v="1104"/>
    <n v="2700"/>
    <s v="Manufacturing"/>
    <s v="Salil Singhal"/>
    <x v="43"/>
    <s v="India"/>
    <s v="Delhi"/>
    <s v="Agrochemicals"/>
    <s v="Manufacturing"/>
    <s v="India"/>
    <m/>
    <x v="0"/>
    <x v="0"/>
    <x v="0"/>
    <s v="Singhal"/>
    <s v="Salil"/>
    <m/>
    <m/>
    <m/>
    <s v="Logistics-Manufacturing-Agrochemicals"/>
    <s v="Manufacturing-Agrochemicals"/>
  </r>
  <r>
    <n v="1104"/>
    <n v="2700"/>
    <s v="Logistics"/>
    <s v="Alexander Skorobogatko"/>
    <x v="42"/>
    <s v="Russia"/>
    <s v="Moscow"/>
    <s v="Real estate, airport"/>
    <s v="Logistics"/>
    <s v="Russia"/>
    <m/>
    <x v="1"/>
    <x v="0"/>
    <x v="0"/>
    <s v="Skorobogatko"/>
    <s v="Alexander"/>
    <m/>
    <m/>
    <m/>
    <s v="Technology-Logistics-Real estate, airport"/>
    <s v="Logistics-Real estate, airport"/>
  </r>
  <r>
    <n v="1104"/>
    <n v="2700"/>
    <s v="Technology"/>
    <s v="Evan Spiegel"/>
    <x v="63"/>
    <s v="United States"/>
    <s v="Los Angeles"/>
    <s v="Snapchat"/>
    <s v="Technology"/>
    <s v="United States"/>
    <s v="Snap"/>
    <x v="1"/>
    <x v="1"/>
    <x v="0"/>
    <s v="Spiegel"/>
    <s v="Evan"/>
    <s v="Cofounder"/>
    <s v="California"/>
    <s v="West"/>
    <s v="Service-Technology-Snapchat"/>
    <s v="Technology-Snapchat"/>
  </r>
  <r>
    <n v="1104"/>
    <n v="2700"/>
    <s v="Service"/>
    <s v="Glen Taylor"/>
    <x v="6"/>
    <s v="United States"/>
    <s v="Mankato"/>
    <s v="Printing"/>
    <s v="Service"/>
    <s v="United States"/>
    <m/>
    <x v="1"/>
    <x v="0"/>
    <x v="0"/>
    <s v="Taylor"/>
    <s v="Glen"/>
    <m/>
    <s v="Minnesota"/>
    <s v="Midwest"/>
    <s v="Media &amp; Entertainment-Service-Printing"/>
    <s v="Service-Printing"/>
  </r>
  <r>
    <n v="1104"/>
    <n v="2700"/>
    <s v="Media &amp; Entertainment"/>
    <s v="Thomas Tull"/>
    <x v="33"/>
    <s v="United States"/>
    <s v="Pittsburgh"/>
    <s v="Movies, investments"/>
    <s v="Media &amp; Entertainment"/>
    <s v="United States"/>
    <m/>
    <x v="1"/>
    <x v="0"/>
    <x v="0"/>
    <s v="Tull"/>
    <s v="Thomas"/>
    <m/>
    <s v="Pennsylvania"/>
    <s v="Northeast"/>
    <s v="Metals &amp; Mining-Media &amp; Entertainment-Movies, investments"/>
    <s v="Media &amp; Entertainment-Movies, investments"/>
  </r>
  <r>
    <n v="1104"/>
    <n v="2700"/>
    <s v="Metals &amp; Mining"/>
    <s v="Bulat Utemuratov"/>
    <x v="8"/>
    <s v="Kazakhstan"/>
    <s v="Nur-Sultan"/>
    <s v="Mining, banking, hotels"/>
    <s v="Metals &amp; Mining"/>
    <s v="Kazakhstan"/>
    <m/>
    <x v="1"/>
    <x v="1"/>
    <x v="0"/>
    <s v="Utemuratov"/>
    <s v="Bulat"/>
    <m/>
    <m/>
    <m/>
    <s v="Food &amp; Beverage-Metals &amp; Mining-Mining, banking, hotels"/>
    <s v="Metals &amp; Mining-Mining, banking, hotels"/>
  </r>
  <r>
    <n v="1104"/>
    <n v="2700"/>
    <s v="Food &amp; Beverage"/>
    <s v="Gustav Magnar Witzoe"/>
    <x v="72"/>
    <s v="Norway"/>
    <s v="Kverva"/>
    <s v="Fish farming"/>
    <s v="Food &amp; Beverage"/>
    <s v="Norway"/>
    <m/>
    <x v="0"/>
    <x v="1"/>
    <x v="0"/>
    <s v="Witzoe"/>
    <s v="Gustav Magnar"/>
    <m/>
    <m/>
    <m/>
    <s v="Manufacturing-Food &amp; Beverage-Fish farming"/>
    <s v="Food &amp; Beverage-Fish farming"/>
  </r>
  <r>
    <n v="1104"/>
    <n v="2700"/>
    <s v="Manufacturing"/>
    <s v="Wong Man Li"/>
    <x v="17"/>
    <s v="Hong Kong"/>
    <s v="Hong Kong"/>
    <s v="Furniture"/>
    <s v="Manufacturing"/>
    <s v="Hong Kong"/>
    <m/>
    <x v="1"/>
    <x v="1"/>
    <x v="0"/>
    <s v="Wong"/>
    <s v="Man Li"/>
    <m/>
    <m/>
    <m/>
    <s v="Healthcare-Manufacturing-Furniture"/>
    <s v="Manufacturing-Furniture"/>
  </r>
  <r>
    <n v="1104"/>
    <n v="2700"/>
    <s v="Healthcare"/>
    <s v="Guangming Wu"/>
    <x v="38"/>
    <s v="China"/>
    <s v="Danyang"/>
    <s v="Medical equipment"/>
    <s v="Healthcare"/>
    <s v="China"/>
    <m/>
    <x v="1"/>
    <x v="1"/>
    <x v="0"/>
    <s v="Wu"/>
    <s v="Guangming"/>
    <m/>
    <m/>
    <m/>
    <s v="Healthcare-Healthcare-Medical equipment"/>
    <s v="Healthcare-Medical equipment"/>
  </r>
  <r>
    <n v="1104"/>
    <n v="2700"/>
    <s v="Healthcare"/>
    <s v="Zhu Yi"/>
    <x v="2"/>
    <s v="China"/>
    <s v="Chengdu"/>
    <s v="Pharmaceuticals"/>
    <s v="Healthcare"/>
    <s v="China"/>
    <m/>
    <x v="1"/>
    <x v="2"/>
    <x v="0"/>
    <s v="Zhu "/>
    <s v="Yi "/>
    <m/>
    <m/>
    <m/>
    <s v="Real Estate-Healthcare-Pharmaceuticals"/>
    <s v="Healthcare-Pharmaceuticals"/>
  </r>
  <r>
    <n v="1164"/>
    <n v="2600"/>
    <s v="Real Estate"/>
    <s v="Ben Ashkenazy"/>
    <x v="52"/>
    <s v="United States"/>
    <s v="New York"/>
    <s v="Real estate"/>
    <s v="Real Estate"/>
    <s v="United States"/>
    <m/>
    <x v="1"/>
    <x v="1"/>
    <x v="0"/>
    <s v="Ashkenazy"/>
    <s v="Ben"/>
    <m/>
    <s v="New York"/>
    <s v="Northeast"/>
    <s v="Finance &amp; Investments-Real Estate-Real estate"/>
    <s v="Real Estate-Real estate"/>
  </r>
  <r>
    <n v="1164"/>
    <n v="2600"/>
    <s v="Finance &amp; Investments"/>
    <s v="Felix Baker"/>
    <x v="23"/>
    <s v="United States"/>
    <s v="New York"/>
    <s v="Biotech investing"/>
    <s v="Finance &amp; Investments"/>
    <s v="United States"/>
    <m/>
    <x v="1"/>
    <x v="1"/>
    <x v="0"/>
    <s v="Baker"/>
    <s v="Felix"/>
    <m/>
    <s v="New York"/>
    <s v="Northeast"/>
    <s v="Finance &amp; Investments-Finance &amp; Investments-Biotech investing"/>
    <s v="Finance &amp; Investments-Biotech investing"/>
  </r>
  <r>
    <n v="1164"/>
    <n v="2600"/>
    <s v="Finance &amp; Investments"/>
    <s v="Julian Baker"/>
    <x v="32"/>
    <s v="United States"/>
    <s v="New York"/>
    <s v="Investing"/>
    <s v="Finance &amp; Investments"/>
    <s v="United States"/>
    <m/>
    <x v="1"/>
    <x v="1"/>
    <x v="0"/>
    <s v="Baker"/>
    <s v="Julian"/>
    <m/>
    <s v="New York"/>
    <s v="Northeast"/>
    <s v="Media &amp; Entertainment-Finance &amp; Investments-Investing"/>
    <s v="Finance &amp; Investments-Investing"/>
  </r>
  <r>
    <n v="1164"/>
    <n v="2600"/>
    <s v="Media &amp; Entertainment"/>
    <s v="David Baszucki"/>
    <x v="15"/>
    <s v="United States"/>
    <s v="San Francisco"/>
    <s v="Online games"/>
    <s v="Media &amp; Entertainment"/>
    <s v="United States"/>
    <m/>
    <x v="1"/>
    <x v="0"/>
    <x v="0"/>
    <s v="Baszucki"/>
    <s v="David"/>
    <m/>
    <s v="California"/>
    <s v="West"/>
    <s v="Food &amp; Beverage-Media &amp; Entertainment-Online games"/>
    <s v="Media &amp; Entertainment-Online games"/>
  </r>
  <r>
    <n v="1164"/>
    <n v="2600"/>
    <s v="Food &amp; Beverage"/>
    <s v="Joesley Batista"/>
    <x v="1"/>
    <s v="Brazil"/>
    <s v="Sao Paulo"/>
    <s v="Beef processing"/>
    <s v="Food &amp; Beverage"/>
    <s v="Brazil"/>
    <m/>
    <x v="0"/>
    <x v="1"/>
    <x v="0"/>
    <s v="Batista"/>
    <s v="Joesley"/>
    <m/>
    <m/>
    <m/>
    <s v="Food &amp; Beverage-Food &amp; Beverage-Beef processing"/>
    <s v="Food &amp; Beverage-Beef processing"/>
  </r>
  <r>
    <n v="1164"/>
    <n v="2600"/>
    <s v="Food &amp; Beverage"/>
    <s v="Wesley Batista"/>
    <x v="10"/>
    <s v="Brazil"/>
    <s v="Sao Paulo"/>
    <s v="Beef packing"/>
    <s v="Food &amp; Beverage"/>
    <s v="Brazil"/>
    <m/>
    <x v="0"/>
    <x v="1"/>
    <x v="0"/>
    <s v="Batista"/>
    <s v="Wesley"/>
    <m/>
    <m/>
    <m/>
    <s v="Media &amp; Entertainment-Food &amp; Beverage-Beef packing"/>
    <s v="Food &amp; Beverage-Beef packing"/>
  </r>
  <r>
    <n v="1164"/>
    <n v="2600"/>
    <s v="Media &amp; Entertainment"/>
    <s v="Yvonne Bauer"/>
    <x v="62"/>
    <s v="Germany"/>
    <s v="Hamburg"/>
    <s v="Magazines, media"/>
    <s v="Media &amp; Entertainment"/>
    <s v="Germany"/>
    <m/>
    <x v="0"/>
    <x v="1"/>
    <x v="1"/>
    <s v="Bauer"/>
    <s v="Yvonne"/>
    <m/>
    <m/>
    <m/>
    <s v="Manufacturing-Media &amp; Entertainment-Magazines, media"/>
    <s v="Media &amp; Entertainment-Magazines, media"/>
  </r>
  <r>
    <n v="1164"/>
    <n v="2600"/>
    <s v="Manufacturing"/>
    <s v="Miriam Baumann-Blocher"/>
    <x v="65"/>
    <s v="Switzerland"/>
    <s v="Rheinfelden"/>
    <s v="Chemicals"/>
    <s v="Manufacturing"/>
    <s v="Switzerland"/>
    <m/>
    <x v="0"/>
    <x v="1"/>
    <x v="1"/>
    <s v="Baumann-Blocher"/>
    <s v="Miriam"/>
    <m/>
    <m/>
    <m/>
    <s v="Healthcare-Manufacturing-Chemicals"/>
    <s v="Manufacturing-Chemicals"/>
  </r>
  <r>
    <n v="1164"/>
    <n v="2600"/>
    <s v="Healthcare"/>
    <s v="Cen Junda"/>
    <x v="17"/>
    <s v="China"/>
    <s v="Lianyungang"/>
    <s v="Pharmaceuticals"/>
    <s v="Healthcare"/>
    <s v="China"/>
    <m/>
    <x v="1"/>
    <x v="0"/>
    <x v="0"/>
    <s v="Cen"/>
    <s v="Junda"/>
    <m/>
    <m/>
    <m/>
    <s v="Finance &amp; Investments-Healthcare-Pharmaceuticals"/>
    <s v="Healthcare-Pharmaceuticals"/>
  </r>
  <r>
    <n v="1164"/>
    <n v="2600"/>
    <s v="Finance &amp; Investments"/>
    <s v="Richard Chandler"/>
    <x v="29"/>
    <s v="Singapore"/>
    <s v="Singapore"/>
    <s v="Investments"/>
    <s v="Finance &amp; Investments"/>
    <s v="New Zealand"/>
    <m/>
    <x v="0"/>
    <x v="0"/>
    <x v="0"/>
    <s v="Chandler"/>
    <s v="Richard"/>
    <m/>
    <m/>
    <m/>
    <s v="Manufacturing-Finance &amp; Investments-Investments"/>
    <s v="Finance &amp; Investments-Investments"/>
  </r>
  <r>
    <n v="1164"/>
    <n v="2600"/>
    <s v="Manufacturing"/>
    <s v="Chen Zhiping"/>
    <x v="47"/>
    <s v="China"/>
    <s v="Shenzhen"/>
    <s v="E-cigarettes"/>
    <s v="Manufacturing"/>
    <s v="China"/>
    <m/>
    <x v="1"/>
    <x v="1"/>
    <x v="0"/>
    <s v="Chen"/>
    <s v="Zhiping"/>
    <m/>
    <m/>
    <m/>
    <s v="Service-Manufacturing-E-cigarettes"/>
    <s v="Manufacturing-E-cigarettes"/>
  </r>
  <r>
    <n v="1164"/>
    <n v="2600"/>
    <s v="Service"/>
    <s v="Fernando Chico Pardo"/>
    <x v="48"/>
    <s v="Mexico"/>
    <s v="Mexico City"/>
    <s v="Airport management"/>
    <s v="Service"/>
    <s v="Mexico"/>
    <m/>
    <x v="1"/>
    <x v="0"/>
    <x v="0"/>
    <s v="Chico Pardo"/>
    <s v="Fernando"/>
    <m/>
    <m/>
    <m/>
    <s v="Energy-Service-Airport management"/>
    <s v="Service-Airport management"/>
  </r>
  <r>
    <n v="1164"/>
    <n v="2600"/>
    <s v="Energy"/>
    <s v="Ray Davis"/>
    <x v="6"/>
    <s v="United States"/>
    <s v="Dallas"/>
    <s v="Pipelines"/>
    <s v="Energy"/>
    <s v="United States"/>
    <m/>
    <x v="1"/>
    <x v="0"/>
    <x v="0"/>
    <s v="Davis"/>
    <s v="Ray"/>
    <m/>
    <s v="Texas"/>
    <s v="South"/>
    <s v="Construction &amp; Engineering-Energy-Pipelines"/>
    <s v="Energy-Pipelines"/>
  </r>
  <r>
    <n v="1164"/>
    <n v="2600"/>
    <s v="Construction &amp; Engineering"/>
    <s v="Maria Del Pino"/>
    <x v="5"/>
    <s v="Spain"/>
    <s v="Madrid"/>
    <s v="Construction"/>
    <s v="Construction &amp; Engineering"/>
    <s v="Spain"/>
    <m/>
    <x v="0"/>
    <x v="0"/>
    <x v="1"/>
    <s v="Del Pino"/>
    <s v="Maria"/>
    <m/>
    <m/>
    <m/>
    <s v="Manufacturing-Construction &amp; Engineering-Construction"/>
    <s v="Construction &amp; Engineering-Construction"/>
  </r>
  <r>
    <n v="1164"/>
    <n v="2600"/>
    <s v="Manufacturing"/>
    <s v="Deng Weiming &amp; family"/>
    <x v="23"/>
    <s v="China"/>
    <s v="Changsha"/>
    <s v="Battery components"/>
    <s v="Manufacturing"/>
    <s v="China"/>
    <m/>
    <x v="1"/>
    <x v="1"/>
    <x v="0"/>
    <s v="Deng"/>
    <s v="Weiming"/>
    <m/>
    <m/>
    <m/>
    <s v="Food &amp; Beverage-Manufacturing-Battery components"/>
    <s v="Manufacturing-Battery components"/>
  </r>
  <r>
    <n v="1164"/>
    <n v="2600"/>
    <s v="Food &amp; Beverage"/>
    <s v="John Dorrance, III."/>
    <x v="55"/>
    <s v="Ireland"/>
    <s v="Dublin"/>
    <s v="Campbell Soup"/>
    <s v="Food &amp; Beverage"/>
    <s v="Ireland"/>
    <m/>
    <x v="0"/>
    <x v="1"/>
    <x v="0"/>
    <s v="Dorrance"/>
    <s v="John"/>
    <m/>
    <m/>
    <m/>
    <s v="Diversified-Food &amp; Beverage-Campbell Soup"/>
    <s v="Food &amp; Beverage-Campbell Soup"/>
  </r>
  <r>
    <n v="1164"/>
    <n v="2600"/>
    <s v="Diversified"/>
    <s v="Carl Douglas"/>
    <x v="38"/>
    <s v="Sweden"/>
    <s v="Stockholm"/>
    <s v="Investments"/>
    <s v="Diversified"/>
    <s v="Sweden"/>
    <m/>
    <x v="0"/>
    <x v="1"/>
    <x v="0"/>
    <s v="Douglas"/>
    <s v="Carl"/>
    <m/>
    <m/>
    <m/>
    <s v="Diversified-Diversified-Investments"/>
    <s v="Diversified-Investments"/>
  </r>
  <r>
    <n v="1164"/>
    <n v="2600"/>
    <s v="Diversified"/>
    <s v="Eric Douglas"/>
    <x v="23"/>
    <s v="Sweden"/>
    <s v="Stockholm"/>
    <s v="Investments"/>
    <s v="Diversified"/>
    <s v="Sweden"/>
    <m/>
    <x v="0"/>
    <x v="1"/>
    <x v="0"/>
    <s v="Douglas"/>
    <s v="Eric"/>
    <m/>
    <m/>
    <m/>
    <s v="Manufacturing-Diversified-Investments"/>
    <s v="Diversified-Investments"/>
  </r>
  <r>
    <n v="1164"/>
    <n v="2600"/>
    <s v="Manufacturing"/>
    <s v="Fiona Geminder"/>
    <x v="17"/>
    <s v="Australia"/>
    <s v="Melbourne"/>
    <s v="Manufacturing"/>
    <s v="Manufacturing"/>
    <s v="Australia"/>
    <m/>
    <x v="0"/>
    <x v="1"/>
    <x v="1"/>
    <s v="Geminder"/>
    <s v="Fiona"/>
    <m/>
    <m/>
    <m/>
    <s v="Finance &amp; Investments-Manufacturing-Manufacturing"/>
    <s v="Manufacturing-Manufacturing"/>
  </r>
  <r>
    <n v="1164"/>
    <n v="2600"/>
    <s v="Finance &amp; Investments"/>
    <s v="Stewart Horejsi &amp; family"/>
    <x v="18"/>
    <s v="United States"/>
    <s v="Phoenix"/>
    <s v="Berkshire Hathaway"/>
    <s v="Finance &amp; Investments"/>
    <s v="United States"/>
    <m/>
    <x v="1"/>
    <x v="1"/>
    <x v="0"/>
    <s v="Horejsi"/>
    <s v="Stewart"/>
    <m/>
    <s v="Arizona"/>
    <s v="West"/>
    <s v="Healthcare-Finance &amp; Investments-Berkshire Hathaway"/>
    <s v="Finance &amp; Investments-Berkshire Hathaway"/>
  </r>
  <r>
    <n v="1164"/>
    <n v="2600"/>
    <s v="Healthcare"/>
    <s v="Hou Juncheng"/>
    <x v="17"/>
    <s v="China"/>
    <s v="Hangzhou"/>
    <s v="Cosmetics"/>
    <s v="Healthcare"/>
    <s v="China"/>
    <m/>
    <x v="1"/>
    <x v="0"/>
    <x v="0"/>
    <s v="Hou"/>
    <s v="Juncheng"/>
    <m/>
    <m/>
    <m/>
    <s v="Construction &amp; Engineering-Healthcare-Cosmetics"/>
    <s v="Healthcare-Cosmetics"/>
  </r>
  <r>
    <n v="1164"/>
    <n v="2600"/>
    <s v="Construction &amp; Engineering"/>
    <s v="Zhenda Huang &amp; family"/>
    <x v="43"/>
    <s v="China"/>
    <s v="Shantou"/>
    <s v="Construction"/>
    <s v="Construction &amp; Engineering"/>
    <s v="China"/>
    <m/>
    <x v="1"/>
    <x v="1"/>
    <x v="0"/>
    <s v="Huang"/>
    <s v="Zhenda"/>
    <m/>
    <m/>
    <m/>
    <s v="Service-Construction &amp; Engineering-Construction"/>
    <s v="Construction &amp; Engineering-Construction"/>
  </r>
  <r>
    <n v="1164"/>
    <n v="2600"/>
    <s v="Service"/>
    <s v="Dmitry Kamenshchik"/>
    <x v="23"/>
    <s v="Russia"/>
    <s v="Moscow"/>
    <s v="Airport"/>
    <s v="Service"/>
    <s v="Russia"/>
    <m/>
    <x v="1"/>
    <x v="0"/>
    <x v="0"/>
    <s v="Kamenshchik"/>
    <s v="Dmitry"/>
    <m/>
    <m/>
    <m/>
    <s v="Finance &amp; Investments-Service-Airport"/>
    <s v="Service-Airport"/>
  </r>
  <r>
    <n v="1164"/>
    <n v="2600"/>
    <s v="Finance &amp; Investments"/>
    <s v="Alicia Koplowitz"/>
    <x v="9"/>
    <s v="Spain"/>
    <s v="Madrid"/>
    <s v="Construction, investments"/>
    <s v="Finance &amp; Investments"/>
    <s v="Spain"/>
    <m/>
    <x v="0"/>
    <x v="1"/>
    <x v="1"/>
    <s v="Koplowitz"/>
    <s v="Alicia"/>
    <m/>
    <m/>
    <m/>
    <s v="Real Estate-Finance &amp; Investments-Construction, investments"/>
    <s v="Finance &amp; Investments-Construction, investments"/>
  </r>
  <r>
    <n v="1164"/>
    <n v="2600"/>
    <s v="Real Estate"/>
    <s v="Adam Kwok"/>
    <x v="60"/>
    <s v="Hong Kong"/>
    <s v="Hong Kong"/>
    <s v="Real estate"/>
    <s v="Real Estate"/>
    <s v="Hong Kong"/>
    <m/>
    <x v="0"/>
    <x v="0"/>
    <x v="0"/>
    <s v="Kwok"/>
    <s v="Adam"/>
    <m/>
    <m/>
    <m/>
    <s v="Finance &amp; Investments-Real Estate-Real estate"/>
    <s v="Real Estate-Real estate"/>
  </r>
  <r>
    <n v="1164"/>
    <n v="2600"/>
    <s v="Finance &amp; Investments"/>
    <s v="Henry Laufer"/>
    <x v="22"/>
    <s v="United States"/>
    <s v="Lake Worth"/>
    <s v="Hedge funds"/>
    <s v="Finance &amp; Investments"/>
    <s v="United States"/>
    <m/>
    <x v="1"/>
    <x v="0"/>
    <x v="0"/>
    <s v="Laufer"/>
    <s v="Henry"/>
    <s v="Investor"/>
    <s v="Florida"/>
    <s v="South"/>
    <s v="Food &amp; Beverage-Finance &amp; Investments-Hedge funds"/>
    <s v="Finance &amp; Investments-Hedge funds"/>
  </r>
  <r>
    <n v="1164"/>
    <n v="2600"/>
    <s v="Food &amp; Beverage"/>
    <s v="Louis Le Duff"/>
    <x v="31"/>
    <s v="France"/>
    <s v="Paris"/>
    <s v="Bakeries"/>
    <s v="Food &amp; Beverage"/>
    <s v="France"/>
    <m/>
    <x v="1"/>
    <x v="0"/>
    <x v="0"/>
    <s v="Le Duff"/>
    <s v="Louis"/>
    <m/>
    <m/>
    <m/>
    <s v="Technology-Food &amp; Beverage-Bakeries"/>
    <s v="Food &amp; Beverage-Bakeries"/>
  </r>
  <r>
    <n v="1164"/>
    <n v="2600"/>
    <s v="Technology"/>
    <s v="Mark Leonard &amp; family"/>
    <x v="37"/>
    <s v="Canada"/>
    <s v="Toronto"/>
    <s v="Software"/>
    <s v="Technology"/>
    <s v="Canada"/>
    <m/>
    <x v="1"/>
    <x v="0"/>
    <x v="0"/>
    <s v="Leonard"/>
    <s v="Mark"/>
    <m/>
    <m/>
    <m/>
    <s v="Automotive-Technology-Software"/>
    <s v="Technology-Software"/>
  </r>
  <r>
    <n v="1164"/>
    <n v="2600"/>
    <s v="Automotive"/>
    <s v="Li Guoqiang"/>
    <x v="2"/>
    <s v="China"/>
    <s v="Beijing"/>
    <s v="Auto dealerships"/>
    <s v="Automotive"/>
    <s v="China"/>
    <m/>
    <x v="1"/>
    <x v="1"/>
    <x v="0"/>
    <s v="Li"/>
    <s v="Guoqiang"/>
    <m/>
    <m/>
    <m/>
    <s v="Service-Automotive-Auto dealerships"/>
    <s v="Automotive-Auto dealerships"/>
  </r>
  <r>
    <n v="1164"/>
    <n v="2600"/>
    <s v="Service"/>
    <s v="Li Yongxin"/>
    <x v="47"/>
    <s v="China"/>
    <s v="Beijing"/>
    <s v="Education"/>
    <s v="Service"/>
    <s v="China"/>
    <m/>
    <x v="1"/>
    <x v="1"/>
    <x v="0"/>
    <s v="Li"/>
    <s v="Yongxin"/>
    <m/>
    <m/>
    <m/>
    <s v="Finance &amp; Investments-Service-Education"/>
    <s v="Service-Education"/>
  </r>
  <r>
    <n v="1164"/>
    <n v="2600"/>
    <s v="Finance &amp; Investments"/>
    <s v="Peter Lim"/>
    <x v="9"/>
    <s v="Singapore"/>
    <s v="Singapore"/>
    <s v="Investments"/>
    <s v="Finance &amp; Investments"/>
    <s v="Singapore"/>
    <m/>
    <x v="1"/>
    <x v="0"/>
    <x v="0"/>
    <s v="Lim"/>
    <s v="Peter"/>
    <m/>
    <m/>
    <m/>
    <s v="Diversified-Finance &amp; Investments-Investments"/>
    <s v="Finance &amp; Investments-Investments"/>
  </r>
  <r>
    <n v="1164"/>
    <n v="2600"/>
    <s v="Diversified"/>
    <s v="Lu Weiding"/>
    <x v="33"/>
    <s v="China"/>
    <s v="Hangzhou"/>
    <s v="Diversified"/>
    <s v="Diversified"/>
    <s v="China"/>
    <m/>
    <x v="0"/>
    <x v="1"/>
    <x v="0"/>
    <s v="Lu"/>
    <s v="Weiding"/>
    <m/>
    <m/>
    <m/>
    <s v="Service-Diversified-Diversified"/>
    <s v="Diversified-Diversified"/>
  </r>
  <r>
    <n v="1164"/>
    <n v="2600"/>
    <s v="Service"/>
    <s v="Sergio Mantegazza"/>
    <x v="28"/>
    <s v="Switzerland"/>
    <s v="Lugano"/>
    <s v="Travel"/>
    <s v="Service"/>
    <s v="Switzerland"/>
    <m/>
    <x v="1"/>
    <x v="1"/>
    <x v="0"/>
    <s v="Mantegazza"/>
    <s v="Sergio"/>
    <m/>
    <m/>
    <m/>
    <s v="Finance &amp; Investments-Service-Travel"/>
    <s v="Service-Travel"/>
  </r>
  <r>
    <n v="1164"/>
    <n v="2600"/>
    <s v="Finance &amp; Investments"/>
    <s v="Hans Melchers"/>
    <x v="30"/>
    <s v="Netherlands"/>
    <s v="Vorden"/>
    <s v="Chemicals, investments"/>
    <s v="Finance &amp; Investments"/>
    <s v="Netherlands"/>
    <m/>
    <x v="1"/>
    <x v="1"/>
    <x v="0"/>
    <s v="Melchers"/>
    <s v="Hans"/>
    <m/>
    <m/>
    <m/>
    <s v="Food &amp; Beverage-Finance &amp; Investments-Chemicals, investments"/>
    <s v="Finance &amp; Investments-Chemicals, investments"/>
  </r>
  <r>
    <n v="1164"/>
    <n v="2600"/>
    <s v="Food &amp; Beverage"/>
    <s v="C. Dean Metropoulos"/>
    <x v="31"/>
    <s v="United States"/>
    <s v="Palm Beach"/>
    <s v="Investments"/>
    <s v="Food &amp; Beverage"/>
    <s v="United States"/>
    <m/>
    <x v="1"/>
    <x v="1"/>
    <x v="0"/>
    <s v="Metropoulos"/>
    <s v="C. Dean"/>
    <m/>
    <s v="Florida"/>
    <s v="South"/>
    <s v="Manufacturing-Food &amp; Beverage-Investments"/>
    <s v="Food &amp; Beverage-Investments"/>
  </r>
  <r>
    <n v="1164"/>
    <n v="2600"/>
    <s v="Manufacturing"/>
    <s v="Hans Georg Naeder"/>
    <x v="38"/>
    <s v="Germany"/>
    <s v="Duderstadt"/>
    <s v="Prosthetics"/>
    <s v="Manufacturing"/>
    <s v="Germany"/>
    <m/>
    <x v="0"/>
    <x v="4"/>
    <x v="0"/>
    <s v="Naeder"/>
    <s v="Hans Georg"/>
    <m/>
    <m/>
    <m/>
    <s v="Fashion &amp; Retail-Manufacturing-Prosthetics"/>
    <s v="Manufacturing-Prosthetics"/>
  </r>
  <r>
    <n v="1164"/>
    <n v="2600"/>
    <s v="Fashion &amp; Retail"/>
    <s v="Falguni Nayar"/>
    <x v="15"/>
    <s v="India"/>
    <s v="Mumbai"/>
    <s v="Retailing"/>
    <s v="Fashion &amp; Retail"/>
    <s v="India"/>
    <s v="Nykaa"/>
    <x v="1"/>
    <x v="1"/>
    <x v="1"/>
    <s v="Nayar"/>
    <s v="Falguni"/>
    <s v="Founder &amp; CEO"/>
    <m/>
    <m/>
    <s v="Finance &amp; Investments-Fashion &amp; Retail-Retailing"/>
    <s v="Fashion &amp; Retail-Retailing"/>
  </r>
  <r>
    <n v="1164"/>
    <n v="2600"/>
    <s v="Finance &amp; Investments"/>
    <s v="James Packer"/>
    <x v="42"/>
    <s v="United States"/>
    <s v="Los Angeles"/>
    <s v="Investments"/>
    <s v="Finance &amp; Investments"/>
    <s v="Australia"/>
    <m/>
    <x v="0"/>
    <x v="1"/>
    <x v="0"/>
    <s v="Packer"/>
    <s v="James"/>
    <m/>
    <s v="California"/>
    <s v="West"/>
    <s v="Logistics-Finance &amp; Investments-Investments"/>
    <s v="Finance &amp; Investments-Investments"/>
  </r>
  <r>
    <n v="1164"/>
    <n v="2600"/>
    <s v="Logistics"/>
    <s v="Alexander Ponomarenko"/>
    <x v="17"/>
    <s v="Russia"/>
    <s v="Moscow"/>
    <s v="Real estate, airport"/>
    <s v="Logistics"/>
    <s v="Russia"/>
    <m/>
    <x v="1"/>
    <x v="0"/>
    <x v="0"/>
    <s v="Ponomarenko"/>
    <s v="Alexander"/>
    <m/>
    <m/>
    <m/>
    <s v="Finance &amp; Investments-Logistics-Real estate, airport"/>
    <s v="Logistics-Real estate, airport"/>
  </r>
  <r>
    <n v="1164"/>
    <n v="2600"/>
    <s v="Finance &amp; Investments"/>
    <s v="Nicholas Pritzker"/>
    <x v="55"/>
    <s v="United States"/>
    <s v="Nicasio"/>
    <s v="Hotels, investments"/>
    <s v="Finance &amp; Investments"/>
    <s v="United States"/>
    <m/>
    <x v="0"/>
    <x v="1"/>
    <x v="0"/>
    <s v="Pritzker"/>
    <s v="Nicholas"/>
    <m/>
    <s v="California"/>
    <s v="West"/>
    <s v="Food &amp; Beverage-Finance &amp; Investments-Hotels, investments"/>
    <s v="Finance &amp; Investments-Hotels, investments"/>
  </r>
  <r>
    <n v="1164"/>
    <n v="2600"/>
    <s v="Food &amp; Beverage"/>
    <s v="Alejandro Santo Domingo"/>
    <x v="62"/>
    <s v="United States"/>
    <s v="New York"/>
    <s v="Beer"/>
    <s v="Food &amp; Beverage"/>
    <s v="United States"/>
    <m/>
    <x v="0"/>
    <x v="4"/>
    <x v="0"/>
    <s v="Santo Domingo"/>
    <s v="Alejandro"/>
    <m/>
    <s v="New York"/>
    <s v="Northeast"/>
    <s v="Technology-Food &amp; Beverage-Beer"/>
    <s v="Food &amp; Beverage-Beer"/>
  </r>
  <r>
    <n v="1164"/>
    <n v="2600"/>
    <s v="Technology"/>
    <s v="Steven Sarowitz"/>
    <x v="41"/>
    <s v="United States"/>
    <s v="Highland Park"/>
    <s v="Payroll software"/>
    <s v="Technology"/>
    <s v="United States"/>
    <m/>
    <x v="1"/>
    <x v="1"/>
    <x v="0"/>
    <s v="Sarowitz"/>
    <s v="Steven"/>
    <m/>
    <s v="Illinois"/>
    <s v="Midwest"/>
    <s v="Automotive-Technology-Payroll software"/>
    <s v="Technology-Payroll software"/>
  </r>
  <r>
    <n v="1164"/>
    <n v="2600"/>
    <s v="Automotive"/>
    <s v="Maria-Elisabeth Schaeffler-Thumann"/>
    <x v="6"/>
    <s v="Germany"/>
    <s v="Herzogenaurach"/>
    <s v="Auto parts"/>
    <s v="Automotive"/>
    <s v="Germany"/>
    <m/>
    <x v="0"/>
    <x v="0"/>
    <x v="1"/>
    <s v="Schaeffler-Thumann"/>
    <s v="Maria-Elisabeth"/>
    <m/>
    <m/>
    <m/>
    <s v="Healthcare-Automotive-Auto parts"/>
    <s v="Automotive-Auto parts"/>
  </r>
  <r>
    <n v="1164"/>
    <n v="2600"/>
    <s v="Healthcare"/>
    <s v="Leonard Schleifer"/>
    <x v="36"/>
    <s v="United States"/>
    <s v="Tarrytown"/>
    <s v="Pharmaceuticals"/>
    <s v="Healthcare"/>
    <s v="United States"/>
    <s v="Regeneron Pharmaceuticals"/>
    <x v="1"/>
    <x v="0"/>
    <x v="0"/>
    <s v="Schleifer"/>
    <s v="Leonard"/>
    <s v="CEO and Founder"/>
    <s v="New York"/>
    <s v="Northeast"/>
    <s v="Manufacturing-Healthcare-Pharmaceuticals"/>
    <s v="Healthcare-Pharmaceuticals"/>
  </r>
  <r>
    <n v="1164"/>
    <n v="2600"/>
    <s v="Manufacturing"/>
    <s v="Dieter Schnabel"/>
    <x v="22"/>
    <s v="Germany"/>
    <s v="Hamburg"/>
    <s v="Chemicals"/>
    <s v="Manufacturing"/>
    <s v="Germany"/>
    <m/>
    <x v="0"/>
    <x v="0"/>
    <x v="0"/>
    <s v="Schnabel"/>
    <s v="Dieter"/>
    <m/>
    <m/>
    <m/>
    <s v="Energy-Manufacturing-Chemicals"/>
    <s v="Manufacturing-Chemicals"/>
  </r>
  <r>
    <n v="1164"/>
    <n v="2600"/>
    <s v="Energy"/>
    <s v="Michael S. Smith"/>
    <x v="5"/>
    <s v="United States"/>
    <s v="Miami Beach"/>
    <s v="Liquefied natural gas"/>
    <s v="Energy"/>
    <s v="United States"/>
    <m/>
    <x v="1"/>
    <x v="0"/>
    <x v="0"/>
    <s v="Smith"/>
    <s v="Michael S."/>
    <s v="Investor"/>
    <s v="Florida"/>
    <s v="South"/>
    <s v="Manufacturing-Energy-Liquefied natural gas"/>
    <s v="Energy-Liquefied natural gas"/>
  </r>
  <r>
    <n v="1164"/>
    <n v="2600"/>
    <s v="Manufacturing"/>
    <s v="Julia Thiele-Schuerhoff"/>
    <x v="1"/>
    <s v="Germany"/>
    <s v="Munich"/>
    <s v="Brakes, investments"/>
    <s v="Manufacturing"/>
    <s v="Germany"/>
    <m/>
    <x v="0"/>
    <x v="1"/>
    <x v="1"/>
    <s v="Thiele-Schuerhoff"/>
    <s v="Julia"/>
    <m/>
    <m/>
    <m/>
    <s v="Food &amp; Beverage-Manufacturing-Brakes, investments"/>
    <s v="Manufacturing-Brakes, investments"/>
  </r>
  <r>
    <n v="1164"/>
    <n v="2600"/>
    <s v="Food &amp; Beverage"/>
    <s v="John Tyson &amp; family"/>
    <x v="9"/>
    <s v="United States"/>
    <s v="Springdale"/>
    <s v="Food processing"/>
    <s v="Food &amp; Beverage"/>
    <s v="United States"/>
    <m/>
    <x v="0"/>
    <x v="1"/>
    <x v="0"/>
    <s v="Tyson"/>
    <s v="John"/>
    <m/>
    <s v="Arkansas"/>
    <s v="South"/>
    <s v="Manufacturing-Food &amp; Beverage-Food processing"/>
    <s v="Food &amp; Beverage-Food processing"/>
  </r>
  <r>
    <n v="1164"/>
    <n v="2600"/>
    <s v="Manufacturing"/>
    <s v="Anna Katharina Viessmann"/>
    <x v="44"/>
    <s v="Germany"/>
    <s v="Battenberg"/>
    <s v="Heating and cooling equipment"/>
    <s v="Manufacturing"/>
    <s v="Germany"/>
    <m/>
    <x v="0"/>
    <x v="1"/>
    <x v="1"/>
    <s v="Viessmann"/>
    <s v="Anna Katharina"/>
    <m/>
    <m/>
    <m/>
    <s v="Construction &amp; Engineering-Manufacturing-Heating and cooling equipment"/>
    <s v="Manufacturing-Heating and cooling equipment"/>
  </r>
  <r>
    <n v="1164"/>
    <n v="2600"/>
    <s v="Construction &amp; Engineering"/>
    <s v="Jurgen Wirtgen"/>
    <x v="41"/>
    <m/>
    <m/>
    <s v="Construction Vehicles"/>
    <s v="Construction &amp; Engineering"/>
    <s v="Germany"/>
    <m/>
    <x v="0"/>
    <x v="2"/>
    <x v="0"/>
    <s v="Wirtgen"/>
    <s v="Jurgen"/>
    <m/>
    <m/>
    <m/>
    <s v="Construction &amp; Engineering-Construction &amp; Engineering-Construction Vehicles"/>
    <s v="Construction &amp; Engineering-Construction Vehicles"/>
  </r>
  <r>
    <n v="1164"/>
    <n v="2600"/>
    <s v="Construction &amp; Engineering"/>
    <s v="Stefan Wirtgen"/>
    <x v="33"/>
    <m/>
    <m/>
    <s v="Construction Vehicles"/>
    <s v="Construction &amp; Engineering"/>
    <s v="Germany"/>
    <m/>
    <x v="0"/>
    <x v="2"/>
    <x v="0"/>
    <s v="Wirtgen"/>
    <s v="Stefan"/>
    <m/>
    <m/>
    <m/>
    <s v="Technology-Construction &amp; Engineering-Construction Vehicles"/>
    <s v="Construction &amp; Engineering-Construction Vehicles"/>
  </r>
  <r>
    <n v="1164"/>
    <n v="2600"/>
    <s v="Technology"/>
    <s v="Zhao Lixin"/>
    <x v="41"/>
    <s v="China"/>
    <s v="Shanghai"/>
    <s v="Electronics"/>
    <s v="Technology"/>
    <s v="China"/>
    <m/>
    <x v="1"/>
    <x v="1"/>
    <x v="0"/>
    <s v="Zhao"/>
    <s v="Lixin"/>
    <m/>
    <m/>
    <m/>
    <s v="Technology-Technology-Electronics"/>
    <s v="Technology-Electronics"/>
  </r>
  <r>
    <n v="1164"/>
    <n v="2600"/>
    <s v="Technology"/>
    <s v="Hongyi Zhou"/>
    <x v="33"/>
    <s v="China"/>
    <s v="Beijing"/>
    <s v="Security software"/>
    <s v="Technology"/>
    <s v="China"/>
    <m/>
    <x v="1"/>
    <x v="0"/>
    <x v="0"/>
    <s v="Zhou"/>
    <s v="Hongyi"/>
    <m/>
    <m/>
    <m/>
    <s v="Food &amp; Beverage-Technology-Security software"/>
    <s v="Technology-Security software"/>
  </r>
  <r>
    <n v="1217"/>
    <n v="2500"/>
    <s v="Food &amp; Beverage"/>
    <s v="S. Daniel Abraham"/>
    <x v="73"/>
    <s v="United States"/>
    <s v="Palm Beach"/>
    <s v="Slim-Fast"/>
    <s v="Food &amp; Beverage"/>
    <s v="United States"/>
    <s v="S. Daniel Abraham Center for Middle East Peace"/>
    <x v="1"/>
    <x v="0"/>
    <x v="0"/>
    <s v="Abraham"/>
    <s v="S. Daniel"/>
    <s v="Chairman"/>
    <s v="Florida"/>
    <s v="South"/>
    <s v="Fashion &amp; Retail-Food &amp; Beverage-Slim-Fast"/>
    <s v="Food &amp; Beverage-Slim-Fast"/>
  </r>
  <r>
    <n v="1217"/>
    <n v="2500"/>
    <s v="Fashion &amp; Retail"/>
    <s v="Bill Alfond"/>
    <x v="0"/>
    <s v="United States"/>
    <s v="Boston"/>
    <s v="Shoes"/>
    <s v="Fashion &amp; Retail"/>
    <s v="United States"/>
    <m/>
    <x v="0"/>
    <x v="1"/>
    <x v="0"/>
    <s v="Alfond"/>
    <s v="Bill"/>
    <m/>
    <s v="Massachusetts"/>
    <s v="Northeast"/>
    <s v="Fashion &amp; Retail-Fashion &amp; Retail-Shoes"/>
    <s v="Fashion &amp; Retail-Shoes"/>
  </r>
  <r>
    <n v="1217"/>
    <n v="2500"/>
    <s v="Fashion &amp; Retail"/>
    <s v="Susan Alfond"/>
    <x v="22"/>
    <s v="United States"/>
    <s v="Scarborough"/>
    <s v="Shoes"/>
    <s v="Fashion &amp; Retail"/>
    <s v="United States"/>
    <m/>
    <x v="0"/>
    <x v="1"/>
    <x v="1"/>
    <s v="Alfond"/>
    <s v="Susan"/>
    <m/>
    <s v="Maine"/>
    <s v="Northeast"/>
    <s v="Fashion &amp; Retail-Fashion &amp; Retail-Shoes"/>
    <s v="Fashion &amp; Retail-Shoes"/>
  </r>
  <r>
    <n v="1217"/>
    <n v="2500"/>
    <s v="Fashion &amp; Retail"/>
    <s v="Ted Alfond"/>
    <x v="3"/>
    <s v="United States"/>
    <s v="Weston"/>
    <s v="Shoes"/>
    <s v="Fashion &amp; Retail"/>
    <s v="United States"/>
    <m/>
    <x v="0"/>
    <x v="1"/>
    <x v="0"/>
    <s v="Alfond"/>
    <s v="Ted"/>
    <m/>
    <s v="Massachusetts"/>
    <s v="Northeast"/>
    <s v="Construction &amp; Engineering-Fashion &amp; Retail-Shoes"/>
    <s v="Fashion &amp; Retail-Shoes"/>
  </r>
  <r>
    <n v="1217"/>
    <n v="2500"/>
    <s v="Construction &amp; Engineering"/>
    <s v="Riley Bechtel &amp; family"/>
    <x v="48"/>
    <s v="United States"/>
    <s v="San Francisco"/>
    <s v="Engineering, construction"/>
    <s v="Construction &amp; Engineering"/>
    <s v="United States"/>
    <s v="Bechtel Corp."/>
    <x v="0"/>
    <x v="1"/>
    <x v="0"/>
    <s v="Bechtel"/>
    <s v="Riley"/>
    <s v="former Chairman and CEO"/>
    <s v="California"/>
    <s v="West"/>
    <s v="Diversified-Construction &amp; Engineering-Engineering, construction"/>
    <s v="Construction &amp; Engineering-Engineering, construction"/>
  </r>
  <r>
    <n v="1217"/>
    <n v="2500"/>
    <s v="Diversified"/>
    <s v="Thor Bjorgolfsson"/>
    <x v="32"/>
    <s v="United Kingdom"/>
    <s v="London"/>
    <s v="Investments"/>
    <s v="Diversified"/>
    <s v="Iceland"/>
    <m/>
    <x v="1"/>
    <x v="4"/>
    <x v="0"/>
    <s v="Bjorgolfsson"/>
    <s v="Thor"/>
    <m/>
    <m/>
    <m/>
    <s v="Food &amp; Beverage-Diversified-Investments"/>
    <s v="Diversified-Investments"/>
  </r>
  <r>
    <n v="1217"/>
    <n v="2500"/>
    <s v="Food &amp; Beverage"/>
    <s v="Charles Bronfman"/>
    <x v="56"/>
    <s v="United States"/>
    <s v="Palm Beach"/>
    <s v="Liquor"/>
    <s v="Food &amp; Beverage"/>
    <s v="Canada"/>
    <m/>
    <x v="0"/>
    <x v="4"/>
    <x v="0"/>
    <s v="Bronfman"/>
    <s v="Charles"/>
    <m/>
    <s v="Florida"/>
    <s v="South"/>
    <s v="Food &amp; Beverage-Food &amp; Beverage-Liquor"/>
    <s v="Food &amp; Beverage-Liquor"/>
  </r>
  <r>
    <n v="1217"/>
    <n v="2500"/>
    <s v="Food &amp; Beverage"/>
    <s v="Vivek Chand Burman"/>
    <x v="18"/>
    <s v="India"/>
    <s v="Delhi"/>
    <s v="Consumer goods"/>
    <s v="Food &amp; Beverage"/>
    <s v="India"/>
    <m/>
    <x v="0"/>
    <x v="1"/>
    <x v="0"/>
    <s v="Burman"/>
    <s v="Vivek Chand"/>
    <m/>
    <m/>
    <m/>
    <s v="Automotive-Food &amp; Beverage-Consumer goods"/>
    <s v="Food &amp; Beverage-Consumer goods"/>
  </r>
  <r>
    <n v="1217"/>
    <n v="2500"/>
    <s v="Automotive"/>
    <s v="Herb Chambers"/>
    <x v="6"/>
    <s v="United States"/>
    <s v="Boston"/>
    <s v="Car dealerships"/>
    <s v="Automotive"/>
    <s v="United States"/>
    <m/>
    <x v="1"/>
    <x v="0"/>
    <x v="0"/>
    <s v="Chambers"/>
    <s v="Herb"/>
    <m/>
    <s v="Massachusetts"/>
    <s v="Northeast"/>
    <s v="Media &amp; Entertainment-Automotive-Car dealerships"/>
    <s v="Automotive-Car dealerships"/>
  </r>
  <r>
    <n v="1217"/>
    <n v="2500"/>
    <s v="Media &amp; Entertainment"/>
    <s v="Cheng Yixiao"/>
    <x v="19"/>
    <s v="China"/>
    <s v="Beijing"/>
    <s v="Video streaming app"/>
    <s v="Media &amp; Entertainment"/>
    <s v="China"/>
    <m/>
    <x v="1"/>
    <x v="1"/>
    <x v="0"/>
    <s v="Cheng"/>
    <s v="Yixiao"/>
    <m/>
    <m/>
    <m/>
    <s v="Food &amp; Beverage-Media &amp; Entertainment-Video streaming app"/>
    <s v="Media &amp; Entertainment-Video streaming app"/>
  </r>
  <r>
    <n v="1217"/>
    <n v="2500"/>
    <s v="Food &amp; Beverage"/>
    <s v="Andrew Cherng"/>
    <x v="43"/>
    <s v="United States"/>
    <s v="Las Vegas"/>
    <s v="Fast food"/>
    <s v="Food &amp; Beverage"/>
    <s v="United States"/>
    <m/>
    <x v="1"/>
    <x v="3"/>
    <x v="0"/>
    <s v="Cherng"/>
    <s v="Andrew"/>
    <m/>
    <s v="Nevada"/>
    <s v="West"/>
    <s v="Food &amp; Beverage-Food &amp; Beverage-Fast food"/>
    <s v="Food &amp; Beverage-Fast food"/>
  </r>
  <r>
    <n v="1217"/>
    <n v="2500"/>
    <s v="Food &amp; Beverage"/>
    <s v="Peggy Cherng"/>
    <x v="43"/>
    <s v="United States"/>
    <s v="Las Vegas"/>
    <s v="Fast food"/>
    <s v="Food &amp; Beverage"/>
    <s v="United States"/>
    <m/>
    <x v="1"/>
    <x v="3"/>
    <x v="1"/>
    <s v="Cherng"/>
    <s v="Peggy"/>
    <m/>
    <s v="Nevada"/>
    <s v="West"/>
    <s v="Finance &amp; Investments-Food &amp; Beverage-Fast food"/>
    <s v="Food &amp; Beverage-Fast food"/>
  </r>
  <r>
    <n v="1217"/>
    <n v="2500"/>
    <s v="Finance &amp; Investments"/>
    <s v="Leon G. Cooperman"/>
    <x v="55"/>
    <s v="United States"/>
    <s v="Boca Raton"/>
    <s v="Hedge funds"/>
    <s v="Finance &amp; Investments"/>
    <s v="United States"/>
    <s v="Omega Advisors, Inc."/>
    <x v="1"/>
    <x v="4"/>
    <x v="0"/>
    <s v="Cooperman"/>
    <s v="Leon G."/>
    <s v="Founder"/>
    <s v="Florida"/>
    <s v="South"/>
    <s v="Manufacturing-Finance &amp; Investments-Hedge funds"/>
    <s v="Finance &amp; Investments-Hedge funds"/>
  </r>
  <r>
    <n v="1217"/>
    <n v="2500"/>
    <s v="Manufacturing"/>
    <s v="Yadu Hari Dalmia &amp; family"/>
    <x v="43"/>
    <s v="India"/>
    <s v="Delhi"/>
    <s v="Cement"/>
    <s v="Manufacturing"/>
    <s v="India"/>
    <m/>
    <x v="0"/>
    <x v="0"/>
    <x v="0"/>
    <s v="Dalmia"/>
    <s v="Yadu Hari"/>
    <m/>
    <m/>
    <m/>
    <s v="Food &amp; Beverage-Manufacturing-Cement"/>
    <s v="Manufacturing-Cement"/>
  </r>
  <r>
    <n v="1217"/>
    <n v="2500"/>
    <s v="Food &amp; Beverage"/>
    <s v="Henry Davis"/>
    <x v="25"/>
    <s v="United States"/>
    <s v="Omaha"/>
    <s v="Beef processing"/>
    <s v="Food &amp; Beverage"/>
    <s v="United States"/>
    <m/>
    <x v="0"/>
    <x v="0"/>
    <x v="0"/>
    <s v="Davis"/>
    <s v="Henry"/>
    <m/>
    <s v="Nebraska"/>
    <s v="Midwest"/>
    <s v="Metals &amp; Mining-Food &amp; Beverage-Beef processing"/>
    <s v="Food &amp; Beverage-Beef processing"/>
  </r>
  <r>
    <n v="1217"/>
    <n v="2500"/>
    <s v="Metals &amp; Mining"/>
    <s v="Oleg Deripaska"/>
    <x v="42"/>
    <s v="Russia"/>
    <s v="Moscow"/>
    <s v="Aluminum, utilities"/>
    <s v="Metals &amp; Mining"/>
    <s v="Russia"/>
    <m/>
    <x v="1"/>
    <x v="0"/>
    <x v="0"/>
    <s v="Deripaska"/>
    <s v="Oleg"/>
    <m/>
    <m/>
    <m/>
    <s v="Technology-Metals &amp; Mining-Aluminum, utilities"/>
    <s v="Metals &amp; Mining-Aluminum, utilities"/>
  </r>
  <r>
    <n v="1217"/>
    <n v="2500"/>
    <s v="Technology"/>
    <s v="Sergey Dmitriev"/>
    <x v="41"/>
    <s v="Cyprus"/>
    <s v="Paralimni"/>
    <s v="Software"/>
    <s v="Technology"/>
    <s v="Cyprus"/>
    <m/>
    <x v="1"/>
    <x v="1"/>
    <x v="0"/>
    <s v="Dmitriev"/>
    <s v="Sergey"/>
    <m/>
    <m/>
    <m/>
    <s v="Finance &amp; Investments-Technology-Software"/>
    <s v="Technology-Software"/>
  </r>
  <r>
    <n v="1217"/>
    <n v="2500"/>
    <s v="Finance &amp; Investments"/>
    <s v="Joseph Edelman"/>
    <x v="5"/>
    <s v="United States"/>
    <s v="New York"/>
    <s v="Hedge funds"/>
    <s v="Finance &amp; Investments"/>
    <s v="United States"/>
    <s v="Perceptive Advisors"/>
    <x v="1"/>
    <x v="1"/>
    <x v="0"/>
    <s v="Edelman"/>
    <s v="Joseph"/>
    <s v="Founder &amp; CEO"/>
    <s v="New York"/>
    <s v="Northeast"/>
    <s v="Manufacturing-Finance &amp; Investments-Hedge funds"/>
    <s v="Finance &amp; Investments-Hedge funds"/>
  </r>
  <r>
    <n v="1217"/>
    <n v="2500"/>
    <s v="Manufacturing"/>
    <s v="Sandeep Engineer"/>
    <x v="38"/>
    <s v="India"/>
    <s v="Ahmedabad"/>
    <s v="Plastic pipes"/>
    <s v="Manufacturing"/>
    <s v="India"/>
    <m/>
    <x v="1"/>
    <x v="1"/>
    <x v="0"/>
    <s v="Engineer"/>
    <s v="Sandeep"/>
    <m/>
    <m/>
    <m/>
    <s v="Energy-Manufacturing-Plastic pipes"/>
    <s v="Manufacturing-Plastic pipes"/>
  </r>
  <r>
    <n v="1217"/>
    <n v="2500"/>
    <s v="Energy"/>
    <s v="Alceu Elias Feldmann &amp; family"/>
    <x v="16"/>
    <s v="Brazil"/>
    <s v="Curitiba"/>
    <s v="Fertilizer"/>
    <s v="Energy"/>
    <s v="Brazil"/>
    <m/>
    <x v="1"/>
    <x v="1"/>
    <x v="0"/>
    <s v="Feldmann"/>
    <s v="Alceu Elias"/>
    <m/>
    <m/>
    <m/>
    <s v="Technology-Energy-Fertilizer"/>
    <s v="Energy-Fertilizer"/>
  </r>
  <r>
    <n v="1217"/>
    <n v="2500"/>
    <s v="Technology"/>
    <s v="Serge Godin"/>
    <x v="16"/>
    <s v="Canada"/>
    <s v="Westmount"/>
    <s v="Information technology"/>
    <s v="Technology"/>
    <s v="Canada"/>
    <s v="CGI Group"/>
    <x v="1"/>
    <x v="0"/>
    <x v="0"/>
    <s v="Godin"/>
    <s v="Serge"/>
    <s v="Chairman and CEO"/>
    <m/>
    <m/>
    <s v="Finance &amp; Investments-Technology-Information technology"/>
    <s v="Technology-Information technology"/>
  </r>
  <r>
    <n v="1217"/>
    <n v="2500"/>
    <s v="Finance &amp; Investments"/>
    <s v="Alec Gores"/>
    <x v="36"/>
    <s v="United States"/>
    <s v="Beverly Hills"/>
    <s v="Private equity"/>
    <s v="Finance &amp; Investments"/>
    <s v="United States"/>
    <m/>
    <x v="1"/>
    <x v="1"/>
    <x v="0"/>
    <s v="Gores"/>
    <s v="Alec"/>
    <m/>
    <s v="California"/>
    <s v="West"/>
    <s v="Fashion &amp; Retail-Finance &amp; Investments-Private equity"/>
    <s v="Finance &amp; Investments-Private equity"/>
  </r>
  <r>
    <n v="1217"/>
    <n v="2500"/>
    <s v="Fashion &amp; Retail"/>
    <s v="Bill Haslam"/>
    <x v="29"/>
    <s v="United States"/>
    <s v="Knoxville"/>
    <s v="Gas stations"/>
    <s v="Fashion &amp; Retail"/>
    <s v="United States"/>
    <m/>
    <x v="0"/>
    <x v="0"/>
    <x v="0"/>
    <s v="Haslam"/>
    <s v="Bill"/>
    <m/>
    <s v="Tennessee"/>
    <s v="South"/>
    <s v="Finance &amp; Investments-Fashion &amp; Retail-Gas stations"/>
    <s v="Fashion &amp; Retail-Gas stations"/>
  </r>
  <r>
    <n v="1217"/>
    <n v="2500"/>
    <s v="Finance &amp; Investments"/>
    <s v="J. Tomilson Hill"/>
    <x v="0"/>
    <s v="United States"/>
    <s v="New York"/>
    <s v="Investments"/>
    <s v="Finance &amp; Investments"/>
    <s v="United States"/>
    <m/>
    <x v="1"/>
    <x v="1"/>
    <x v="0"/>
    <s v="Hill"/>
    <s v="J. Tomilson"/>
    <m/>
    <s v="New York"/>
    <s v="Northeast"/>
    <s v="Media &amp; Entertainment-Finance &amp; Investments-Investments"/>
    <s v="Finance &amp; Investments-Investments"/>
  </r>
  <r>
    <n v="1217"/>
    <n v="2500"/>
    <s v="Media &amp; Entertainment"/>
    <s v="Jay-Z"/>
    <x v="52"/>
    <s v="United States"/>
    <s v="New York"/>
    <s v="Music"/>
    <s v="Media &amp; Entertainment"/>
    <s v="United States"/>
    <m/>
    <x v="1"/>
    <x v="0"/>
    <x v="0"/>
    <s v="Jay-Z"/>
    <m/>
    <m/>
    <s v="New York"/>
    <s v="Northeast"/>
    <s v="Automotive-Media &amp; Entertainment-Music"/>
    <s v="Media &amp; Entertainment-Music"/>
  </r>
  <r>
    <n v="1217"/>
    <n v="2500"/>
    <s v="Automotive"/>
    <s v="Baba Kalyani"/>
    <x v="0"/>
    <s v="India"/>
    <s v="Pune"/>
    <s v="Engineering"/>
    <s v="Automotive"/>
    <s v="India"/>
    <m/>
    <x v="0"/>
    <x v="4"/>
    <x v="0"/>
    <s v="Kalyani"/>
    <s v="Baba"/>
    <m/>
    <m/>
    <m/>
    <s v="Energy-Automotive-Engineering"/>
    <s v="Automotive-Engineering"/>
  </r>
  <r>
    <n v="1217"/>
    <n v="2500"/>
    <s v="Energy"/>
    <s v="Saban Cemil Kazanci"/>
    <x v="34"/>
    <s v="Turkey"/>
    <s v="Istanbul"/>
    <s v="Energy"/>
    <s v="Energy"/>
    <s v="Turkey"/>
    <m/>
    <x v="0"/>
    <x v="5"/>
    <x v="0"/>
    <s v="Kazanci"/>
    <s v="Saban Cemil"/>
    <m/>
    <m/>
    <m/>
    <s v="Real Estate-Energy-Energy"/>
    <s v="Energy-Energy"/>
  </r>
  <r>
    <n v="1217"/>
    <n v="2500"/>
    <s v="Real Estate"/>
    <s v="Brad Kelley"/>
    <x v="37"/>
    <s v="United States"/>
    <s v="Franklin"/>
    <s v="Tobacco"/>
    <s v="Real Estate"/>
    <s v="United States"/>
    <m/>
    <x v="1"/>
    <x v="1"/>
    <x v="0"/>
    <s v="Kelley"/>
    <s v="Brad"/>
    <m/>
    <s v="Tennessee"/>
    <s v="South"/>
    <s v="Construction &amp; Engineering-Real Estate-Tobacco"/>
    <s v="Real Estate-Tobacco"/>
  </r>
  <r>
    <n v="1217"/>
    <n v="2500"/>
    <s v="Construction &amp; Engineering"/>
    <s v="Wolfgang Leitner"/>
    <x v="36"/>
    <s v="Austria"/>
    <s v="Graz"/>
    <s v="Engineering"/>
    <s v="Construction &amp; Engineering"/>
    <s v="Austria"/>
    <m/>
    <x v="1"/>
    <x v="0"/>
    <x v="0"/>
    <s v="Leitner"/>
    <s v="Wolfgang"/>
    <m/>
    <m/>
    <m/>
    <s v="Manufacturing-Construction &amp; Engineering-Engineering"/>
    <s v="Construction &amp; Engineering-Engineering"/>
  </r>
  <r>
    <n v="1217"/>
    <n v="2500"/>
    <s v="Manufacturing"/>
    <s v="Li Hongxin &amp; family"/>
    <x v="36"/>
    <s v="China"/>
    <s v="Yanzhou"/>
    <s v="Paper &amp; related products"/>
    <s v="Manufacturing"/>
    <s v="China"/>
    <m/>
    <x v="1"/>
    <x v="1"/>
    <x v="0"/>
    <s v="Li"/>
    <s v="Hongxin"/>
    <m/>
    <m/>
    <m/>
    <s v="Real Estate-Manufacturing-Paper &amp; related products"/>
    <s v="Manufacturing-Paper &amp; related products"/>
  </r>
  <r>
    <n v="1217"/>
    <n v="2500"/>
    <s v="Real Estate"/>
    <s v="Lin Chen-hai"/>
    <x v="31"/>
    <s v="Taiwan"/>
    <s v="Taipei"/>
    <s v="Real estate"/>
    <s v="Real Estate"/>
    <s v="Taiwan"/>
    <m/>
    <x v="1"/>
    <x v="1"/>
    <x v="0"/>
    <s v="Lin"/>
    <s v="Chen-hai"/>
    <m/>
    <m/>
    <m/>
    <s v="Fashion &amp; Retail-Real Estate-Real estate"/>
    <s v="Real Estate-Real estate"/>
  </r>
  <r>
    <n v="1217"/>
    <n v="2500"/>
    <s v="Fashion &amp; Retail"/>
    <s v="Lu Yiwen"/>
    <x v="39"/>
    <s v="China"/>
    <s v="Shenzhen"/>
    <s v="Jewelry"/>
    <s v="Fashion &amp; Retail"/>
    <s v="China"/>
    <m/>
    <x v="1"/>
    <x v="1"/>
    <x v="1"/>
    <s v="Lu"/>
    <s v="Yiwen"/>
    <m/>
    <m/>
    <m/>
    <s v="Food &amp; Beverage-Fashion &amp; Retail-Jewelry"/>
    <s v="Fashion &amp; Retail-Jewelry"/>
  </r>
  <r>
    <n v="1217"/>
    <n v="2500"/>
    <s v="Food &amp; Beverage"/>
    <s v="Prayudh Mahagitsiri"/>
    <x v="22"/>
    <s v="Thailand"/>
    <s v="Bangkok"/>
    <s v="Coffee, shipping"/>
    <s v="Food &amp; Beverage"/>
    <s v="Thailand"/>
    <m/>
    <x v="0"/>
    <x v="0"/>
    <x v="0"/>
    <s v="Mahagitsiri"/>
    <s v="Prayudh"/>
    <m/>
    <m/>
    <m/>
    <s v="Healthcare-Food &amp; Beverage-Coffee, shipping"/>
    <s v="Food &amp; Beverage-Coffee, shipping"/>
  </r>
  <r>
    <n v="1217"/>
    <n v="2500"/>
    <s v="Healthcare"/>
    <s v="Willy Michel"/>
    <x v="31"/>
    <s v="Switzerland"/>
    <s v="Burgdorf"/>
    <s v="Medical devices"/>
    <s v="Healthcare"/>
    <s v="Switzerland"/>
    <m/>
    <x v="1"/>
    <x v="4"/>
    <x v="0"/>
    <s v="Michel"/>
    <s v="Willy"/>
    <m/>
    <m/>
    <m/>
    <s v="Automotive-Healthcare-Medical devices"/>
    <s v="Healthcare-Medical devices"/>
  </r>
  <r>
    <n v="1217"/>
    <n v="2500"/>
    <s v="Automotive"/>
    <s v="Lachhman Das Mittal"/>
    <x v="4"/>
    <s v="India"/>
    <s v="Delhi"/>
    <s v="Tractors"/>
    <s v="Automotive"/>
    <s v="India"/>
    <m/>
    <x v="0"/>
    <x v="4"/>
    <x v="0"/>
    <s v="Mittal"/>
    <s v="Lachhman Das"/>
    <m/>
    <m/>
    <m/>
    <s v="Technology-Automotive-Tractors"/>
    <s v="Automotive-Tractors"/>
  </r>
  <r>
    <n v="1217"/>
    <n v="2500"/>
    <s v="Technology"/>
    <s v="Bobby Murphy"/>
    <x v="64"/>
    <s v="United States"/>
    <s v="Venice"/>
    <s v="Snapchat"/>
    <s v="Technology"/>
    <s v="United States"/>
    <s v="Snap"/>
    <x v="1"/>
    <x v="1"/>
    <x v="0"/>
    <s v="Murphy"/>
    <s v="Bobby"/>
    <s v="Cofounder"/>
    <s v="California"/>
    <s v="West"/>
    <s v="Real Estate-Technology-Snapchat"/>
    <s v="Technology-Snapchat"/>
  </r>
  <r>
    <n v="1217"/>
    <n v="2500"/>
    <s v="Real Estate"/>
    <s v="Tomas Olivo Lopez"/>
    <x v="12"/>
    <s v="Spain"/>
    <s v="Marbella"/>
    <s v="Shopping centers"/>
    <s v="Real Estate"/>
    <s v="Spain"/>
    <m/>
    <x v="1"/>
    <x v="0"/>
    <x v="0"/>
    <s v="Olivo Lopez"/>
    <s v="Tomas"/>
    <m/>
    <m/>
    <m/>
    <s v="Manufacturing-Real Estate-Shopping centers"/>
    <s v="Real Estate-Shopping centers"/>
  </r>
  <r>
    <n v="1217"/>
    <n v="2500"/>
    <s v="Manufacturing"/>
    <s v="Eren Ozmen"/>
    <x v="29"/>
    <s v="United States"/>
    <s v="Reno"/>
    <s v="Aerospace"/>
    <s v="Manufacturing"/>
    <s v="United States"/>
    <m/>
    <x v="1"/>
    <x v="1"/>
    <x v="1"/>
    <s v="Ozmen"/>
    <s v="Eren"/>
    <m/>
    <s v="Nevada"/>
    <s v="West"/>
    <s v="Finance &amp; Investments-Manufacturing-Aerospace"/>
    <s v="Manufacturing-Aerospace"/>
  </r>
  <r>
    <n v="1217"/>
    <n v="2500"/>
    <s v="Finance &amp; Investments"/>
    <s v="John Pritzker"/>
    <x v="9"/>
    <s v="United States"/>
    <s v="San Francisco"/>
    <s v="Hotels, investments"/>
    <s v="Finance &amp; Investments"/>
    <s v="United States"/>
    <m/>
    <x v="0"/>
    <x v="1"/>
    <x v="0"/>
    <s v="Pritzker"/>
    <s v="John"/>
    <m/>
    <s v="California"/>
    <s v="West"/>
    <s v="Technology-Finance &amp; Investments-Hotels, investments"/>
    <s v="Finance &amp; Investments-Hotels, investments"/>
  </r>
  <r>
    <n v="1217"/>
    <n v="2500"/>
    <s v="Technology"/>
    <s v="Qiu Minxiu"/>
    <x v="22"/>
    <s v="China"/>
    <s v="Shangyu"/>
    <s v="Semiconductors"/>
    <s v="Technology"/>
    <s v="China"/>
    <m/>
    <x v="1"/>
    <x v="4"/>
    <x v="1"/>
    <s v="Qiu"/>
    <s v="Minxiu"/>
    <m/>
    <m/>
    <m/>
    <s v="Diversified-Technology-Semiconductors"/>
    <s v="Technology-Semiconductors"/>
  </r>
  <r>
    <n v="1217"/>
    <n v="2500"/>
    <s v="Diversified"/>
    <s v="Ferit Faik Sahenk"/>
    <x v="2"/>
    <s v="Turkey"/>
    <s v="Istanbul"/>
    <s v="Diversified"/>
    <s v="Diversified"/>
    <s v="Turkey"/>
    <m/>
    <x v="0"/>
    <x v="0"/>
    <x v="0"/>
    <s v="Sahenk"/>
    <s v="Ferit Faik"/>
    <m/>
    <m/>
    <m/>
    <s v="Metals &amp; Mining-Diversified-Diversified"/>
    <s v="Diversified-Diversified"/>
  </r>
  <r>
    <n v="1217"/>
    <n v="2500"/>
    <s v="Metals &amp; Mining"/>
    <s v="Wenrong Shen"/>
    <x v="22"/>
    <s v="China"/>
    <s v="Zhangjiagang"/>
    <s v="Steel production"/>
    <s v="Metals &amp; Mining"/>
    <s v="China"/>
    <m/>
    <x v="1"/>
    <x v="0"/>
    <x v="0"/>
    <s v="Shen"/>
    <s v="Wenrong"/>
    <m/>
    <m/>
    <m/>
    <s v="Diversified-Metals &amp; Mining-Steel production"/>
    <s v="Metals &amp; Mining-Steel production"/>
  </r>
  <r>
    <n v="1217"/>
    <n v="2500"/>
    <s v="Diversified"/>
    <s v="Yuzhu Shi"/>
    <x v="15"/>
    <s v="China"/>
    <s v="Shanghai"/>
    <s v="Online games, investments"/>
    <s v="Diversified"/>
    <s v="China"/>
    <m/>
    <x v="1"/>
    <x v="1"/>
    <x v="0"/>
    <s v="Shi"/>
    <s v="Yuzhu"/>
    <m/>
    <m/>
    <m/>
    <s v="Real Estate-Diversified-Online games, investments"/>
    <s v="Diversified-Online games, investments"/>
  </r>
  <r>
    <n v="1217"/>
    <n v="2500"/>
    <s v="Real Estate"/>
    <s v="Jeff Sutton"/>
    <x v="53"/>
    <s v="United States"/>
    <s v="New York"/>
    <s v="Real estate"/>
    <s v="Real Estate"/>
    <s v="United States"/>
    <m/>
    <x v="1"/>
    <x v="1"/>
    <x v="0"/>
    <s v="Sutton"/>
    <s v="Jeff"/>
    <m/>
    <s v="New York"/>
    <s v="Northeast"/>
    <s v="Diversified-Real Estate-Real estate"/>
    <s v="Real Estate-Real estate"/>
  </r>
  <r>
    <n v="1217"/>
    <n v="2500"/>
    <s v="Diversified"/>
    <s v="Henry Sy, Jr."/>
    <x v="9"/>
    <s v="Philippines"/>
    <s v="Manila"/>
    <s v="Diversified"/>
    <s v="Diversified"/>
    <s v="Philippines"/>
    <m/>
    <x v="0"/>
    <x v="1"/>
    <x v="0"/>
    <s v="Sy"/>
    <s v="Henry"/>
    <m/>
    <m/>
    <m/>
    <s v="Diversified-Diversified-Diversified"/>
    <s v="Diversified-Diversified"/>
  </r>
  <r>
    <n v="1217"/>
    <n v="2500"/>
    <s v="Diversified"/>
    <s v="Andrew Tan"/>
    <x v="48"/>
    <s v="Philippines"/>
    <s v="Manila"/>
    <s v="Diversified"/>
    <s v="Diversified"/>
    <s v="Philippines"/>
    <m/>
    <x v="1"/>
    <x v="1"/>
    <x v="0"/>
    <s v="Tan"/>
    <s v="Andrew"/>
    <m/>
    <m/>
    <m/>
    <s v="Energy-Diversified-Diversified"/>
    <s v="Diversified-Diversified"/>
  </r>
  <r>
    <n v="1217"/>
    <n v="2500"/>
    <s v="Energy"/>
    <s v="Arvind Tiku"/>
    <x v="52"/>
    <s v="Singapore"/>
    <s v="Singapore"/>
    <s v="Oil &amp; gas, investments"/>
    <s v="Energy"/>
    <s v="India"/>
    <m/>
    <x v="1"/>
    <x v="0"/>
    <x v="0"/>
    <s v="Tiku"/>
    <s v="Arvind"/>
    <m/>
    <m/>
    <m/>
    <s v="Finance &amp; Investments-Energy-Oil &amp; gas, investments"/>
    <s v="Energy-Oil &amp; gas, investments"/>
  </r>
  <r>
    <n v="1217"/>
    <n v="2500"/>
    <s v="Finance &amp; Investments"/>
    <s v="Byron Trott"/>
    <x v="29"/>
    <s v="United States"/>
    <s v="Winnetka"/>
    <s v="Investments"/>
    <s v="Finance &amp; Investments"/>
    <s v="United States"/>
    <m/>
    <x v="1"/>
    <x v="0"/>
    <x v="0"/>
    <s v="Trott"/>
    <s v="Byron"/>
    <m/>
    <s v="Illinois"/>
    <s v="Midwest"/>
    <s v="Real Estate-Finance &amp; Investments-Investments"/>
    <s v="Finance &amp; Investments-Investments"/>
  </r>
  <r>
    <n v="1217"/>
    <n v="2500"/>
    <s v="Real Estate"/>
    <s v="Donald Trump"/>
    <x v="31"/>
    <s v="United States"/>
    <s v="Palm Beach"/>
    <s v="Real estate"/>
    <s v="Real Estate"/>
    <s v="United States"/>
    <m/>
    <x v="0"/>
    <x v="1"/>
    <x v="0"/>
    <s v="Trump"/>
    <s v="Donald"/>
    <m/>
    <s v="Florida"/>
    <s v="South"/>
    <s v="Automotive-Real Estate-Real estate"/>
    <s v="Real Estate-Real estate"/>
  </r>
  <r>
    <n v="1217"/>
    <n v="2500"/>
    <s v="Automotive"/>
    <s v="Peter Unger"/>
    <x v="3"/>
    <s v="Germany"/>
    <s v="Neustadt an der Waldnaab"/>
    <s v="Auto repair"/>
    <s v="Automotive"/>
    <s v="Germany"/>
    <m/>
    <x v="1"/>
    <x v="0"/>
    <x v="0"/>
    <s v="Unger"/>
    <s v="Peter"/>
    <m/>
    <m/>
    <m/>
    <s v="Fashion &amp; Retail-Automotive-Auto repair"/>
    <s v="Automotive-Auto repair"/>
  </r>
  <r>
    <n v="1217"/>
    <n v="2500"/>
    <s v="Fashion &amp; Retail"/>
    <s v="Roger Wang"/>
    <x v="0"/>
    <s v="China"/>
    <s v="Nanjing"/>
    <s v="Retail"/>
    <s v="Fashion &amp; Retail"/>
    <s v="United States"/>
    <m/>
    <x v="1"/>
    <x v="1"/>
    <x v="0"/>
    <s v="Wang"/>
    <s v="Roger"/>
    <m/>
    <m/>
    <m/>
    <s v="Media &amp; Entertainment-Fashion &amp; Retail-Retail"/>
    <s v="Fashion &amp; Retail-Retail"/>
  </r>
  <r>
    <n v="1217"/>
    <n v="2500"/>
    <s v="Media &amp; Entertainment"/>
    <s v="Oprah Winfrey"/>
    <x v="9"/>
    <s v="United States"/>
    <s v="Montecito"/>
    <s v="TV shows"/>
    <s v="Media &amp; Entertainment"/>
    <s v="United States"/>
    <m/>
    <x v="1"/>
    <x v="1"/>
    <x v="1"/>
    <s v="Winfrey"/>
    <s v="Oprah"/>
    <s v="Entrepreneur, Personality, Philanthropist"/>
    <s v="California"/>
    <s v="West"/>
    <s v="Food &amp; Beverage-Media &amp; Entertainment-TV shows"/>
    <s v="Media &amp; Entertainment-TV shows"/>
  </r>
  <r>
    <n v="1217"/>
    <n v="2500"/>
    <s v="Food &amp; Beverage"/>
    <s v="Wu Zhigang &amp; family"/>
    <x v="50"/>
    <s v="China"/>
    <s v="Shenyang"/>
    <s v="Bakery chain"/>
    <s v="Food &amp; Beverage"/>
    <s v="China"/>
    <m/>
    <x v="1"/>
    <x v="1"/>
    <x v="0"/>
    <s v="Wu"/>
    <s v="Zhigang"/>
    <m/>
    <m/>
    <m/>
    <s v="Metals &amp; Mining-Food &amp; Beverage-Bakery chain"/>
    <s v="Food &amp; Beverage-Bakery chain"/>
  </r>
  <r>
    <n v="1217"/>
    <n v="2500"/>
    <s v="Metals &amp; Mining"/>
    <s v="Xie Weitong"/>
    <x v="37"/>
    <s v="Singapore"/>
    <m/>
    <s v="Cobalt"/>
    <s v="Metals &amp; Mining"/>
    <s v="Taiwan"/>
    <m/>
    <x v="1"/>
    <x v="1"/>
    <x v="0"/>
    <s v="Xie"/>
    <s v="Weitong"/>
    <m/>
    <m/>
    <m/>
    <s v="Fashion &amp; Retail-Metals &amp; Mining-Cobalt"/>
    <s v="Metals &amp; Mining-Cobalt"/>
  </r>
  <r>
    <n v="1217"/>
    <n v="2500"/>
    <s v="Fashion &amp; Retail"/>
    <s v="Ye Guofu"/>
    <x v="45"/>
    <s v="China"/>
    <s v="Guangzhou"/>
    <s v="Retail"/>
    <s v="Fashion &amp; Retail"/>
    <s v="China"/>
    <m/>
    <x v="1"/>
    <x v="5"/>
    <x v="0"/>
    <s v="Ye"/>
    <s v="Guofu"/>
    <m/>
    <m/>
    <m/>
    <s v="Technology-Fashion &amp; Retail-Retail"/>
    <s v="Fashion &amp; Retail-Retail"/>
  </r>
  <r>
    <n v="1272"/>
    <n v="2400"/>
    <s v="Technology"/>
    <s v="Brian Acton"/>
    <x v="1"/>
    <s v="United States"/>
    <s v="Palo Alto"/>
    <s v="WhatsApp"/>
    <s v="Technology"/>
    <s v="United States"/>
    <s v="WhatsApp Inc."/>
    <x v="1"/>
    <x v="1"/>
    <x v="0"/>
    <s v="Acton"/>
    <s v="Brian"/>
    <s v="Cofounder"/>
    <s v="California"/>
    <s v="West"/>
    <s v="Automotive-Technology-WhatsApp"/>
    <s v="Technology-WhatsApp"/>
  </r>
  <r>
    <n v="1272"/>
    <n v="2400"/>
    <s v="Automotive"/>
    <s v="Abdulla Al Futtaim &amp; family"/>
    <x v="7"/>
    <s v="United Arab Emirates"/>
    <s v="Dubai"/>
    <s v="Auto dealers, investments"/>
    <s v="Automotive"/>
    <s v="United Arab Emirates"/>
    <m/>
    <x v="0"/>
    <x v="1"/>
    <x v="0"/>
    <s v="Al Futtaim"/>
    <s v="Abdulla"/>
    <m/>
    <m/>
    <m/>
    <s v="Energy-Automotive-Auto dealers, investments"/>
    <s v="Automotive-Auto dealers, investments"/>
  </r>
  <r>
    <n v="1272"/>
    <n v="2400"/>
    <s v="Energy"/>
    <s v="Edward Bass"/>
    <x v="22"/>
    <s v="United States"/>
    <s v="Fort Worth"/>
    <s v="Oil, investments"/>
    <s v="Energy"/>
    <s v="United States"/>
    <m/>
    <x v="0"/>
    <x v="4"/>
    <x v="0"/>
    <s v="Bass"/>
    <s v="Edward"/>
    <m/>
    <s v="Texas"/>
    <s v="South"/>
    <s v="Media &amp; Entertainment-Energy-Oil, investments"/>
    <s v="Energy-Oil, investments"/>
  </r>
  <r>
    <n v="1272"/>
    <n v="2400"/>
    <s v="Media &amp; Entertainment"/>
    <s v="Koos Bekker"/>
    <x v="36"/>
    <s v="South Africa"/>
    <s v="Cape Town"/>
    <s v="Media, investments"/>
    <s v="Media &amp; Entertainment"/>
    <s v="South Africa"/>
    <m/>
    <x v="1"/>
    <x v="0"/>
    <x v="0"/>
    <s v="Bekker"/>
    <s v="Koos"/>
    <m/>
    <m/>
    <m/>
    <s v="Healthcare-Media &amp; Entertainment-Media, investments"/>
    <s v="Media &amp; Entertainment-Media, investments"/>
  </r>
  <r>
    <n v="1272"/>
    <n v="2400"/>
    <s v="Healthcare"/>
    <s v="Otto Philipp Braun"/>
    <x v="45"/>
    <s v="Germany"/>
    <s v="Melsungen"/>
    <s v="Medical technology"/>
    <s v="Healthcare"/>
    <s v="Germany"/>
    <m/>
    <x v="0"/>
    <x v="1"/>
    <x v="0"/>
    <s v="Braun"/>
    <s v="Otto Philipp"/>
    <m/>
    <m/>
    <m/>
    <s v="Fashion &amp; Retail-Healthcare-Medical technology"/>
    <s v="Healthcare-Medical technology"/>
  </r>
  <r>
    <n v="1272"/>
    <n v="2400"/>
    <s v="Fashion &amp; Retail"/>
    <s v="Chen Tei-fu"/>
    <x v="0"/>
    <s v="United States"/>
    <s v="Los Angeles"/>
    <s v="Herbal products"/>
    <s v="Fashion &amp; Retail"/>
    <s v="Taiwan"/>
    <m/>
    <x v="1"/>
    <x v="1"/>
    <x v="0"/>
    <s v="Chen"/>
    <s v="Tei-fu"/>
    <m/>
    <s v="California"/>
    <s v="West"/>
    <s v="Fashion &amp; Retail-Fashion &amp; Retail-Herbal products"/>
    <s v="Fashion &amp; Retail-Herbal products"/>
  </r>
  <r>
    <n v="1272"/>
    <n v="2400"/>
    <s v="Fashion &amp; Retail"/>
    <s v="Abilio dos Santos Diniz"/>
    <x v="20"/>
    <s v="Brazil"/>
    <s v="Sao Paulo"/>
    <s v="Retail"/>
    <s v="Fashion &amp; Retail"/>
    <s v="Brazil"/>
    <m/>
    <x v="0"/>
    <x v="1"/>
    <x v="0"/>
    <s v="Diniz"/>
    <s v="Abilio dos Santos"/>
    <m/>
    <m/>
    <m/>
    <s v="Finance &amp; Investments-Fashion &amp; Retail-Retail"/>
    <s v="Fashion &amp; Retail-Retail"/>
  </r>
  <r>
    <n v="1272"/>
    <n v="2400"/>
    <s v="Finance &amp; Investments"/>
    <s v="Marcel Erni"/>
    <x v="17"/>
    <s v="Switzerland"/>
    <s v="Zug"/>
    <s v="Private equity"/>
    <s v="Finance &amp; Investments"/>
    <s v="Switzerland"/>
    <m/>
    <x v="1"/>
    <x v="1"/>
    <x v="0"/>
    <s v="Erni"/>
    <s v="Marcel"/>
    <m/>
    <m/>
    <m/>
    <s v="Fashion &amp; Retail-Finance &amp; Investments-Private equity"/>
    <s v="Finance &amp; Investments-Private equity"/>
  </r>
  <r>
    <n v="1272"/>
    <n v="2400"/>
    <s v="Fashion &amp; Retail"/>
    <s v="Doris Fisher"/>
    <x v="56"/>
    <s v="United States"/>
    <s v="San Francisco"/>
    <s v="Gap"/>
    <s v="Fashion &amp; Retail"/>
    <s v="United States"/>
    <s v="Gap Inc."/>
    <x v="1"/>
    <x v="1"/>
    <x v="1"/>
    <s v="Fisher"/>
    <s v="Doris"/>
    <s v="Cofounder"/>
    <s v="California"/>
    <s v="West"/>
    <s v="Finance &amp; Investments-Fashion &amp; Retail-Gap"/>
    <s v="Fashion &amp; Retail-Gap"/>
  </r>
  <r>
    <n v="1272"/>
    <n v="2400"/>
    <s v="Finance &amp; Investments"/>
    <s v="Gerald Ford"/>
    <x v="3"/>
    <s v="United States"/>
    <s v="Dallas"/>
    <s v="Banking"/>
    <s v="Finance &amp; Investments"/>
    <s v="United States"/>
    <s v="Ford Financial Fund"/>
    <x v="1"/>
    <x v="1"/>
    <x v="0"/>
    <s v="Ford"/>
    <s v="Gerald"/>
    <s v="Managing Member"/>
    <s v="Texas"/>
    <s v="South"/>
    <s v="Healthcare-Finance &amp; Investments-Banking"/>
    <s v="Finance &amp; Investments-Banking"/>
  </r>
  <r>
    <n v="1272"/>
    <n v="2400"/>
    <s v="Healthcare"/>
    <s v="Bernard Fraisse &amp; family"/>
    <x v="37"/>
    <s v="France"/>
    <s v="Paris"/>
    <s v="Pharmaceuticals"/>
    <s v="Healthcare"/>
    <s v="France"/>
    <m/>
    <x v="1"/>
    <x v="4"/>
    <x v="0"/>
    <s v="Fraisse"/>
    <s v="Bernard"/>
    <m/>
    <m/>
    <m/>
    <s v="Finance &amp; Investments-Healthcare-Pharmaceuticals"/>
    <s v="Healthcare-Pharmaceuticals"/>
  </r>
  <r>
    <n v="1272"/>
    <n v="2400"/>
    <s v="Finance &amp; Investments"/>
    <s v="Alfred Gantner"/>
    <x v="42"/>
    <s v="Switzerland"/>
    <s v="Zug"/>
    <s v="Private equity"/>
    <s v="Finance &amp; Investments"/>
    <s v="Switzerland"/>
    <m/>
    <x v="1"/>
    <x v="1"/>
    <x v="0"/>
    <s v="Gantner"/>
    <s v="Alfred"/>
    <m/>
    <m/>
    <m/>
    <s v="Gambling &amp; Casinos-Finance &amp; Investments-Private equity"/>
    <s v="Finance &amp; Investments-Private equity"/>
  </r>
  <r>
    <n v="1272"/>
    <n v="2400"/>
    <s v="Gambling &amp; Casinos"/>
    <s v="Paul Gauselmann &amp; family"/>
    <x v="50"/>
    <s v="Germany"/>
    <s v="Espelkamp"/>
    <s v="Gambling"/>
    <s v="Gambling &amp; Casinos"/>
    <s v="Germany"/>
    <m/>
    <x v="1"/>
    <x v="1"/>
    <x v="0"/>
    <s v="Gauselmann"/>
    <s v="Paul"/>
    <m/>
    <m/>
    <m/>
    <s v="Real Estate-Gambling &amp; Casinos-Gambling"/>
    <s v="Gambling &amp; Casinos-Gambling"/>
  </r>
  <r>
    <n v="1272"/>
    <n v="2400"/>
    <s v="Real Estate"/>
    <s v="Mitchell Goldhar"/>
    <x v="38"/>
    <s v="Canada"/>
    <s v="North York"/>
    <s v="Real estate"/>
    <s v="Real Estate"/>
    <s v="Canada"/>
    <s v="SmartCentres"/>
    <x v="1"/>
    <x v="1"/>
    <x v="0"/>
    <s v="Goldhar"/>
    <s v="Mitchell"/>
    <s v="Owner"/>
    <m/>
    <m/>
    <s v="Finance &amp; Investments-Real Estate-Real estate"/>
    <s v="Real Estate-Real estate"/>
  </r>
  <r>
    <n v="1272"/>
    <n v="2400"/>
    <s v="Finance &amp; Investments"/>
    <s v="Peter Hargreaves"/>
    <x v="31"/>
    <s v="United Kingdom"/>
    <s v="Bristol"/>
    <s v="Financial services"/>
    <s v="Finance &amp; Investments"/>
    <s v="United Kingdom"/>
    <m/>
    <x v="1"/>
    <x v="1"/>
    <x v="0"/>
    <s v="Hargreaves"/>
    <s v="Peter"/>
    <m/>
    <m/>
    <m/>
    <s v="Healthcare-Finance &amp; Investments-Financial services"/>
    <s v="Finance &amp; Investments-Financial services"/>
  </r>
  <r>
    <n v="1272"/>
    <n v="2400"/>
    <s v="Healthcare"/>
    <s v="Xuande Hua &amp; family"/>
    <x v="55"/>
    <s v="China"/>
    <s v="Taizhou"/>
    <s v="Pharmaceuticals"/>
    <s v="Healthcare"/>
    <s v="China"/>
    <m/>
    <x v="1"/>
    <x v="1"/>
    <x v="0"/>
    <s v="Hua"/>
    <s v="Xuande"/>
    <m/>
    <m/>
    <m/>
    <s v="Diversified-Healthcare-Pharmaceuticals"/>
    <s v="Healthcare-Pharmaceuticals"/>
  </r>
  <r>
    <n v="1272"/>
    <n v="2400"/>
    <s v="Diversified"/>
    <s v="Kwek Leng Kee"/>
    <x v="13"/>
    <s v="Singapore"/>
    <s v="Singapore"/>
    <s v="Diversified"/>
    <s v="Diversified"/>
    <s v="Singapore"/>
    <m/>
    <x v="0"/>
    <x v="0"/>
    <x v="0"/>
    <s v="Kwek"/>
    <s v="Leng Kee"/>
    <m/>
    <m/>
    <m/>
    <s v="Manufacturing-Diversified-Diversified"/>
    <s v="Diversified-Diversified"/>
  </r>
  <r>
    <n v="1272"/>
    <n v="2400"/>
    <s v="Manufacturing"/>
    <s v="Catherine Lozick"/>
    <x v="22"/>
    <s v="United States"/>
    <s v="Fort Lauderdale"/>
    <s v="Valve manufacturing"/>
    <s v="Manufacturing"/>
    <s v="United States"/>
    <m/>
    <x v="0"/>
    <x v="0"/>
    <x v="1"/>
    <s v="Lozick"/>
    <s v="Catherine"/>
    <m/>
    <s v="Florida"/>
    <s v="South"/>
    <s v="Media &amp; Entertainment-Manufacturing-Valve manufacturing"/>
    <s v="Manufacturing-Valve manufacturing"/>
  </r>
  <r>
    <n v="1272"/>
    <n v="2400"/>
    <s v="Media &amp; Entertainment"/>
    <s v="Kalanithi Maran"/>
    <x v="41"/>
    <s v="India"/>
    <s v="Chennai"/>
    <s v="Media"/>
    <s v="Media &amp; Entertainment"/>
    <s v="India"/>
    <m/>
    <x v="1"/>
    <x v="4"/>
    <x v="0"/>
    <s v="Maran"/>
    <s v="Kalanithi"/>
    <m/>
    <m/>
    <m/>
    <s v="Finance &amp; Investments-Media &amp; Entertainment-Media"/>
    <s v="Media &amp; Entertainment-Media"/>
  </r>
  <r>
    <n v="1272"/>
    <n v="2400"/>
    <s v="Finance &amp; Investments"/>
    <s v="Jed McCaleb"/>
    <x v="65"/>
    <s v="United States"/>
    <s v="Berkeley"/>
    <s v="Cryptocurrency"/>
    <s v="Finance &amp; Investments"/>
    <s v="United States"/>
    <m/>
    <x v="1"/>
    <x v="1"/>
    <x v="0"/>
    <s v="McCaleb"/>
    <s v="Jed"/>
    <m/>
    <s v="California"/>
    <s v="West"/>
    <s v="Manufacturing-Finance &amp; Investments-Cryptocurrency"/>
    <s v="Finance &amp; Investments-Cryptocurrency"/>
  </r>
  <r>
    <n v="1272"/>
    <n v="2400"/>
    <s v="Manufacturing"/>
    <s v="Fatih Ozmen"/>
    <x v="8"/>
    <s v="United States"/>
    <s v="Reno"/>
    <s v="Aerospace"/>
    <s v="Manufacturing"/>
    <s v="United States"/>
    <m/>
    <x v="1"/>
    <x v="1"/>
    <x v="0"/>
    <s v="Ozmen"/>
    <s v="Fatih"/>
    <m/>
    <s v="Nevada"/>
    <s v="West"/>
    <s v="Food &amp; Beverage-Manufacturing-Aerospace"/>
    <s v="Manufacturing-Aerospace"/>
  </r>
  <r>
    <n v="1272"/>
    <n v="2400"/>
    <s v="Food &amp; Beverage"/>
    <s v="Pan Laican"/>
    <x v="44"/>
    <s v="China"/>
    <s v="foshan"/>
    <s v="Soy sauce"/>
    <s v="Food &amp; Beverage"/>
    <s v="China"/>
    <m/>
    <x v="1"/>
    <x v="1"/>
    <x v="0"/>
    <s v="Pan"/>
    <s v="Laican"/>
    <m/>
    <m/>
    <m/>
    <s v="Metals &amp; Mining-Food &amp; Beverage-Soy sauce"/>
    <s v="Food &amp; Beverage-Soy sauce"/>
  </r>
  <r>
    <n v="1272"/>
    <n v="2400"/>
    <s v="Metals &amp; Mining"/>
    <s v="Tor Peterson"/>
    <x v="17"/>
    <s v="Switzerland"/>
    <s v="Zug"/>
    <s v="Commodities"/>
    <s v="Metals &amp; Mining"/>
    <s v="United States"/>
    <m/>
    <x v="1"/>
    <x v="1"/>
    <x v="0"/>
    <s v="Peterson"/>
    <s v="Tor"/>
    <m/>
    <m/>
    <m/>
    <s v="Finance &amp; Investments-Metals &amp; Mining-Commodities"/>
    <s v="Metals &amp; Mining-Commodities"/>
  </r>
  <r>
    <n v="1272"/>
    <n v="2400"/>
    <s v="Finance &amp; Investments"/>
    <s v="Daniel Pritzker"/>
    <x v="53"/>
    <s v="United States"/>
    <s v="Marin County"/>
    <s v="Hotels, investments"/>
    <s v="Finance &amp; Investments"/>
    <s v="United States"/>
    <m/>
    <x v="0"/>
    <x v="1"/>
    <x v="0"/>
    <s v="Pritzker"/>
    <s v="Daniel"/>
    <m/>
    <s v="California"/>
    <s v="West"/>
    <s v="Real Estate-Finance &amp; Investments-Hotels, investments"/>
    <s v="Finance &amp; Investments-Hotels, investments"/>
  </r>
  <r>
    <n v="1272"/>
    <n v="2400"/>
    <s v="Real Estate"/>
    <s v="Jinxing Qi"/>
    <x v="38"/>
    <s v="China"/>
    <s v="Hangzhou"/>
    <s v="Real estate"/>
    <s v="Real Estate"/>
    <s v="China"/>
    <m/>
    <x v="1"/>
    <x v="0"/>
    <x v="0"/>
    <s v="Qi"/>
    <s v="Jinxing"/>
    <m/>
    <m/>
    <m/>
    <s v="Manufacturing-Real Estate-Real estate"/>
    <s v="Real Estate-Real estate"/>
  </r>
  <r>
    <n v="1272"/>
    <n v="2400"/>
    <s v="Manufacturing"/>
    <s v="Qiu Jianping &amp; family"/>
    <x v="38"/>
    <s v="China"/>
    <s v="Hangzhou"/>
    <s v="Hand tools"/>
    <s v="Manufacturing"/>
    <s v="China"/>
    <m/>
    <x v="1"/>
    <x v="0"/>
    <x v="0"/>
    <s v="Qiu"/>
    <s v="Jianping"/>
    <m/>
    <m/>
    <m/>
    <s v="Diversified-Manufacturing-Hand tools"/>
    <s v="Manufacturing-Hand tools"/>
  </r>
  <r>
    <n v="1272"/>
    <n v="2400"/>
    <s v="Diversified"/>
    <s v="Rajan Raheja &amp; family"/>
    <x v="13"/>
    <s v="India"/>
    <s v="Mumbai"/>
    <s v="Diversified"/>
    <s v="Diversified"/>
    <s v="India"/>
    <m/>
    <x v="0"/>
    <x v="4"/>
    <x v="0"/>
    <s v="Raheja"/>
    <s v="Rajan"/>
    <m/>
    <m/>
    <m/>
    <s v="Finance &amp; Investments-Diversified-Diversified"/>
    <s v="Diversified-Diversified"/>
  </r>
  <r>
    <n v="1272"/>
    <n v="2400"/>
    <s v="Finance &amp; Investments"/>
    <s v="Matthias Reinhart"/>
    <x v="53"/>
    <s v="Switzerland"/>
    <s v="Zurich"/>
    <s v="Financial services"/>
    <s v="Finance &amp; Investments"/>
    <s v="Switzerland"/>
    <m/>
    <x v="1"/>
    <x v="1"/>
    <x v="0"/>
    <s v="Reinhart"/>
    <s v="Matthias"/>
    <m/>
    <m/>
    <m/>
    <s v="Technology-Finance &amp; Investments-Financial services"/>
    <s v="Finance &amp; Investments-Financial services"/>
  </r>
  <r>
    <n v="1272"/>
    <n v="2400"/>
    <s v="Technology"/>
    <s v="Arnout Schuijff"/>
    <x v="42"/>
    <s v="Netherlands"/>
    <s v="Amsterdam"/>
    <s v="Payments software"/>
    <s v="Technology"/>
    <s v="Netherlands"/>
    <m/>
    <x v="1"/>
    <x v="1"/>
    <x v="0"/>
    <s v="Schuijff"/>
    <s v="Arnout"/>
    <m/>
    <m/>
    <m/>
    <s v="Diversified-Technology-Payments software"/>
    <s v="Technology-Payments software"/>
  </r>
  <r>
    <n v="1272"/>
    <n v="2400"/>
    <s v="Diversified"/>
    <s v="Hans Sy"/>
    <x v="5"/>
    <s v="Philippines"/>
    <s v="Manila"/>
    <s v="Diversified"/>
    <s v="Diversified"/>
    <s v="Philippines"/>
    <m/>
    <x v="0"/>
    <x v="1"/>
    <x v="0"/>
    <s v="Sy"/>
    <s v="Hans"/>
    <m/>
    <m/>
    <m/>
    <s v="Diversified-Diversified-Diversified"/>
    <s v="Diversified-Diversified"/>
  </r>
  <r>
    <n v="1272"/>
    <n v="2400"/>
    <s v="Diversified"/>
    <s v="Herbert Sy"/>
    <x v="37"/>
    <s v="Philippines"/>
    <s v="Manila"/>
    <s v="Diversified"/>
    <s v="Diversified"/>
    <s v="Philippines"/>
    <m/>
    <x v="0"/>
    <x v="1"/>
    <x v="0"/>
    <s v="Sy"/>
    <s v="Herbert"/>
    <m/>
    <m/>
    <m/>
    <s v="Diversified-Diversified-Diversified"/>
    <s v="Diversified-Diversified"/>
  </r>
  <r>
    <n v="1272"/>
    <n v="2400"/>
    <s v="Diversified"/>
    <s v="Lucio Tan"/>
    <x v="50"/>
    <s v="Philippines"/>
    <s v="Manila"/>
    <s v="Diversified"/>
    <s v="Diversified"/>
    <s v="Philippines"/>
    <m/>
    <x v="1"/>
    <x v="0"/>
    <x v="0"/>
    <s v="Tan"/>
    <s v="Lucio"/>
    <m/>
    <m/>
    <m/>
    <s v="Technology-Diversified-Diversified"/>
    <s v="Diversified-Diversified"/>
  </r>
  <r>
    <n v="1272"/>
    <n v="2400"/>
    <s v="Technology"/>
    <s v="Tsai Ming-kai"/>
    <x v="25"/>
    <s v="Taiwan"/>
    <s v="Hsinchu"/>
    <s v="Semiconductors"/>
    <s v="Technology"/>
    <s v="Taiwan"/>
    <m/>
    <x v="1"/>
    <x v="1"/>
    <x v="0"/>
    <s v="Tsai"/>
    <s v="Ming-kai"/>
    <m/>
    <m/>
    <m/>
    <s v="Media &amp; Entertainment-Technology-Semiconductors"/>
    <s v="Technology-Semiconductors"/>
  </r>
  <r>
    <n v="1272"/>
    <n v="2400"/>
    <s v="Media &amp; Entertainment"/>
    <s v="Ted Turner"/>
    <x v="30"/>
    <s v="United States"/>
    <s v="Atlanta"/>
    <s v="Cable television"/>
    <s v="Media &amp; Entertainment"/>
    <s v="United States"/>
    <m/>
    <x v="0"/>
    <x v="0"/>
    <x v="0"/>
    <s v="Turner"/>
    <s v="Ted"/>
    <m/>
    <s v="Georgia"/>
    <s v="South"/>
    <s v="Real Estate-Media &amp; Entertainment-Cable television"/>
    <s v="Media &amp; Entertainment-Cable television"/>
  </r>
  <r>
    <n v="1272"/>
    <n v="2400"/>
    <s v="Real Estate"/>
    <s v="David Walentas"/>
    <x v="30"/>
    <s v="United States"/>
    <s v="New York"/>
    <s v="Real estate"/>
    <s v="Real Estate"/>
    <s v="United States"/>
    <m/>
    <x v="1"/>
    <x v="0"/>
    <x v="0"/>
    <s v="Walentas"/>
    <s v="David"/>
    <m/>
    <s v="New York"/>
    <s v="Northeast"/>
    <s v="Finance &amp; Investments-Real Estate-Real estate"/>
    <s v="Real Estate-Real estate"/>
  </r>
  <r>
    <n v="1272"/>
    <n v="2400"/>
    <s v="Finance &amp; Investments"/>
    <s v="Urs Wietlisbach"/>
    <x v="38"/>
    <s v="Switzerland"/>
    <s v="Zug"/>
    <s v="Private equity"/>
    <s v="Finance &amp; Investments"/>
    <s v="Switzerland"/>
    <m/>
    <x v="1"/>
    <x v="1"/>
    <x v="0"/>
    <s v="Wietlisbach"/>
    <s v="Urs"/>
    <m/>
    <m/>
    <m/>
    <s v="Technology-Finance &amp; Investments-Private equity"/>
    <s v="Finance &amp; Investments-Private equity"/>
  </r>
  <r>
    <n v="1272"/>
    <n v="2400"/>
    <s v="Technology"/>
    <s v="Jerry Yang"/>
    <x v="23"/>
    <s v="United States"/>
    <s v="Los Altos Hills"/>
    <s v="Yahoo"/>
    <s v="Technology"/>
    <s v="United States"/>
    <s v="Yahoo!"/>
    <x v="1"/>
    <x v="1"/>
    <x v="0"/>
    <s v="Yang"/>
    <s v="Jerry"/>
    <s v="Cofounder"/>
    <s v="California"/>
    <s v="West"/>
    <s v="Manufacturing-Technology-Yahoo"/>
    <s v="Technology-Yahoo"/>
  </r>
  <r>
    <n v="1272"/>
    <n v="2400"/>
    <s v="Manufacturing"/>
    <s v="Yang Jianliang &amp; family"/>
    <x v="52"/>
    <s v="China"/>
    <s v="Wuxi"/>
    <s v="Machinery"/>
    <s v="Manufacturing"/>
    <s v="China"/>
    <m/>
    <x v="1"/>
    <x v="1"/>
    <x v="0"/>
    <s v="Yang"/>
    <s v="Jianliang"/>
    <m/>
    <m/>
    <m/>
    <s v="Manufacturing-Manufacturing-Machinery"/>
    <s v="Manufacturing-Machinery"/>
  </r>
  <r>
    <n v="1272"/>
    <n v="2400"/>
    <s v="Manufacturing"/>
    <s v="Yang Weidong &amp; family"/>
    <x v="23"/>
    <s v="China"/>
    <s v="Jiaxing"/>
    <s v="Chemicals"/>
    <s v="Manufacturing"/>
    <s v="China"/>
    <m/>
    <x v="1"/>
    <x v="1"/>
    <x v="0"/>
    <s v="Yang"/>
    <s v="Weidong"/>
    <m/>
    <m/>
    <m/>
    <s v="Real Estate-Manufacturing-Chemicals"/>
    <s v="Manufacturing-Chemicals"/>
  </r>
  <r>
    <n v="1272"/>
    <n v="2400"/>
    <s v="Real Estate"/>
    <s v="Mortimer Zuckerman"/>
    <x v="18"/>
    <s v="United States"/>
    <s v="New York"/>
    <s v="Real estate, media"/>
    <s v="Real Estate"/>
    <s v="United States"/>
    <s v="Boston Properties"/>
    <x v="1"/>
    <x v="1"/>
    <x v="0"/>
    <s v="Zuckerman"/>
    <s v="Mortimer"/>
    <s v="Chairman and CEO"/>
    <s v="New York"/>
    <s v="Northeast"/>
    <s v="Finance &amp; Investments-Real Estate-Real estate, media"/>
    <s v="Real Estate-Real estate, media"/>
  </r>
  <r>
    <n v="1312"/>
    <n v="2300"/>
    <s v="Finance &amp; Investments"/>
    <s v="John Armitage"/>
    <x v="53"/>
    <s v="United Kingdom"/>
    <s v="London"/>
    <s v="Hedge funds"/>
    <s v="Finance &amp; Investments"/>
    <s v="Ireland"/>
    <s v="Egerton Capital"/>
    <x v="1"/>
    <x v="1"/>
    <x v="0"/>
    <s v="Armitage"/>
    <s v="John"/>
    <m/>
    <m/>
    <m/>
    <s v="Energy-Finance &amp; Investments-Hedge funds"/>
    <s v="Finance &amp; Investments-Hedge funds"/>
  </r>
  <r>
    <n v="1312"/>
    <n v="2300"/>
    <s v="Energy"/>
    <s v="Lee Bass"/>
    <x v="37"/>
    <s v="United States"/>
    <s v="Fort Worth"/>
    <s v="Oil, investments"/>
    <s v="Energy"/>
    <s v="United States"/>
    <m/>
    <x v="0"/>
    <x v="0"/>
    <x v="0"/>
    <s v="Bass"/>
    <s v="Lee"/>
    <m/>
    <s v="Texas"/>
    <s v="South"/>
    <s v="Technology-Energy-Oil, investments"/>
    <s v="Energy-Oil, investments"/>
  </r>
  <r>
    <n v="1312"/>
    <n v="2300"/>
    <s v="Technology"/>
    <s v="John Bicket"/>
    <x v="27"/>
    <s v="United States"/>
    <s v="San Francisco"/>
    <s v="Sensor systems"/>
    <s v="Technology"/>
    <s v="United States"/>
    <m/>
    <x v="1"/>
    <x v="0"/>
    <x v="0"/>
    <s v="Bicket"/>
    <s v="John"/>
    <m/>
    <s v="California"/>
    <s v="West"/>
    <s v="Technology-Technology-Sensor systems"/>
    <s v="Technology-Sensor systems"/>
  </r>
  <r>
    <n v="1312"/>
    <n v="2300"/>
    <s v="Technology"/>
    <s v="Sanjit Biswas"/>
    <x v="51"/>
    <s v="United States"/>
    <s v="San Francisco"/>
    <s v="Sensor systems"/>
    <s v="Technology"/>
    <s v="United States"/>
    <m/>
    <x v="1"/>
    <x v="0"/>
    <x v="0"/>
    <s v="Biswas"/>
    <s v="Sanjit"/>
    <m/>
    <s v="California"/>
    <s v="West"/>
    <s v="Fashion &amp; Retail-Technology-Sensor systems"/>
    <s v="Technology-Sensor systems"/>
  </r>
  <r>
    <n v="1312"/>
    <n v="2300"/>
    <s v="Fashion &amp; Retail"/>
    <s v="Timothy Boyle"/>
    <x v="16"/>
    <s v="United States"/>
    <s v="Portland"/>
    <s v="Columbia Sportswear"/>
    <s v="Fashion &amp; Retail"/>
    <s v="United States"/>
    <m/>
    <x v="1"/>
    <x v="4"/>
    <x v="0"/>
    <s v="Boyle"/>
    <s v="Timothy"/>
    <m/>
    <s v="Oregon"/>
    <s v="West"/>
    <s v="Technology-Fashion &amp; Retail-Columbia Sportswear"/>
    <s v="Fashion &amp; Retail-Columbia Sportswear"/>
  </r>
  <r>
    <n v="1312"/>
    <n v="2300"/>
    <s v="Technology"/>
    <s v="Morris Chang"/>
    <x v="56"/>
    <s v="Taiwan"/>
    <s v="Hsinchu"/>
    <s v="Semiconductors"/>
    <s v="Technology"/>
    <s v="Taiwan"/>
    <m/>
    <x v="1"/>
    <x v="1"/>
    <x v="0"/>
    <s v="Chang"/>
    <s v="Morris"/>
    <m/>
    <m/>
    <m/>
    <s v="Real Estate-Technology-Semiconductors"/>
    <s v="Technology-Semiconductors"/>
  </r>
  <r>
    <n v="1312"/>
    <n v="2300"/>
    <s v="Real Estate"/>
    <s v="Chao Teng-hsiung"/>
    <x v="3"/>
    <s v="Taiwan"/>
    <s v="Taipei"/>
    <s v="Real estate"/>
    <s v="Real Estate"/>
    <s v="Taiwan"/>
    <m/>
    <x v="1"/>
    <x v="1"/>
    <x v="0"/>
    <s v="Chao"/>
    <s v="Teng-hsiung"/>
    <m/>
    <m/>
    <m/>
    <s v="Finance &amp; Investments-Real Estate-Real estate"/>
    <s v="Real Estate-Real estate"/>
  </r>
  <r>
    <n v="1312"/>
    <n v="2300"/>
    <s v="Finance &amp; Investments"/>
    <s v="Samuel Chen"/>
    <x v="16"/>
    <m/>
    <m/>
    <s v="Investments"/>
    <s v="Finance &amp; Investments"/>
    <s v="Taiwan"/>
    <m/>
    <x v="1"/>
    <x v="2"/>
    <x v="0"/>
    <s v="Chen"/>
    <s v="Samuel"/>
    <m/>
    <m/>
    <m/>
    <s v="Manufacturing-Finance &amp; Investments-Investments"/>
    <s v="Finance &amp; Investments-Investments"/>
  </r>
  <r>
    <n v="1312"/>
    <n v="2300"/>
    <s v="Manufacturing"/>
    <s v="Chu Lam Yiu"/>
    <x v="52"/>
    <s v="Hong Kong"/>
    <s v="Hong Kong"/>
    <s v="Flavorings"/>
    <s v="Manufacturing"/>
    <s v="Hong Kong"/>
    <m/>
    <x v="1"/>
    <x v="4"/>
    <x v="1"/>
    <s v="Chu"/>
    <s v="Lam Yiu"/>
    <m/>
    <m/>
    <m/>
    <s v="Technology-Manufacturing-Flavorings"/>
    <s v="Manufacturing-Flavorings"/>
  </r>
  <r>
    <n v="1312"/>
    <n v="2300"/>
    <s v="Technology"/>
    <s v="K. Dinesh"/>
    <x v="13"/>
    <s v="India"/>
    <s v="Bangalore"/>
    <s v="Software services"/>
    <s v="Technology"/>
    <s v="India"/>
    <m/>
    <x v="1"/>
    <x v="1"/>
    <x v="0"/>
    <s v="Dinesh"/>
    <s v="K."/>
    <m/>
    <m/>
    <m/>
    <s v="Diversified-Technology-Software services"/>
    <s v="Technology-Software services"/>
  </r>
  <r>
    <n v="1312"/>
    <n v="2300"/>
    <s v="Diversified"/>
    <s v="James Duff"/>
    <x v="34"/>
    <s v="United States"/>
    <s v="Hattiesburg"/>
    <s v="Tires, diversified"/>
    <s v="Diversified"/>
    <s v="United States"/>
    <m/>
    <x v="1"/>
    <x v="0"/>
    <x v="0"/>
    <s v="Duff"/>
    <s v="James"/>
    <m/>
    <s v="Mississippi"/>
    <s v="South"/>
    <s v="Diversified-Diversified-Tires, diversified"/>
    <s v="Diversified-Tires, diversified"/>
  </r>
  <r>
    <n v="1312"/>
    <n v="2300"/>
    <s v="Diversified"/>
    <s v="Thomas Duff"/>
    <x v="37"/>
    <s v="United States"/>
    <s v="Hattiesburg"/>
    <s v="Tires, diversified"/>
    <s v="Diversified"/>
    <s v="United States"/>
    <m/>
    <x v="1"/>
    <x v="0"/>
    <x v="0"/>
    <s v="Duff"/>
    <s v="Thomas"/>
    <m/>
    <s v="Mississippi"/>
    <s v="South"/>
    <s v="Technology-Diversified-Tires, diversified"/>
    <s v="Diversified-Tires, diversified"/>
  </r>
  <r>
    <n v="1312"/>
    <n v="2300"/>
    <s v="Technology"/>
    <s v="Daniel Ek"/>
    <x v="60"/>
    <s v="Sweden"/>
    <s v="Stockholm"/>
    <s v="Spotify"/>
    <s v="Technology"/>
    <s v="Sweden"/>
    <s v="Spotify"/>
    <x v="1"/>
    <x v="1"/>
    <x v="0"/>
    <s v="Ek"/>
    <s v="Daniel"/>
    <s v="CEO"/>
    <m/>
    <m/>
    <s v="Fashion &amp; Retail-Technology-Spotify"/>
    <s v="Technology-Spotify"/>
  </r>
  <r>
    <n v="1312"/>
    <n v="2300"/>
    <s v="Fashion &amp; Retail"/>
    <s v="John Fisher"/>
    <x v="38"/>
    <s v="United States"/>
    <s v="San Francisco"/>
    <s v="Gap"/>
    <s v="Fashion &amp; Retail"/>
    <s v="United States"/>
    <s v="Pisces, Inc."/>
    <x v="0"/>
    <x v="1"/>
    <x v="0"/>
    <s v="Fisher"/>
    <s v="John"/>
    <s v="President"/>
    <s v="California"/>
    <s v="West"/>
    <s v="Fashion &amp; Retail-Fashion &amp; Retail-Gap"/>
    <s v="Fashion &amp; Retail-Gap"/>
  </r>
  <r>
    <n v="1312"/>
    <n v="2300"/>
    <s v="Fashion &amp; Retail"/>
    <s v="Georg Haub"/>
    <x v="38"/>
    <s v="Germany"/>
    <s v="Berlin"/>
    <s v="Retail"/>
    <s v="Fashion &amp; Retail"/>
    <s v="Germany"/>
    <m/>
    <x v="0"/>
    <x v="0"/>
    <x v="0"/>
    <s v="Haub"/>
    <s v="Georg"/>
    <m/>
    <m/>
    <m/>
    <s v="Construction &amp; Engineering-Fashion &amp; Retail-Retail"/>
    <s v="Fashion &amp; Retail-Retail"/>
  </r>
  <r>
    <n v="1312"/>
    <n v="2300"/>
    <s v="Construction &amp; Engineering"/>
    <s v="Erman Ilicak"/>
    <x v="42"/>
    <s v="Turkey"/>
    <s v="Ankara"/>
    <s v="Construction"/>
    <s v="Construction &amp; Engineering"/>
    <s v="Turkey"/>
    <m/>
    <x v="1"/>
    <x v="4"/>
    <x v="0"/>
    <s v="Ilicak"/>
    <s v="Erman"/>
    <m/>
    <m/>
    <m/>
    <s v="Finance &amp; Investments-Construction &amp; Engineering-Construction"/>
    <s v="Construction &amp; Engineering-Construction"/>
  </r>
  <r>
    <n v="1312"/>
    <n v="2300"/>
    <s v="Finance &amp; Investments"/>
    <s v="Justin Ishbia"/>
    <x v="45"/>
    <s v="United States"/>
    <s v="Chicago"/>
    <s v="Private equity"/>
    <s v="Finance &amp; Investments"/>
    <s v="United States"/>
    <m/>
    <x v="0"/>
    <x v="0"/>
    <x v="0"/>
    <s v="Ishbia"/>
    <s v="Justin"/>
    <m/>
    <s v="Illinois"/>
    <s v="Midwest"/>
    <s v="Technology-Finance &amp; Investments-Private equity"/>
    <s v="Finance &amp; Investments-Private equity"/>
  </r>
  <r>
    <n v="1312"/>
    <n v="2300"/>
    <s v="Technology"/>
    <s v="Long Jiang"/>
    <x v="12"/>
    <s v="China"/>
    <s v="Weifang"/>
    <s v="Manufacturing"/>
    <s v="Technology"/>
    <s v="China"/>
    <m/>
    <x v="1"/>
    <x v="0"/>
    <x v="0"/>
    <s v="Jiang"/>
    <s v="Long"/>
    <m/>
    <m/>
    <m/>
    <s v="Finance &amp; Investments-Technology-Manufacturing"/>
    <s v="Technology-Manufacturing"/>
  </r>
  <r>
    <n v="1312"/>
    <n v="2300"/>
    <s v="Finance &amp; Investments"/>
    <s v="Bruce Karsh"/>
    <x v="5"/>
    <s v="United States"/>
    <s v="Los Angeles"/>
    <s v="Private equity"/>
    <s v="Finance &amp; Investments"/>
    <s v="United States"/>
    <s v="Oaktree Capital Group LLC"/>
    <x v="1"/>
    <x v="0"/>
    <x v="0"/>
    <s v="Karsh"/>
    <s v="Bruce"/>
    <s v="President"/>
    <s v="California"/>
    <s v="West"/>
    <s v="Technology-Finance &amp; Investments-Private equity"/>
    <s v="Finance &amp; Investments-Private equity"/>
  </r>
  <r>
    <n v="1312"/>
    <n v="2300"/>
    <s v="Technology"/>
    <s v="Bom Kim"/>
    <x v="54"/>
    <s v="South Korea"/>
    <s v="Seoul"/>
    <s v="Online retailing"/>
    <s v="Technology"/>
    <s v="United States"/>
    <s v="Coupang"/>
    <x v="1"/>
    <x v="1"/>
    <x v="0"/>
    <s v="Kim"/>
    <s v="Bom"/>
    <m/>
    <m/>
    <m/>
    <s v="Food &amp; Beverage-Technology-Online retailing"/>
    <s v="Technology-Online retailing"/>
  </r>
  <r>
    <n v="1312"/>
    <n v="2300"/>
    <s v="Food &amp; Beverage"/>
    <s v="Jianping Lai"/>
    <x v="44"/>
    <s v="China"/>
    <s v="Foshan"/>
    <s v="Soy sauce"/>
    <s v="Food &amp; Beverage"/>
    <s v="China"/>
    <m/>
    <x v="1"/>
    <x v="1"/>
    <x v="0"/>
    <s v="Lai"/>
    <s v="Jianping"/>
    <m/>
    <m/>
    <m/>
    <s v="Healthcare-Food &amp; Beverage-Soy sauce"/>
    <s v="Food &amp; Beverage-Soy sauce"/>
  </r>
  <r>
    <n v="1312"/>
    <n v="2300"/>
    <s v="Healthcare"/>
    <s v="Lam Kong"/>
    <x v="17"/>
    <s v="Hong Kong"/>
    <s v="Hong Kong"/>
    <s v="Pharmaceuticals"/>
    <s v="Healthcare"/>
    <s v="China"/>
    <m/>
    <x v="1"/>
    <x v="1"/>
    <x v="0"/>
    <s v="Lam"/>
    <s v="Kong"/>
    <m/>
    <m/>
    <m/>
    <s v="Finance &amp; Investments-Healthcare-Pharmaceuticals"/>
    <s v="Healthcare-Pharmaceuticals"/>
  </r>
  <r>
    <n v="1312"/>
    <n v="2300"/>
    <s v="Finance &amp; Investments"/>
    <s v="Stephen Lansdown"/>
    <x v="36"/>
    <s v="Guernsey"/>
    <s v="St. Peter Port"/>
    <s v="Financial services"/>
    <s v="Finance &amp; Investments"/>
    <s v="Guernsey"/>
    <m/>
    <x v="1"/>
    <x v="1"/>
    <x v="0"/>
    <s v="Lansdown"/>
    <s v="Stephen"/>
    <m/>
    <m/>
    <m/>
    <s v="Fashion &amp; Retail-Finance &amp; Investments-Financial services"/>
    <s v="Finance &amp; Investments-Financial services"/>
  </r>
  <r>
    <n v="1312"/>
    <n v="2300"/>
    <s v="Fashion &amp; Retail"/>
    <s v="Kevin David Lehmann"/>
    <x v="74"/>
    <m/>
    <m/>
    <s v="Drugstores"/>
    <s v="Fashion &amp; Retail"/>
    <s v="Germany"/>
    <m/>
    <x v="0"/>
    <x v="1"/>
    <x v="0"/>
    <s v="Lehmann"/>
    <s v="Kevin David"/>
    <m/>
    <m/>
    <m/>
    <s v="Food &amp; Beverage-Fashion &amp; Retail-Drugstores"/>
    <s v="Fashion &amp; Retail-Drugstores"/>
  </r>
  <r>
    <n v="1312"/>
    <n v="2300"/>
    <s v="Food &amp; Beverage"/>
    <s v="Li Haiyan"/>
    <x v="44"/>
    <s v="China"/>
    <s v="Chengdu"/>
    <s v="Restaurants"/>
    <s v="Food &amp; Beverage"/>
    <s v="China"/>
    <m/>
    <x v="1"/>
    <x v="0"/>
    <x v="1"/>
    <s v="Li"/>
    <s v="Haiyan"/>
    <m/>
    <m/>
    <m/>
    <s v="Finance &amp; Investments-Food &amp; Beverage-Restaurants"/>
    <s v="Food &amp; Beverage-Restaurants"/>
  </r>
  <r>
    <n v="1312"/>
    <n v="2300"/>
    <s v="Finance &amp; Investments"/>
    <s v="Hua Li"/>
    <x v="45"/>
    <s v="China"/>
    <s v="Shenzhen"/>
    <s v="Financial services"/>
    <s v="Finance &amp; Investments"/>
    <s v="China"/>
    <m/>
    <x v="1"/>
    <x v="0"/>
    <x v="0"/>
    <s v="Li"/>
    <s v="Hua"/>
    <m/>
    <m/>
    <m/>
    <s v="Gambling &amp; Casinos-Finance &amp; Investments-Financial services"/>
    <s v="Finance &amp; Investments-Financial services"/>
  </r>
  <r>
    <n v="1312"/>
    <n v="2300"/>
    <s v="Gambling &amp; Casinos"/>
    <s v="Lim Kok Thay"/>
    <x v="48"/>
    <s v="Malaysia"/>
    <s v="Kuala Lumpur"/>
    <s v="Casinos"/>
    <s v="Gambling &amp; Casinos"/>
    <s v="Malaysia"/>
    <m/>
    <x v="0"/>
    <x v="0"/>
    <x v="0"/>
    <s v="Lim"/>
    <s v="Kok Thay"/>
    <m/>
    <m/>
    <m/>
    <s v="Food &amp; Beverage-Gambling &amp; Casinos-Casinos"/>
    <s v="Gambling &amp; Casinos-Casinos"/>
  </r>
  <r>
    <n v="1312"/>
    <n v="2300"/>
    <s v="Food &amp; Beverage"/>
    <s v="Kishore Mariwala"/>
    <x v="50"/>
    <s v="India"/>
    <s v="Mumbai"/>
    <s v="Consumer goods"/>
    <s v="Food &amp; Beverage"/>
    <s v="India"/>
    <m/>
    <x v="0"/>
    <x v="1"/>
    <x v="0"/>
    <s v="Mariwala"/>
    <s v="Kishore"/>
    <m/>
    <m/>
    <m/>
    <s v="Food &amp; Beverage-Food &amp; Beverage-Consumer goods"/>
    <s v="Food &amp; Beverage-Consumer goods"/>
  </r>
  <r>
    <n v="1312"/>
    <n v="2300"/>
    <s v="Food &amp; Beverage"/>
    <s v="Clayton Mathile"/>
    <x v="26"/>
    <s v="United States"/>
    <s v="Brookville"/>
    <s v="Pet food"/>
    <s v="Food &amp; Beverage"/>
    <s v="United States"/>
    <m/>
    <x v="1"/>
    <x v="4"/>
    <x v="0"/>
    <s v="Mathile"/>
    <s v="Clayton"/>
    <s v="Investor, Philanthropist"/>
    <s v="Ohio"/>
    <m/>
    <s v="Fashion &amp; Retail-Food &amp; Beverage-Pet food"/>
    <s v="Food &amp; Beverage-Pet food"/>
  </r>
  <r>
    <n v="1312"/>
    <n v="2300"/>
    <s v="Fashion &amp; Retail"/>
    <s v="Mi Enhua"/>
    <x v="8"/>
    <s v="China"/>
    <s v="Urumqi"/>
    <s v="Retail"/>
    <s v="Fashion &amp; Retail"/>
    <s v="China"/>
    <m/>
    <x v="1"/>
    <x v="1"/>
    <x v="0"/>
    <s v="Mi"/>
    <s v="Enhua"/>
    <m/>
    <m/>
    <m/>
    <s v="Food &amp; Beverage-Fashion &amp; Retail-Retail"/>
    <s v="Fashion &amp; Retail-Retail"/>
  </r>
  <r>
    <n v="1312"/>
    <n v="2300"/>
    <s v="Food &amp; Beverage"/>
    <s v="Vadim Moshkovich"/>
    <x v="42"/>
    <s v="Russia"/>
    <s v="Moscow"/>
    <s v="Agriculture, land"/>
    <s v="Food &amp; Beverage"/>
    <s v="Russia"/>
    <m/>
    <x v="1"/>
    <x v="0"/>
    <x v="0"/>
    <s v="Moshkovich"/>
    <s v="Vadim"/>
    <m/>
    <m/>
    <m/>
    <s v="Food &amp; Beverage-Food &amp; Beverage-Agriculture, land"/>
    <s v="Food &amp; Beverage-Agriculture, land"/>
  </r>
  <r>
    <n v="1312"/>
    <n v="2300"/>
    <s v="Food &amp; Beverage"/>
    <s v="David Murdock"/>
    <x v="49"/>
    <s v="United States"/>
    <s v="Ventura"/>
    <s v="Dole, real estate"/>
    <s v="Food &amp; Beverage"/>
    <s v="United States"/>
    <m/>
    <x v="1"/>
    <x v="4"/>
    <x v="0"/>
    <s v="Murdock"/>
    <s v="David"/>
    <m/>
    <s v="California"/>
    <s v="West"/>
    <s v="Fashion &amp; Retail-Food &amp; Beverage-Dole, real estate"/>
    <s v="Food &amp; Beverage-Dole, real estate"/>
  </r>
  <r>
    <n v="1312"/>
    <n v="2300"/>
    <s v="Fashion &amp; Retail"/>
    <s v="David Nahmad"/>
    <x v="43"/>
    <s v="United States"/>
    <s v="New York"/>
    <s v="Art collection"/>
    <s v="Fashion &amp; Retail"/>
    <s v="Monaco"/>
    <m/>
    <x v="1"/>
    <x v="0"/>
    <x v="0"/>
    <s v="Nahmad"/>
    <s v="David"/>
    <m/>
    <s v="New York"/>
    <s v="Northeast"/>
    <s v="Finance &amp; Investments-Fashion &amp; Retail-Art collection"/>
    <s v="Fashion &amp; Retail-Art collection"/>
  </r>
  <r>
    <n v="1312"/>
    <n v="2300"/>
    <s v="Finance &amp; Investments"/>
    <s v="Lirio Parisotto"/>
    <x v="9"/>
    <s v="Brazil"/>
    <s v="Manaus"/>
    <s v="Investments"/>
    <s v="Finance &amp; Investments"/>
    <s v="Brazil"/>
    <m/>
    <x v="1"/>
    <x v="1"/>
    <x v="0"/>
    <s v="Parisotto"/>
    <s v="Lirio"/>
    <m/>
    <m/>
    <m/>
    <s v="Food &amp; Beverage-Finance &amp; Investments-Investments"/>
    <s v="Finance &amp; Investments-Investments"/>
  </r>
  <r>
    <n v="1312"/>
    <n v="2300"/>
    <s v="Food &amp; Beverage"/>
    <s v="Augusto Perfetti"/>
    <x v="44"/>
    <s v="Switzerland"/>
    <s v="Lugano"/>
    <s v="Candy"/>
    <s v="Food &amp; Beverage"/>
    <s v="Italy"/>
    <m/>
    <x v="0"/>
    <x v="3"/>
    <x v="0"/>
    <s v="Perfetti"/>
    <s v="Augusto"/>
    <m/>
    <m/>
    <m/>
    <s v="Food &amp; Beverage-Food &amp; Beverage-Candy"/>
    <s v="Food &amp; Beverage-Candy"/>
  </r>
  <r>
    <n v="1312"/>
    <n v="2300"/>
    <s v="Food &amp; Beverage"/>
    <s v="Giorgio Perfetti"/>
    <x v="44"/>
    <s v="Switzerland"/>
    <s v="Lugano"/>
    <s v="Candy"/>
    <s v="Food &amp; Beverage"/>
    <s v="Italy"/>
    <m/>
    <x v="0"/>
    <x v="3"/>
    <x v="0"/>
    <s v="Perfetti"/>
    <s v="Giorgio"/>
    <m/>
    <m/>
    <m/>
    <s v="Fashion &amp; Retail-Food &amp; Beverage-Candy"/>
    <s v="Food &amp; Beverage-Candy"/>
  </r>
  <r>
    <n v="1312"/>
    <n v="2300"/>
    <s v="Fashion &amp; Retail"/>
    <s v="Alberto Prada"/>
    <x v="9"/>
    <s v="Italy"/>
    <s v="Milan"/>
    <s v="Luxury goods"/>
    <s v="Fashion &amp; Retail"/>
    <s v="Italy"/>
    <m/>
    <x v="0"/>
    <x v="0"/>
    <x v="0"/>
    <s v="Prada"/>
    <s v="Alberto"/>
    <m/>
    <m/>
    <m/>
    <s v="Fashion &amp; Retail-Fashion &amp; Retail-Luxury goods"/>
    <s v="Fashion &amp; Retail-Luxury goods"/>
  </r>
  <r>
    <n v="1312"/>
    <n v="2300"/>
    <s v="Fashion &amp; Retail"/>
    <s v="Marina Prada"/>
    <x v="22"/>
    <s v="Italy"/>
    <s v="Milan"/>
    <s v="Luxury goods"/>
    <s v="Fashion &amp; Retail"/>
    <s v="Italy"/>
    <m/>
    <x v="0"/>
    <x v="0"/>
    <x v="1"/>
    <s v="Prada"/>
    <s v="Marina"/>
    <m/>
    <m/>
    <m/>
    <s v="Diversified-Fashion &amp; Retail-Luxury goods"/>
    <s v="Fashion &amp; Retail-Luxury goods"/>
  </r>
  <r>
    <n v="1312"/>
    <n v="2300"/>
    <s v="Diversified"/>
    <s v="Filiz Sahenk"/>
    <x v="32"/>
    <s v="Turkey"/>
    <s v="Istanbul"/>
    <s v="Diversified"/>
    <s v="Diversified"/>
    <s v="Turkey"/>
    <m/>
    <x v="0"/>
    <x v="0"/>
    <x v="1"/>
    <s v="Sahenk"/>
    <s v="Filiz"/>
    <m/>
    <m/>
    <m/>
    <s v="Food &amp; Beverage-Diversified-Diversified"/>
    <s v="Diversified-Diversified"/>
  </r>
  <r>
    <n v="1312"/>
    <n v="2300"/>
    <s v="Food &amp; Beverage"/>
    <s v="Richard Sands"/>
    <x v="25"/>
    <s v="United States"/>
    <s v="Delray Beach"/>
    <s v="Liquor"/>
    <s v="Food &amp; Beverage"/>
    <s v="United States"/>
    <m/>
    <x v="0"/>
    <x v="3"/>
    <x v="0"/>
    <s v="Sands"/>
    <s v="Richard"/>
    <m/>
    <s v="Florida"/>
    <s v="South"/>
    <s v="Finance &amp; Investments-Food &amp; Beverage-Liquor"/>
    <s v="Food &amp; Beverage-Liquor"/>
  </r>
  <r>
    <n v="1312"/>
    <n v="2300"/>
    <s v="Finance &amp; Investments"/>
    <s v="Stephan Schmidheiny"/>
    <x v="43"/>
    <s v="Switzerland"/>
    <s v="Hurden"/>
    <s v="Investments"/>
    <s v="Finance &amp; Investments"/>
    <s v="Switzerland"/>
    <m/>
    <x v="0"/>
    <x v="4"/>
    <x v="0"/>
    <s v="Schmidheiny"/>
    <s v="Stephan"/>
    <m/>
    <m/>
    <m/>
    <s v="Healthcare-Finance &amp; Investments-Investments"/>
    <s v="Finance &amp; Investments-Investments"/>
  </r>
  <r>
    <n v="1312"/>
    <n v="2300"/>
    <s v="Healthcare"/>
    <s v="Alberto Siccardi &amp; family"/>
    <x v="3"/>
    <s v="Switzerland"/>
    <s v="Lugano"/>
    <s v="Medical devices"/>
    <s v="Healthcare"/>
    <s v="Switzerland"/>
    <m/>
    <x v="0"/>
    <x v="1"/>
    <x v="0"/>
    <s v="Siccardi"/>
    <s v="Alberto"/>
    <m/>
    <m/>
    <m/>
    <s v="Real Estate-Healthcare-Medical devices"/>
    <s v="Healthcare-Medical devices"/>
  </r>
  <r>
    <n v="1312"/>
    <n v="2300"/>
    <s v="Real Estate"/>
    <s v="Stefan Soloviev"/>
    <x v="47"/>
    <s v="United States"/>
    <s v="Delray Beach"/>
    <s v="Real estate, grains"/>
    <s v="Real Estate"/>
    <s v="United States"/>
    <m/>
    <x v="0"/>
    <x v="2"/>
    <x v="0"/>
    <s v="Soloviev"/>
    <s v="Stefan"/>
    <m/>
    <s v="Florida"/>
    <s v="South"/>
    <s v="Fashion &amp; Retail-Real Estate-Real estate, grains"/>
    <s v="Real Estate-Real estate, grains"/>
  </r>
  <r>
    <n v="1312"/>
    <n v="2300"/>
    <s v="Fashion &amp; Retail"/>
    <s v="Tang Yiu"/>
    <x v="58"/>
    <s v="Hong Kong"/>
    <s v="Hong Kong"/>
    <s v="Fashion retail"/>
    <s v="Fashion &amp; Retail"/>
    <s v="Hong Kong"/>
    <m/>
    <x v="1"/>
    <x v="1"/>
    <x v="0"/>
    <s v="Tang"/>
    <s v="Yiu"/>
    <m/>
    <m/>
    <m/>
    <s v="Technology-Fashion &amp; Retail-Fashion retail"/>
    <s v="Fashion &amp; Retail-Fashion retail"/>
  </r>
  <r>
    <n v="1312"/>
    <n v="2300"/>
    <s v="Technology"/>
    <s v="Tian Ming"/>
    <x v="9"/>
    <s v="China"/>
    <s v="Hefei"/>
    <s v="Measuring instruments"/>
    <s v="Technology"/>
    <s v="China"/>
    <m/>
    <x v="1"/>
    <x v="0"/>
    <x v="0"/>
    <s v="Tian"/>
    <s v="Ming"/>
    <m/>
    <m/>
    <m/>
    <s v="Finance &amp; Investments-Technology-Measuring instruments"/>
    <s v="Technology-Measuring instruments"/>
  </r>
  <r>
    <n v="1312"/>
    <n v="2300"/>
    <s v="Finance &amp; Investments"/>
    <s v="T.Y. Tsai"/>
    <x v="36"/>
    <s v="Taiwan"/>
    <s v="Taipei"/>
    <s v="Finance"/>
    <s v="Finance &amp; Investments"/>
    <s v="Taiwan"/>
    <m/>
    <x v="0"/>
    <x v="1"/>
    <x v="0"/>
    <s v="Tsai"/>
    <s v="T.Y."/>
    <m/>
    <m/>
    <m/>
    <s v="Technology-Finance &amp; Investments-Finance"/>
    <s v="Finance &amp; Investments-Finance"/>
  </r>
  <r>
    <n v="1312"/>
    <n v="2300"/>
    <s v="Technology"/>
    <s v="Jayshree Ullal"/>
    <x v="34"/>
    <s v="United States"/>
    <s v="Saratoga"/>
    <s v="Computer networking"/>
    <s v="Technology"/>
    <s v="United States"/>
    <s v="Arista"/>
    <x v="1"/>
    <x v="0"/>
    <x v="1"/>
    <s v="Ullal"/>
    <s v="Jayshree"/>
    <s v="CEO"/>
    <s v="California"/>
    <s v="West"/>
    <s v="Finance &amp; Investments-Technology-Computer networking"/>
    <s v="Technology-Computer networking"/>
  </r>
  <r>
    <n v="1312"/>
    <n v="2300"/>
    <s v="Finance &amp; Investments"/>
    <s v="Georg von Opel"/>
    <x v="32"/>
    <s v="United Kingdom"/>
    <s v="London"/>
    <s v="Real estate, investments"/>
    <s v="Finance &amp; Investments"/>
    <s v="Switzerland"/>
    <m/>
    <x v="0"/>
    <x v="0"/>
    <x v="0"/>
    <s v="von Opel"/>
    <s v="Georg"/>
    <m/>
    <m/>
    <m/>
    <s v="Real Estate-Finance &amp; Investments-Real estate, investments"/>
    <s v="Finance &amp; Investments-Real estate, investments"/>
  </r>
  <r>
    <n v="1312"/>
    <n v="2300"/>
    <s v="Real Estate"/>
    <s v="Lang Walker"/>
    <x v="22"/>
    <s v="Australia"/>
    <s v="Sydney"/>
    <s v="Real estate"/>
    <s v="Real Estate"/>
    <s v="Australia"/>
    <m/>
    <x v="1"/>
    <x v="0"/>
    <x v="0"/>
    <s v="Walker"/>
    <s v="Lang"/>
    <m/>
    <m/>
    <m/>
    <s v="Manufacturing-Real Estate-Real estate"/>
    <s v="Real Estate-Real estate"/>
  </r>
  <r>
    <n v="1312"/>
    <n v="2300"/>
    <s v="Manufacturing"/>
    <s v="Xicheng Wang &amp; family"/>
    <x v="0"/>
    <s v="China"/>
    <s v="Zhaoyuan"/>
    <s v="Tires"/>
    <s v="Manufacturing"/>
    <s v="China"/>
    <m/>
    <x v="1"/>
    <x v="1"/>
    <x v="0"/>
    <s v="Wang"/>
    <s v="Xicheng"/>
    <m/>
    <m/>
    <m/>
    <s v="Real Estate-Manufacturing-Tires"/>
    <s v="Manufacturing-Tires"/>
  </r>
  <r>
    <n v="1312"/>
    <n v="2300"/>
    <s v="Real Estate"/>
    <s v="Wang Zhenhua"/>
    <x v="38"/>
    <s v="China"/>
    <s v="Shanghai"/>
    <s v="Real estate"/>
    <s v="Real Estate"/>
    <s v="China"/>
    <m/>
    <x v="1"/>
    <x v="1"/>
    <x v="0"/>
    <s v="Wang"/>
    <s v="Zhenhua"/>
    <m/>
    <m/>
    <m/>
    <s v="Food &amp; Beverage-Real Estate-Real estate"/>
    <s v="Real Estate-Real estate"/>
  </r>
  <r>
    <n v="1312"/>
    <n v="2300"/>
    <s v="Food &amp; Beverage"/>
    <s v="Paul-Heinz Wesjohann &amp; family"/>
    <x v="55"/>
    <s v="Germany"/>
    <s v="Rechterfeld"/>
    <s v="Chicken processing"/>
    <s v="Food &amp; Beverage"/>
    <s v="Germany"/>
    <m/>
    <x v="1"/>
    <x v="1"/>
    <x v="0"/>
    <s v="Wesjohann"/>
    <s v="Paul-Heinz"/>
    <m/>
    <m/>
    <m/>
    <s v="Fashion &amp; Retail-Food &amp; Beverage-Chicken processing"/>
    <s v="Food &amp; Beverage-Chicken processing"/>
  </r>
  <r>
    <n v="1312"/>
    <n v="2300"/>
    <s v="Fashion &amp; Retail"/>
    <s v="Xie Bingkun &amp; family"/>
    <x v="32"/>
    <s v="China"/>
    <s v="Fuzhou"/>
    <s v="Pearlescent pigments"/>
    <s v="Fashion &amp; Retail"/>
    <s v="China"/>
    <m/>
    <x v="1"/>
    <x v="0"/>
    <x v="0"/>
    <s v="Xie"/>
    <s v="Bingkun"/>
    <m/>
    <m/>
    <m/>
    <s v="Manufacturing-Fashion &amp; Retail-Pearlescent pigments"/>
    <s v="Fashion &amp; Retail-Pearlescent pigments"/>
  </r>
  <r>
    <n v="1312"/>
    <n v="2300"/>
    <s v="Manufacturing"/>
    <s v="Xu Shugen"/>
    <x v="41"/>
    <s v="China"/>
    <s v="Hangzhou"/>
    <s v="Construction, mining machinery"/>
    <s v="Manufacturing"/>
    <s v="China"/>
    <m/>
    <x v="1"/>
    <x v="0"/>
    <x v="0"/>
    <s v="Xu"/>
    <s v="Shugen"/>
    <m/>
    <m/>
    <m/>
    <s v="Healthcare-Manufacturing-Construction, mining machinery"/>
    <s v="Manufacturing-Construction, mining machinery"/>
  </r>
  <r>
    <n v="1312"/>
    <n v="2300"/>
    <s v="Healthcare"/>
    <s v="Christoph Zeller"/>
    <x v="8"/>
    <s v="Liechtenstein"/>
    <s v="Vaduz"/>
    <s v="Dental materials"/>
    <s v="Healthcare"/>
    <s v="Liechtenstein"/>
    <m/>
    <x v="0"/>
    <x v="4"/>
    <x v="0"/>
    <s v="Zeller"/>
    <s v="Christoph"/>
    <m/>
    <m/>
    <m/>
    <s v="Manufacturing-Healthcare-Dental materials"/>
    <s v="Healthcare-Dental materials"/>
  </r>
  <r>
    <n v="1312"/>
    <n v="2300"/>
    <s v="Manufacturing"/>
    <s v="Zhang Jingzhang &amp; family"/>
    <x v="11"/>
    <s v="China"/>
    <s v="Ningbo"/>
    <s v="Precision machinery"/>
    <s v="Manufacturing"/>
    <s v="China"/>
    <m/>
    <x v="1"/>
    <x v="0"/>
    <x v="0"/>
    <s v="Zhang"/>
    <s v="Jingzhang"/>
    <m/>
    <m/>
    <m/>
    <s v="Real Estate-Manufacturing-Precision machinery"/>
    <s v="Manufacturing-Precision machinery"/>
  </r>
  <r>
    <n v="1368"/>
    <n v="2200"/>
    <s v="Real Estate"/>
    <s v="George Argyros &amp; family"/>
    <x v="20"/>
    <s v="United States"/>
    <s v="Newport Beach"/>
    <s v="Real estate, investments"/>
    <s v="Real Estate"/>
    <s v="United States"/>
    <s v="Arnel &amp; Affiliates"/>
    <x v="1"/>
    <x v="1"/>
    <x v="0"/>
    <s v="Argyros"/>
    <s v="George"/>
    <s v="Investor"/>
    <s v="California"/>
    <s v="West"/>
    <s v="Finance &amp; Investments-Real Estate-Real estate, investments"/>
    <s v="Real Estate-Real estate, investments"/>
  </r>
  <r>
    <n v="1368"/>
    <n v="2200"/>
    <s v="Finance &amp; Investments"/>
    <s v="Brian Armstrong"/>
    <x v="60"/>
    <s v="United States"/>
    <s v="San Francisco"/>
    <s v="Cryptocurrency"/>
    <s v="Finance &amp; Investments"/>
    <s v="United States"/>
    <m/>
    <x v="1"/>
    <x v="1"/>
    <x v="0"/>
    <s v="Armstrong"/>
    <s v="Brian"/>
    <m/>
    <s v="California"/>
    <s v="West"/>
    <s v="Energy-Finance &amp; Investments-Cryptocurrency"/>
    <s v="Finance &amp; Investments-Cryptocurrency"/>
  </r>
  <r>
    <n v="1368"/>
    <n v="2200"/>
    <s v="Energy"/>
    <s v="Albert Avdolyan"/>
    <x v="33"/>
    <s v="Russia"/>
    <s v="Moscow"/>
    <s v="Oil, mining"/>
    <s v="Energy"/>
    <s v="Russia"/>
    <m/>
    <x v="1"/>
    <x v="5"/>
    <x v="0"/>
    <s v="Avdolyan"/>
    <s v="Albert"/>
    <m/>
    <m/>
    <m/>
    <s v="Diversified-Energy-Oil, mining"/>
    <s v="Energy-Oil, mining"/>
  </r>
  <r>
    <n v="1368"/>
    <n v="2200"/>
    <s v="Diversified"/>
    <s v="Sezai Bacaksiz"/>
    <x v="16"/>
    <s v="Turkey"/>
    <s v="Ankara"/>
    <s v="Diversified"/>
    <s v="Diversified"/>
    <s v="Turkey"/>
    <m/>
    <x v="1"/>
    <x v="0"/>
    <x v="0"/>
    <s v="Bacaksiz"/>
    <s v="Sezai"/>
    <m/>
    <m/>
    <m/>
    <s v="Technology-Diversified-Diversified"/>
    <s v="Diversified-Diversified"/>
  </r>
  <r>
    <n v="1368"/>
    <n v="2200"/>
    <s v="Technology"/>
    <s v="Aneel Bhusri"/>
    <x v="41"/>
    <s v="United States"/>
    <s v="San Francisco"/>
    <s v="Business software"/>
    <s v="Technology"/>
    <s v="United States"/>
    <s v="Workday"/>
    <x v="1"/>
    <x v="1"/>
    <x v="0"/>
    <s v="Bhusri"/>
    <s v="Aneel"/>
    <s v="Investor"/>
    <s v="California"/>
    <s v="West"/>
    <s v="Fashion &amp; Retail-Technology-Business software"/>
    <s v="Technology-Business software"/>
  </r>
  <r>
    <n v="1368"/>
    <n v="2200"/>
    <s v="Fashion &amp; Retail"/>
    <s v="Brett Blundy"/>
    <x v="53"/>
    <s v="Bahamas"/>
    <s v="Paradise Island"/>
    <s v="Retail, agribusiness"/>
    <s v="Fashion &amp; Retail"/>
    <s v="Australia"/>
    <m/>
    <x v="1"/>
    <x v="4"/>
    <x v="0"/>
    <s v="Blundy"/>
    <s v="Brett"/>
    <m/>
    <m/>
    <m/>
    <s v="Finance &amp; Investments-Fashion &amp; Retail-Retail, agribusiness"/>
    <s v="Fashion &amp; Retail-Retail, agribusiness"/>
  </r>
  <r>
    <n v="1368"/>
    <n v="2200"/>
    <s v="Finance &amp; Investments"/>
    <s v="J. Hyatt Brown"/>
    <x v="18"/>
    <s v="United States"/>
    <s v="Ormond Beach"/>
    <s v="Insurance"/>
    <s v="Finance &amp; Investments"/>
    <s v="United States"/>
    <m/>
    <x v="0"/>
    <x v="1"/>
    <x v="0"/>
    <s v="Brown"/>
    <s v="J. Hyatt"/>
    <m/>
    <s v="Florida"/>
    <s v="South"/>
    <s v="Finance &amp; Investments-Finance &amp; Investments-Insurance"/>
    <s v="Finance &amp; Investments-Insurance"/>
  </r>
  <r>
    <n v="1368"/>
    <n v="2200"/>
    <s v="Finance &amp; Investments"/>
    <s v="Chen Jinxia"/>
    <x v="42"/>
    <s v="China"/>
    <s v="Shanghai"/>
    <s v="Investments"/>
    <s v="Finance &amp; Investments"/>
    <s v="China"/>
    <m/>
    <x v="0"/>
    <x v="1"/>
    <x v="1"/>
    <s v="Chen"/>
    <s v="Jinxia"/>
    <m/>
    <m/>
    <m/>
    <s v="Healthcare-Finance &amp; Investments-Investments"/>
    <s v="Finance &amp; Investments-Investments"/>
  </r>
  <r>
    <n v="1368"/>
    <n v="2200"/>
    <s v="Healthcare"/>
    <s v="Chen Xueli"/>
    <x v="48"/>
    <s v="China"/>
    <s v="Weihai"/>
    <s v="Pharmaceuticals"/>
    <s v="Healthcare"/>
    <s v="China"/>
    <m/>
    <x v="1"/>
    <x v="0"/>
    <x v="0"/>
    <s v="Chen"/>
    <s v="Xueli"/>
    <m/>
    <m/>
    <m/>
    <s v="Finance &amp; Investments-Healthcare-Pharmaceuticals"/>
    <s v="Healthcare-Pharmaceuticals"/>
  </r>
  <r>
    <n v="1368"/>
    <n v="2200"/>
    <s v="Finance &amp; Investments"/>
    <s v="Dermot Desmond"/>
    <x v="25"/>
    <s v="Ireland"/>
    <s v="Dublin"/>
    <s v="Finance"/>
    <s v="Finance &amp; Investments"/>
    <s v="Ireland"/>
    <m/>
    <x v="1"/>
    <x v="0"/>
    <x v="0"/>
    <s v="Desmond"/>
    <s v="Dermot"/>
    <m/>
    <m/>
    <m/>
    <s v="Healthcare-Finance &amp; Investments-Finance"/>
    <s v="Finance &amp; Investments-Finance"/>
  </r>
  <r>
    <n v="1368"/>
    <n v="2200"/>
    <s v="Healthcare"/>
    <s v="Dong Wei"/>
    <x v="33"/>
    <s v="China"/>
    <s v="Lianyungang"/>
    <s v="Pharmaceuticals"/>
    <s v="Healthcare"/>
    <s v="China"/>
    <m/>
    <x v="1"/>
    <x v="1"/>
    <x v="0"/>
    <s v="Dong"/>
    <s v="Wei"/>
    <m/>
    <m/>
    <m/>
    <s v="Fashion &amp; Retail-Healthcare-Pharmaceuticals"/>
    <s v="Healthcare-Pharmaceuticals"/>
  </r>
  <r>
    <n v="1368"/>
    <n v="2200"/>
    <s v="Fashion &amp; Retail"/>
    <s v="Tom Ford"/>
    <x v="38"/>
    <s v="United States"/>
    <s v="Los Angeles"/>
    <s v="Fashion"/>
    <s v="Fashion &amp; Retail"/>
    <s v="United States"/>
    <m/>
    <x v="1"/>
    <x v="2"/>
    <x v="0"/>
    <s v="Ford"/>
    <s v="Tom"/>
    <m/>
    <s v="California"/>
    <s v="West"/>
    <s v="Food &amp; Beverage-Fashion &amp; Retail-Fashion"/>
    <s v="Fashion &amp; Retail-Fashion"/>
  </r>
  <r>
    <n v="1368"/>
    <n v="2200"/>
    <s v="Food &amp; Beverage"/>
    <s v="Fu Guangming &amp; family"/>
    <x v="9"/>
    <s v="China"/>
    <s v="Nanping"/>
    <s v="Poultry"/>
    <s v="Food &amp; Beverage"/>
    <s v="China"/>
    <m/>
    <x v="1"/>
    <x v="0"/>
    <x v="0"/>
    <s v="Fu"/>
    <s v="Guangming"/>
    <m/>
    <m/>
    <m/>
    <s v="Finance &amp; Investments-Food &amp; Beverage-Poultry"/>
    <s v="Food &amp; Beverage-Poultry"/>
  </r>
  <r>
    <n v="1368"/>
    <n v="2200"/>
    <s v="Finance &amp; Investments"/>
    <s v="Noam Gottesman"/>
    <x v="38"/>
    <s v="United States"/>
    <s v="New York"/>
    <s v="Hedge funds"/>
    <s v="Finance &amp; Investments"/>
    <s v="United States"/>
    <s v="TOMS Capital"/>
    <x v="1"/>
    <x v="1"/>
    <x v="0"/>
    <s v="Gottesman"/>
    <s v="Noam"/>
    <s v="Chief Executive Officer"/>
    <s v="New York"/>
    <s v="Northeast"/>
    <s v="Finance &amp; Investments-Finance &amp; Investments-Hedge funds"/>
    <s v="Finance &amp; Investments-Hedge funds"/>
  </r>
  <r>
    <n v="1368"/>
    <n v="2200"/>
    <s v="Finance &amp; Investments"/>
    <s v="Jeffrey Gundlach"/>
    <x v="29"/>
    <s v="United States"/>
    <s v="Los Angeles"/>
    <s v="Investments"/>
    <s v="Finance &amp; Investments"/>
    <s v="United States"/>
    <s v="DoubleLine Capital"/>
    <x v="1"/>
    <x v="4"/>
    <x v="0"/>
    <s v="Gundlach"/>
    <s v="Jeffrey"/>
    <s v="CEO"/>
    <s v="California"/>
    <s v="West"/>
    <s v="Healthcare-Finance &amp; Investments-Investments"/>
    <s v="Finance &amp; Investments-Investments"/>
  </r>
  <r>
    <n v="1368"/>
    <n v="2200"/>
    <s v="Healthcare"/>
    <s v="Hao Hong"/>
    <x v="5"/>
    <s v="China"/>
    <s v="Tianjin"/>
    <s v="Pharmaceuticals"/>
    <s v="Healthcare"/>
    <s v="United States"/>
    <m/>
    <x v="1"/>
    <x v="1"/>
    <x v="0"/>
    <s v="Hao"/>
    <s v="Hong"/>
    <m/>
    <m/>
    <m/>
    <s v="Automotive-Healthcare-Pharmaceuticals"/>
    <s v="Healthcare-Pharmaceuticals"/>
  </r>
  <r>
    <n v="1368"/>
    <n v="2200"/>
    <s v="Automotive"/>
    <s v="Shmuel Harlap"/>
    <x v="3"/>
    <s v="Israel"/>
    <s v="Tel Aviv"/>
    <s v="Automotive"/>
    <s v="Automotive"/>
    <s v="Israel"/>
    <m/>
    <x v="0"/>
    <x v="0"/>
    <x v="0"/>
    <s v="Harlap"/>
    <s v="Shmuel"/>
    <m/>
    <m/>
    <m/>
    <s v="Technology-Automotive-Automotive"/>
    <s v="Automotive-Automotive"/>
  </r>
  <r>
    <n v="1368"/>
    <n v="2200"/>
    <s v="Technology"/>
    <s v="Hans-Werner Hector"/>
    <x v="7"/>
    <s v="Germany"/>
    <s v="Weinheim"/>
    <s v="SAP"/>
    <s v="Technology"/>
    <s v="Germany"/>
    <m/>
    <x v="1"/>
    <x v="1"/>
    <x v="0"/>
    <s v="Hector"/>
    <s v="Hans-Werner"/>
    <m/>
    <m/>
    <m/>
    <s v="Healthcare-Technology-SAP"/>
    <s v="Technology-SAP"/>
  </r>
  <r>
    <n v="1368"/>
    <n v="2200"/>
    <s v="Healthcare"/>
    <s v="Lutz Mario Helmig &amp; family"/>
    <x v="31"/>
    <s v="Germany"/>
    <s v="Grebenhain"/>
    <s v="Hospitals"/>
    <s v="Healthcare"/>
    <s v="Germany"/>
    <m/>
    <x v="1"/>
    <x v="0"/>
    <x v="0"/>
    <s v="Helmig"/>
    <s v="Lutz Mario"/>
    <m/>
    <m/>
    <m/>
    <s v="Real Estate-Healthcare-Hospitals"/>
    <s v="Healthcare-Hospitals"/>
  </r>
  <r>
    <n v="1368"/>
    <n v="2200"/>
    <s v="Real Estate"/>
    <s v="Chulong Huang"/>
    <x v="29"/>
    <s v="China"/>
    <s v="Shenzhen"/>
    <s v="Real estate"/>
    <s v="Real Estate"/>
    <s v="Canada"/>
    <m/>
    <x v="1"/>
    <x v="1"/>
    <x v="0"/>
    <s v="Huang"/>
    <s v="Chulong"/>
    <m/>
    <m/>
    <m/>
    <s v="Finance &amp; Investments-Real Estate-Real estate"/>
    <s v="Real Estate-Real estate"/>
  </r>
  <r>
    <n v="1368"/>
    <n v="2200"/>
    <s v="Finance &amp; Investments"/>
    <s v="Thomas James"/>
    <x v="35"/>
    <s v="United States"/>
    <s v="Saint Petersburg"/>
    <s v="Finance"/>
    <s v="Finance &amp; Investments"/>
    <s v="United States"/>
    <m/>
    <x v="0"/>
    <x v="0"/>
    <x v="0"/>
    <s v="James"/>
    <s v="Thomas"/>
    <m/>
    <s v="Florida"/>
    <s v="South"/>
    <s v="Fashion &amp; Retail-Finance &amp; Investments-Finance"/>
    <s v="Finance &amp; Investments-Finance"/>
  </r>
  <r>
    <n v="1368"/>
    <n v="2200"/>
    <s v="Fashion &amp; Retail"/>
    <s v="James Jannard"/>
    <x v="16"/>
    <s v="United States"/>
    <s v="San Juan Islands"/>
    <s v="Sunglasses"/>
    <s v="Fashion &amp; Retail"/>
    <s v="United States"/>
    <m/>
    <x v="1"/>
    <x v="1"/>
    <x v="0"/>
    <s v="Jannard"/>
    <s v="James"/>
    <m/>
    <s v="Washington"/>
    <s v="West"/>
    <s v="Automotive-Fashion &amp; Retail-Sunglasses"/>
    <s v="Fashion &amp; Retail-Sunglasses"/>
  </r>
  <r>
    <n v="1368"/>
    <n v="2200"/>
    <s v="Automotive"/>
    <s v="Willis Johnson"/>
    <x v="43"/>
    <s v="United States"/>
    <s v="Franklin"/>
    <s v="Damaged cars"/>
    <s v="Automotive"/>
    <s v="United States"/>
    <m/>
    <x v="1"/>
    <x v="0"/>
    <x v="0"/>
    <s v="Johnson"/>
    <s v="Willis"/>
    <m/>
    <s v="Tennessee"/>
    <s v="South"/>
    <s v="Fashion &amp; Retail-Automotive-Damaged cars"/>
    <s v="Automotive-Damaged cars"/>
  </r>
  <r>
    <n v="1368"/>
    <n v="2200"/>
    <s v="Fashion &amp; Retail"/>
    <s v="Lai Shixian"/>
    <x v="65"/>
    <s v="China"/>
    <s v="Quanzhou"/>
    <s v="Sports apparel"/>
    <s v="Fashion &amp; Retail"/>
    <s v="China"/>
    <m/>
    <x v="1"/>
    <x v="0"/>
    <x v="0"/>
    <s v="Lai"/>
    <s v="Shixian"/>
    <m/>
    <m/>
    <m/>
    <s v="Finance &amp; Investments-Fashion &amp; Retail-Sports apparel"/>
    <s v="Fashion &amp; Retail-Sports apparel"/>
  </r>
  <r>
    <n v="1368"/>
    <n v="2200"/>
    <s v="Finance &amp; Investments"/>
    <s v="Chris Larsen"/>
    <x v="34"/>
    <s v="United States"/>
    <s v="San Francisco"/>
    <s v="Cryptocurrency"/>
    <s v="Finance &amp; Investments"/>
    <s v="United States"/>
    <m/>
    <x v="1"/>
    <x v="1"/>
    <x v="0"/>
    <s v="Larsen"/>
    <s v="Chris"/>
    <m/>
    <s v="California"/>
    <s v="West"/>
    <s v="Fashion &amp; Retail-Finance &amp; Investments-Cryptocurrency"/>
    <s v="Finance &amp; Investments-Cryptocurrency"/>
  </r>
  <r>
    <n v="1368"/>
    <n v="2200"/>
    <s v="Fashion &amp; Retail"/>
    <s v="Solomon Lew"/>
    <x v="3"/>
    <s v="Australia"/>
    <s v="Melbourne"/>
    <s v="Retail"/>
    <s v="Fashion &amp; Retail"/>
    <s v="Australia"/>
    <m/>
    <x v="1"/>
    <x v="1"/>
    <x v="0"/>
    <s v="Lew"/>
    <s v="Solomon"/>
    <m/>
    <m/>
    <m/>
    <s v="Diversified-Fashion &amp; Retail-Retail"/>
    <s v="Fashion &amp; Retail-Retail"/>
  </r>
  <r>
    <n v="1368"/>
    <n v="2200"/>
    <s v="Diversified"/>
    <s v="Liang Xinjun"/>
    <x v="23"/>
    <s v="Singapore"/>
    <s v="Singapore"/>
    <s v="Conglomerate"/>
    <s v="Diversified"/>
    <s v="Singapore"/>
    <m/>
    <x v="1"/>
    <x v="4"/>
    <x v="0"/>
    <s v="Liang"/>
    <s v="Xinjun"/>
    <m/>
    <m/>
    <m/>
    <s v="Diversified-Diversified-Conglomerate"/>
    <s v="Diversified-Conglomerate"/>
  </r>
  <r>
    <n v="1368"/>
    <n v="2200"/>
    <s v="Diversified"/>
    <s v="Harald Link"/>
    <x v="13"/>
    <s v="Thailand"/>
    <s v="Bangkok"/>
    <s v="Diversified"/>
    <s v="Diversified"/>
    <s v="Thailand"/>
    <m/>
    <x v="0"/>
    <x v="0"/>
    <x v="0"/>
    <s v="Link"/>
    <s v="Harald"/>
    <m/>
    <m/>
    <m/>
    <s v="Technology-Diversified-Diversified"/>
    <s v="Diversified-Diversified"/>
  </r>
  <r>
    <n v="1368"/>
    <n v="2200"/>
    <s v="Technology"/>
    <s v="Max Lytvyn"/>
    <x v="27"/>
    <s v="United States"/>
    <s v="San Francisco"/>
    <s v="Software"/>
    <s v="Technology"/>
    <s v="Canada"/>
    <m/>
    <x v="1"/>
    <x v="1"/>
    <x v="0"/>
    <s v="Lytvyn"/>
    <s v="Max"/>
    <m/>
    <s v="California"/>
    <s v="West"/>
    <s v="Energy-Technology-Software"/>
    <s v="Technology-Software"/>
  </r>
  <r>
    <n v="1368"/>
    <n v="2200"/>
    <s v="Energy"/>
    <s v="Igor Makarov"/>
    <x v="15"/>
    <s v="United States"/>
    <s v="Miami"/>
    <s v="Investments"/>
    <s v="Energy"/>
    <s v="Cyprus"/>
    <m/>
    <x v="1"/>
    <x v="0"/>
    <x v="0"/>
    <s v="Makarov"/>
    <s v="Igor"/>
    <m/>
    <s v="Florida"/>
    <s v="South"/>
    <s v="Finance &amp; Investments-Energy-Investments"/>
    <s v="Energy-Investments"/>
  </r>
  <r>
    <n v="1368"/>
    <n v="2200"/>
    <s v="Finance &amp; Investments"/>
    <s v="Howard Marks"/>
    <x v="31"/>
    <s v="United States"/>
    <s v="New York"/>
    <s v="Private equity"/>
    <s v="Finance &amp; Investments"/>
    <s v="United States"/>
    <s v="Oaktree Capital Group LLC"/>
    <x v="1"/>
    <x v="4"/>
    <x v="0"/>
    <s v="Marks"/>
    <s v="Howard"/>
    <s v="Chairman"/>
    <s v="New York"/>
    <s v="Northeast"/>
    <s v="Finance &amp; Investments-Finance &amp; Investments-Private equity"/>
    <s v="Finance &amp; Investments-Private equity"/>
  </r>
  <r>
    <n v="1368"/>
    <n v="2200"/>
    <s v="Finance &amp; Investments"/>
    <s v="Charles Munger"/>
    <x v="49"/>
    <s v="United States"/>
    <s v="Los Angeles"/>
    <s v="Berkshire Hathaway"/>
    <s v="Finance &amp; Investments"/>
    <s v="United States"/>
    <s v="Berkshire Hathaway Inc. (Cl A)"/>
    <x v="1"/>
    <x v="1"/>
    <x v="0"/>
    <s v="Munger"/>
    <s v="Charles"/>
    <s v="Vice Chairman"/>
    <s v="California"/>
    <s v="West"/>
    <s v="Real Estate-Finance &amp; Investments-Berkshire Hathaway"/>
    <s v="Finance &amp; Investments-Berkshire Hathaway"/>
  </r>
  <r>
    <n v="1368"/>
    <n v="2200"/>
    <s v="Real Estate"/>
    <s v="Adam Neumann"/>
    <x v="54"/>
    <s v="United States"/>
    <s v="Miami"/>
    <s v="WeWork"/>
    <s v="Real Estate"/>
    <s v="Israel"/>
    <m/>
    <x v="1"/>
    <x v="0"/>
    <x v="0"/>
    <s v="Neumann"/>
    <s v="Adam"/>
    <m/>
    <s v="Florida"/>
    <s v="South"/>
    <s v="Diversified-Real Estate-WeWork"/>
    <s v="Real Estate-WeWork"/>
  </r>
  <r>
    <n v="1368"/>
    <n v="2200"/>
    <s v="Diversified"/>
    <s v="Thi Phuong Thao Nguyen"/>
    <x v="33"/>
    <s v="Vietnam"/>
    <s v="Ho Chi Minh City"/>
    <s v="Airlines"/>
    <s v="Diversified"/>
    <s v="Vietnam"/>
    <s v="Sovico Holdings"/>
    <x v="1"/>
    <x v="1"/>
    <x v="1"/>
    <s v="Nguyen"/>
    <s v="Thi Phuong Thao"/>
    <s v="Cofounder and Chairman"/>
    <m/>
    <m/>
    <s v="Food &amp; Beverage-Diversified-Airlines"/>
    <s v="Diversified-Airlines"/>
  </r>
  <r>
    <n v="1368"/>
    <n v="2200"/>
    <s v="Food &amp; Beverage"/>
    <s v="Ni Yongpei &amp; family"/>
    <x v="48"/>
    <s v="China"/>
    <s v="Liuan"/>
    <s v="Beverages"/>
    <s v="Food &amp; Beverage"/>
    <s v="China"/>
    <m/>
    <x v="1"/>
    <x v="1"/>
    <x v="0"/>
    <s v="Ni"/>
    <s v="Yongpei"/>
    <m/>
    <m/>
    <m/>
    <s v="Manufacturing-Food &amp; Beverage-Beverages"/>
    <s v="Food &amp; Beverage-Beverages"/>
  </r>
  <r>
    <n v="1368"/>
    <n v="2200"/>
    <s v="Manufacturing"/>
    <s v="Heloise Pratt"/>
    <x v="15"/>
    <s v="Australia"/>
    <s v="Melbourne"/>
    <s v="Manufacturing, investment"/>
    <s v="Manufacturing"/>
    <s v="Australia"/>
    <m/>
    <x v="0"/>
    <x v="1"/>
    <x v="1"/>
    <s v="Pratt"/>
    <s v="Heloise"/>
    <m/>
    <m/>
    <m/>
    <s v="Technology-Manufacturing-Manufacturing, investment"/>
    <s v="Manufacturing-Manufacturing, investment"/>
  </r>
  <r>
    <n v="1368"/>
    <n v="2200"/>
    <s v="Technology"/>
    <s v="Qi Xiangdong"/>
    <x v="33"/>
    <s v="China"/>
    <s v="Beijing"/>
    <s v="Software"/>
    <s v="Technology"/>
    <s v="China"/>
    <m/>
    <x v="1"/>
    <x v="0"/>
    <x v="0"/>
    <s v="Qi"/>
    <s v="Xiangdong"/>
    <m/>
    <m/>
    <m/>
    <s v="Technology-Technology-Software"/>
    <s v="Technology-Software"/>
  </r>
  <r>
    <n v="1368"/>
    <n v="2200"/>
    <s v="Technology"/>
    <s v="Phillip T. (Terry) Ragon"/>
    <x v="16"/>
    <s v="United States"/>
    <s v="Boston"/>
    <s v="Health IT"/>
    <s v="Technology"/>
    <s v="United States"/>
    <m/>
    <x v="1"/>
    <x v="0"/>
    <x v="0"/>
    <s v="Ragon"/>
    <s v="Phillip T. (Terry)"/>
    <m/>
    <s v="Massachusetts"/>
    <s v="Northeast"/>
    <s v="Healthcare-Technology-Health IT"/>
    <s v="Technology-Health IT"/>
  </r>
  <r>
    <n v="1368"/>
    <n v="2200"/>
    <s v="Healthcare"/>
    <s v="Prathap Reddy"/>
    <x v="56"/>
    <s v="India"/>
    <s v="Chennai"/>
    <s v="Healthcare"/>
    <s v="Healthcare"/>
    <s v="India"/>
    <m/>
    <x v="1"/>
    <x v="1"/>
    <x v="0"/>
    <s v="Reddy"/>
    <s v="Prathap"/>
    <m/>
    <m/>
    <m/>
    <s v="Sports-Healthcare-Healthcare"/>
    <s v="Healthcare-Healthcare"/>
  </r>
  <r>
    <n v="1368"/>
    <n v="2200"/>
    <s v="Sports"/>
    <s v="Jerry Reinsdorf"/>
    <x v="11"/>
    <s v="United States"/>
    <s v="Chicago"/>
    <s v="Sports teams"/>
    <s v="Sports"/>
    <s v="United States"/>
    <m/>
    <x v="1"/>
    <x v="0"/>
    <x v="0"/>
    <s v="Reinsdorf"/>
    <s v="Jerry"/>
    <m/>
    <s v="Illinois"/>
    <s v="Midwest"/>
    <s v="Technology-Sports-Sports teams"/>
    <s v="Sports-Sports teams"/>
  </r>
  <r>
    <n v="1368"/>
    <n v="2200"/>
    <s v="Technology"/>
    <s v="Chad Richison"/>
    <x v="33"/>
    <s v="United States"/>
    <s v="Edmond"/>
    <s v="Payroll processing"/>
    <s v="Technology"/>
    <s v="United States"/>
    <m/>
    <x v="1"/>
    <x v="1"/>
    <x v="0"/>
    <s v="Richison"/>
    <s v="Chad"/>
    <m/>
    <s v="Oklahoma"/>
    <s v="South"/>
    <s v="Fashion &amp; Retail-Technology-Payroll processing"/>
    <s v="Technology-Payroll processing"/>
  </r>
  <r>
    <n v="1368"/>
    <n v="2200"/>
    <s v="Fashion &amp; Retail"/>
    <s v="Karl Scheufele, III. &amp; family"/>
    <x v="30"/>
    <s v="Switzerland"/>
    <s v="Geneva"/>
    <s v="Jewelry"/>
    <s v="Fashion &amp; Retail"/>
    <s v="Switzerland"/>
    <m/>
    <x v="1"/>
    <x v="0"/>
    <x v="0"/>
    <s v="Scheufele"/>
    <s v="Karl"/>
    <m/>
    <m/>
    <m/>
    <s v="Healthcare-Fashion &amp; Retail-Jewelry"/>
    <s v="Fashion &amp; Retail-Jewelry"/>
  </r>
  <r>
    <n v="1368"/>
    <n v="2200"/>
    <s v="Healthcare"/>
    <s v="Alice Schwartz"/>
    <x v="61"/>
    <s v="United States"/>
    <s v="El Cerrito"/>
    <s v="Biotech"/>
    <s v="Healthcare"/>
    <s v="United States"/>
    <m/>
    <x v="1"/>
    <x v="0"/>
    <x v="1"/>
    <s v="Schwartz"/>
    <s v="Alice"/>
    <m/>
    <s v="California"/>
    <s v="West"/>
    <s v="Technology-Healthcare-Biotech"/>
    <s v="Healthcare-Biotech"/>
  </r>
  <r>
    <n v="1368"/>
    <n v="2200"/>
    <s v="Technology"/>
    <s v="Alex Shevchenko"/>
    <x v="27"/>
    <s v="Canada"/>
    <m/>
    <s v="Software"/>
    <s v="Technology"/>
    <s v="Canada"/>
    <m/>
    <x v="1"/>
    <x v="1"/>
    <x v="0"/>
    <s v="Shevchenko"/>
    <s v="Alex"/>
    <m/>
    <m/>
    <m/>
    <s v="Technology-Technology-Software"/>
    <s v="Technology-Software"/>
  </r>
  <r>
    <n v="1368"/>
    <n v="2200"/>
    <s v="Technology"/>
    <s v="Kavitark Ram Shriram"/>
    <x v="37"/>
    <s v="United States"/>
    <s v="Menlo Park"/>
    <s v="Venture capital, Google"/>
    <s v="Technology"/>
    <s v="United States"/>
    <s v="Sherpalo Ventures"/>
    <x v="1"/>
    <x v="1"/>
    <x v="0"/>
    <s v="Shriram"/>
    <s v="Kavitark Ram"/>
    <s v="Investor"/>
    <s v="California"/>
    <s v="West"/>
    <s v="Real Estate-Technology-Venture capital, Google"/>
    <s v="Technology-Venture capital, Google"/>
  </r>
  <r>
    <n v="1368"/>
    <n v="2200"/>
    <s v="Real Estate"/>
    <s v="Jeffrey Soffer"/>
    <x v="42"/>
    <s v="United States"/>
    <s v="Aventura"/>
    <s v="Real estate"/>
    <s v="Real Estate"/>
    <s v="United States"/>
    <m/>
    <x v="0"/>
    <x v="2"/>
    <x v="0"/>
    <s v="Soffer"/>
    <s v="Jeffrey"/>
    <m/>
    <s v="Florida"/>
    <s v="South"/>
    <s v="Technology-Real Estate-Real estate"/>
    <s v="Real Estate-Real estate"/>
  </r>
  <r>
    <n v="1368"/>
    <n v="2200"/>
    <s v="Technology"/>
    <s v="William Stone"/>
    <x v="5"/>
    <s v="United States"/>
    <s v="East Lyme"/>
    <s v="Software"/>
    <s v="Technology"/>
    <s v="United States"/>
    <m/>
    <x v="1"/>
    <x v="1"/>
    <x v="0"/>
    <s v="Stone"/>
    <s v="William"/>
    <m/>
    <s v="Connecticut"/>
    <s v="Northeast"/>
    <s v="Finance &amp; Investments-Technology-Software"/>
    <s v="Technology-Software"/>
  </r>
  <r>
    <n v="1368"/>
    <n v="2200"/>
    <s v="Finance &amp; Investments"/>
    <s v="Henry Swieca"/>
    <x v="8"/>
    <s v="United States"/>
    <s v="New York"/>
    <s v="Hedge funds"/>
    <s v="Finance &amp; Investments"/>
    <s v="United States"/>
    <s v="Talpion Fund Management"/>
    <x v="1"/>
    <x v="0"/>
    <x v="0"/>
    <s v="Swieca"/>
    <s v="Henry"/>
    <s v="Founder"/>
    <s v="New York"/>
    <s v="Northeast"/>
    <s v="Diversified-Finance &amp; Investments-Hedge funds"/>
    <s v="Finance &amp; Investments-Hedge funds"/>
  </r>
  <r>
    <n v="1368"/>
    <n v="2200"/>
    <s v="Diversified"/>
    <s v="Harley Sy"/>
    <x v="53"/>
    <s v="Philippines"/>
    <s v="Manila"/>
    <s v="Diversified"/>
    <s v="Diversified"/>
    <s v="Philippines"/>
    <m/>
    <x v="0"/>
    <x v="1"/>
    <x v="0"/>
    <s v="Sy"/>
    <s v="Harley"/>
    <m/>
    <m/>
    <m/>
    <s v="Diversified-Diversified-Diversified"/>
    <s v="Diversified-Diversified"/>
  </r>
  <r>
    <n v="1368"/>
    <n v="2200"/>
    <s v="Diversified"/>
    <s v="Teresita Sy-Coson"/>
    <x v="25"/>
    <s v="Philippines"/>
    <s v="Manila"/>
    <s v="Diversified"/>
    <s v="Diversified"/>
    <s v="Philippines"/>
    <m/>
    <x v="0"/>
    <x v="1"/>
    <x v="1"/>
    <s v="Sy-Coson"/>
    <s v="Teresita"/>
    <m/>
    <m/>
    <m/>
    <s v="Real Estate-Diversified-Diversified"/>
    <s v="Diversified-Diversified"/>
  </r>
  <r>
    <n v="1368"/>
    <n v="2200"/>
    <s v="Real Estate"/>
    <s v="Katsumi Tada"/>
    <x v="22"/>
    <s v="Japan"/>
    <s v="Tokyo"/>
    <s v="Real estate"/>
    <s v="Real Estate"/>
    <s v="Japan"/>
    <m/>
    <x v="1"/>
    <x v="1"/>
    <x v="0"/>
    <s v="Tada"/>
    <s v="Katsumi"/>
    <m/>
    <m/>
    <m/>
    <s v="Manufacturing-Real Estate-Real estate"/>
    <s v="Real Estate-Real estate"/>
  </r>
  <r>
    <n v="1368"/>
    <n v="2200"/>
    <s v="Manufacturing"/>
    <s v="Tang Jinkui &amp; family"/>
    <x v="5"/>
    <s v="China"/>
    <s v="Suzhou"/>
    <s v="Textiles, petrochemicals"/>
    <s v="Manufacturing"/>
    <s v="China"/>
    <m/>
    <x v="1"/>
    <x v="1"/>
    <x v="0"/>
    <s v="Tang"/>
    <s v="Jinkui"/>
    <m/>
    <m/>
    <m/>
    <s v="Technology-Manufacturing-Textiles, petrochemicals"/>
    <s v="Manufacturing-Textiles, petrochemicals"/>
  </r>
  <r>
    <n v="1368"/>
    <n v="2200"/>
    <s v="Technology"/>
    <s v="Tang Xiao'ou"/>
    <x v="42"/>
    <s v="China"/>
    <s v="Shanghai"/>
    <s v="Software"/>
    <s v="Technology"/>
    <s v="Hong Kong"/>
    <m/>
    <x v="1"/>
    <x v="1"/>
    <x v="0"/>
    <s v="Tang"/>
    <s v="Xiao'ou"/>
    <m/>
    <m/>
    <m/>
    <s v="Fashion &amp; Retail-Technology-Software"/>
    <s v="Technology-Software"/>
  </r>
  <r>
    <n v="1368"/>
    <n v="2200"/>
    <s v="Fashion &amp; Retail"/>
    <s v="Lottie Tham &amp; family"/>
    <x v="16"/>
    <s v="Sweden"/>
    <s v="Stockholm"/>
    <s v="H&amp;M"/>
    <s v="Fashion &amp; Retail"/>
    <s v="Sweden"/>
    <m/>
    <x v="0"/>
    <x v="1"/>
    <x v="1"/>
    <s v="Tham"/>
    <s v="Lottie"/>
    <m/>
    <m/>
    <m/>
    <s v="Healthcare-Fashion &amp; Retail-H&amp;M"/>
    <s v="Fashion &amp; Retail-H&amp;M"/>
  </r>
  <r>
    <n v="1368"/>
    <n v="2200"/>
    <s v="Healthcare"/>
    <s v="Shamsheer Vayalil"/>
    <x v="62"/>
    <s v="United Arab Emirates"/>
    <s v="Abu Dhabi"/>
    <s v="Healthcare"/>
    <s v="Healthcare"/>
    <s v="India"/>
    <m/>
    <x v="0"/>
    <x v="5"/>
    <x v="0"/>
    <s v="Vayalil"/>
    <s v="Shamsheer"/>
    <m/>
    <m/>
    <m/>
    <s v="Technology-Healthcare-Healthcare"/>
    <s v="Healthcare-Healthcare"/>
  </r>
  <r>
    <n v="1368"/>
    <n v="2200"/>
    <s v="Technology"/>
    <s v="Radha Vembu"/>
    <x v="10"/>
    <s v="India"/>
    <s v="Chennai"/>
    <s v="Business software"/>
    <s v="Technology"/>
    <s v="India"/>
    <m/>
    <x v="0"/>
    <x v="0"/>
    <x v="1"/>
    <s v="Vembu"/>
    <s v="Radha"/>
    <m/>
    <m/>
    <m/>
    <s v="Fashion &amp; Retail-Technology-Business software"/>
    <s v="Technology-Business software"/>
  </r>
  <r>
    <n v="1368"/>
    <n v="2200"/>
    <s v="Fashion &amp; Retail"/>
    <s v="Wang Wenmo"/>
    <x v="37"/>
    <s v="China"/>
    <s v="Quanzhou"/>
    <s v="Sports apparel"/>
    <s v="Fashion &amp; Retail"/>
    <s v="China"/>
    <m/>
    <x v="1"/>
    <x v="0"/>
    <x v="0"/>
    <s v="Wang"/>
    <s v="Wenmo"/>
    <m/>
    <m/>
    <m/>
    <s v="Service-Fashion &amp; Retail-Sports apparel"/>
    <s v="Fashion &amp; Retail-Sports apparel"/>
  </r>
  <r>
    <n v="1368"/>
    <n v="2200"/>
    <s v="Service"/>
    <s v="Wang Zhenghua"/>
    <x v="3"/>
    <s v="China"/>
    <s v="Shanghai"/>
    <s v="Budget airline"/>
    <s v="Service"/>
    <s v="China"/>
    <m/>
    <x v="1"/>
    <x v="0"/>
    <x v="0"/>
    <s v="Wang"/>
    <s v="Zhenghua"/>
    <m/>
    <m/>
    <m/>
    <s v="Food &amp; Beverage-Service-Budget airline"/>
    <s v="Service-Budget airline"/>
  </r>
  <r>
    <n v="1368"/>
    <n v="2200"/>
    <s v="Food &amp; Beverage"/>
    <s v="David Wertheim"/>
    <x v="8"/>
    <s v="Israel"/>
    <m/>
    <s v="Coca-Cola Israel"/>
    <s v="Food &amp; Beverage"/>
    <s v="Israel"/>
    <m/>
    <x v="0"/>
    <x v="1"/>
    <x v="0"/>
    <s v="Wertheim"/>
    <s v="David"/>
    <m/>
    <m/>
    <m/>
    <s v="Energy-Food &amp; Beverage-Coca-Cola Israel"/>
    <s v="Food &amp; Beverage-Coca-Cola Israel"/>
  </r>
  <r>
    <n v="1368"/>
    <n v="2200"/>
    <s v="Energy"/>
    <s v="Kai Wu"/>
    <x v="42"/>
    <s v="China"/>
    <s v="Ningde"/>
    <s v="Batteries"/>
    <s v="Energy"/>
    <s v="China"/>
    <m/>
    <x v="1"/>
    <x v="1"/>
    <x v="0"/>
    <s v="Wu"/>
    <s v="Kai"/>
    <m/>
    <m/>
    <m/>
    <s v="Food &amp; Beverage-Energy-Batteries"/>
    <s v="Energy-Batteries"/>
  </r>
  <r>
    <n v="1368"/>
    <n v="2200"/>
    <s v="Food &amp; Beverage"/>
    <s v="Xu Yingzhuo"/>
    <x v="42"/>
    <s v="China"/>
    <s v="Guangzhou"/>
    <s v="Agribusiness"/>
    <s v="Food &amp; Beverage"/>
    <s v="China"/>
    <m/>
    <x v="1"/>
    <x v="1"/>
    <x v="0"/>
    <s v="Xu"/>
    <s v="Yingzhuo"/>
    <m/>
    <m/>
    <m/>
    <s v="Manufacturing-Food &amp; Beverage-Agribusiness"/>
    <s v="Food &amp; Beverage-Agribusiness"/>
  </r>
  <r>
    <n v="1368"/>
    <n v="2200"/>
    <s v="Manufacturing"/>
    <s v="Yeung Kin-man"/>
    <x v="2"/>
    <s v="Hong Kong"/>
    <s v="Hong Kong"/>
    <s v="Electronics"/>
    <s v="Manufacturing"/>
    <s v="Hong Kong"/>
    <m/>
    <x v="1"/>
    <x v="1"/>
    <x v="0"/>
    <s v="Yeung"/>
    <s v="Kin-man"/>
    <m/>
    <m/>
    <m/>
    <s v="Logistics-Manufacturing-Electronics"/>
    <s v="Manufacturing-Electronics"/>
  </r>
  <r>
    <n v="1368"/>
    <n v="2200"/>
    <s v="Logistics"/>
    <s v="Huijiao Yu"/>
    <x v="41"/>
    <s v="China"/>
    <s v="Shanghai"/>
    <s v="Package delivery"/>
    <s v="Logistics"/>
    <s v="China"/>
    <s v="Shanghai YTO Express (Logistics)"/>
    <x v="1"/>
    <x v="1"/>
    <x v="0"/>
    <s v="Yu"/>
    <s v="Huijiao"/>
    <s v="Founder and Chairman"/>
    <m/>
    <m/>
    <s v="Finance &amp; Investments-Logistics-Package delivery"/>
    <s v="Logistics-Package delivery"/>
  </r>
  <r>
    <n v="1368"/>
    <n v="2200"/>
    <s v="Finance &amp; Investments"/>
    <s v="Oren Zeev"/>
    <x v="17"/>
    <s v="United States"/>
    <s v="Los Altos"/>
    <s v="Investments"/>
    <s v="Finance &amp; Investments"/>
    <s v="Israel"/>
    <m/>
    <x v="1"/>
    <x v="1"/>
    <x v="0"/>
    <s v="Zeev"/>
    <s v="Oren"/>
    <m/>
    <s v="California"/>
    <s v="West"/>
    <s v="Manufacturing-Finance &amp; Investments-Investments"/>
    <s v="Finance &amp; Investments-Investments"/>
  </r>
  <r>
    <n v="1368"/>
    <n v="2200"/>
    <s v="Manufacturing"/>
    <s v="Clayton Zekelman"/>
    <x v="23"/>
    <s v="Canada"/>
    <s v="Windsor"/>
    <s v="Steel"/>
    <s v="Manufacturing"/>
    <s v="Canada"/>
    <m/>
    <x v="0"/>
    <x v="0"/>
    <x v="0"/>
    <s v="Zekelman"/>
    <s v="Clayton"/>
    <m/>
    <m/>
    <m/>
    <s v="Energy-Manufacturing-Steel"/>
    <s v="Manufacturing-Steel"/>
  </r>
  <r>
    <n v="1368"/>
    <n v="2200"/>
    <s v="Energy"/>
    <s v="Zhao Fenggang"/>
    <x v="41"/>
    <s v="China"/>
    <s v="Ningde"/>
    <s v="Batteries"/>
    <s v="Energy"/>
    <s v="China"/>
    <m/>
    <x v="1"/>
    <x v="1"/>
    <x v="0"/>
    <s v="Zhao"/>
    <s v="Fenggang"/>
    <m/>
    <m/>
    <m/>
    <s v="Metals &amp; Mining-Energy-Batteries"/>
    <s v="Energy-Batteries"/>
  </r>
  <r>
    <n v="1434"/>
    <n v="2100"/>
    <s v="Metals &amp; Mining"/>
    <s v="Alex Beard"/>
    <x v="42"/>
    <s v="United Kingdom"/>
    <s v="London"/>
    <s v="Mining, commodities"/>
    <s v="Metals &amp; Mining"/>
    <s v="United Kingdom"/>
    <m/>
    <x v="1"/>
    <x v="1"/>
    <x v="0"/>
    <s v="Beard"/>
    <s v="Alex"/>
    <m/>
    <m/>
    <m/>
    <s v="Food &amp; Beverage-Metals &amp; Mining-Mining, commodities"/>
    <s v="Metals &amp; Mining-Mining, commodities"/>
  </r>
  <r>
    <n v="1434"/>
    <n v="2100"/>
    <s v="Food &amp; Beverage"/>
    <s v="Travis Boersma"/>
    <x v="33"/>
    <s v="United States"/>
    <s v="Grants Pass"/>
    <s v="Coffee"/>
    <s v="Food &amp; Beverage"/>
    <s v="United States"/>
    <m/>
    <x v="1"/>
    <x v="1"/>
    <x v="0"/>
    <s v="Boersma"/>
    <s v="Travis"/>
    <m/>
    <s v="Oregon"/>
    <s v="West"/>
    <s v="Construction &amp; Engineering-Food &amp; Beverage-Coffee"/>
    <s v="Food &amp; Beverage-Coffee"/>
  </r>
  <r>
    <n v="1434"/>
    <n v="2100"/>
    <s v="Construction &amp; Engineering"/>
    <s v="Martin Bouygues"/>
    <x v="44"/>
    <s v="France"/>
    <s v="Paris"/>
    <s v="Construction, media"/>
    <s v="Construction &amp; Engineering"/>
    <s v="France"/>
    <m/>
    <x v="0"/>
    <x v="3"/>
    <x v="0"/>
    <s v="Bouygues"/>
    <s v="Martin"/>
    <m/>
    <m/>
    <m/>
    <s v="Construction &amp; Engineering-Construction &amp; Engineering-Construction, media"/>
    <s v="Construction &amp; Engineering-Construction, media"/>
  </r>
  <r>
    <n v="1434"/>
    <n v="2100"/>
    <s v="Construction &amp; Engineering"/>
    <s v="Olivier Bouygues"/>
    <x v="25"/>
    <m/>
    <m/>
    <s v="Construction, media"/>
    <s v="Construction &amp; Engineering"/>
    <s v="France"/>
    <m/>
    <x v="0"/>
    <x v="3"/>
    <x v="0"/>
    <s v="Bouygues"/>
    <s v="Olivier"/>
    <m/>
    <m/>
    <m/>
    <s v="Gambling &amp; Casinos-Construction &amp; Engineering-Construction, media"/>
    <s v="Construction &amp; Engineering-Construction, media"/>
  </r>
  <r>
    <n v="1434"/>
    <n v="2100"/>
    <s v="Gambling &amp; Casinos"/>
    <s v="William Boyd &amp; family"/>
    <x v="56"/>
    <s v="United States"/>
    <s v="Las Vegas"/>
    <s v="Casinos, banking"/>
    <s v="Gambling &amp; Casinos"/>
    <s v="United States"/>
    <m/>
    <x v="1"/>
    <x v="1"/>
    <x v="0"/>
    <s v="Boyd"/>
    <s v="William"/>
    <m/>
    <s v="Nevada"/>
    <s v="West"/>
    <s v="Food &amp; Beverage-Gambling &amp; Casinos-Casinos, banking"/>
    <s v="Gambling &amp; Casinos-Casinos, banking"/>
  </r>
  <r>
    <n v="1434"/>
    <n v="2100"/>
    <s v="Food &amp; Beverage"/>
    <s v="Anand Burman"/>
    <x v="36"/>
    <s v="India"/>
    <s v="Delhi"/>
    <s v="Consumer goods"/>
    <s v="Food &amp; Beverage"/>
    <s v="India"/>
    <m/>
    <x v="0"/>
    <x v="1"/>
    <x v="0"/>
    <s v="Burman"/>
    <s v="Anand"/>
    <m/>
    <m/>
    <m/>
    <s v="Manufacturing-Food &amp; Beverage-Consumer goods"/>
    <s v="Food &amp; Beverage-Consumer goods"/>
  </r>
  <r>
    <n v="1434"/>
    <n v="2100"/>
    <s v="Manufacturing"/>
    <s v="Cao Ji"/>
    <x v="48"/>
    <s v="China"/>
    <s v="Hangzhou"/>
    <s v="Manufacturing"/>
    <s v="Manufacturing"/>
    <s v="China"/>
    <m/>
    <x v="1"/>
    <x v="1"/>
    <x v="0"/>
    <s v="Cao"/>
    <s v="Ji"/>
    <m/>
    <m/>
    <m/>
    <s v="Technology-Manufacturing-Manufacturing"/>
    <s v="Manufacturing-Manufacturing"/>
  </r>
  <r>
    <n v="1434"/>
    <n v="2100"/>
    <s v="Technology"/>
    <s v="Bruce Cheng"/>
    <x v="20"/>
    <s v="Taiwan"/>
    <s v="Taipei"/>
    <s v="Electronics"/>
    <s v="Technology"/>
    <s v="Taiwan"/>
    <m/>
    <x v="1"/>
    <x v="4"/>
    <x v="0"/>
    <s v="Cheng"/>
    <s v="Bruce"/>
    <m/>
    <m/>
    <m/>
    <s v="Technology-Technology-Electronics"/>
    <s v="Technology-Electronics"/>
  </r>
  <r>
    <n v="1434"/>
    <n v="2100"/>
    <s v="Technology"/>
    <s v="Chi Yufeng"/>
    <x v="33"/>
    <s v="China"/>
    <s v="Beijing"/>
    <s v="Software"/>
    <s v="Technology"/>
    <s v="China"/>
    <m/>
    <x v="0"/>
    <x v="0"/>
    <x v="0"/>
    <s v="Chi"/>
    <s v="Yufeng"/>
    <m/>
    <m/>
    <m/>
    <s v="Energy-Technology-Software"/>
    <s v="Technology-Software"/>
  </r>
  <r>
    <n v="1434"/>
    <n v="2100"/>
    <s v="Energy"/>
    <s v="Daniel Chiu"/>
    <x v="34"/>
    <s v="Hong Kong"/>
    <s v="Hong Kong"/>
    <s v="Oil &amp; gas"/>
    <s v="Energy"/>
    <s v="Hong Kong"/>
    <m/>
    <x v="1"/>
    <x v="0"/>
    <x v="0"/>
    <s v="Chiu"/>
    <s v="Daniel"/>
    <m/>
    <m/>
    <m/>
    <s v="Healthcare-Energy-Oil &amp; gas"/>
    <s v="Energy-Oil &amp; gas"/>
  </r>
  <r>
    <n v="1434"/>
    <n v="2100"/>
    <s v="Healthcare"/>
    <s v="Beda Diethelm"/>
    <x v="26"/>
    <s v="Switzerland"/>
    <s v="Zurich"/>
    <s v="Hearing aids"/>
    <s v="Healthcare"/>
    <s v="Switzerland"/>
    <m/>
    <x v="1"/>
    <x v="1"/>
    <x v="0"/>
    <s v="Diethelm"/>
    <s v="Beda"/>
    <m/>
    <m/>
    <m/>
    <s v="Fashion &amp; Retail-Healthcare-Hearing aids"/>
    <s v="Healthcare-Hearing aids"/>
  </r>
  <r>
    <n v="1434"/>
    <n v="2100"/>
    <s v="Fashion &amp; Retail"/>
    <s v="Domenico Dolce"/>
    <x v="29"/>
    <s v="Italy"/>
    <s v="Milan"/>
    <s v="Luxury goods"/>
    <s v="Fashion &amp; Retail"/>
    <s v="Italy"/>
    <m/>
    <x v="1"/>
    <x v="0"/>
    <x v="0"/>
    <s v="Dolce"/>
    <s v="Domenico"/>
    <m/>
    <m/>
    <m/>
    <s v="Technology-Fashion &amp; Retail-Luxury goods"/>
    <s v="Fashion &amp; Retail-Luxury goods"/>
  </r>
  <r>
    <n v="1434"/>
    <n v="2100"/>
    <s v="Technology"/>
    <s v="Ralph Dommermuth"/>
    <x v="2"/>
    <s v="Germany"/>
    <s v="Montabaur"/>
    <s v="Internet service provider"/>
    <s v="Technology"/>
    <s v="Germany"/>
    <m/>
    <x v="1"/>
    <x v="1"/>
    <x v="0"/>
    <s v="Dommermuth"/>
    <s v="Ralph"/>
    <m/>
    <m/>
    <m/>
    <s v="Diversified-Technology-Internet service provider"/>
    <s v="Technology-Internet service provider"/>
  </r>
  <r>
    <n v="1434"/>
    <n v="2100"/>
    <s v="Diversified"/>
    <s v="Georgi Domuschiev"/>
    <x v="10"/>
    <s v="United Kingdom"/>
    <s v="London"/>
    <s v="Animal health, investments"/>
    <s v="Diversified"/>
    <s v="Bulgaria"/>
    <m/>
    <x v="1"/>
    <x v="0"/>
    <x v="0"/>
    <s v="Domuschiev"/>
    <s v="Georgi"/>
    <m/>
    <m/>
    <m/>
    <s v="Diversified-Diversified-Animal health, investments"/>
    <s v="Diversified-Animal health, investments"/>
  </r>
  <r>
    <n v="1434"/>
    <n v="2100"/>
    <s v="Diversified"/>
    <s v="Kiril Domuschiev"/>
    <x v="52"/>
    <s v="United Kingdom"/>
    <s v="London"/>
    <s v="Animal health, investments"/>
    <s v="Diversified"/>
    <s v="Bulgaria"/>
    <m/>
    <x v="1"/>
    <x v="0"/>
    <x v="0"/>
    <s v="Domuschiev"/>
    <s v="Kiril"/>
    <m/>
    <m/>
    <m/>
    <s v="Real Estate-Diversified-Animal health, investments"/>
    <s v="Diversified-Animal health, investments"/>
  </r>
  <r>
    <n v="1434"/>
    <n v="2100"/>
    <s v="Real Estate"/>
    <s v="Bob Ell"/>
    <x v="3"/>
    <s v="Australia"/>
    <s v="Surfers Paradise"/>
    <s v="Real estate"/>
    <s v="Real Estate"/>
    <s v="Australia"/>
    <m/>
    <x v="1"/>
    <x v="4"/>
    <x v="0"/>
    <s v="Ell"/>
    <s v="Bob"/>
    <m/>
    <m/>
    <m/>
    <s v="Energy-Real Estate-Real estate"/>
    <s v="Real Estate-Real estate"/>
  </r>
  <r>
    <n v="1434"/>
    <n v="2100"/>
    <s v="Energy"/>
    <s v="Paul Foster"/>
    <x v="8"/>
    <s v="United States"/>
    <s v="El Paso"/>
    <s v="Oil refining"/>
    <s v="Energy"/>
    <s v="United States"/>
    <s v="Western Refining"/>
    <x v="1"/>
    <x v="0"/>
    <x v="0"/>
    <s v="Foster"/>
    <s v="Paul"/>
    <s v="Chairman"/>
    <s v="Texas"/>
    <s v="South"/>
    <s v="Fashion &amp; Retail-Energy-Oil refining"/>
    <s v="Energy-Oil refining"/>
  </r>
  <r>
    <n v="1434"/>
    <n v="2100"/>
    <s v="Fashion &amp; Retail"/>
    <s v="Stefano Gabbana"/>
    <x v="15"/>
    <s v="Italy"/>
    <s v="Milan"/>
    <s v="Luxury goods"/>
    <s v="Fashion &amp; Retail"/>
    <s v="Italy"/>
    <m/>
    <x v="1"/>
    <x v="0"/>
    <x v="0"/>
    <s v="Gabbana"/>
    <s v="Stefano"/>
    <m/>
    <m/>
    <m/>
    <s v="Manufacturing-Fashion &amp; Retail-Luxury goods"/>
    <s v="Fashion &amp; Retail-Luxury goods"/>
  </r>
  <r>
    <n v="1434"/>
    <n v="2100"/>
    <s v="Manufacturing"/>
    <s v="Xingjiang Gao"/>
    <x v="2"/>
    <s v="China"/>
    <s v="Huzhou"/>
    <s v="Steel"/>
    <s v="Manufacturing"/>
    <s v="China"/>
    <m/>
    <x v="1"/>
    <x v="1"/>
    <x v="0"/>
    <s v="Gao"/>
    <s v="Xingjiang"/>
    <m/>
    <m/>
    <m/>
    <s v="Energy-Manufacturing-Steel"/>
    <s v="Manufacturing-Steel"/>
  </r>
  <r>
    <n v="1434"/>
    <n v="2100"/>
    <s v="Energy"/>
    <s v="Gordon Getty"/>
    <x v="58"/>
    <s v="United States"/>
    <s v="San Francisco"/>
    <s v="Getty Oil"/>
    <s v="Energy"/>
    <s v="United States"/>
    <s v="Ann &amp; Gordon Getty Foundation"/>
    <x v="0"/>
    <x v="4"/>
    <x v="0"/>
    <s v="Getty"/>
    <s v="Gordon"/>
    <s v="President and Chairman"/>
    <s v="California"/>
    <s v="West"/>
    <s v="Energy-Energy-Getty Oil"/>
    <s v="Energy-Getty Oil"/>
  </r>
  <r>
    <n v="1434"/>
    <n v="2100"/>
    <s v="Energy"/>
    <s v="Kamal Ghaffarian"/>
    <x v="29"/>
    <s v="United States"/>
    <s v="Naples"/>
    <s v="Space, energy"/>
    <s v="Energy"/>
    <s v="United States"/>
    <m/>
    <x v="1"/>
    <x v="2"/>
    <x v="0"/>
    <s v="Ghaffarian"/>
    <s v="Kamal"/>
    <m/>
    <s v="Florida"/>
    <s v="South"/>
    <s v="Healthcare-Energy-Space, energy"/>
    <s v="Energy-Space, energy"/>
  </r>
  <r>
    <n v="1434"/>
    <n v="2100"/>
    <s v="Healthcare"/>
    <s v="Dennis Gillings"/>
    <x v="3"/>
    <s v="United States"/>
    <s v="Durham"/>
    <s v="Clinical trials"/>
    <s v="Healthcare"/>
    <s v="United Kingdom"/>
    <m/>
    <x v="1"/>
    <x v="4"/>
    <x v="0"/>
    <s v="Gillings"/>
    <s v="Dennis"/>
    <m/>
    <s v="North Carolina"/>
    <s v="South"/>
    <s v="Diversified-Healthcare-Clinical trials"/>
    <s v="Healthcare-Clinical trials"/>
  </r>
  <r>
    <n v="1434"/>
    <n v="2100"/>
    <s v="Diversified"/>
    <s v="Harsh Goenka"/>
    <x v="8"/>
    <s v="India"/>
    <s v="Mumbai"/>
    <s v="Diversified"/>
    <s v="Diversified"/>
    <s v="India"/>
    <m/>
    <x v="0"/>
    <x v="4"/>
    <x v="0"/>
    <s v="Goenka"/>
    <s v="Harsh"/>
    <m/>
    <m/>
    <m/>
    <s v="Diversified-Diversified-Diversified"/>
    <s v="Diversified-Diversified"/>
  </r>
  <r>
    <n v="1434"/>
    <n v="2100"/>
    <s v="Diversified"/>
    <s v="Sanjiv Goenka"/>
    <x v="34"/>
    <s v="India"/>
    <s v="Kolkata"/>
    <s v="Diversified"/>
    <s v="Diversified"/>
    <s v="India"/>
    <m/>
    <x v="0"/>
    <x v="1"/>
    <x v="0"/>
    <s v="Goenka"/>
    <s v="Sanjiv"/>
    <m/>
    <m/>
    <m/>
    <s v="Real Estate-Diversified-Diversified"/>
    <s v="Diversified-Diversified"/>
  </r>
  <r>
    <n v="1434"/>
    <n v="2100"/>
    <s v="Real Estate"/>
    <s v="Jane Goldman"/>
    <x v="5"/>
    <s v="United States"/>
    <s v="New York"/>
    <s v="Real estate"/>
    <s v="Real Estate"/>
    <s v="United States"/>
    <m/>
    <x v="0"/>
    <x v="1"/>
    <x v="1"/>
    <s v="Goldman"/>
    <s v="Jane"/>
    <m/>
    <s v="New York"/>
    <s v="Northeast"/>
    <s v="Fashion &amp; Retail-Real Estate-Real estate"/>
    <s v="Real Estate-Real estate"/>
  </r>
  <r>
    <n v="1434"/>
    <n v="2100"/>
    <s v="Fashion &amp; Retail"/>
    <s v="Stein Erik Hagen"/>
    <x v="37"/>
    <s v="Norway"/>
    <s v="Oslo"/>
    <s v="Consumer goods"/>
    <s v="Fashion &amp; Retail"/>
    <s v="Norway"/>
    <m/>
    <x v="1"/>
    <x v="1"/>
    <x v="0"/>
    <s v="Hagen"/>
    <s v="Stein Erik"/>
    <m/>
    <m/>
    <m/>
    <s v="Real Estate-Fashion &amp; Retail-Consumer goods"/>
    <s v="Fashion &amp; Retail-Consumer goods"/>
  </r>
  <r>
    <n v="1434"/>
    <n v="2100"/>
    <s v="Real Estate"/>
    <s v="Bahaa Hariri"/>
    <x v="32"/>
    <s v="Switzerland"/>
    <s v="Geneva"/>
    <s v="Real estate, investments"/>
    <s v="Real Estate"/>
    <s v="Lebanon"/>
    <m/>
    <x v="0"/>
    <x v="4"/>
    <x v="0"/>
    <s v="Hariri"/>
    <s v="Bahaa"/>
    <m/>
    <m/>
    <m/>
    <s v="Fashion &amp; Retail-Real Estate-Real estate, investments"/>
    <s v="Real Estate-Real estate, investments"/>
  </r>
  <r>
    <n v="1434"/>
    <n v="2100"/>
    <s v="Fashion &amp; Retail"/>
    <s v="Hortensia Herrero"/>
    <x v="25"/>
    <s v="Spain"/>
    <s v="Valencia"/>
    <s v="Supermarkets"/>
    <s v="Fashion &amp; Retail"/>
    <s v="Spain"/>
    <m/>
    <x v="0"/>
    <x v="1"/>
    <x v="1"/>
    <s v="Herrero"/>
    <s v="Hortensia"/>
    <m/>
    <m/>
    <m/>
    <s v="Diversified-Fashion &amp; Retail-Supermarkets"/>
    <s v="Fashion &amp; Retail-Supermarkets"/>
  </r>
  <r>
    <n v="1434"/>
    <n v="2100"/>
    <s v="Diversified"/>
    <s v="Douglas Hsu"/>
    <x v="35"/>
    <s v="Taiwan"/>
    <s v="Taipei"/>
    <s v="Diversified"/>
    <s v="Diversified"/>
    <s v="Taiwan"/>
    <m/>
    <x v="0"/>
    <x v="1"/>
    <x v="0"/>
    <s v="Hsu"/>
    <s v="Douglas"/>
    <m/>
    <m/>
    <m/>
    <s v="Manufacturing-Diversified-Diversified"/>
    <s v="Diversified-Diversified"/>
  </r>
  <r>
    <n v="1434"/>
    <n v="2100"/>
    <s v="Manufacturing"/>
    <s v="Huang Min"/>
    <x v="12"/>
    <s v="China"/>
    <s v="Suzhou"/>
    <s v="Machinery"/>
    <s v="Manufacturing"/>
    <s v="China"/>
    <m/>
    <x v="1"/>
    <x v="0"/>
    <x v="0"/>
    <s v="Huang"/>
    <s v="Min"/>
    <m/>
    <m/>
    <m/>
    <s v="Technology-Manufacturing-Machinery"/>
    <s v="Manufacturing-Machinery"/>
  </r>
  <r>
    <n v="1434"/>
    <n v="2100"/>
    <s v="Technology"/>
    <s v="Jared Isaacman"/>
    <x v="60"/>
    <s v="United States"/>
    <s v="Easton"/>
    <s v="Payment processing"/>
    <s v="Technology"/>
    <s v="United States"/>
    <m/>
    <x v="1"/>
    <x v="0"/>
    <x v="0"/>
    <s v="Isaacman"/>
    <s v="Jared"/>
    <m/>
    <s v="Pennsylvania"/>
    <s v="Northeast"/>
    <s v="Technology-Technology-Payment processing"/>
    <s v="Technology-Payment processing"/>
  </r>
  <r>
    <n v="1434"/>
    <n v="2100"/>
    <s v="Technology"/>
    <s v="Eugene Kaspersky"/>
    <x v="41"/>
    <s v="Russia"/>
    <s v="Moscow"/>
    <s v="Software"/>
    <s v="Technology"/>
    <s v="Russia"/>
    <m/>
    <x v="1"/>
    <x v="0"/>
    <x v="0"/>
    <s v="Kaspersky"/>
    <s v="Eugene"/>
    <m/>
    <m/>
    <m/>
    <s v="Fashion &amp; Retail-Technology-Software"/>
    <s v="Technology-Software"/>
  </r>
  <r>
    <n v="1434"/>
    <n v="2100"/>
    <s v="Fashion &amp; Retail"/>
    <s v="Artem Khachatryan"/>
    <x v="65"/>
    <s v="Cyprus"/>
    <s v="Limassol"/>
    <s v="Retail"/>
    <s v="Fashion &amp; Retail"/>
    <s v="Russia"/>
    <m/>
    <x v="1"/>
    <x v="5"/>
    <x v="0"/>
    <s v="Khachatryan"/>
    <s v="Artem"/>
    <m/>
    <m/>
    <m/>
    <s v="Food &amp; Beverage-Fashion &amp; Retail-Retail"/>
    <s v="Fashion &amp; Retail-Retail"/>
  </r>
  <r>
    <n v="1434"/>
    <n v="2100"/>
    <s v="Food &amp; Beverage"/>
    <s v="Andrei Krivenko"/>
    <x v="47"/>
    <s v="Russia"/>
    <s v="Moscow"/>
    <s v="Retail"/>
    <s v="Food &amp; Beverage"/>
    <s v="Russia"/>
    <m/>
    <x v="1"/>
    <x v="2"/>
    <x v="0"/>
    <s v="Krivenko"/>
    <s v="Andrei"/>
    <m/>
    <m/>
    <m/>
    <s v="Real Estate-Food &amp; Beverage-Retail"/>
    <s v="Food &amp; Beverage-Retail"/>
  </r>
  <r>
    <n v="1434"/>
    <n v="2100"/>
    <s v="Real Estate"/>
    <s v="Thomas Kwok"/>
    <x v="48"/>
    <s v="Hong Kong"/>
    <s v="Hong Kong"/>
    <s v="Real estate"/>
    <s v="Real Estate"/>
    <s v="Hong Kong"/>
    <m/>
    <x v="0"/>
    <x v="0"/>
    <x v="0"/>
    <s v="Kwok"/>
    <s v="Thomas"/>
    <m/>
    <m/>
    <m/>
    <s v="Manufacturing-Real Estate-Real estate"/>
    <s v="Real Estate-Real estate"/>
  </r>
  <r>
    <n v="1434"/>
    <n v="2100"/>
    <s v="Manufacturing"/>
    <s v="Lam Wai-ying"/>
    <x v="44"/>
    <s v="Hong Kong"/>
    <s v="Hong Kong"/>
    <s v="Smartphone screens"/>
    <s v="Manufacturing"/>
    <s v="Hong Kong"/>
    <s v="Biel Crystal"/>
    <x v="1"/>
    <x v="1"/>
    <x v="1"/>
    <s v="Lam"/>
    <s v="Wai-ying"/>
    <s v="Chairman "/>
    <m/>
    <m/>
    <s v="Finance &amp; Investments-Manufacturing-Smartphone screens"/>
    <s v="Manufacturing-Smartphone screens"/>
  </r>
  <r>
    <n v="1434"/>
    <n v="2100"/>
    <s v="Finance &amp; Investments"/>
    <s v="Marc Lasry"/>
    <x v="34"/>
    <s v="United States"/>
    <s v="New York"/>
    <s v="Hedge funds"/>
    <s v="Finance &amp; Investments"/>
    <s v="United States"/>
    <s v="Avenue Capital Group"/>
    <x v="1"/>
    <x v="0"/>
    <x v="0"/>
    <s v="Lasry"/>
    <s v="Marc"/>
    <s v="Founder"/>
    <s v="New York"/>
    <s v="Northeast"/>
    <s v="Finance &amp; Investments-Finance &amp; Investments-Hedge funds"/>
    <s v="Finance &amp; Investments-Hedge funds"/>
  </r>
  <r>
    <n v="1434"/>
    <n v="2100"/>
    <s v="Finance &amp; Investments"/>
    <s v="Christian Latouche &amp; family"/>
    <x v="26"/>
    <s v="France"/>
    <s v="Lyon"/>
    <s v="Accounting services"/>
    <s v="Finance &amp; Investments"/>
    <s v="France"/>
    <m/>
    <x v="1"/>
    <x v="1"/>
    <x v="0"/>
    <s v="Latouche"/>
    <s v="Christian"/>
    <m/>
    <m/>
    <m/>
    <s v="Sports-Finance &amp; Investments-Accounting services"/>
    <s v="Finance &amp; Investments-Accounting services"/>
  </r>
  <r>
    <n v="1434"/>
    <n v="2100"/>
    <s v="Sports"/>
    <s v="Theodore Leonsis"/>
    <x v="5"/>
    <s v="United States"/>
    <s v="Bethesda"/>
    <s v="Sports teams"/>
    <s v="Sports"/>
    <s v="United States"/>
    <m/>
    <x v="1"/>
    <x v="0"/>
    <x v="0"/>
    <s v="Leonsis"/>
    <s v="Theodore"/>
    <m/>
    <s v="Maryland"/>
    <s v="South"/>
    <s v="Real Estate-Sports-Sports teams"/>
    <s v="Sports-Sports teams"/>
  </r>
  <r>
    <n v="1434"/>
    <n v="2100"/>
    <s v="Real Estate"/>
    <s v="Lin Chang Su-O"/>
    <x v="26"/>
    <s v="Taiwan"/>
    <s v="Taipei"/>
    <s v="Real estate"/>
    <s v="Real Estate"/>
    <s v="Taiwan"/>
    <m/>
    <x v="0"/>
    <x v="1"/>
    <x v="1"/>
    <s v="Lin"/>
    <s v="Chang Su-O"/>
    <m/>
    <m/>
    <m/>
    <s v="Manufacturing-Real Estate-Real estate"/>
    <s v="Real Estate-Real estate"/>
  </r>
  <r>
    <n v="1434"/>
    <n v="2100"/>
    <s v="Manufacturing"/>
    <s v="Liu Chengyu &amp; family"/>
    <x v="15"/>
    <s v="China"/>
    <s v="Shenzhen"/>
    <s v="Power supply equipment"/>
    <s v="Manufacturing"/>
    <s v="China"/>
    <m/>
    <x v="1"/>
    <x v="0"/>
    <x v="0"/>
    <s v="Liu"/>
    <s v="Chengyu"/>
    <m/>
    <m/>
    <m/>
    <s v="Fashion &amp; Retail-Manufacturing-Power supply equipment"/>
    <s v="Manufacturing-Power supply equipment"/>
  </r>
  <r>
    <n v="1434"/>
    <n v="2100"/>
    <s v="Fashion &amp; Retail"/>
    <s v="Sergey Lomakin"/>
    <x v="12"/>
    <s v="Cyprus"/>
    <s v="Paphos"/>
    <s v="Retail"/>
    <s v="Fashion &amp; Retail"/>
    <s v="Russia"/>
    <m/>
    <x v="1"/>
    <x v="5"/>
    <x v="0"/>
    <s v="Lomakin"/>
    <s v="Sergey"/>
    <m/>
    <m/>
    <m/>
    <s v="Food &amp; Beverage-Fashion &amp; Retail-Retail"/>
    <s v="Fashion &amp; Retail-Retail"/>
  </r>
  <r>
    <n v="1434"/>
    <n v="2100"/>
    <s v="Food &amp; Beverage"/>
    <s v="Daniel Lubetzky"/>
    <x v="23"/>
    <s v="United States"/>
    <s v="New York"/>
    <s v="Snack bars"/>
    <s v="Food &amp; Beverage"/>
    <s v="United States"/>
    <m/>
    <x v="1"/>
    <x v="1"/>
    <x v="0"/>
    <s v="Lubetzky"/>
    <s v="Daniel"/>
    <m/>
    <s v="New York"/>
    <s v="Northeast"/>
    <s v="Technology-Food &amp; Beverage-Snack bars"/>
    <s v="Food &amp; Beverage-Snack bars"/>
  </r>
  <r>
    <n v="1434"/>
    <n v="2100"/>
    <s v="Technology"/>
    <s v="Melissa Ma"/>
    <x v="44"/>
    <s v="China"/>
    <s v="Beijing"/>
    <s v="Internet search"/>
    <s v="Technology"/>
    <s v="China"/>
    <m/>
    <x v="1"/>
    <x v="0"/>
    <x v="1"/>
    <s v="Ma"/>
    <s v="Melissa"/>
    <m/>
    <m/>
    <m/>
    <s v="Diversified-Technology-Internet search"/>
    <s v="Technology-Internet search"/>
  </r>
  <r>
    <n v="1434"/>
    <n v="2100"/>
    <s v="Diversified"/>
    <s v="Anand Mahindra"/>
    <x v="5"/>
    <s v="India"/>
    <s v="Mumbai"/>
    <s v="Diversified"/>
    <s v="Diversified"/>
    <s v="India"/>
    <m/>
    <x v="0"/>
    <x v="0"/>
    <x v="0"/>
    <s v="Mahindra"/>
    <s v="Anand"/>
    <m/>
    <m/>
    <m/>
    <s v="Fashion &amp; Retail-Diversified-Diversified"/>
    <s v="Diversified-Diversified"/>
  </r>
  <r>
    <n v="1434"/>
    <n v="2100"/>
    <s v="Fashion &amp; Retail"/>
    <s v="Rafique Malik"/>
    <x v="25"/>
    <s v="India"/>
    <s v="Mumbai"/>
    <s v="Footwear"/>
    <s v="Fashion &amp; Retail"/>
    <s v="India"/>
    <m/>
    <x v="0"/>
    <x v="0"/>
    <x v="0"/>
    <s v="Malik"/>
    <s v="Rafique"/>
    <m/>
    <m/>
    <m/>
    <s v="Diversified-Fashion &amp; Retail-Footwear"/>
    <s v="Fashion &amp; Retail-Footwear"/>
  </r>
  <r>
    <n v="1434"/>
    <n v="2100"/>
    <s v="Diversified"/>
    <s v="Katarina Martinson"/>
    <x v="51"/>
    <s v="Sweden"/>
    <s v="Stockholm"/>
    <s v="Investments"/>
    <s v="Diversified"/>
    <s v="Sweden"/>
    <m/>
    <x v="0"/>
    <x v="0"/>
    <x v="1"/>
    <s v="Martinson"/>
    <s v="Katarina"/>
    <m/>
    <m/>
    <m/>
    <s v="Healthcare-Diversified-Investments"/>
    <s v="Diversified-Investments"/>
  </r>
  <r>
    <n v="1434"/>
    <n v="2100"/>
    <s v="Healthcare"/>
    <s v="Kiran Mazumdar-Shaw"/>
    <x v="36"/>
    <s v="India"/>
    <s v="Bangalore"/>
    <s v="Biopharmaceuticals"/>
    <s v="Healthcare"/>
    <s v="India"/>
    <s v="Biocon"/>
    <x v="1"/>
    <x v="1"/>
    <x v="1"/>
    <s v="Mazumdar-Shaw"/>
    <s v="Kiran"/>
    <s v="Chair"/>
    <m/>
    <m/>
    <s v="Automotive-Healthcare-Biopharmaceuticals"/>
    <s v="Healthcare-Biopharmaceuticals"/>
  </r>
  <r>
    <n v="1434"/>
    <n v="2100"/>
    <s v="Automotive"/>
    <s v="Nirmal Minda"/>
    <x v="8"/>
    <s v="India"/>
    <s v="Gurgaon"/>
    <s v="Auto parts"/>
    <s v="Automotive"/>
    <s v="India"/>
    <m/>
    <x v="0"/>
    <x v="1"/>
    <x v="0"/>
    <s v="Minda"/>
    <s v="Nirmal"/>
    <m/>
    <m/>
    <m/>
    <s v="Technology-Automotive-Auto parts"/>
    <s v="Automotive-Auto parts"/>
  </r>
  <r>
    <n v="1434"/>
    <n v="2100"/>
    <s v="Technology"/>
    <s v="Mu Rongjun"/>
    <x v="27"/>
    <s v="China"/>
    <s v="Beijing"/>
    <s v="E-commerce"/>
    <s v="Technology"/>
    <s v="China"/>
    <m/>
    <x v="1"/>
    <x v="1"/>
    <x v="0"/>
    <s v="Mu"/>
    <s v="Rongjun"/>
    <m/>
    <m/>
    <m/>
    <s v="Manufacturing-Technology-E-commerce"/>
    <s v="Technology-E-commerce"/>
  </r>
  <r>
    <n v="1434"/>
    <n v="2100"/>
    <s v="Manufacturing"/>
    <s v="Eugene Murtagh"/>
    <x v="35"/>
    <s v="Ireland"/>
    <s v="Kingscourt"/>
    <s v="Building materials"/>
    <s v="Manufacturing"/>
    <s v="Ireland"/>
    <m/>
    <x v="1"/>
    <x v="1"/>
    <x v="0"/>
    <s v="Murtagh"/>
    <s v="Eugene"/>
    <m/>
    <m/>
    <m/>
    <s v="Finance &amp; Investments-Manufacturing-Building materials"/>
    <s v="Manufacturing-Building materials"/>
  </r>
  <r>
    <n v="1434"/>
    <n v="2100"/>
    <s v="Finance &amp; Investments"/>
    <s v="Alexander Nesis"/>
    <x v="15"/>
    <s v="Russia"/>
    <s v="Moscow"/>
    <s v="Metals, banking, fertilizers"/>
    <s v="Finance &amp; Investments"/>
    <s v="Russia"/>
    <m/>
    <x v="1"/>
    <x v="0"/>
    <x v="0"/>
    <s v="Nesis"/>
    <s v="Alexander"/>
    <m/>
    <m/>
    <m/>
    <s v="Manufacturing-Finance &amp; Investments-Metals, banking, fertilizers"/>
    <s v="Finance &amp; Investments-Metals, banking, fertilizers"/>
  </r>
  <r>
    <n v="1434"/>
    <n v="2100"/>
    <s v="Manufacturing"/>
    <s v="Zugen Ni"/>
    <x v="37"/>
    <s v="China"/>
    <s v="Suzhou"/>
    <s v="Appliances"/>
    <s v="Manufacturing"/>
    <s v="China"/>
    <m/>
    <x v="1"/>
    <x v="0"/>
    <x v="0"/>
    <s v="Ni"/>
    <s v="Zugen"/>
    <m/>
    <m/>
    <m/>
    <s v="Construction &amp; Engineering-Manufacturing-Appliances"/>
    <s v="Manufacturing-Appliances"/>
  </r>
  <r>
    <n v="1434"/>
    <n v="2100"/>
    <s v="Construction &amp; Engineering"/>
    <s v="Florentino Perez"/>
    <x v="31"/>
    <s v="Spain"/>
    <s v="Madrid"/>
    <s v="Construction"/>
    <s v="Construction &amp; Engineering"/>
    <s v="Spain"/>
    <m/>
    <x v="1"/>
    <x v="0"/>
    <x v="0"/>
    <s v="Perez"/>
    <s v="Florentino"/>
    <m/>
    <m/>
    <m/>
    <s v="Metals &amp; Mining-Construction &amp; Engineering-Construction"/>
    <s v="Construction &amp; Engineering-Construction"/>
  </r>
  <r>
    <n v="1434"/>
    <n v="2100"/>
    <s v="Metals &amp; Mining"/>
    <s v="Victor Pinchuk"/>
    <x v="34"/>
    <s v="Ukraine"/>
    <s v="Kiev"/>
    <s v="Steel pipes, diversified"/>
    <s v="Metals &amp; Mining"/>
    <s v="Ukraine"/>
    <m/>
    <x v="1"/>
    <x v="0"/>
    <x v="0"/>
    <s v="Pinchuk"/>
    <s v="Victor"/>
    <m/>
    <m/>
    <m/>
    <s v="Technology-Metals &amp; Mining-Steel pipes, diversified"/>
    <s v="Metals &amp; Mining-Steel pipes, diversified"/>
  </r>
  <r>
    <n v="1434"/>
    <n v="2100"/>
    <s v="Technology"/>
    <s v="Leonid Radvinsky"/>
    <x v="60"/>
    <s v="United States"/>
    <m/>
    <s v="E-commerce"/>
    <s v="Technology"/>
    <s v="United States"/>
    <m/>
    <x v="1"/>
    <x v="0"/>
    <x v="0"/>
    <s v="Radvinsky"/>
    <s v="Leonid"/>
    <m/>
    <s v="Florida"/>
    <s v="South"/>
    <s v="Technology-Technology-E-commerce"/>
    <s v="Technology-E-commerce"/>
  </r>
  <r>
    <n v="1434"/>
    <n v="2100"/>
    <s v="Technology"/>
    <s v="Raveendran Byju"/>
    <x v="51"/>
    <s v="India"/>
    <s v="Bangalore"/>
    <s v="Education technology"/>
    <s v="Technology"/>
    <s v="India"/>
    <m/>
    <x v="1"/>
    <x v="1"/>
    <x v="0"/>
    <s v="Raveendran"/>
    <s v="Byju"/>
    <m/>
    <m/>
    <m/>
    <s v="Construction &amp; Engineering-Technology-Education technology"/>
    <s v="Technology-Education technology"/>
  </r>
  <r>
    <n v="1434"/>
    <n v="2100"/>
    <s v="Construction &amp; Engineering"/>
    <s v="P.P. Reddy"/>
    <x v="8"/>
    <s v="India"/>
    <s v="Hyderabad"/>
    <s v="Infrastructure"/>
    <s v="Construction &amp; Engineering"/>
    <s v="India"/>
    <m/>
    <x v="1"/>
    <x v="0"/>
    <x v="0"/>
    <s v="Reddy"/>
    <s v="P.P."/>
    <m/>
    <m/>
    <m/>
    <s v="Fashion &amp; Retail-Construction &amp; Engineering-Infrastructure"/>
    <s v="Construction &amp; Engineering-Infrastructure"/>
  </r>
  <r>
    <n v="1434"/>
    <n v="2100"/>
    <s v="Fashion &amp; Retail"/>
    <s v="Richard Saghian"/>
    <x v="51"/>
    <s v="United States"/>
    <s v="Los Angeles"/>
    <s v="Fast fashion"/>
    <s v="Fashion &amp; Retail"/>
    <s v="United States"/>
    <m/>
    <x v="1"/>
    <x v="0"/>
    <x v="0"/>
    <s v="Saghian"/>
    <s v="Richard"/>
    <m/>
    <s v="California"/>
    <s v="West"/>
    <s v="Healthcare-Fashion &amp; Retail-Fast fashion"/>
    <s v="Fashion &amp; Retail-Fast fashion"/>
  </r>
  <r>
    <n v="1434"/>
    <n v="2100"/>
    <s v="Healthcare"/>
    <s v="Shi Yifeng"/>
    <x v="12"/>
    <s v="China"/>
    <s v="Beijing"/>
    <s v="Medical cosmetics"/>
    <s v="Healthcare"/>
    <s v="China"/>
    <m/>
    <x v="1"/>
    <x v="0"/>
    <x v="0"/>
    <s v="Shi"/>
    <s v="Yifeng"/>
    <m/>
    <m/>
    <m/>
    <s v="Finance &amp; Investments-Healthcare-Medical cosmetics"/>
    <s v="Healthcare-Medical cosmetics"/>
  </r>
  <r>
    <n v="1434"/>
    <n v="2100"/>
    <s v="Finance &amp; Investments"/>
    <s v="Thaksin Shinawatra"/>
    <x v="16"/>
    <s v="United Arab Emirates"/>
    <s v="Dubai"/>
    <s v="Investments"/>
    <s v="Finance &amp; Investments"/>
    <s v="Thailand"/>
    <m/>
    <x v="1"/>
    <x v="0"/>
    <x v="0"/>
    <s v="Shinawatra"/>
    <s v="Thaksin"/>
    <m/>
    <m/>
    <m/>
    <s v="Food &amp; Beverage-Finance &amp; Investments-Investments"/>
    <s v="Finance &amp; Investments-Investments"/>
  </r>
  <r>
    <n v="1434"/>
    <n v="2100"/>
    <s v="Food &amp; Beverage"/>
    <s v="Shu Ping"/>
    <x v="52"/>
    <s v="Singapore"/>
    <s v="Singapore"/>
    <s v="Restaurants"/>
    <s v="Food &amp; Beverage"/>
    <s v="Singapore"/>
    <m/>
    <x v="1"/>
    <x v="0"/>
    <x v="1"/>
    <s v="Shu"/>
    <s v="Ping"/>
    <m/>
    <m/>
    <m/>
    <s v="Healthcare-Food &amp; Beverage-Restaurants"/>
    <s v="Food &amp; Beverage-Restaurants"/>
  </r>
  <r>
    <n v="1434"/>
    <n v="2100"/>
    <s v="Healthcare"/>
    <s v="Timothy Springer"/>
    <x v="43"/>
    <s v="United States"/>
    <s v="Chestnut Hill"/>
    <s v="Biotech"/>
    <s v="Healthcare"/>
    <s v="United States"/>
    <m/>
    <x v="1"/>
    <x v="4"/>
    <x v="0"/>
    <s v="Springer"/>
    <s v="Timothy"/>
    <m/>
    <s v="Massachusetts"/>
    <s v="Northeast"/>
    <s v="Automotive-Healthcare-Biotech"/>
    <s v="Healthcare-Biotech"/>
  </r>
  <r>
    <n v="1434"/>
    <n v="2100"/>
    <s v="Automotive"/>
    <s v="Venu Srinivasan"/>
    <x v="36"/>
    <s v="India"/>
    <s v="Chennai"/>
    <s v="Two-wheelers"/>
    <s v="Automotive"/>
    <s v="India"/>
    <m/>
    <x v="0"/>
    <x v="0"/>
    <x v="0"/>
    <s v="Srinivasan"/>
    <s v="Venu"/>
    <m/>
    <m/>
    <m/>
    <s v="Fashion &amp; Retail-Automotive-Two-wheelers"/>
    <s v="Automotive-Two-wheelers"/>
  </r>
  <r>
    <n v="1434"/>
    <n v="2100"/>
    <s v="Fashion &amp; Retail"/>
    <s v="Edward Stack"/>
    <x v="13"/>
    <s v="United States"/>
    <s v="Sewickley"/>
    <s v="Dick's Sporting Goods"/>
    <s v="Fashion &amp; Retail"/>
    <s v="United States"/>
    <s v="Dick's Sporting Goods"/>
    <x v="1"/>
    <x v="0"/>
    <x v="0"/>
    <s v="Stack"/>
    <s v="Edward"/>
    <s v="Chairman and CEO"/>
    <s v="Pennsylvania"/>
    <s v="Northeast"/>
    <s v="Food &amp; Beverage-Fashion &amp; Retail-Dick's Sporting Goods"/>
    <s v="Fashion &amp; Retail-Dick's Sporting Goods"/>
  </r>
  <r>
    <n v="1434"/>
    <n v="2100"/>
    <s v="Food &amp; Beverage"/>
    <s v="Sun Mengquan &amp; family"/>
    <x v="16"/>
    <s v="China"/>
    <s v="Yantai"/>
    <s v="Edible oil"/>
    <s v="Food &amp; Beverage"/>
    <s v="China"/>
    <m/>
    <x v="1"/>
    <x v="1"/>
    <x v="0"/>
    <s v="Sun"/>
    <s v="Mengquan"/>
    <m/>
    <m/>
    <m/>
    <s v="Finance &amp; Investments-Food &amp; Beverage-Edible oil"/>
    <s v="Food &amp; Beverage-Edible oil"/>
  </r>
  <r>
    <n v="1434"/>
    <n v="2100"/>
    <s v="Finance &amp; Investments"/>
    <s v="Alexander Svetakov"/>
    <x v="42"/>
    <s v="Russia"/>
    <s v="Moscow"/>
    <s v="Real estate"/>
    <s v="Finance &amp; Investments"/>
    <s v="Russia"/>
    <m/>
    <x v="1"/>
    <x v="1"/>
    <x v="0"/>
    <s v="Svetakov"/>
    <s v="Alexander"/>
    <m/>
    <m/>
    <m/>
    <s v="Fashion &amp; Retail-Finance &amp; Investments-Real estate"/>
    <s v="Finance &amp; Investments-Real estate"/>
  </r>
  <r>
    <n v="1434"/>
    <n v="2100"/>
    <s v="Fashion &amp; Retail"/>
    <s v="Torsten Toeller"/>
    <x v="32"/>
    <s v="Germany"/>
    <s v="Krefeld"/>
    <s v="Pet food"/>
    <s v="Fashion &amp; Retail"/>
    <s v="Germany"/>
    <m/>
    <x v="1"/>
    <x v="1"/>
    <x v="0"/>
    <s v="Toeller"/>
    <s v="Torsten"/>
    <m/>
    <m/>
    <m/>
    <s v="Food &amp; Beverage-Fashion &amp; Retail-Pet food"/>
    <s v="Fashion &amp; Retail-Pet food"/>
  </r>
  <r>
    <n v="1434"/>
    <n v="2100"/>
    <s v="Food &amp; Beverage"/>
    <s v="Barbara Tyson"/>
    <x v="0"/>
    <s v="United States"/>
    <s v="Fayetteville"/>
    <s v="Food processing"/>
    <s v="Food &amp; Beverage"/>
    <s v="United States"/>
    <m/>
    <x v="0"/>
    <x v="2"/>
    <x v="1"/>
    <s v="Tyson"/>
    <s v="Barbara"/>
    <m/>
    <s v="Arkansas"/>
    <s v="South"/>
    <s v="Food &amp; Beverage-Food &amp; Beverage-Food processing"/>
    <s v="Food &amp; Beverage-Food processing"/>
  </r>
  <r>
    <n v="1434"/>
    <n v="2100"/>
    <s v="Food &amp; Beverage"/>
    <s v="Hamdi Ulukaya"/>
    <x v="10"/>
    <s v="United States"/>
    <s v="Norwich"/>
    <s v="Greek yogurt"/>
    <s v="Food &amp; Beverage"/>
    <s v="Turkey"/>
    <s v="Chobani"/>
    <x v="1"/>
    <x v="1"/>
    <x v="0"/>
    <s v="Ulukaya"/>
    <s v="Hamdi"/>
    <s v="Founder and CEO"/>
    <s v="New York"/>
    <s v="Northeast"/>
    <s v="Construction &amp; Engineering-Food &amp; Beverage-Greek yogurt"/>
    <s v="Food &amp; Beverage-Greek yogurt"/>
  </r>
  <r>
    <n v="1434"/>
    <n v="2100"/>
    <s v="Construction &amp; Engineering"/>
    <s v="Wang Linpeng"/>
    <x v="23"/>
    <s v="China"/>
    <s v="Beijing"/>
    <s v="Furniture retailing"/>
    <s v="Construction &amp; Engineering"/>
    <s v="China"/>
    <m/>
    <x v="1"/>
    <x v="1"/>
    <x v="0"/>
    <s v="Wang"/>
    <s v="Linpeng"/>
    <m/>
    <m/>
    <m/>
    <s v="Food &amp; Beverage-Construction &amp; Engineering-Furniture retailing"/>
    <s v="Construction &amp; Engineering-Furniture retailing"/>
  </r>
  <r>
    <n v="1434"/>
    <n v="2100"/>
    <s v="Food &amp; Beverage"/>
    <s v="Wei Ing-Chou"/>
    <x v="9"/>
    <s v="China"/>
    <s v="Tianjin"/>
    <s v="Food, beverages"/>
    <s v="Food &amp; Beverage"/>
    <s v="Taiwan"/>
    <m/>
    <x v="1"/>
    <x v="0"/>
    <x v="0"/>
    <s v="Wei"/>
    <s v="Ing-Chou"/>
    <m/>
    <m/>
    <m/>
    <s v="Food &amp; Beverage-Food &amp; Beverage-Food, beverages"/>
    <s v="Food &amp; Beverage-Food, beverages"/>
  </r>
  <r>
    <n v="1434"/>
    <n v="2100"/>
    <s v="Food &amp; Beverage"/>
    <s v="Wei Yin-Chun"/>
    <x v="37"/>
    <s v="Taiwan"/>
    <s v="Taipei"/>
    <s v="Food, beverages"/>
    <s v="Food &amp; Beverage"/>
    <s v="Taiwan"/>
    <m/>
    <x v="1"/>
    <x v="0"/>
    <x v="0"/>
    <s v="Wei"/>
    <s v="Yin-Chun"/>
    <m/>
    <m/>
    <m/>
    <s v="Food &amp; Beverage-Food &amp; Beverage-Food, beverages"/>
    <s v="Food &amp; Beverage-Food, beverages"/>
  </r>
  <r>
    <n v="1434"/>
    <n v="2100"/>
    <s v="Food &amp; Beverage"/>
    <s v="Wei Yin-Heng"/>
    <x v="29"/>
    <s v="China"/>
    <s v="Shanghai"/>
    <s v="Food, beverages"/>
    <s v="Food &amp; Beverage"/>
    <s v="Taiwan"/>
    <m/>
    <x v="1"/>
    <x v="0"/>
    <x v="0"/>
    <s v="Wei"/>
    <s v="Yin-Heng"/>
    <m/>
    <m/>
    <m/>
    <s v="Food &amp; Beverage-Food &amp; Beverage-Food, beverages"/>
    <s v="Food &amp; Beverage-Food, beverages"/>
  </r>
  <r>
    <n v="1434"/>
    <n v="2100"/>
    <s v="Food &amp; Beverage"/>
    <s v="Wei Ying-Chiao"/>
    <x v="13"/>
    <s v="Taiwan"/>
    <s v="Taipei"/>
    <s v="Food, beverages"/>
    <s v="Food &amp; Beverage"/>
    <s v="Taiwan"/>
    <m/>
    <x v="1"/>
    <x v="0"/>
    <x v="0"/>
    <s v="Wei"/>
    <s v="Ying-Chiao"/>
    <m/>
    <m/>
    <m/>
    <s v="Gambling &amp; Casinos-Food &amp; Beverage-Food, beverages"/>
    <s v="Food &amp; Beverage-Food, beverages"/>
  </r>
  <r>
    <n v="1434"/>
    <n v="2100"/>
    <s v="Gambling &amp; Casinos"/>
    <s v="Elaine Wynn"/>
    <x v="35"/>
    <s v="United States"/>
    <s v="Las Vegas"/>
    <s v="Casinos, hotels"/>
    <s v="Gambling &amp; Casinos"/>
    <s v="United States"/>
    <s v="Wynn Las Vegas, LLC"/>
    <x v="1"/>
    <x v="0"/>
    <x v="1"/>
    <s v="Wynn"/>
    <s v="Elaine"/>
    <s v="Board Member"/>
    <s v="Nevada"/>
    <s v="West"/>
    <s v="Automotive-Gambling &amp; Casinos-Casinos, hotels"/>
    <s v="Gambling &amp; Casinos-Casinos, hotels"/>
  </r>
  <r>
    <n v="1434"/>
    <n v="2100"/>
    <s v="Automotive"/>
    <s v="Xu Xudong &amp; family"/>
    <x v="52"/>
    <s v="China"/>
    <s v="Ningbo"/>
    <s v="Auto parts"/>
    <s v="Automotive"/>
    <s v="China"/>
    <m/>
    <x v="1"/>
    <x v="0"/>
    <x v="0"/>
    <s v="Xu"/>
    <s v="Xudong"/>
    <m/>
    <m/>
    <m/>
    <s v="Fashion &amp; Retail-Automotive-Auto parts"/>
    <s v="Automotive-Auto parts"/>
  </r>
  <r>
    <n v="1434"/>
    <n v="2100"/>
    <s v="Fashion &amp; Retail"/>
    <s v="Michael Ying"/>
    <x v="16"/>
    <s v="Hong Kong"/>
    <s v="Hong Kong"/>
    <s v="Retail"/>
    <s v="Fashion &amp; Retail"/>
    <s v="Hong Kong"/>
    <m/>
    <x v="1"/>
    <x v="0"/>
    <x v="0"/>
    <s v="Ying"/>
    <s v="Michael"/>
    <m/>
    <m/>
    <m/>
    <s v="Manufacturing-Fashion &amp; Retail-Retail"/>
    <s v="Fashion &amp; Retail-Retail"/>
  </r>
  <r>
    <n v="1434"/>
    <n v="2100"/>
    <s v="Manufacturing"/>
    <s v="Yu Qibing &amp; family"/>
    <x v="41"/>
    <s v="China"/>
    <s v="Ningbo"/>
    <s v="Glass"/>
    <s v="Manufacturing"/>
    <s v="China"/>
    <m/>
    <x v="1"/>
    <x v="1"/>
    <x v="0"/>
    <s v="Yu"/>
    <s v="Qibing"/>
    <m/>
    <m/>
    <m/>
    <s v="Manufacturing-Manufacturing-Glass"/>
    <s v="Manufacturing-Glass"/>
  </r>
  <r>
    <n v="1434"/>
    <n v="2100"/>
    <s v="Manufacturing"/>
    <s v="Yuan Fugen &amp; family"/>
    <x v="25"/>
    <s v="China"/>
    <s v="Suzhou"/>
    <s v="Metal processing"/>
    <s v="Manufacturing"/>
    <s v="China"/>
    <m/>
    <x v="1"/>
    <x v="0"/>
    <x v="0"/>
    <s v="Yuan"/>
    <s v="Fugen"/>
    <m/>
    <m/>
    <m/>
    <s v="Manufacturing-Manufacturing-Metal processing"/>
    <s v="Manufacturing-Metal processing"/>
  </r>
  <r>
    <n v="1434"/>
    <n v="2100"/>
    <s v="Manufacturing"/>
    <s v="Zhang Ning &amp; family"/>
    <x v="12"/>
    <s v="China"/>
    <s v="Shanghai"/>
    <s v="Chemicals"/>
    <s v="Manufacturing"/>
    <s v="Canada"/>
    <m/>
    <x v="1"/>
    <x v="1"/>
    <x v="1"/>
    <s v="Zhang"/>
    <s v="Ning"/>
    <m/>
    <m/>
    <m/>
    <s v="Healthcare-Manufacturing-Chemicals"/>
    <s v="Manufacturing-Chemicals"/>
  </r>
  <r>
    <n v="1434"/>
    <n v="2100"/>
    <s v="Healthcare"/>
    <s v="Zhao Tao"/>
    <x v="41"/>
    <s v="China"/>
    <s v="Xi'an"/>
    <s v="Pharmaceuticals"/>
    <s v="Healthcare"/>
    <s v="Singapore"/>
    <m/>
    <x v="0"/>
    <x v="1"/>
    <x v="0"/>
    <s v="Zhao"/>
    <s v="Tao"/>
    <m/>
    <m/>
    <m/>
    <s v="Construction &amp; Engineering-Healthcare-Pharmaceuticals"/>
    <s v="Healthcare-Pharmaceuticals"/>
  </r>
  <r>
    <n v="1516"/>
    <n v="2000"/>
    <s v="Construction &amp; Engineering"/>
    <s v="Anu Aga"/>
    <x v="35"/>
    <s v="India"/>
    <s v="Pune"/>
    <s v="Engineering"/>
    <s v="Construction &amp; Engineering"/>
    <s v="India"/>
    <m/>
    <x v="0"/>
    <x v="0"/>
    <x v="1"/>
    <s v="Aga"/>
    <s v="Anu"/>
    <m/>
    <m/>
    <m/>
    <s v="Fashion &amp; Retail-Construction &amp; Engineering-Engineering"/>
    <s v="Construction &amp; Engineering-Engineering"/>
  </r>
  <r>
    <n v="1516"/>
    <n v="2000"/>
    <s v="Fashion &amp; Retail"/>
    <s v="Mohamed Al Fayed"/>
    <x v="21"/>
    <s v="United Kingdom"/>
    <s v="London"/>
    <s v="Retail, investments"/>
    <s v="Fashion &amp; Retail"/>
    <s v="Egypt"/>
    <m/>
    <x v="1"/>
    <x v="1"/>
    <x v="0"/>
    <s v="Al Fayed"/>
    <s v="Mohamed"/>
    <m/>
    <m/>
    <m/>
    <s v="Technology-Fashion &amp; Retail-Retail, investments"/>
    <s v="Fashion &amp; Retail-Retail, investments"/>
  </r>
  <r>
    <n v="1516"/>
    <n v="2000"/>
    <s v="Technology"/>
    <s v="Andrey Andreev"/>
    <x v="12"/>
    <s v="United Kingdom"/>
    <s v="London"/>
    <s v="Online dating"/>
    <s v="Technology"/>
    <s v="United Kingdom"/>
    <m/>
    <x v="1"/>
    <x v="4"/>
    <x v="0"/>
    <s v="Andreev"/>
    <s v="Andrey"/>
    <m/>
    <m/>
    <m/>
    <s v="Finance &amp; Investments-Technology-Online dating"/>
    <s v="Technology-Online dating"/>
  </r>
  <r>
    <n v="1516"/>
    <n v="2000"/>
    <s v="Finance &amp; Investments"/>
    <s v="Michael Ashcroft"/>
    <x v="22"/>
    <s v="Turks and Caicos Islands"/>
    <s v="Turks and Caicos Islands"/>
    <s v="Security"/>
    <s v="Finance &amp; Investments"/>
    <s v="United Kingdom"/>
    <m/>
    <x v="1"/>
    <x v="1"/>
    <x v="0"/>
    <s v="Ashcroft"/>
    <s v="Michael"/>
    <m/>
    <m/>
    <m/>
    <s v="Technology-Finance &amp; Investments-Security"/>
    <s v="Finance &amp; Investments-Security"/>
  </r>
  <r>
    <n v="1516"/>
    <n v="2000"/>
    <s v="Technology"/>
    <s v="Pavel Baudis"/>
    <x v="34"/>
    <s v="Czech Republic"/>
    <s v="Prague"/>
    <s v="Software"/>
    <s v="Technology"/>
    <s v="Czech Republic"/>
    <m/>
    <x v="1"/>
    <x v="1"/>
    <x v="0"/>
    <s v="Baudis"/>
    <s v="Pavel"/>
    <m/>
    <m/>
    <m/>
    <s v="Healthcare-Technology-Software"/>
    <s v="Technology-Software"/>
  </r>
  <r>
    <n v="1516"/>
    <n v="2000"/>
    <s v="Healthcare"/>
    <s v="Wilhelm Beier &amp; family"/>
    <x v="37"/>
    <s v="Germany"/>
    <m/>
    <s v="Pharmaceuticals"/>
    <s v="Healthcare"/>
    <s v="Germany"/>
    <m/>
    <x v="1"/>
    <x v="1"/>
    <x v="0"/>
    <s v="Beier"/>
    <s v="Wilhelm"/>
    <m/>
    <m/>
    <m/>
    <s v="Manufacturing-Healthcare-Pharmaceuticals"/>
    <s v="Healthcare-Pharmaceuticals"/>
  </r>
  <r>
    <n v="1516"/>
    <n v="2000"/>
    <s v="Manufacturing"/>
    <s v="Cao Jianwei"/>
    <x v="54"/>
    <s v="China"/>
    <s v="Shangyu"/>
    <s v="Semiconductors"/>
    <s v="Manufacturing"/>
    <s v="China"/>
    <m/>
    <x v="1"/>
    <x v="4"/>
    <x v="0"/>
    <s v="Cao"/>
    <s v="Jianwei"/>
    <m/>
    <m/>
    <m/>
    <s v="Manufacturing-Manufacturing-Semiconductors"/>
    <s v="Manufacturing-Semiconductors"/>
  </r>
  <r>
    <n v="1516"/>
    <n v="2000"/>
    <s v="Manufacturing"/>
    <s v="Huwen Chen"/>
    <x v="33"/>
    <s v="China"/>
    <s v="Shanghai"/>
    <s v="Stationery"/>
    <s v="Manufacturing"/>
    <s v="China"/>
    <m/>
    <x v="1"/>
    <x v="1"/>
    <x v="0"/>
    <s v="Chen"/>
    <s v="Huwen"/>
    <m/>
    <m/>
    <m/>
    <s v="Diversified-Manufacturing-Stationery"/>
    <s v="Manufacturing-Stationery"/>
  </r>
  <r>
    <n v="1516"/>
    <n v="2000"/>
    <s v="Diversified"/>
    <s v="Phongthep Chiaravanont"/>
    <x v="48"/>
    <s v="Thailand"/>
    <s v="Bangkok"/>
    <s v="Diversified"/>
    <s v="Diversified"/>
    <s v="Thailand"/>
    <m/>
    <x v="0"/>
    <x v="0"/>
    <x v="0"/>
    <s v="Chiaravanont"/>
    <s v="Phongthep"/>
    <m/>
    <m/>
    <m/>
    <s v="Diversified-Diversified-Diversified"/>
    <s v="Diversified-Diversified"/>
  </r>
  <r>
    <n v="1516"/>
    <n v="2000"/>
    <s v="Diversified"/>
    <s v="Dou Zhenggang"/>
    <x v="9"/>
    <s v="China"/>
    <s v="Hangzhou"/>
    <s v="Energy, chemicals"/>
    <s v="Diversified"/>
    <s v="China"/>
    <m/>
    <x v="1"/>
    <x v="1"/>
    <x v="0"/>
    <s v="Dou"/>
    <s v="Zhenggang"/>
    <m/>
    <m/>
    <m/>
    <s v="Food &amp; Beverage-Diversified-Energy, chemicals"/>
    <s v="Diversified-Energy, chemicals"/>
  </r>
  <r>
    <n v="1516"/>
    <n v="2000"/>
    <s v="Food &amp; Beverage"/>
    <s v="Maria Franca Fissolo"/>
    <x v="50"/>
    <s v="Monaco"/>
    <s v="Monaco"/>
    <s v="Nutella, chocolates"/>
    <s v="Food &amp; Beverage"/>
    <s v="Italy"/>
    <m/>
    <x v="0"/>
    <x v="4"/>
    <x v="1"/>
    <s v="Fissolo"/>
    <s v="Maria Franca"/>
    <m/>
    <m/>
    <m/>
    <s v="Diversified-Food &amp; Beverage-Nutella, chocolates"/>
    <s v="Food &amp; Beverage-Nutella, chocolates"/>
  </r>
  <r>
    <n v="1516"/>
    <n v="2000"/>
    <s v="Diversified"/>
    <s v="William Franke"/>
    <x v="18"/>
    <s v="United States"/>
    <s v="Houston"/>
    <s v="Low-cost airlines"/>
    <s v="Diversified"/>
    <s v="United States"/>
    <m/>
    <x v="1"/>
    <x v="1"/>
    <x v="0"/>
    <s v="Franke"/>
    <s v="William"/>
    <m/>
    <s v="Texas"/>
    <s v="South"/>
    <s v="Healthcare-Diversified-Low-cost airlines"/>
    <s v="Diversified-Low-cost airlines"/>
  </r>
  <r>
    <n v="1516"/>
    <n v="2000"/>
    <s v="Healthcare"/>
    <s v="Mario Germano Giuliani"/>
    <x v="1"/>
    <s v="Monaco"/>
    <s v="Monaco"/>
    <s v="Pharmaceuticals"/>
    <s v="Healthcare"/>
    <s v="Switzerland"/>
    <m/>
    <x v="0"/>
    <x v="1"/>
    <x v="0"/>
    <s v="Giuliani"/>
    <s v="Mario Germano"/>
    <m/>
    <m/>
    <m/>
    <s v="Real Estate-Healthcare-Pharmaceuticals"/>
    <s v="Healthcare-Pharmaceuticals"/>
  </r>
  <r>
    <n v="1516"/>
    <n v="2000"/>
    <s v="Real Estate"/>
    <s v="Amy Goldman Fowler"/>
    <x v="13"/>
    <s v="United States"/>
    <s v="Rhinebeck"/>
    <s v="Real estate"/>
    <s v="Real Estate"/>
    <s v="United States"/>
    <m/>
    <x v="0"/>
    <x v="1"/>
    <x v="1"/>
    <s v="Goldman Fowler"/>
    <s v="Amy"/>
    <m/>
    <s v="New York"/>
    <s v="Northeast"/>
    <s v="Metals &amp; Mining-Real Estate-Real estate"/>
    <s v="Real Estate-Real estate"/>
  </r>
  <r>
    <n v="1516"/>
    <n v="2000"/>
    <s v="Metals &amp; Mining"/>
    <s v="John Hancock"/>
    <x v="47"/>
    <s v="United Kingdom"/>
    <s v="London"/>
    <s v="Mining"/>
    <s v="Metals &amp; Mining"/>
    <s v="Australia"/>
    <m/>
    <x v="0"/>
    <x v="1"/>
    <x v="0"/>
    <s v="Hancock"/>
    <s v="John"/>
    <m/>
    <m/>
    <m/>
    <s v="Technology-Metals &amp; Mining-Mining"/>
    <s v="Metals &amp; Mining-Mining"/>
  </r>
  <r>
    <n v="1516"/>
    <n v="2000"/>
    <s v="Technology"/>
    <s v="Hu Yangzhong"/>
    <x v="17"/>
    <s v="China"/>
    <s v="Hangzhou"/>
    <s v="Technology"/>
    <s v="Technology"/>
    <s v="China"/>
    <m/>
    <x v="1"/>
    <x v="1"/>
    <x v="0"/>
    <s v="Hu"/>
    <s v="Yangzhong"/>
    <m/>
    <m/>
    <m/>
    <s v="Manufacturing-Technology-Technology"/>
    <s v="Technology-Technology"/>
  </r>
  <r>
    <n v="1516"/>
    <n v="2000"/>
    <s v="Manufacturing"/>
    <s v="Huang Dawen"/>
    <x v="34"/>
    <s v="Hong Kong"/>
    <s v="Hong Kong"/>
    <s v="Silicon"/>
    <s v="Manufacturing"/>
    <s v="Hong Kong"/>
    <m/>
    <x v="1"/>
    <x v="1"/>
    <x v="0"/>
    <s v="Huang"/>
    <s v="Dawen"/>
    <m/>
    <m/>
    <m/>
    <s v="Media &amp; Entertainment-Manufacturing-Silicon"/>
    <s v="Manufacturing-Silicon"/>
  </r>
  <r>
    <n v="1516"/>
    <n v="2000"/>
    <s v="Media &amp; Entertainment"/>
    <s v="Huang Qiaoling"/>
    <x v="29"/>
    <s v="China"/>
    <s v="Hangzhou"/>
    <s v="Amusement parks"/>
    <s v="Media &amp; Entertainment"/>
    <s v="China"/>
    <m/>
    <x v="1"/>
    <x v="0"/>
    <x v="0"/>
    <s v="Huang"/>
    <s v="Qiaoling"/>
    <m/>
    <m/>
    <m/>
    <s v="Finance &amp; Investments-Media &amp; Entertainment-Amusement parks"/>
    <s v="Media &amp; Entertainment-Amusement parks"/>
  </r>
  <r>
    <n v="1516"/>
    <n v="2000"/>
    <s v="Finance &amp; Investments"/>
    <s v="Rajiv Jain"/>
    <x v="42"/>
    <s v="United States"/>
    <s v="Fort Lauderdale"/>
    <s v="Finance"/>
    <s v="Finance &amp; Investments"/>
    <s v="United States"/>
    <m/>
    <x v="1"/>
    <x v="2"/>
    <x v="0"/>
    <s v="Jain"/>
    <s v="Rajiv"/>
    <m/>
    <s v="Florida"/>
    <s v="South"/>
    <s v="Sports-Finance &amp; Investments-Finance"/>
    <s v="Finance &amp; Investments-Finance"/>
  </r>
  <r>
    <n v="1516"/>
    <n v="2000"/>
    <s v="Sports"/>
    <s v="Michael Jordan"/>
    <x v="15"/>
    <s v="United States"/>
    <s v="Jupiter"/>
    <s v="Charlotte Hornets, endorsements"/>
    <s v="Sports"/>
    <s v="United States"/>
    <m/>
    <x v="1"/>
    <x v="0"/>
    <x v="0"/>
    <s v="Jordan"/>
    <s v="Michael"/>
    <s v="Athlete"/>
    <s v="Florida"/>
    <s v="South"/>
    <s v="Real Estate-Sports-Charlotte Hornets, endorsements"/>
    <s v="Sports-Charlotte Hornets, endorsements"/>
  </r>
  <r>
    <n v="1516"/>
    <n v="2000"/>
    <s v="Real Estate"/>
    <s v="Diane Kemper"/>
    <x v="22"/>
    <s v="United States"/>
    <s v="New York"/>
    <s v="Real estate"/>
    <s v="Real Estate"/>
    <s v="United States"/>
    <m/>
    <x v="0"/>
    <x v="1"/>
    <x v="1"/>
    <s v="Kemper"/>
    <s v="Diane"/>
    <m/>
    <s v="New York"/>
    <s v="Northeast"/>
    <s v="Technology-Real Estate-Real estate"/>
    <s v="Real Estate-Real estate"/>
  </r>
  <r>
    <n v="1516"/>
    <n v="2000"/>
    <s v="Technology"/>
    <s v="Shlomo Kramer"/>
    <x v="41"/>
    <s v="Israel"/>
    <s v="Tel Aviv"/>
    <s v="Software, investments"/>
    <s v="Technology"/>
    <s v="Israel"/>
    <m/>
    <x v="1"/>
    <x v="1"/>
    <x v="0"/>
    <s v="Kramer"/>
    <s v="Shlomo"/>
    <m/>
    <m/>
    <m/>
    <s v="Healthcare-Technology-Software, investments"/>
    <s v="Technology-Software, investments"/>
  </r>
  <r>
    <n v="1516"/>
    <n v="2000"/>
    <s v="Healthcare"/>
    <s v="Heikki Kyostila"/>
    <x v="22"/>
    <s v="Finland"/>
    <s v="Helsinki"/>
    <s v="Dental products"/>
    <s v="Healthcare"/>
    <s v="Finland"/>
    <m/>
    <x v="1"/>
    <x v="0"/>
    <x v="0"/>
    <s v="Kyostila"/>
    <s v="Heikki"/>
    <m/>
    <m/>
    <m/>
    <s v="Technology-Healthcare-Dental products"/>
    <s v="Healthcare-Dental products"/>
  </r>
  <r>
    <n v="1516"/>
    <n v="2000"/>
    <s v="Technology"/>
    <s v="Martin Lau"/>
    <x v="10"/>
    <s v="Hong Kong"/>
    <s v="Hong Kong"/>
    <s v="E-commerce"/>
    <s v="Technology"/>
    <s v="Hong Kong"/>
    <m/>
    <x v="1"/>
    <x v="1"/>
    <x v="0"/>
    <s v="Lau"/>
    <s v="Martin"/>
    <m/>
    <m/>
    <m/>
    <s v="Technology-Technology-E-commerce"/>
    <s v="Technology-E-commerce"/>
  </r>
  <r>
    <n v="1516"/>
    <n v="2000"/>
    <s v="Technology"/>
    <s v="Li Min"/>
    <x v="41"/>
    <s v="China"/>
    <s v="Fuzhou"/>
    <s v="Semiconductor"/>
    <s v="Technology"/>
    <s v="China"/>
    <m/>
    <x v="1"/>
    <x v="1"/>
    <x v="0"/>
    <s v="Li"/>
    <s v="Min"/>
    <m/>
    <m/>
    <m/>
    <s v="Technology-Technology-Semiconductor"/>
    <s v="Technology-Semiconductor"/>
  </r>
  <r>
    <n v="1516"/>
    <n v="2000"/>
    <s v="Technology"/>
    <s v="Liang Rubo"/>
    <x v="60"/>
    <s v="China"/>
    <s v="Beijing"/>
    <s v="TikTok"/>
    <s v="Technology"/>
    <s v="China"/>
    <m/>
    <x v="1"/>
    <x v="1"/>
    <x v="0"/>
    <s v="Liang"/>
    <s v="Rubo"/>
    <m/>
    <m/>
    <m/>
    <s v="Manufacturing-Technology-TikTok"/>
    <s v="Technology-TikTok"/>
  </r>
  <r>
    <n v="1516"/>
    <n v="2000"/>
    <s v="Manufacturing"/>
    <s v="Liang Zhaoxian"/>
    <x v="17"/>
    <s v="China"/>
    <s v="Foshan"/>
    <s v="Appliances"/>
    <s v="Manufacturing"/>
    <s v="China"/>
    <m/>
    <x v="0"/>
    <x v="1"/>
    <x v="0"/>
    <s v="Liang"/>
    <s v="Zhaoxian"/>
    <m/>
    <m/>
    <m/>
    <s v="Energy-Manufacturing-Appliances"/>
    <s v="Manufacturing-Appliances"/>
  </r>
  <r>
    <n v="1516"/>
    <n v="2000"/>
    <s v="Energy"/>
    <s v="Lin Fanlian"/>
    <x v="38"/>
    <s v="China"/>
    <s v="Linyi"/>
    <s v="Energy, real estate"/>
    <s v="Energy"/>
    <s v="China"/>
    <m/>
    <x v="1"/>
    <x v="1"/>
    <x v="0"/>
    <s v="Lin"/>
    <s v="Fanlian"/>
    <m/>
    <m/>
    <m/>
    <s v="Manufacturing-Energy-Energy, real estate"/>
    <s v="Energy-Energy, real estate"/>
  </r>
  <r>
    <n v="1516"/>
    <n v="2000"/>
    <s v="Manufacturing"/>
    <s v="Aloke Lohia"/>
    <x v="29"/>
    <s v="Thailand"/>
    <s v="Bangkok"/>
    <s v="Petrochemicals"/>
    <s v="Manufacturing"/>
    <s v="India"/>
    <m/>
    <x v="0"/>
    <x v="1"/>
    <x v="0"/>
    <s v="Lohia"/>
    <s v="Aloke"/>
    <m/>
    <m/>
    <m/>
    <s v="Real Estate-Manufacturing-Petrochemicals"/>
    <s v="Manufacturing-Petrochemicals"/>
  </r>
  <r>
    <n v="1516"/>
    <n v="2000"/>
    <s v="Real Estate"/>
    <s v="Bill Malhotra"/>
    <x v="16"/>
    <s v="Canada"/>
    <s v="Ottawa"/>
    <s v="Real estate"/>
    <s v="Real Estate"/>
    <s v="Canada"/>
    <m/>
    <x v="1"/>
    <x v="0"/>
    <x v="0"/>
    <s v="Malhotra"/>
    <s v="Bill"/>
    <m/>
    <m/>
    <m/>
    <s v="Finance &amp; Investments-Real Estate-Real estate"/>
    <s v="Real Estate-Real estate"/>
  </r>
  <r>
    <n v="1516"/>
    <n v="2000"/>
    <s v="Finance &amp; Investments"/>
    <s v="Alexander Mamut"/>
    <x v="53"/>
    <s v="Israel"/>
    <s v="Tel Aviv"/>
    <s v="Investments"/>
    <s v="Finance &amp; Investments"/>
    <s v="Russia"/>
    <m/>
    <x v="1"/>
    <x v="1"/>
    <x v="0"/>
    <s v="Mamut"/>
    <s v="Alexander"/>
    <m/>
    <m/>
    <m/>
    <s v="Telecom-Finance &amp; Investments-Investments"/>
    <s v="Finance &amp; Investments-Investments"/>
  </r>
  <r>
    <n v="1516"/>
    <n v="2000"/>
    <s v="Telecom"/>
    <s v="Craig McCaw"/>
    <x v="16"/>
    <s v="United States"/>
    <s v="Hunts Point"/>
    <s v="Telecom"/>
    <s v="Telecom"/>
    <s v="United States"/>
    <m/>
    <x v="0"/>
    <x v="1"/>
    <x v="0"/>
    <s v="McCaw"/>
    <s v="Craig"/>
    <m/>
    <s v="Washington"/>
    <s v="West"/>
    <s v="Manufacturing-Telecom-Telecom"/>
    <s v="Telecom-Telecom"/>
  </r>
  <r>
    <n v="1516"/>
    <n v="2000"/>
    <s v="Manufacturing"/>
    <s v="Cunhui Nan"/>
    <x v="2"/>
    <s v="China"/>
    <s v="Wenzhou"/>
    <s v="Power equipment"/>
    <s v="Manufacturing"/>
    <s v="China"/>
    <m/>
    <x v="1"/>
    <x v="1"/>
    <x v="0"/>
    <s v="Nan"/>
    <s v="Cunhui"/>
    <m/>
    <m/>
    <m/>
    <s v="Service-Manufacturing-Power equipment"/>
    <s v="Manufacturing-Power equipment"/>
  </r>
  <r>
    <n v="1516"/>
    <n v="2000"/>
    <s v="Service"/>
    <s v="Tengyun Nie &amp; family"/>
    <x v="47"/>
    <s v="China"/>
    <s v="Shanghai"/>
    <s v="Logistics"/>
    <s v="Service"/>
    <s v="China"/>
    <m/>
    <x v="1"/>
    <x v="1"/>
    <x v="0"/>
    <s v="Nie"/>
    <s v="Tengyun"/>
    <m/>
    <m/>
    <m/>
    <s v="Finance &amp; Investments-Service-Logistics"/>
    <s v="Service-Logistics"/>
  </r>
  <r>
    <n v="1516"/>
    <n v="2000"/>
    <s v="Finance &amp; Investments"/>
    <s v="Oei Hong Leong"/>
    <x v="43"/>
    <s v="Singapore"/>
    <s v="Singapore"/>
    <s v="Investments"/>
    <s v="Finance &amp; Investments"/>
    <s v="Singapore"/>
    <m/>
    <x v="0"/>
    <x v="0"/>
    <x v="0"/>
    <s v="Oei"/>
    <s v="Hong Leong"/>
    <m/>
    <m/>
    <m/>
    <s v="Metals &amp; Mining-Finance &amp; Investments-Investments"/>
    <s v="Finance &amp; Investments-Investments"/>
  </r>
  <r>
    <n v="1516"/>
    <n v="2000"/>
    <s v="Metals &amp; Mining"/>
    <s v="Clive Palmer"/>
    <x v="9"/>
    <s v="Australia"/>
    <s v="Brisbane"/>
    <s v="Mining"/>
    <s v="Metals &amp; Mining"/>
    <s v="Australia"/>
    <m/>
    <x v="1"/>
    <x v="1"/>
    <x v="0"/>
    <s v="Palmer"/>
    <s v="Clive"/>
    <m/>
    <m/>
    <m/>
    <s v="Technology-Metals &amp; Mining-Mining"/>
    <s v="Metals &amp; Mining-Mining"/>
  </r>
  <r>
    <n v="1516"/>
    <n v="2000"/>
    <s v="Technology"/>
    <s v="Matthew Prince"/>
    <x v="65"/>
    <s v="United States"/>
    <s v="Park City"/>
    <s v="Cybersecurity"/>
    <s v="Technology"/>
    <s v="United States"/>
    <m/>
    <x v="1"/>
    <x v="1"/>
    <x v="0"/>
    <s v="Prince"/>
    <s v="Matthew"/>
    <m/>
    <s v="Utah"/>
    <s v="West"/>
    <s v="Service-Technology-Cybersecurity"/>
    <s v="Technology-Cybersecurity"/>
  </r>
  <r>
    <n v="1516"/>
    <n v="2000"/>
    <s v="Service"/>
    <s v="Linda Pritzker"/>
    <x v="9"/>
    <s v="United States"/>
    <s v="Missoula"/>
    <s v="Hotels, investments"/>
    <s v="Service"/>
    <s v="United States"/>
    <m/>
    <x v="0"/>
    <x v="4"/>
    <x v="1"/>
    <s v="Pritzker"/>
    <s v="Linda"/>
    <m/>
    <s v="Montana"/>
    <s v="West"/>
    <s v="Construction &amp; Engineering-Service-Hotels, investments"/>
    <s v="Service-Hotels, investments"/>
  </r>
  <r>
    <n v="1516"/>
    <n v="2000"/>
    <s v="Construction &amp; Engineering"/>
    <s v="P.V. Krishna Reddy"/>
    <x v="52"/>
    <s v="India"/>
    <s v="Hyderabad"/>
    <s v="Infrastructure"/>
    <s v="Construction &amp; Engineering"/>
    <s v="India"/>
    <m/>
    <x v="1"/>
    <x v="0"/>
    <x v="0"/>
    <s v="Reddy"/>
    <s v="P.V. Krishna"/>
    <m/>
    <m/>
    <m/>
    <s v="Metals &amp; Mining-Construction &amp; Engineering-Infrastructure"/>
    <s v="Construction &amp; Engineering-Infrastructure"/>
  </r>
  <r>
    <n v="1516"/>
    <n v="2000"/>
    <s v="Metals &amp; Mining"/>
    <s v="Bianca Rinehart"/>
    <x v="62"/>
    <s v="Australia"/>
    <s v="Brisbane"/>
    <s v="Mining"/>
    <s v="Metals &amp; Mining"/>
    <s v="Australia"/>
    <m/>
    <x v="0"/>
    <x v="1"/>
    <x v="1"/>
    <s v="Rinehart"/>
    <s v="Bianca"/>
    <m/>
    <m/>
    <m/>
    <s v="Metals &amp; Mining-Metals &amp; Mining-Mining"/>
    <s v="Metals &amp; Mining-Mining"/>
  </r>
  <r>
    <n v="1516"/>
    <n v="2000"/>
    <s v="Metals &amp; Mining"/>
    <s v="Ginia Rinehart"/>
    <x v="39"/>
    <s v="Australia"/>
    <s v="Sydney"/>
    <s v="Mining"/>
    <s v="Metals &amp; Mining"/>
    <s v="Australia"/>
    <m/>
    <x v="0"/>
    <x v="1"/>
    <x v="1"/>
    <s v="Rinehart"/>
    <s v="Ginia"/>
    <m/>
    <m/>
    <m/>
    <s v="Finance &amp; Investments-Metals &amp; Mining-Mining"/>
    <s v="Metals &amp; Mining-Mining"/>
  </r>
  <r>
    <n v="1516"/>
    <n v="2000"/>
    <s v="Finance &amp; Investments"/>
    <s v="T. Denny Sanford"/>
    <x v="11"/>
    <s v="United States"/>
    <s v="Sioux Falls"/>
    <s v="Banking, credit cards"/>
    <s v="Finance &amp; Investments"/>
    <s v="United States"/>
    <m/>
    <x v="1"/>
    <x v="1"/>
    <x v="0"/>
    <s v="Sanford"/>
    <s v="T. Denny"/>
    <m/>
    <s v="South Dakota"/>
    <s v="Midwest"/>
    <s v="Manufacturing-Finance &amp; Investments-Banking, credit cards"/>
    <s v="Finance &amp; Investments-Banking, credit cards"/>
  </r>
  <r>
    <n v="1516"/>
    <n v="2000"/>
    <s v="Manufacturing"/>
    <s v="Bhadresh Shah"/>
    <x v="48"/>
    <s v="India"/>
    <s v="Ahmedabad"/>
    <s v="Engineering"/>
    <s v="Manufacturing"/>
    <s v="India"/>
    <m/>
    <x v="1"/>
    <x v="0"/>
    <x v="0"/>
    <s v="Shah"/>
    <s v="Bhadresh"/>
    <m/>
    <m/>
    <m/>
    <s v="Media &amp; Entertainment-Manufacturing-Engineering"/>
    <s v="Manufacturing-Engineering"/>
  </r>
  <r>
    <n v="1516"/>
    <n v="2000"/>
    <s v="Media &amp; Entertainment"/>
    <s v="Zygmunt Solorz-Zak"/>
    <x v="37"/>
    <s v="Poland"/>
    <s v="Warsaw"/>
    <s v="TV broadcasting"/>
    <s v="Media &amp; Entertainment"/>
    <s v="Poland"/>
    <m/>
    <x v="1"/>
    <x v="1"/>
    <x v="0"/>
    <s v="Solorz-Zak"/>
    <s v="Zygmunt"/>
    <m/>
    <m/>
    <m/>
    <s v="Manufacturing-Media &amp; Entertainment-TV broadcasting"/>
    <s v="Media &amp; Entertainment-TV broadcasting"/>
  </r>
  <r>
    <n v="1516"/>
    <n v="2000"/>
    <s v="Manufacturing"/>
    <s v="Michal Strnad"/>
    <x v="24"/>
    <m/>
    <m/>
    <s v="Defense Contracting"/>
    <s v="Manufacturing"/>
    <s v="Czech Republic"/>
    <m/>
    <x v="0"/>
    <x v="2"/>
    <x v="0"/>
    <s v="Strnad "/>
    <s v="Michal"/>
    <m/>
    <m/>
    <m/>
    <s v="Fashion &amp; Retail-Manufacturing-Defense Contracting"/>
    <s v="Manufacturing-Defense Contracting"/>
  </r>
  <r>
    <n v="1516"/>
    <n v="2000"/>
    <s v="Fashion &amp; Retail"/>
    <s v="Sylvia Stroeher"/>
    <x v="5"/>
    <s v="Germany"/>
    <s v="Darmstadt"/>
    <s v="Cosmetics"/>
    <s v="Fashion &amp; Retail"/>
    <s v="Germany"/>
    <m/>
    <x v="0"/>
    <x v="4"/>
    <x v="1"/>
    <s v="Stroeher"/>
    <s v="Sylvia"/>
    <m/>
    <m/>
    <m/>
    <s v="Technology-Fashion &amp; Retail-Cosmetics"/>
    <s v="Fashion &amp; Retail-Cosmetics"/>
  </r>
  <r>
    <n v="1516"/>
    <n v="2000"/>
    <s v="Technology"/>
    <s v="Otto Toto Sugiri"/>
    <x v="9"/>
    <s v="Indonesia"/>
    <s v="Jakarta"/>
    <s v="Data centers"/>
    <s v="Technology"/>
    <s v="Indonesia"/>
    <m/>
    <x v="1"/>
    <x v="1"/>
    <x v="0"/>
    <s v="Sugiri"/>
    <s v="Otto Toto"/>
    <m/>
    <m/>
    <m/>
    <s v="Sports-Technology-Data centers"/>
    <s v="Technology-Data centers"/>
  </r>
  <r>
    <n v="1516"/>
    <n v="2000"/>
    <s v="Sports"/>
    <s v="Larry Tanenbaum"/>
    <x v="22"/>
    <s v="Canada"/>
    <s v="Toronto"/>
    <s v="Sports"/>
    <s v="Sports"/>
    <s v="Canada"/>
    <m/>
    <x v="1"/>
    <x v="2"/>
    <x v="0"/>
    <s v="Tanenbaum"/>
    <s v="Larry"/>
    <m/>
    <m/>
    <m/>
    <s v="Finance &amp; Investments-Sports-Sports"/>
    <s v="Sports-Sports"/>
  </r>
  <r>
    <n v="1516"/>
    <n v="2000"/>
    <s v="Finance &amp; Investments"/>
    <s v="Wichai Thongtang"/>
    <x v="31"/>
    <s v="Thailand"/>
    <s v="Bangkok"/>
    <s v="Investments"/>
    <s v="Finance &amp; Investments"/>
    <s v="Thailand"/>
    <m/>
    <x v="1"/>
    <x v="4"/>
    <x v="0"/>
    <s v="Thongtang"/>
    <s v="Wichai"/>
    <m/>
    <m/>
    <m/>
    <s v="Finance &amp; Investments-Finance &amp; Investments-Investments"/>
    <s v="Finance &amp; Investments-Investments"/>
  </r>
  <r>
    <n v="1516"/>
    <n v="2000"/>
    <s v="Finance &amp; Investments"/>
    <s v="Ion Tiriac"/>
    <x v="7"/>
    <s v="Romania"/>
    <s v="Bucharest"/>
    <s v="Banking, insurance"/>
    <s v="Finance &amp; Investments"/>
    <s v="Romania"/>
    <m/>
    <x v="1"/>
    <x v="0"/>
    <x v="0"/>
    <s v="Tiriac"/>
    <s v="Ion"/>
    <m/>
    <m/>
    <m/>
    <s v="Metals &amp; Mining-Finance &amp; Investments-Banking, insurance"/>
    <s v="Finance &amp; Investments-Banking, insurance"/>
  </r>
  <r>
    <n v="1516"/>
    <n v="2000"/>
    <s v="Metals &amp; Mining"/>
    <s v="Hope Welker"/>
    <x v="59"/>
    <s v="United States"/>
    <s v="New York"/>
    <s v="Mining"/>
    <s v="Metals &amp; Mining"/>
    <s v="Australia"/>
    <m/>
    <x v="0"/>
    <x v="1"/>
    <x v="1"/>
    <s v="Welker"/>
    <s v="Hope"/>
    <m/>
    <s v="New York"/>
    <s v="Northeast"/>
    <s v="Manufacturing-Metals &amp; Mining-Mining"/>
    <s v="Metals &amp; Mining-Mining"/>
  </r>
  <r>
    <n v="1516"/>
    <n v="2000"/>
    <s v="Manufacturing"/>
    <s v="William Young"/>
    <x v="26"/>
    <s v="United States"/>
    <s v="Ypsilanti"/>
    <s v="Plastics"/>
    <s v="Manufacturing"/>
    <s v="United States"/>
    <m/>
    <x v="1"/>
    <x v="1"/>
    <x v="0"/>
    <s v="Young"/>
    <s v="William"/>
    <m/>
    <s v="Michigan"/>
    <s v="Midwest"/>
    <s v="Fashion &amp; Retail-Manufacturing-Plastics"/>
    <s v="Manufacturing-Plastics"/>
  </r>
  <r>
    <n v="1516"/>
    <n v="2000"/>
    <s v="Fashion &amp; Retail"/>
    <s v="Ales Zavoral"/>
    <x v="62"/>
    <m/>
    <m/>
    <s v="E-commerce"/>
    <s v="Fashion &amp; Retail"/>
    <s v="Czech Republic"/>
    <m/>
    <x v="1"/>
    <x v="2"/>
    <x v="0"/>
    <s v="Zavoral"/>
    <s v="Ales"/>
    <m/>
    <m/>
    <m/>
    <s v="Technology-Fashion &amp; Retail-E-commerce"/>
    <s v="Fashion &amp; Retail-E-commerce"/>
  </r>
  <r>
    <n v="1516"/>
    <n v="2000"/>
    <s v="Technology"/>
    <s v="Zhang Fan"/>
    <x v="41"/>
    <s v="China"/>
    <s v="Shenzhen"/>
    <s v="Touch screens"/>
    <s v="Technology"/>
    <s v="China"/>
    <m/>
    <x v="1"/>
    <x v="1"/>
    <x v="0"/>
    <s v="Zhang"/>
    <s v="Fan"/>
    <m/>
    <m/>
    <m/>
    <s v="Technology-Technology-Touch screens"/>
    <s v="Technology-Touch screens"/>
  </r>
  <r>
    <n v="1516"/>
    <n v="2000"/>
    <s v="Technology"/>
    <s v="Shilong Zhang &amp; family"/>
    <x v="41"/>
    <s v="China"/>
    <s v="Beijing"/>
    <s v="Semiconductor"/>
    <s v="Technology"/>
    <s v="China"/>
    <m/>
    <x v="1"/>
    <x v="1"/>
    <x v="0"/>
    <s v="Zhang"/>
    <s v="Shilong"/>
    <m/>
    <m/>
    <m/>
    <s v="Manufacturing-Technology-Semiconductor"/>
    <s v="Technology-Semiconductor"/>
  </r>
  <r>
    <n v="1516"/>
    <n v="2000"/>
    <s v="Manufacturing"/>
    <s v="Zhang Wanzhen"/>
    <x v="16"/>
    <s v="China"/>
    <s v="Chaozhou"/>
    <s v="Electronics components"/>
    <s v="Manufacturing"/>
    <s v="China"/>
    <m/>
    <x v="1"/>
    <x v="1"/>
    <x v="0"/>
    <s v="Zhang"/>
    <s v="Wanzhen"/>
    <m/>
    <m/>
    <m/>
    <s v="Technology-Manufacturing-Electronics components"/>
    <s v="Manufacturing-Electronics components"/>
  </r>
  <r>
    <n v="1516"/>
    <n v="2000"/>
    <s v="Technology"/>
    <s v="Hongfei Zhao"/>
    <x v="65"/>
    <s v="China"/>
    <s v="Beijing"/>
    <s v="Software"/>
    <s v="Technology"/>
    <s v="China"/>
    <m/>
    <x v="1"/>
    <x v="1"/>
    <x v="0"/>
    <s v="Zhao"/>
    <s v="Hongfei"/>
    <m/>
    <m/>
    <m/>
    <s v="Energy-Technology-Software"/>
    <s v="Technology-Software"/>
  </r>
  <r>
    <n v="1516"/>
    <n v="2000"/>
    <s v="Energy"/>
    <s v="Zhou Jian"/>
    <x v="62"/>
    <s v="China"/>
    <s v="Shenzhen"/>
    <s v="Solar energy equipment"/>
    <s v="Energy"/>
    <s v="China"/>
    <m/>
    <x v="1"/>
    <x v="1"/>
    <x v="0"/>
    <s v="Zhou"/>
    <s v="Jian"/>
    <m/>
    <m/>
    <m/>
    <s v="Healthcare-Energy-Solar energy equipment"/>
    <s v="Energy-Solar energy equipment"/>
  </r>
  <r>
    <n v="1516"/>
    <n v="2000"/>
    <s v="Healthcare"/>
    <s v="Zhu Yiwen &amp; family"/>
    <x v="2"/>
    <s v="China"/>
    <s v="Shanghai"/>
    <s v="Healthcare"/>
    <s v="Healthcare"/>
    <s v="China"/>
    <m/>
    <x v="1"/>
    <x v="0"/>
    <x v="0"/>
    <s v="Zhu"/>
    <s v="Yiwen"/>
    <m/>
    <m/>
    <m/>
    <s v="Diversified-Healthcare-Healthcare"/>
    <s v="Healthcare-Healthcare"/>
  </r>
  <r>
    <n v="1575"/>
    <n v="1900"/>
    <s v="Diversified"/>
    <s v="Roberto Angelini Rossi"/>
    <x v="0"/>
    <s v="Chile"/>
    <s v="Santiago"/>
    <s v="Forestry, mining"/>
    <s v="Diversified"/>
    <s v="Chile"/>
    <m/>
    <x v="0"/>
    <x v="0"/>
    <x v="0"/>
    <s v="Angelini Rossi"/>
    <s v="Roberto"/>
    <m/>
    <m/>
    <m/>
    <s v="Energy-Diversified-Forestry, mining"/>
    <s v="Diversified-Forestry, mining"/>
  </r>
  <r>
    <n v="1575"/>
    <n v="1900"/>
    <s v="Energy"/>
    <s v="Mika Anttonen"/>
    <x v="32"/>
    <s v="Finland"/>
    <s v="Helsinki"/>
    <s v="Oil &amp; gas"/>
    <s v="Energy"/>
    <s v="Finland"/>
    <m/>
    <x v="1"/>
    <x v="0"/>
    <x v="0"/>
    <s v="Anttonen"/>
    <s v="Mika"/>
    <m/>
    <m/>
    <m/>
    <s v="Sports-Energy-Oil &amp; gas"/>
    <s v="Energy-Oil &amp; gas"/>
  </r>
  <r>
    <n v="1575"/>
    <n v="1900"/>
    <s v="Sports"/>
    <s v="David Blitzer"/>
    <x v="52"/>
    <s v="United States"/>
    <s v="New York"/>
    <s v="Sports"/>
    <s v="Sports"/>
    <s v="United States"/>
    <m/>
    <x v="1"/>
    <x v="2"/>
    <x v="0"/>
    <s v="Blitzer"/>
    <s v="David"/>
    <m/>
    <s v="New York"/>
    <s v="Northeast"/>
    <s v="Finance &amp; Investments-Sports-Sports"/>
    <s v="Sports-Sports"/>
  </r>
  <r>
    <n v="1575"/>
    <n v="1900"/>
    <s v="Finance &amp; Investments"/>
    <s v="Julio Bozano"/>
    <x v="11"/>
    <s v="Brazil"/>
    <s v="Rio de Janeiro"/>
    <s v="Banking"/>
    <s v="Finance &amp; Investments"/>
    <s v="Brazil"/>
    <m/>
    <x v="1"/>
    <x v="1"/>
    <x v="0"/>
    <s v="Bozano"/>
    <s v="Julio"/>
    <m/>
    <m/>
    <m/>
    <s v="Energy-Finance &amp; Investments-Banking"/>
    <s v="Finance &amp; Investments-Banking"/>
  </r>
  <r>
    <n v="1575"/>
    <n v="1900"/>
    <s v="Energy"/>
    <s v="Nikolai Buinov"/>
    <x v="42"/>
    <s v="Russia"/>
    <s v="Irkutsk"/>
    <s v="Oil, gas"/>
    <s v="Energy"/>
    <s v="Russia"/>
    <m/>
    <x v="1"/>
    <x v="0"/>
    <x v="0"/>
    <s v="Buinov"/>
    <s v="Nikolai"/>
    <m/>
    <m/>
    <m/>
    <s v="Fashion &amp; Retail-Energy-Oil, gas"/>
    <s v="Energy-Oil, gas"/>
  </r>
  <r>
    <n v="1575"/>
    <n v="1900"/>
    <s v="Fashion &amp; Retail"/>
    <s v="Nicola Bulgari"/>
    <x v="26"/>
    <s v="Italy"/>
    <s v="Rome"/>
    <s v="Luxury goods"/>
    <s v="Fashion &amp; Retail"/>
    <s v="Italy"/>
    <m/>
    <x v="0"/>
    <x v="4"/>
    <x v="0"/>
    <s v="Bulgari"/>
    <s v="Nicola"/>
    <m/>
    <m/>
    <m/>
    <s v="Fashion &amp; Retail-Fashion &amp; Retail-Luxury goods"/>
    <s v="Fashion &amp; Retail-Luxury goods"/>
  </r>
  <r>
    <n v="1575"/>
    <n v="1900"/>
    <s v="Fashion &amp; Retail"/>
    <s v="Howard Butt, III. &amp; family"/>
    <x v="48"/>
    <s v="United States"/>
    <s v="San Antonio"/>
    <s v="Supermarkets"/>
    <s v="Fashion &amp; Retail"/>
    <s v="United States"/>
    <m/>
    <x v="0"/>
    <x v="2"/>
    <x v="0"/>
    <s v="Butt"/>
    <s v="Howard"/>
    <m/>
    <s v="Texas"/>
    <s v="South"/>
    <s v="Fashion &amp; Retail-Fashion &amp; Retail-Supermarkets"/>
    <s v="Fashion &amp; Retail-Supermarkets"/>
  </r>
  <r>
    <n v="1575"/>
    <n v="1900"/>
    <s v="Fashion &amp; Retail"/>
    <s v="Stephen Butt &amp; family"/>
    <x v="5"/>
    <m/>
    <m/>
    <s v="Supermarkets"/>
    <s v="Fashion &amp; Retail"/>
    <s v="United States"/>
    <m/>
    <x v="0"/>
    <x v="2"/>
    <x v="0"/>
    <s v="Butt"/>
    <s v="Stephen"/>
    <m/>
    <m/>
    <m/>
    <s v="Fashion &amp; Retail-Fashion &amp; Retail-Supermarkets"/>
    <s v="Fashion &amp; Retail-Supermarkets"/>
  </r>
  <r>
    <n v="1575"/>
    <n v="1900"/>
    <s v="Fashion &amp; Retail"/>
    <s v="Jianxing Che"/>
    <x v="32"/>
    <s v="China"/>
    <s v="Shanghai"/>
    <s v="Furniture retailing"/>
    <s v="Fashion &amp; Retail"/>
    <s v="China"/>
    <m/>
    <x v="1"/>
    <x v="1"/>
    <x v="0"/>
    <s v="Che"/>
    <s v="Jianxing"/>
    <m/>
    <m/>
    <m/>
    <s v="Manufacturing-Fashion &amp; Retail-Furniture retailing"/>
    <s v="Fashion &amp; Retail-Furniture retailing"/>
  </r>
  <r>
    <n v="1575"/>
    <n v="1900"/>
    <s v="Manufacturing"/>
    <s v="Huxiong Chen"/>
    <x v="33"/>
    <s v="China"/>
    <s v="Shanghai"/>
    <s v="Stationery"/>
    <s v="Manufacturing"/>
    <s v="China"/>
    <m/>
    <x v="1"/>
    <x v="1"/>
    <x v="0"/>
    <s v="Chen"/>
    <s v="Huxiong"/>
    <m/>
    <m/>
    <m/>
    <s v="Energy-Manufacturing-Stationery"/>
    <s v="Manufacturing-Stationery"/>
  </r>
  <r>
    <n v="1575"/>
    <n v="1900"/>
    <s v="Energy"/>
    <s v="Chen Qiongxiang"/>
    <x v="44"/>
    <s v="China"/>
    <s v="Ningde"/>
    <s v="Batteries"/>
    <s v="Energy"/>
    <s v="China"/>
    <m/>
    <x v="1"/>
    <x v="1"/>
    <x v="1"/>
    <s v="Chen"/>
    <s v="Qiongxiang"/>
    <m/>
    <m/>
    <m/>
    <s v="Technology-Energy-Batteries"/>
    <s v="Energy-Batteries"/>
  </r>
  <r>
    <n v="1575"/>
    <n v="1900"/>
    <s v="Technology"/>
    <s v="Chen Zhisong"/>
    <x v="41"/>
    <s v="China"/>
    <s v="Xiamen"/>
    <s v="Communication equipment"/>
    <s v="Technology"/>
    <s v="China"/>
    <m/>
    <x v="1"/>
    <x v="1"/>
    <x v="0"/>
    <s v="Chen"/>
    <s v="Zhisong"/>
    <m/>
    <m/>
    <m/>
    <s v="Diversified-Technology-Communication equipment"/>
    <s v="Technology-Communication equipment"/>
  </r>
  <r>
    <n v="1575"/>
    <n v="1900"/>
    <s v="Diversified"/>
    <s v="Manas Chiaravanond"/>
    <x v="44"/>
    <s v="Thailand"/>
    <s v="Bangkok"/>
    <s v="Diversified"/>
    <s v="Diversified"/>
    <s v="Thailand"/>
    <m/>
    <x v="0"/>
    <x v="0"/>
    <x v="0"/>
    <s v="Chiaravanond"/>
    <s v="Manas"/>
    <m/>
    <m/>
    <m/>
    <s v="Diversified-Diversified-Diversified"/>
    <s v="Diversified-Diversified"/>
  </r>
  <r>
    <n v="1575"/>
    <n v="1900"/>
    <s v="Diversified"/>
    <s v="Prathip Chiravanond"/>
    <x v="0"/>
    <s v="Thailand"/>
    <s v="Bangkok"/>
    <s v="Diversified"/>
    <s v="Diversified"/>
    <s v="Thailand"/>
    <m/>
    <x v="0"/>
    <x v="5"/>
    <x v="0"/>
    <s v="Chiravanond"/>
    <s v="Prathip"/>
    <m/>
    <m/>
    <m/>
    <s v="Food &amp; Beverage-Diversified-Diversified"/>
    <s v="Diversified-Diversified"/>
  </r>
  <r>
    <n v="1575"/>
    <n v="1900"/>
    <s v="Food &amp; Beverage"/>
    <s v="Alexandra Daitch"/>
    <x v="15"/>
    <s v="United States"/>
    <s v="Old Lyme"/>
    <s v="Cargill"/>
    <s v="Food &amp; Beverage"/>
    <s v="United States"/>
    <m/>
    <x v="0"/>
    <x v="1"/>
    <x v="1"/>
    <s v="Daitch"/>
    <s v="Alexandra"/>
    <m/>
    <s v="Connecticut"/>
    <s v="Northeast"/>
    <s v="Food &amp; Beverage-Food &amp; Beverage-Cargill"/>
    <s v="Food &amp; Beverage-Cargill"/>
  </r>
  <r>
    <n v="1575"/>
    <n v="1900"/>
    <s v="Food &amp; Beverage"/>
    <s v="Sol Daurella"/>
    <x v="41"/>
    <s v="Spain"/>
    <s v="Madrid"/>
    <s v="Coca-Cola bottler"/>
    <s v="Food &amp; Beverage"/>
    <s v="Spain"/>
    <m/>
    <x v="0"/>
    <x v="0"/>
    <x v="1"/>
    <s v="Daurella"/>
    <s v="Sol"/>
    <m/>
    <m/>
    <m/>
    <s v="Sports-Food &amp; Beverage-Coca-Cola bottler"/>
    <s v="Food &amp; Beverage-Coca-Cola bottler"/>
  </r>
  <r>
    <n v="1575"/>
    <n v="1900"/>
    <s v="Sports"/>
    <s v="Mark Davis"/>
    <x v="5"/>
    <s v="United States"/>
    <s v="Henderson"/>
    <s v="Las Vegas Raiders"/>
    <s v="Sports"/>
    <s v="United States"/>
    <m/>
    <x v="0"/>
    <x v="2"/>
    <x v="0"/>
    <s v="Davis"/>
    <s v="Mark"/>
    <m/>
    <s v="Nevada"/>
    <s v="West"/>
    <s v="Finance &amp; Investments-Sports-Las Vegas Raiders"/>
    <s v="Sports-Las Vegas Raiders"/>
  </r>
  <r>
    <n v="1575"/>
    <n v="1900"/>
    <s v="Finance &amp; Investments"/>
    <s v="James Dinan"/>
    <x v="53"/>
    <s v="United States"/>
    <s v="North Salem"/>
    <s v="Hedge funds"/>
    <s v="Finance &amp; Investments"/>
    <s v="United States"/>
    <s v="York Capital Management"/>
    <x v="1"/>
    <x v="4"/>
    <x v="0"/>
    <s v="Dinan"/>
    <s v="James"/>
    <s v="Founder"/>
    <s v="New York"/>
    <s v="Northeast"/>
    <s v="Healthcare-Finance &amp; Investments-Hedge funds"/>
    <s v="Finance &amp; Investments-Hedge funds"/>
  </r>
  <r>
    <n v="1575"/>
    <n v="1900"/>
    <s v="Healthcare"/>
    <s v="Dong Fan"/>
    <x v="52"/>
    <s v="China"/>
    <s v="Zhuhai"/>
    <s v="Medical devices"/>
    <s v="Healthcare"/>
    <s v="China"/>
    <m/>
    <x v="1"/>
    <x v="1"/>
    <x v="0"/>
    <s v="Dong"/>
    <s v="Fan"/>
    <m/>
    <m/>
    <m/>
    <s v="Automotive-Healthcare-Medical devices"/>
    <s v="Healthcare-Medical devices"/>
  </r>
  <r>
    <n v="1575"/>
    <n v="1900"/>
    <s v="Automotive"/>
    <s v="Fritz Draexlmaier"/>
    <x v="44"/>
    <s v="Germany"/>
    <s v="Landshut"/>
    <s v="Auto parts"/>
    <s v="Automotive"/>
    <s v="Germany"/>
    <m/>
    <x v="0"/>
    <x v="0"/>
    <x v="0"/>
    <s v="Draexlmaier"/>
    <s v="Fritz"/>
    <m/>
    <m/>
    <m/>
    <s v="Diversified-Automotive-Auto parts"/>
    <s v="Automotive-Auto parts"/>
  </r>
  <r>
    <n v="1575"/>
    <n v="1900"/>
    <s v="Diversified"/>
    <s v="Bulent Eczacibasi"/>
    <x v="16"/>
    <s v="Turkey"/>
    <s v="Istanbul"/>
    <s v="Pharmaceuticals, diversified"/>
    <s v="Diversified"/>
    <s v="Turkey"/>
    <m/>
    <x v="0"/>
    <x v="0"/>
    <x v="0"/>
    <s v="Eczacibasi"/>
    <s v="Bulent"/>
    <m/>
    <m/>
    <m/>
    <s v="Diversified-Diversified-Pharmaceuticals, diversified"/>
    <s v="Diversified-Pharmaceuticals, diversified"/>
  </r>
  <r>
    <n v="1575"/>
    <n v="1900"/>
    <s v="Diversified"/>
    <s v="Faruk Eczacibasi"/>
    <x v="13"/>
    <s v="Turkey"/>
    <s v="Istanbul"/>
    <s v="Pharmaceuticals, diversified"/>
    <s v="Diversified"/>
    <s v="Turkey"/>
    <m/>
    <x v="0"/>
    <x v="0"/>
    <x v="0"/>
    <s v="Eczacibasi"/>
    <s v="Faruk"/>
    <m/>
    <m/>
    <m/>
    <s v="Diversified-Diversified-Pharmaceuticals, diversified"/>
    <s v="Diversified-Pharmaceuticals, diversified"/>
  </r>
  <r>
    <n v="1575"/>
    <n v="1900"/>
    <s v="Diversified"/>
    <s v="Eduardo Eurnekian"/>
    <x v="40"/>
    <s v="Argentina"/>
    <s v="Buenos Aires"/>
    <s v="Airports, investments"/>
    <s v="Diversified"/>
    <s v="Argentina"/>
    <m/>
    <x v="1"/>
    <x v="0"/>
    <x v="0"/>
    <s v="Eurnekian"/>
    <s v="Eduardo"/>
    <m/>
    <m/>
    <m/>
    <s v="Real Estate-Diversified-Airports, investments"/>
    <s v="Diversified-Airports, investments"/>
  </r>
  <r>
    <n v="1575"/>
    <n v="1900"/>
    <s v="Real Estate"/>
    <s v="David Fong"/>
    <x v="8"/>
    <s v="Hong Kong"/>
    <s v="Hong Kong"/>
    <s v="Real estate"/>
    <s v="Real Estate"/>
    <s v="Hong Kong"/>
    <m/>
    <x v="0"/>
    <x v="2"/>
    <x v="0"/>
    <s v="Fong"/>
    <s v="David"/>
    <m/>
    <m/>
    <m/>
    <s v="Fashion &amp; Retail-Real Estate-Real estate"/>
    <s v="Real Estate-Real estate"/>
  </r>
  <r>
    <n v="1575"/>
    <n v="1900"/>
    <s v="Fashion &amp; Retail"/>
    <s v="Guo Zhenyu &amp; family"/>
    <x v="2"/>
    <s v="China"/>
    <s v="Kunming"/>
    <s v="Cosmetics"/>
    <s v="Fashion &amp; Retail"/>
    <s v="Canada"/>
    <m/>
    <x v="1"/>
    <x v="1"/>
    <x v="0"/>
    <s v="Guo"/>
    <s v="Zhenyu"/>
    <m/>
    <m/>
    <m/>
    <s v="Manufacturing-Fashion &amp; Retail-Cosmetics"/>
    <s v="Fashion &amp; Retail-Cosmetics"/>
  </r>
  <r>
    <n v="1575"/>
    <n v="1900"/>
    <s v="Manufacturing"/>
    <s v="Surjit Kumar Gupta"/>
    <x v="6"/>
    <s v="India"/>
    <s v="Delhi"/>
    <s v="Electrical equipment"/>
    <s v="Manufacturing"/>
    <s v="India"/>
    <m/>
    <x v="0"/>
    <x v="0"/>
    <x v="0"/>
    <s v="Gupta"/>
    <s v="Surjit Kumar"/>
    <m/>
    <m/>
    <m/>
    <s v="Diversified-Manufacturing-Electrical equipment"/>
    <s v="Manufacturing-Electrical equipment"/>
  </r>
  <r>
    <n v="1575"/>
    <n v="1900"/>
    <s v="Diversified"/>
    <s v="Caroline Hagen Kjos"/>
    <x v="19"/>
    <s v="Switzerland"/>
    <s v="Wollerau"/>
    <s v="Conglomerate"/>
    <s v="Diversified"/>
    <s v="Norway"/>
    <m/>
    <x v="0"/>
    <x v="1"/>
    <x v="1"/>
    <s v="Hagen Kjos"/>
    <s v="Caroline"/>
    <m/>
    <m/>
    <m/>
    <s v="Finance &amp; Investments-Diversified-Conglomerate"/>
    <s v="Diversified-Conglomerate"/>
  </r>
  <r>
    <n v="1575"/>
    <n v="1900"/>
    <s v="Finance &amp; Investments"/>
    <s v="Roberto Hernandez Ramirez"/>
    <x v="6"/>
    <s v="Mexico"/>
    <s v="Mexico City"/>
    <s v="Banking, investments"/>
    <s v="Finance &amp; Investments"/>
    <s v="Mexico"/>
    <m/>
    <x v="1"/>
    <x v="4"/>
    <x v="0"/>
    <s v="Hernandez Ramirez"/>
    <s v="Roberto"/>
    <m/>
    <m/>
    <m/>
    <s v="Technology-Finance &amp; Investments-Banking, investments"/>
    <s v="Finance &amp; Investments-Banking, investments"/>
  </r>
  <r>
    <n v="1575"/>
    <n v="1900"/>
    <s v="Technology"/>
    <s v="Reid Hoffman"/>
    <x v="42"/>
    <s v="United States"/>
    <s v="Palo Alto"/>
    <s v="LinkedIn"/>
    <s v="Technology"/>
    <s v="United States"/>
    <s v="Greylock"/>
    <x v="1"/>
    <x v="1"/>
    <x v="0"/>
    <s v="Hoffman"/>
    <s v="Reid"/>
    <s v="Partner"/>
    <s v="California"/>
    <s v="West"/>
    <s v="Manufacturing-Technology-LinkedIn"/>
    <s v="Technology-LinkedIn"/>
  </r>
  <r>
    <n v="1575"/>
    <n v="1900"/>
    <s v="Manufacturing"/>
    <s v="Hu Rongda &amp; family"/>
    <x v="29"/>
    <s v="China"/>
    <s v="Jinhua"/>
    <s v="Chemicals"/>
    <s v="Manufacturing"/>
    <s v="China"/>
    <m/>
    <x v="1"/>
    <x v="0"/>
    <x v="0"/>
    <s v="Hu"/>
    <s v="Rongda"/>
    <m/>
    <m/>
    <m/>
    <s v="Real Estate-Manufacturing-Chemicals"/>
    <s v="Manufacturing-Chemicals"/>
  </r>
  <r>
    <n v="1575"/>
    <n v="1900"/>
    <s v="Real Estate"/>
    <s v="B. Wayne Hughes, Jr."/>
    <x v="53"/>
    <s v="United States"/>
    <s v="Jackson"/>
    <s v="Storage facilities"/>
    <s v="Real Estate"/>
    <s v="United States"/>
    <m/>
    <x v="0"/>
    <x v="1"/>
    <x v="0"/>
    <s v="Hughes"/>
    <s v="B. Wayne"/>
    <m/>
    <s v="Wyoming"/>
    <s v="South"/>
    <s v="Real Estate-Real Estate-Storage facilities"/>
    <s v="Real Estate-Storage facilities"/>
  </r>
  <r>
    <n v="1575"/>
    <n v="1900"/>
    <s v="Real Estate"/>
    <s v="Hui Wing Mau"/>
    <x v="25"/>
    <s v="Hong Kong"/>
    <s v="Hong Kong"/>
    <s v="Real estate"/>
    <s v="Real Estate"/>
    <s v="Hong Kong"/>
    <m/>
    <x v="1"/>
    <x v="1"/>
    <x v="0"/>
    <s v="Hui"/>
    <s v="Wing Mau"/>
    <m/>
    <m/>
    <m/>
    <s v="Finance &amp; Investments-Real Estate-Real estate"/>
    <s v="Real Estate-Real estate"/>
  </r>
  <r>
    <n v="1575"/>
    <n v="1900"/>
    <s v="Finance &amp; Investments"/>
    <s v="Scott Kapnick"/>
    <x v="29"/>
    <s v="United States"/>
    <s v="Naples"/>
    <s v="Private equity"/>
    <s v="Finance &amp; Investments"/>
    <s v="United States"/>
    <m/>
    <x v="1"/>
    <x v="0"/>
    <x v="0"/>
    <s v="Kapnick"/>
    <s v="Scott"/>
    <s v="Investor"/>
    <s v="Florida"/>
    <s v="South"/>
    <s v="Finance &amp; Investments-Finance &amp; Investments-Private equity"/>
    <s v="Finance &amp; Investments-Private equity"/>
  </r>
  <r>
    <n v="1575"/>
    <n v="1900"/>
    <s v="Finance &amp; Investments"/>
    <s v="Richard Kayne"/>
    <x v="22"/>
    <s v="United States"/>
    <s v="Santa Monica"/>
    <s v="Investments"/>
    <s v="Finance &amp; Investments"/>
    <s v="United States"/>
    <m/>
    <x v="1"/>
    <x v="0"/>
    <x v="0"/>
    <s v="Kayne"/>
    <s v="Richard"/>
    <m/>
    <s v="California"/>
    <s v="West"/>
    <s v="Finance &amp; Investments-Finance &amp; Investments-Investments"/>
    <s v="Finance &amp; Investments-Investments"/>
  </r>
  <r>
    <n v="1575"/>
    <n v="1900"/>
    <s v="Finance &amp; Investments"/>
    <s v="Dominika Kulczyk"/>
    <x v="45"/>
    <s v="United Kingdom"/>
    <s v="London"/>
    <s v="Diversified"/>
    <s v="Finance &amp; Investments"/>
    <s v="Poland"/>
    <m/>
    <x v="0"/>
    <x v="0"/>
    <x v="1"/>
    <s v="Kulczyk"/>
    <s v="Dominika"/>
    <m/>
    <m/>
    <m/>
    <s v="Finance &amp; Investments-Finance &amp; Investments-Diversified"/>
    <s v="Finance &amp; Investments-Diversified"/>
  </r>
  <r>
    <n v="1575"/>
    <n v="1900"/>
    <s v="Finance &amp; Investments"/>
    <s v="Edward Lampert"/>
    <x v="15"/>
    <s v="United States"/>
    <s v="Miami Beach"/>
    <s v="Sears"/>
    <s v="Finance &amp; Investments"/>
    <s v="United States"/>
    <s v="ESL Investments Inc."/>
    <x v="1"/>
    <x v="0"/>
    <x v="0"/>
    <s v="Lampert"/>
    <s v="Edward"/>
    <s v="Founder"/>
    <s v="Florida"/>
    <s v="South"/>
    <s v="Diversified-Finance &amp; Investments-Sears"/>
    <s v="Finance &amp; Investments-Sears"/>
  </r>
  <r>
    <n v="1575"/>
    <n v="1900"/>
    <s v="Diversified"/>
    <s v="Somsri Lamsam"/>
    <x v="44"/>
    <s v="Thailand"/>
    <s v="Bangkok"/>
    <s v="Diversified"/>
    <s v="Diversified"/>
    <s v="Thailand"/>
    <m/>
    <x v="0"/>
    <x v="2"/>
    <x v="0"/>
    <s v="Lamsam"/>
    <s v="Somsri"/>
    <m/>
    <m/>
    <m/>
    <s v="Food &amp; Beverage-Diversified-Diversified"/>
    <s v="Diversified-Diversified"/>
  </r>
  <r>
    <n v="1575"/>
    <n v="1900"/>
    <s v="Food &amp; Beverage"/>
    <s v="James Leprino"/>
    <x v="18"/>
    <s v="United States"/>
    <s v="Indian Hills"/>
    <s v="Cheese"/>
    <s v="Food &amp; Beverage"/>
    <s v="United States"/>
    <s v="Leprino Foods"/>
    <x v="0"/>
    <x v="1"/>
    <x v="0"/>
    <s v="Leprino"/>
    <s v="James"/>
    <s v="Chairman"/>
    <s v="Colorado"/>
    <s v="West"/>
    <s v="Real Estate-Food &amp; Beverage-Cheese"/>
    <s v="Food &amp; Beverage-Cheese"/>
  </r>
  <r>
    <n v="1575"/>
    <n v="1900"/>
    <s v="Real Estate"/>
    <s v="David Lichtenstein"/>
    <x v="38"/>
    <s v="United States"/>
    <s v="Monsey"/>
    <s v="Real estate"/>
    <s v="Real Estate"/>
    <s v="United States"/>
    <m/>
    <x v="1"/>
    <x v="4"/>
    <x v="0"/>
    <s v="Lichtenstein"/>
    <s v="David"/>
    <m/>
    <s v="New York"/>
    <s v="Northeast"/>
    <s v="Real Estate-Real Estate-Real estate"/>
    <s v="Real Estate-Real estate"/>
  </r>
  <r>
    <n v="1575"/>
    <n v="1900"/>
    <s v="Real Estate"/>
    <s v="Lin Dingqiang &amp; family"/>
    <x v="32"/>
    <s v="China"/>
    <s v="Beijing"/>
    <s v="Real estate"/>
    <s v="Real Estate"/>
    <s v="Hong Kong"/>
    <m/>
    <x v="1"/>
    <x v="4"/>
    <x v="0"/>
    <s v="Lin"/>
    <s v="Dingqiang"/>
    <m/>
    <m/>
    <m/>
    <s v="Food &amp; Beverage-Real Estate-Real estate"/>
    <s v="Real Estate-Real estate"/>
  </r>
  <r>
    <n v="1575"/>
    <n v="1900"/>
    <s v="Food &amp; Beverage"/>
    <s v="Sarah MacMillan"/>
    <x v="9"/>
    <s v="United States"/>
    <s v="Los Angeles"/>
    <s v="Cargill"/>
    <s v="Food &amp; Beverage"/>
    <s v="United States"/>
    <m/>
    <x v="0"/>
    <x v="1"/>
    <x v="1"/>
    <s v="MacMillan"/>
    <s v="Sarah"/>
    <m/>
    <s v="California"/>
    <s v="West"/>
    <s v="Telecom-Food &amp; Beverage-Cargill"/>
    <s v="Food &amp; Beverage-Cargill"/>
  </r>
  <r>
    <n v="1575"/>
    <n v="1900"/>
    <s v="Telecom"/>
    <s v="Strive Masiyiwa"/>
    <x v="34"/>
    <s v="United Kingdom"/>
    <s v="London"/>
    <s v="Telecom"/>
    <s v="Telecom"/>
    <s v="Zimbabwe"/>
    <m/>
    <x v="1"/>
    <x v="1"/>
    <x v="0"/>
    <s v="Masiyiwa"/>
    <s v="Strive"/>
    <m/>
    <m/>
    <m/>
    <s v="Fashion &amp; Retail-Telecom-Telecom"/>
    <s v="Telecom-Telecom"/>
  </r>
  <r>
    <n v="1575"/>
    <n v="1900"/>
    <s v="Fashion &amp; Retail"/>
    <s v="Robert Miller"/>
    <x v="58"/>
    <s v="Hong Kong"/>
    <s v="Hong Kong"/>
    <s v="Retail"/>
    <s v="Fashion &amp; Retail"/>
    <s v="United Kingdom"/>
    <m/>
    <x v="1"/>
    <x v="1"/>
    <x v="0"/>
    <s v="Miller"/>
    <s v="Robert"/>
    <m/>
    <m/>
    <m/>
    <s v="Technology-Fashion &amp; Retail-Retail"/>
    <s v="Fashion &amp; Retail-Retail"/>
  </r>
  <r>
    <n v="1575"/>
    <n v="1900"/>
    <s v="Technology"/>
    <s v="Simon Nixon"/>
    <x v="42"/>
    <s v="United Kingdom"/>
    <s v="St. Brelade, Jersey"/>
    <s v="Price comparison website"/>
    <s v="Technology"/>
    <s v="United Kingdom"/>
    <m/>
    <x v="1"/>
    <x v="0"/>
    <x v="0"/>
    <s v="Nixon"/>
    <s v="Simon"/>
    <m/>
    <m/>
    <m/>
    <s v="Food &amp; Beverage-Technology-Price comparison website"/>
    <s v="Technology-Price comparison website"/>
  </r>
  <r>
    <n v="1575"/>
    <n v="1900"/>
    <s v="Food &amp; Beverage"/>
    <s v="Kentaro Ogawa"/>
    <x v="0"/>
    <s v="Japan"/>
    <s v="Tokyo"/>
    <s v="Restaurants"/>
    <s v="Food &amp; Beverage"/>
    <s v="Japan"/>
    <m/>
    <x v="1"/>
    <x v="0"/>
    <x v="0"/>
    <s v="Ogawa"/>
    <s v="Kentaro"/>
    <m/>
    <m/>
    <m/>
    <s v="Manufacturing-Food &amp; Beverage-Restaurants"/>
    <s v="Food &amp; Beverage-Restaurants"/>
  </r>
  <r>
    <n v="1575"/>
    <n v="1900"/>
    <s v="Manufacturing"/>
    <s v="Ajay Parekh"/>
    <x v="8"/>
    <s v="India"/>
    <s v="Mumbai"/>
    <s v="Adhesives"/>
    <s v="Manufacturing"/>
    <s v="India"/>
    <m/>
    <x v="0"/>
    <x v="1"/>
    <x v="0"/>
    <s v="Parekh"/>
    <s v="Ajay"/>
    <m/>
    <m/>
    <m/>
    <s v="Manufacturing-Manufacturing-Adhesives"/>
    <s v="Manufacturing-Adhesives"/>
  </r>
  <r>
    <n v="1575"/>
    <n v="1900"/>
    <s v="Manufacturing"/>
    <s v="Narendrakumar Parekh"/>
    <x v="30"/>
    <s v="India"/>
    <s v="Mumbai"/>
    <s v="Adhesives"/>
    <s v="Manufacturing"/>
    <s v="India"/>
    <m/>
    <x v="0"/>
    <x v="1"/>
    <x v="0"/>
    <s v="Parekh"/>
    <s v="Narendrakumar"/>
    <m/>
    <m/>
    <m/>
    <s v="Finance &amp; Investments-Manufacturing-Adhesives"/>
    <s v="Manufacturing-Adhesives"/>
  </r>
  <r>
    <n v="1575"/>
    <n v="1900"/>
    <s v="Finance &amp; Investments"/>
    <s v="Jennifer Pritzker"/>
    <x v="25"/>
    <s v="United States"/>
    <s v="Chicago"/>
    <s v="Hotels, investments"/>
    <s v="Finance &amp; Investments"/>
    <s v="United States"/>
    <s v="Tawani Enterprises"/>
    <x v="0"/>
    <x v="1"/>
    <x v="1"/>
    <s v="Pritzker"/>
    <s v="Jennifer"/>
    <s v="CEO"/>
    <s v="Illinois"/>
    <s v="Midwest"/>
    <s v="Fashion &amp; Retail-Finance &amp; Investments-Hotels, investments"/>
    <s v="Finance &amp; Investments-Hotels, investments"/>
  </r>
  <r>
    <n v="1575"/>
    <n v="1900"/>
    <s v="Fashion &amp; Retail"/>
    <s v="G. Rajendran"/>
    <x v="35"/>
    <s v="India"/>
    <s v="Chennai"/>
    <s v="Jewellery"/>
    <s v="Fashion &amp; Retail"/>
    <s v="India"/>
    <m/>
    <x v="1"/>
    <x v="0"/>
    <x v="0"/>
    <s v="Rajendran"/>
    <s v="G."/>
    <m/>
    <m/>
    <m/>
    <s v="Manufacturing-Fashion &amp; Retail-Jewellery"/>
    <s v="Fashion &amp; Retail-Jewellery"/>
  </r>
  <r>
    <n v="1575"/>
    <n v="1900"/>
    <s v="Manufacturing"/>
    <s v="Ren Jianhua"/>
    <x v="37"/>
    <s v="China"/>
    <s v="Hangzhou"/>
    <s v="Kitchen appliances"/>
    <s v="Manufacturing"/>
    <s v="China"/>
    <m/>
    <x v="1"/>
    <x v="1"/>
    <x v="0"/>
    <s v="Ren"/>
    <s v="Jianhua"/>
    <m/>
    <m/>
    <m/>
    <s v="Finance &amp; Investments-Manufacturing-Kitchen appliances"/>
    <s v="Manufacturing-Kitchen appliances"/>
  </r>
  <r>
    <n v="1575"/>
    <n v="1900"/>
    <s v="Finance &amp; Investments"/>
    <s v="Larry Robbins"/>
    <x v="52"/>
    <s v="United States"/>
    <s v="Alpine"/>
    <s v="Hedge funds"/>
    <s v="Finance &amp; Investments"/>
    <s v="United States"/>
    <s v="Glenview Capital Management"/>
    <x v="1"/>
    <x v="4"/>
    <x v="0"/>
    <s v="Robbins"/>
    <s v="Larry"/>
    <s v="Investor"/>
    <s v="New Jersey"/>
    <s v="Northeast"/>
    <s v="Construction &amp; Engineering-Finance &amp; Investments-Hedge funds"/>
    <s v="Finance &amp; Investments-Hedge funds"/>
  </r>
  <r>
    <n v="1575"/>
    <n v="1900"/>
    <s v="Construction &amp; Engineering"/>
    <s v="Dwight Schar"/>
    <x v="6"/>
    <s v="United States"/>
    <s v="Palm Beach"/>
    <s v="Homebuilding, NFL team"/>
    <s v="Construction &amp; Engineering"/>
    <s v="United States"/>
    <m/>
    <x v="1"/>
    <x v="4"/>
    <x v="0"/>
    <s v="Schar"/>
    <s v="Dwight"/>
    <m/>
    <s v="Florida"/>
    <s v="South"/>
    <s v="Energy-Construction &amp; Engineering-Homebuilding, NFL team"/>
    <s v="Construction &amp; Engineering-Homebuilding, NFL team"/>
  </r>
  <r>
    <n v="1575"/>
    <n v="1900"/>
    <s v="Energy"/>
    <s v="Shao Jianxiong"/>
    <x v="44"/>
    <s v="China"/>
    <s v="Hangzhou"/>
    <s v="Photovoltaics"/>
    <s v="Energy"/>
    <s v="China"/>
    <m/>
    <x v="1"/>
    <x v="0"/>
    <x v="0"/>
    <s v="Shao"/>
    <s v="Jianxiong"/>
    <m/>
    <m/>
    <m/>
    <s v="Manufacturing-Energy-Photovoltaics"/>
    <s v="Energy-Photovoltaics"/>
  </r>
  <r>
    <n v="1575"/>
    <n v="1900"/>
    <s v="Manufacturing"/>
    <s v="Qinxiang Shao"/>
    <x v="13"/>
    <s v="China"/>
    <s v="Hangzhou"/>
    <s v="Diversified"/>
    <s v="Manufacturing"/>
    <s v="China"/>
    <m/>
    <x v="1"/>
    <x v="0"/>
    <x v="0"/>
    <s v="Shao"/>
    <s v="Qinxiang"/>
    <m/>
    <m/>
    <m/>
    <s v="Technology-Manufacturing-Diversified"/>
    <s v="Manufacturing-Diversified"/>
  </r>
  <r>
    <n v="1575"/>
    <n v="1900"/>
    <s v="Technology"/>
    <s v="Hua Shen"/>
    <x v="15"/>
    <s v="China"/>
    <s v="Jiaxing"/>
    <s v="Semiconductors"/>
    <s v="Technology"/>
    <s v="United States"/>
    <m/>
    <x v="1"/>
    <x v="1"/>
    <x v="0"/>
    <s v="Shen"/>
    <s v="Hua"/>
    <m/>
    <m/>
    <m/>
    <s v="Manufacturing-Technology-Semiconductors"/>
    <s v="Technology-Semiconductors"/>
  </r>
  <r>
    <n v="1575"/>
    <n v="1900"/>
    <s v="Manufacturing"/>
    <s v="Shi Wen-long"/>
    <x v="28"/>
    <s v="Taiwan"/>
    <s v="Tainan"/>
    <s v="Plastics"/>
    <s v="Manufacturing"/>
    <s v="Taiwan"/>
    <m/>
    <x v="1"/>
    <x v="1"/>
    <x v="0"/>
    <s v="Shi"/>
    <s v="Wen-long"/>
    <m/>
    <m/>
    <m/>
    <s v="Finance &amp; Investments-Manufacturing-Plastics"/>
    <s v="Manufacturing-Plastics"/>
  </r>
  <r>
    <n v="1575"/>
    <n v="1900"/>
    <s v="Finance &amp; Investments"/>
    <s v="Peter Sondakh"/>
    <x v="16"/>
    <s v="Indonesia"/>
    <s v="Surabaya"/>
    <s v="Investments"/>
    <s v="Finance &amp; Investments"/>
    <s v="Indonesia"/>
    <m/>
    <x v="1"/>
    <x v="1"/>
    <x v="0"/>
    <s v="Sondakh"/>
    <s v="Peter"/>
    <m/>
    <m/>
    <m/>
    <s v="Food &amp; Beverage-Finance &amp; Investments-Investments"/>
    <s v="Finance &amp; Investments-Investments"/>
  </r>
  <r>
    <n v="1575"/>
    <n v="1900"/>
    <s v="Food &amp; Beverage"/>
    <s v="Lucy Stitzer"/>
    <x v="53"/>
    <s v="United States"/>
    <s v="Greenwich"/>
    <s v="Cargill"/>
    <s v="Food &amp; Beverage"/>
    <s v="United States"/>
    <m/>
    <x v="0"/>
    <x v="1"/>
    <x v="1"/>
    <s v="Stitzer"/>
    <s v="Lucy"/>
    <m/>
    <s v="Connecticut"/>
    <s v="Northeast"/>
    <s v="Diversified-Food &amp; Beverage-Cargill"/>
    <s v="Food &amp; Beverage-Cargill"/>
  </r>
  <r>
    <n v="1575"/>
    <n v="1900"/>
    <s v="Diversified"/>
    <s v="Elizabeth Sy"/>
    <x v="36"/>
    <s v="Philippines"/>
    <s v="Manila"/>
    <s v="Diversified"/>
    <s v="Diversified"/>
    <s v="Philippines"/>
    <m/>
    <x v="0"/>
    <x v="1"/>
    <x v="1"/>
    <s v="Sy"/>
    <s v="Elizabeth"/>
    <m/>
    <m/>
    <m/>
    <s v="Manufacturing-Diversified-Diversified"/>
    <s v="Diversified-Diversified"/>
  </r>
  <r>
    <n v="1575"/>
    <n v="1900"/>
    <s v="Manufacturing"/>
    <s v="Hermanto Tanoko"/>
    <x v="15"/>
    <s v="Indonesia"/>
    <s v="Surabaya"/>
    <s v="Paints"/>
    <s v="Manufacturing"/>
    <s v="Indonesia"/>
    <m/>
    <x v="0"/>
    <x v="3"/>
    <x v="0"/>
    <s v="Tanoko"/>
    <s v="Hermanto"/>
    <m/>
    <m/>
    <m/>
    <s v="Construction &amp; Engineering-Manufacturing-Paints"/>
    <s v="Manufacturing-Paints"/>
  </r>
  <r>
    <n v="1575"/>
    <n v="1900"/>
    <s v="Construction &amp; Engineering"/>
    <s v="Mehmet Sinan Tara"/>
    <x v="29"/>
    <s v="Turkey"/>
    <s v="Istanbul"/>
    <s v="Construction"/>
    <s v="Construction &amp; Engineering"/>
    <s v="Turkey"/>
    <m/>
    <x v="0"/>
    <x v="0"/>
    <x v="0"/>
    <s v="Tara"/>
    <s v="Mehmet Sinan"/>
    <m/>
    <m/>
    <m/>
    <s v="Fashion &amp; Retail-Construction &amp; Engineering-Construction"/>
    <s v="Construction &amp; Engineering-Construction"/>
  </r>
  <r>
    <n v="1575"/>
    <n v="1900"/>
    <s v="Fashion &amp; Retail"/>
    <s v="Masateru Uno &amp; family"/>
    <x v="31"/>
    <s v="Japan"/>
    <s v="Fukuoka"/>
    <s v="Drugstores"/>
    <s v="Fashion &amp; Retail"/>
    <s v="Japan"/>
    <m/>
    <x v="1"/>
    <x v="1"/>
    <x v="0"/>
    <s v="Uno"/>
    <s v="Masateru"/>
    <m/>
    <m/>
    <m/>
    <s v="Energy-Fashion &amp; Retail-Drugstores"/>
    <s v="Fashion &amp; Retail-Drugstores"/>
  </r>
  <r>
    <n v="1575"/>
    <n v="1900"/>
    <s v="Energy"/>
    <s v="Vardis Vardinoyannis &amp; family"/>
    <x v="40"/>
    <s v="Greece"/>
    <s v="Athens"/>
    <s v="Oil and gas"/>
    <s v="Energy"/>
    <s v="Greece"/>
    <m/>
    <x v="1"/>
    <x v="0"/>
    <x v="0"/>
    <s v="Vardinoyannis &amp; family"/>
    <s v="Vardis"/>
    <m/>
    <m/>
    <m/>
    <s v="Real Estate-Energy-Oil and gas"/>
    <s v="Energy-Oil and gas"/>
  </r>
  <r>
    <n v="1575"/>
    <n v="1900"/>
    <s v="Real Estate"/>
    <s v="Jitendra Virwani"/>
    <x v="41"/>
    <s v="India"/>
    <s v="Bangalore"/>
    <s v="Real estate"/>
    <s v="Real Estate"/>
    <s v="India"/>
    <m/>
    <x v="0"/>
    <x v="1"/>
    <x v="0"/>
    <s v="Virwani"/>
    <s v="Jitendra"/>
    <m/>
    <m/>
    <m/>
    <s v="Real Estate-Real Estate-Real estate"/>
    <s v="Real Estate-Real estate"/>
  </r>
  <r>
    <n v="1575"/>
    <n v="1900"/>
    <s v="Real Estate"/>
    <s v="Wang Chaobin"/>
    <x v="5"/>
    <s v="China"/>
    <s v="Zhengzhou"/>
    <s v="Real estate"/>
    <s v="Real Estate"/>
    <s v="China"/>
    <m/>
    <x v="1"/>
    <x v="4"/>
    <x v="0"/>
    <s v="Wang"/>
    <s v="Chaobin"/>
    <m/>
    <m/>
    <m/>
    <s v="Fashion &amp; Retail-Real Estate-Real estate"/>
    <s v="Real Estate-Real estate"/>
  </r>
  <r>
    <n v="1575"/>
    <n v="1900"/>
    <s v="Fashion &amp; Retail"/>
    <s v="Wang Ren-sheng"/>
    <x v="56"/>
    <s v="China"/>
    <s v="Zhengzhou"/>
    <s v="Retail"/>
    <s v="Fashion &amp; Retail"/>
    <s v="Taiwan"/>
    <m/>
    <x v="1"/>
    <x v="1"/>
    <x v="0"/>
    <s v="Wang"/>
    <s v="Ren-sheng"/>
    <m/>
    <m/>
    <m/>
    <s v="Food &amp; Beverage-Fashion &amp; Retail-Retail"/>
    <s v="Fashion &amp; Retail-Retail"/>
  </r>
  <r>
    <n v="1575"/>
    <n v="1900"/>
    <s v="Food &amp; Beverage"/>
    <s v="Charlotte Colket Weber"/>
    <x v="35"/>
    <s v="United States"/>
    <s v="Hobe Sound"/>
    <s v="Campbell Soup"/>
    <s v="Food &amp; Beverage"/>
    <s v="United States"/>
    <s v="Campbell Soup"/>
    <x v="0"/>
    <x v="0"/>
    <x v="1"/>
    <s v="Weber"/>
    <s v="Charlotte Colket"/>
    <s v="Director"/>
    <s v="Florida"/>
    <s v="South"/>
    <s v="Healthcare-Food &amp; Beverage-Campbell Soup"/>
    <s v="Food &amp; Beverage-Campbell Soup"/>
  </r>
  <r>
    <n v="1575"/>
    <n v="1900"/>
    <s v="Healthcare"/>
    <s v="Xie Juhua &amp; family"/>
    <x v="25"/>
    <s v="China"/>
    <s v="Nanjing"/>
    <s v="Pharmaceuticals"/>
    <s v="Healthcare"/>
    <s v="China"/>
    <m/>
    <x v="0"/>
    <x v="1"/>
    <x v="1"/>
    <s v="Xie"/>
    <s v="Juhua"/>
    <m/>
    <m/>
    <m/>
    <s v="Manufacturing-Healthcare-Pharmaceuticals"/>
    <s v="Healthcare-Pharmaceuticals"/>
  </r>
  <r>
    <n v="1575"/>
    <n v="1900"/>
    <s v="Manufacturing"/>
    <s v="Chuanhua Xu &amp; family"/>
    <x v="50"/>
    <s v="China"/>
    <s v="Hangzhou"/>
    <s v="Chemicals, logistics"/>
    <s v="Manufacturing"/>
    <s v="China"/>
    <s v="Transfar Group"/>
    <x v="1"/>
    <x v="1"/>
    <x v="0"/>
    <s v="Xu"/>
    <s v="Chuanhua"/>
    <s v="Founder"/>
    <m/>
    <m/>
    <s v="Finance &amp; Investments-Manufacturing-Chemicals, logistics"/>
    <s v="Manufacturing-Chemicals, logistics"/>
  </r>
  <r>
    <n v="1575"/>
    <n v="1900"/>
    <s v="Finance &amp; Investments"/>
    <s v="Gavril Yushvaev &amp; family"/>
    <x v="8"/>
    <s v="Israel"/>
    <m/>
    <s v="Precious metals, real estate"/>
    <s v="Finance &amp; Investments"/>
    <s v="Russia"/>
    <m/>
    <x v="1"/>
    <x v="0"/>
    <x v="0"/>
    <s v="Yushvaev"/>
    <s v="Gavril"/>
    <m/>
    <m/>
    <m/>
    <s v="Diversified-Finance &amp; Investments-Precious metals, real estate"/>
    <s v="Finance &amp; Investments-Precious metals, real estate"/>
  </r>
  <r>
    <n v="1575"/>
    <n v="1900"/>
    <s v="Diversified"/>
    <s v="Zhang Hongwei"/>
    <x v="13"/>
    <s v="China"/>
    <s v="Beijing"/>
    <s v="Oil, banking"/>
    <s v="Diversified"/>
    <s v="China"/>
    <m/>
    <x v="1"/>
    <x v="1"/>
    <x v="0"/>
    <s v="Zhang"/>
    <s v="Hongwei"/>
    <m/>
    <m/>
    <m/>
    <s v="Manufacturing-Diversified-Oil, banking"/>
    <s v="Diversified-Oil, banking"/>
  </r>
  <r>
    <n v="1575"/>
    <n v="1900"/>
    <s v="Manufacturing"/>
    <s v="Anita Zucker"/>
    <x v="48"/>
    <s v="United States"/>
    <s v="Charleston"/>
    <s v="Chemicals"/>
    <s v="Manufacturing"/>
    <s v="United States"/>
    <m/>
    <x v="0"/>
    <x v="0"/>
    <x v="1"/>
    <s v="Zucker"/>
    <s v="Anita"/>
    <m/>
    <s v="South Carolina"/>
    <s v="South"/>
    <s v="Technology-Manufacturing-Chemicals"/>
    <s v="Manufacturing-Chemicals"/>
  </r>
  <r>
    <n v="1647"/>
    <n v="1800"/>
    <s v="Technology"/>
    <s v="Cameron Adams"/>
    <x v="27"/>
    <s v="Australia"/>
    <s v="Sydney"/>
    <s v="Software"/>
    <s v="Technology"/>
    <s v="Australia"/>
    <m/>
    <x v="1"/>
    <x v="1"/>
    <x v="0"/>
    <s v="Adams"/>
    <s v="Cameron"/>
    <m/>
    <m/>
    <m/>
    <s v="Fashion &amp; Retail-Technology-Software"/>
    <s v="Technology-Software"/>
  </r>
  <r>
    <n v="1647"/>
    <n v="1800"/>
    <s v="Fashion &amp; Retail"/>
    <s v="Will Adderley"/>
    <x v="1"/>
    <s v="United Kingdom"/>
    <m/>
    <s v="Home furnishings"/>
    <s v="Fashion &amp; Retail"/>
    <s v="United Kingdom"/>
    <m/>
    <x v="0"/>
    <x v="3"/>
    <x v="0"/>
    <s v="Adderley"/>
    <s v="Will"/>
    <m/>
    <m/>
    <m/>
    <s v="Diversified-Fashion &amp; Retail-Home furnishings"/>
    <s v="Fashion &amp; Retail-Home furnishings"/>
  </r>
  <r>
    <n v="1647"/>
    <n v="1800"/>
    <s v="Diversified"/>
    <s v="Faisal Bin Qassim Al Thani"/>
    <x v="43"/>
    <s v="Qatar"/>
    <s v="Doha"/>
    <s v="Hotels, diversified"/>
    <s v="Diversified"/>
    <s v="Qatar"/>
    <m/>
    <x v="1"/>
    <x v="1"/>
    <x v="0"/>
    <s v="Al Thani"/>
    <s v="Faisal Bin Qassim"/>
    <m/>
    <m/>
    <m/>
    <s v="Sports-Diversified-Hotels, diversified"/>
    <s v="Diversified-Hotels, diversified"/>
  </r>
  <r>
    <n v="1647"/>
    <n v="1800"/>
    <s v="Sports"/>
    <s v="Leslie Alexander"/>
    <x v="55"/>
    <s v="United States"/>
    <s v="Houston"/>
    <s v="Sports team"/>
    <s v="Sports"/>
    <s v="United States"/>
    <m/>
    <x v="1"/>
    <x v="4"/>
    <x v="0"/>
    <s v="Alexander"/>
    <s v="Leslie"/>
    <m/>
    <s v="Texas"/>
    <s v="South"/>
    <s v="Real Estate-Sports-Sports team"/>
    <s v="Sports-Sports team"/>
  </r>
  <r>
    <n v="1647"/>
    <n v="1800"/>
    <s v="Real Estate"/>
    <s v="Masaaki Arai"/>
    <x v="41"/>
    <s v="Japan"/>
    <s v="Tokyo"/>
    <s v="Home sales"/>
    <s v="Real Estate"/>
    <s v="Japan"/>
    <m/>
    <x v="1"/>
    <x v="1"/>
    <x v="0"/>
    <s v="Arai"/>
    <s v="Masaaki"/>
    <m/>
    <m/>
    <m/>
    <s v="Fashion &amp; Retail-Real Estate-Home sales"/>
    <s v="Real Estate-Home sales"/>
  </r>
  <r>
    <n v="1647"/>
    <n v="1800"/>
    <s v="Fashion &amp; Retail"/>
    <s v="Sabrina Benetton"/>
    <x v="12"/>
    <s v="Italy"/>
    <s v="Treviso"/>
    <s v="Fashion retail, investments"/>
    <s v="Fashion &amp; Retail"/>
    <s v="Italy"/>
    <m/>
    <x v="0"/>
    <x v="0"/>
    <x v="1"/>
    <s v="Benetton"/>
    <s v="Sabrina"/>
    <m/>
    <m/>
    <m/>
    <s v="Technology-Fashion &amp; Retail-Fashion retail, investments"/>
    <s v="Fashion &amp; Retail-Fashion retail, investments"/>
  </r>
  <r>
    <n v="1647"/>
    <n v="1800"/>
    <s v="Technology"/>
    <s v="Sanjeev Bikhchandani"/>
    <x v="2"/>
    <s v="India"/>
    <s v="Delhi"/>
    <s v="Internet"/>
    <s v="Technology"/>
    <s v="India"/>
    <m/>
    <x v="1"/>
    <x v="1"/>
    <x v="0"/>
    <s v="Bikhchandani"/>
    <s v="Sanjeev"/>
    <m/>
    <m/>
    <m/>
    <s v="Finance &amp; Investments-Technology-Internet"/>
    <s v="Technology-Internet"/>
  </r>
  <r>
    <n v="1647"/>
    <n v="1800"/>
    <s v="Finance &amp; Investments"/>
    <s v="O. Francis Biondi"/>
    <x v="17"/>
    <s v="United States"/>
    <s v="New York"/>
    <s v="Hedge funds"/>
    <s v="Finance &amp; Investments"/>
    <s v="United States"/>
    <m/>
    <x v="1"/>
    <x v="4"/>
    <x v="0"/>
    <s v="Biondi"/>
    <s v="O. Francis"/>
    <m/>
    <s v="New York"/>
    <s v="Northeast"/>
    <s v="Energy-Finance &amp; Investments-Hedge funds"/>
    <s v="Finance &amp; Investments-Hedge funds"/>
  </r>
  <r>
    <n v="1647"/>
    <n v="1800"/>
    <s v="Energy"/>
    <s v="Alejandro Bulgheroni"/>
    <x v="3"/>
    <s v="Uruguay"/>
    <s v="Manantiales"/>
    <s v="Oil &amp; gas"/>
    <s v="Energy"/>
    <s v="Argentina"/>
    <m/>
    <x v="0"/>
    <x v="1"/>
    <x v="0"/>
    <s v="Bulgheroni"/>
    <s v="Alejandro"/>
    <m/>
    <m/>
    <m/>
    <s v="Food &amp; Beverage-Energy-Oil &amp; gas"/>
    <s v="Energy-Oil &amp; gas"/>
  </r>
  <r>
    <n v="1647"/>
    <n v="1800"/>
    <s v="Food &amp; Beverage"/>
    <s v="R.G. Chandramogan"/>
    <x v="0"/>
    <s v="India"/>
    <s v="Chennai"/>
    <s v="Dairy"/>
    <s v="Food &amp; Beverage"/>
    <s v="India"/>
    <m/>
    <x v="1"/>
    <x v="1"/>
    <x v="0"/>
    <s v="Chandramogan"/>
    <s v="R.G."/>
    <m/>
    <m/>
    <m/>
    <s v="Diversified-Food &amp; Beverage-Dairy"/>
    <s v="Food &amp; Beverage-Dairy"/>
  </r>
  <r>
    <n v="1647"/>
    <n v="1800"/>
    <s v="Diversified"/>
    <s v="Binod Chaudhary"/>
    <x v="5"/>
    <s v="Nepal"/>
    <s v="Kathmandu"/>
    <s v="Diversified"/>
    <s v="Diversified"/>
    <s v="Nepal"/>
    <m/>
    <x v="0"/>
    <x v="0"/>
    <x v="0"/>
    <s v="Chaudhary"/>
    <s v="Binod"/>
    <m/>
    <m/>
    <m/>
    <s v="Technology-Diversified-Diversified"/>
    <s v="Diversified-Diversified"/>
  </r>
  <r>
    <n v="1647"/>
    <n v="1800"/>
    <s v="Technology"/>
    <s v="Parker Conrad"/>
    <x v="57"/>
    <s v="United States"/>
    <s v="San Francisco"/>
    <s v="Software"/>
    <s v="Technology"/>
    <s v="United States"/>
    <m/>
    <x v="1"/>
    <x v="2"/>
    <x v="0"/>
    <s v="Conrad"/>
    <s v="Parker"/>
    <m/>
    <s v="California"/>
    <s v="West"/>
    <s v="Technology-Technology-Software"/>
    <s v="Technology-Software"/>
  </r>
  <r>
    <n v="1647"/>
    <n v="1800"/>
    <s v="Technology"/>
    <s v="Tim Cook"/>
    <x v="34"/>
    <s v="United States"/>
    <s v="Cupertino"/>
    <s v="Apple"/>
    <s v="Technology"/>
    <s v="United States"/>
    <s v="Apple"/>
    <x v="1"/>
    <x v="1"/>
    <x v="0"/>
    <s v="Cook"/>
    <s v="Tim"/>
    <s v="CEO"/>
    <s v="California"/>
    <s v="West"/>
    <s v="Finance &amp; Investments-Technology-Apple"/>
    <s v="Technology-Apple"/>
  </r>
  <r>
    <n v="1647"/>
    <n v="1800"/>
    <s v="Finance &amp; Investments"/>
    <s v="Mark Coombs"/>
    <x v="34"/>
    <s v="United Kingdom"/>
    <s v="London"/>
    <s v="Finance"/>
    <s v="Finance &amp; Investments"/>
    <s v="United Kingdom"/>
    <m/>
    <x v="1"/>
    <x v="4"/>
    <x v="0"/>
    <s v="Coombs"/>
    <s v="Mark"/>
    <m/>
    <m/>
    <m/>
    <s v="Media &amp; Entertainment-Finance &amp; Investments-Finance"/>
    <s v="Finance &amp; Investments-Finance"/>
  </r>
  <r>
    <n v="1647"/>
    <n v="1800"/>
    <s v="Media &amp; Entertainment"/>
    <s v="John de Mol"/>
    <x v="13"/>
    <s v="Netherlands"/>
    <s v="Blaricum"/>
    <s v="TV programs"/>
    <s v="Media &amp; Entertainment"/>
    <s v="Netherlands"/>
    <m/>
    <x v="1"/>
    <x v="4"/>
    <x v="0"/>
    <s v="de Mol"/>
    <s v="John"/>
    <m/>
    <m/>
    <m/>
    <s v="Construction &amp; Engineering-Media &amp; Entertainment-TV programs"/>
    <s v="Media &amp; Entertainment-TV programs"/>
  </r>
  <r>
    <n v="1647"/>
    <n v="1800"/>
    <s v="Construction &amp; Engineering"/>
    <s v="D. Leopoldo Del Pino"/>
    <x v="15"/>
    <s v="Spain"/>
    <s v="Madrid"/>
    <s v="Construction"/>
    <s v="Construction &amp; Engineering"/>
    <s v="Spain"/>
    <m/>
    <x v="0"/>
    <x v="1"/>
    <x v="0"/>
    <s v="Del Pino"/>
    <s v="D. Leopoldo"/>
    <m/>
    <m/>
    <m/>
    <s v="Technology-Construction &amp; Engineering-Construction"/>
    <s v="Construction &amp; Engineering-Construction"/>
  </r>
  <r>
    <n v="1647"/>
    <n v="1800"/>
    <s v="Technology"/>
    <s v="Diao Zhizhong"/>
    <x v="2"/>
    <s v="China"/>
    <s v="Beijing"/>
    <s v="Software"/>
    <s v="Technology"/>
    <s v="China"/>
    <m/>
    <x v="1"/>
    <x v="0"/>
    <x v="0"/>
    <s v="Diao"/>
    <s v="Zhizhong"/>
    <m/>
    <m/>
    <m/>
    <s v="Healthcare-Technology-Software"/>
    <s v="Technology-Software"/>
  </r>
  <r>
    <n v="1647"/>
    <n v="1800"/>
    <s v="Healthcare"/>
    <s v="Robert Duggan"/>
    <x v="3"/>
    <s v="United States"/>
    <s v="Clearwater"/>
    <s v="Pharmaceuticals"/>
    <s v="Healthcare"/>
    <s v="United States"/>
    <m/>
    <x v="1"/>
    <x v="1"/>
    <x v="0"/>
    <s v="Duggan"/>
    <s v="Robert"/>
    <m/>
    <s v="Florida"/>
    <s v="South"/>
    <s v="Sports-Healthcare-Pharmaceuticals"/>
    <s v="Healthcare-Pharmaceuticals"/>
  </r>
  <r>
    <n v="1647"/>
    <n v="1800"/>
    <s v="Sports"/>
    <s v="James France"/>
    <x v="3"/>
    <s v="United States"/>
    <s v="Daytona Beach"/>
    <s v="Nascar, racing"/>
    <s v="Sports"/>
    <s v="United States"/>
    <m/>
    <x v="0"/>
    <x v="4"/>
    <x v="0"/>
    <s v="France"/>
    <s v="James"/>
    <m/>
    <s v="Florida"/>
    <s v="South"/>
    <s v="Healthcare-Sports-Nascar, racing"/>
    <s v="Sports-Nascar, racing"/>
  </r>
  <r>
    <n v="1647"/>
    <n v="1800"/>
    <s v="Healthcare"/>
    <s v="Phillip Frost"/>
    <x v="20"/>
    <s v="United States"/>
    <s v="Miami Beach"/>
    <s v="Pharmaceuticals"/>
    <s v="Healthcare"/>
    <s v="United States"/>
    <m/>
    <x v="1"/>
    <x v="1"/>
    <x v="0"/>
    <s v="Frost"/>
    <s v="Phillip"/>
    <m/>
    <s v="Florida"/>
    <s v="South"/>
    <s v="Finance &amp; Investments-Healthcare-Pharmaceuticals"/>
    <s v="Healthcare-Pharmaceuticals"/>
  </r>
  <r>
    <n v="1647"/>
    <n v="1800"/>
    <s v="Finance &amp; Investments"/>
    <s v="Jayme Garfinkel &amp; family"/>
    <x v="22"/>
    <s v="Brazil"/>
    <s v="Sao Paulo"/>
    <s v="Insurance"/>
    <s v="Finance &amp; Investments"/>
    <s v="Brazil"/>
    <m/>
    <x v="0"/>
    <x v="0"/>
    <x v="0"/>
    <s v="Garfinkel"/>
    <s v="Jayme"/>
    <m/>
    <m/>
    <m/>
    <s v="Food &amp; Beverage-Finance &amp; Investments-Insurance"/>
    <s v="Finance &amp; Investments-Insurance"/>
  </r>
  <r>
    <n v="1647"/>
    <n v="1800"/>
    <s v="Food &amp; Beverage"/>
    <s v="Christopher Goldsbury"/>
    <x v="35"/>
    <s v="United States"/>
    <s v="San Antonio"/>
    <s v="Salsa"/>
    <s v="Food &amp; Beverage"/>
    <s v="United States"/>
    <s v="Silver Ventures"/>
    <x v="0"/>
    <x v="4"/>
    <x v="0"/>
    <s v="Goldsbury"/>
    <s v="Christopher"/>
    <s v="Chief Executive Officer"/>
    <s v="Texas"/>
    <s v="South"/>
    <s v="Healthcare-Food &amp; Beverage-Salsa"/>
    <s v="Food &amp; Beverage-Salsa"/>
  </r>
  <r>
    <n v="1647"/>
    <n v="1800"/>
    <s v="Healthcare"/>
    <s v="Yusuf Hamied"/>
    <x v="20"/>
    <s v="India"/>
    <s v="Mumbai"/>
    <s v="Pharmaceuticals"/>
    <s v="Healthcare"/>
    <s v="India"/>
    <m/>
    <x v="0"/>
    <x v="1"/>
    <x v="0"/>
    <s v="Hamied"/>
    <s v="Yusuf"/>
    <m/>
    <m/>
    <m/>
    <s v="Finance &amp; Investments-Healthcare-Pharmaceuticals"/>
    <s v="Healthcare-Pharmaceuticals"/>
  </r>
  <r>
    <n v="1647"/>
    <n v="1800"/>
    <s v="Finance &amp; Investments"/>
    <s v="Brian Higgins"/>
    <x v="17"/>
    <s v="United States"/>
    <s v="New York"/>
    <s v="Hedge funds"/>
    <s v="Finance &amp; Investments"/>
    <s v="United States"/>
    <s v="King Street Capital Management"/>
    <x v="1"/>
    <x v="4"/>
    <x v="0"/>
    <s v="Higgins"/>
    <s v="Brian"/>
    <s v="Investor"/>
    <s v="New York"/>
    <s v="Northeast"/>
    <s v="Real Estate-Finance &amp; Investments-Hedge funds"/>
    <s v="Finance &amp; Investments-Hedge funds"/>
  </r>
  <r>
    <n v="1647"/>
    <n v="1800"/>
    <s v="Real Estate"/>
    <s v="Wei Huang"/>
    <x v="53"/>
    <s v="China"/>
    <s v="Hangzhou"/>
    <s v="Real estate"/>
    <s v="Real Estate"/>
    <s v="China"/>
    <m/>
    <x v="1"/>
    <x v="0"/>
    <x v="0"/>
    <s v="Huang"/>
    <s v="Wei"/>
    <m/>
    <m/>
    <m/>
    <s v="Automotive-Real Estate-Real estate"/>
    <s v="Real Estate-Real estate"/>
  </r>
  <r>
    <n v="1647"/>
    <n v="1800"/>
    <s v="Automotive"/>
    <s v="Yintai Jiang &amp; family"/>
    <x v="25"/>
    <s v="China"/>
    <s v="Shanghai"/>
    <s v="Auto parts"/>
    <s v="Automotive"/>
    <s v="China"/>
    <m/>
    <x v="1"/>
    <x v="0"/>
    <x v="0"/>
    <s v="Jiang"/>
    <s v="Yintai"/>
    <m/>
    <m/>
    <m/>
    <s v="Healthcare-Automotive-Auto parts"/>
    <s v="Automotive-Auto parts"/>
  </r>
  <r>
    <n v="1647"/>
    <n v="1800"/>
    <s v="Healthcare"/>
    <s v="Lei Jin"/>
    <x v="41"/>
    <s v="China"/>
    <s v="Changchun"/>
    <s v="Pharmaceuticals"/>
    <s v="Healthcare"/>
    <s v="China"/>
    <m/>
    <x v="1"/>
    <x v="0"/>
    <x v="0"/>
    <s v="Jin"/>
    <s v="Lei"/>
    <m/>
    <m/>
    <m/>
    <s v="Healthcare-Healthcare-Pharmaceuticals"/>
    <s v="Healthcare-Pharmaceuticals"/>
  </r>
  <r>
    <n v="1647"/>
    <n v="1800"/>
    <s v="Healthcare"/>
    <s v="Jin Lei &amp; family"/>
    <x v="13"/>
    <s v="China"/>
    <s v="Beijing"/>
    <s v="Medical equipment"/>
    <s v="Healthcare"/>
    <s v="China"/>
    <m/>
    <x v="1"/>
    <x v="0"/>
    <x v="0"/>
    <s v="Jin"/>
    <s v="Lei"/>
    <m/>
    <m/>
    <m/>
    <s v="Technology-Healthcare-Medical equipment"/>
    <s v="Healthcare-Medical equipment"/>
  </r>
  <r>
    <n v="1647"/>
    <n v="1800"/>
    <s v="Technology"/>
    <s v="Valentin Kipyatkov"/>
    <x v="62"/>
    <s v="Cyprus"/>
    <s v="Peyia"/>
    <s v="Software"/>
    <s v="Technology"/>
    <s v="Cyprus"/>
    <m/>
    <x v="1"/>
    <x v="1"/>
    <x v="0"/>
    <s v="Kipyatkov"/>
    <s v="Valentin"/>
    <m/>
    <m/>
    <m/>
    <s v="Diversified-Technology-Software"/>
    <s v="Technology-Software"/>
  </r>
  <r>
    <n v="1647"/>
    <n v="1800"/>
    <s v="Diversified"/>
    <s v="Koo Kwang-mo"/>
    <x v="45"/>
    <s v="South Korea"/>
    <s v="Seoul"/>
    <s v="LG"/>
    <s v="Diversified"/>
    <s v="South Korea"/>
    <m/>
    <x v="0"/>
    <x v="0"/>
    <x v="0"/>
    <s v="Koo"/>
    <s v="Kwang-mo"/>
    <m/>
    <m/>
    <m/>
    <s v="Technology-Diversified-LG"/>
    <s v="Diversified-LG"/>
  </r>
  <r>
    <n v="1647"/>
    <n v="1800"/>
    <s v="Technology"/>
    <s v="George Kurtz"/>
    <x v="33"/>
    <s v="United States"/>
    <s v="Paradise Valley"/>
    <s v="Security software"/>
    <s v="Technology"/>
    <s v="United States"/>
    <m/>
    <x v="1"/>
    <x v="1"/>
    <x v="0"/>
    <s v="Kurtz"/>
    <s v="George"/>
    <m/>
    <s v="Arizona"/>
    <s v="West"/>
    <s v="Sports-Technology-Security software"/>
    <s v="Technology-Security software"/>
  </r>
  <r>
    <n v="1647"/>
    <n v="1800"/>
    <s v="Sports"/>
    <s v="Joe Lacob"/>
    <x v="5"/>
    <s v="United States"/>
    <s v="Atherton"/>
    <s v="Golden State Warriors"/>
    <s v="Sports"/>
    <s v="United States"/>
    <m/>
    <x v="1"/>
    <x v="0"/>
    <x v="0"/>
    <s v="Lacob"/>
    <s v="Joe"/>
    <m/>
    <s v="California"/>
    <s v="West"/>
    <s v="Technology-Sports-Golden State Warriors"/>
    <s v="Sports-Golden State Warriors"/>
  </r>
  <r>
    <n v="1647"/>
    <n v="1800"/>
    <s v="Technology"/>
    <s v="Joe Lau"/>
    <x v="67"/>
    <s v="United States"/>
    <s v="Stanford"/>
    <s v="Blockchain, technology"/>
    <s v="Technology"/>
    <s v="United States"/>
    <m/>
    <x v="1"/>
    <x v="1"/>
    <x v="0"/>
    <s v="Lau"/>
    <s v="Joe"/>
    <m/>
    <s v="California"/>
    <s v="West"/>
    <s v="Diversified-Technology-Blockchain, technology"/>
    <s v="Technology-Blockchain, technology"/>
  </r>
  <r>
    <n v="1647"/>
    <n v="1800"/>
    <s v="Diversified"/>
    <s v="Louise Lindh"/>
    <x v="27"/>
    <s v="Sweden"/>
    <s v="Stockholm"/>
    <s v="Investments"/>
    <s v="Diversified"/>
    <s v="Sweden"/>
    <m/>
    <x v="0"/>
    <x v="0"/>
    <x v="1"/>
    <s v="Lindh"/>
    <s v="Louise"/>
    <m/>
    <m/>
    <m/>
    <s v="Metals &amp; Mining-Diversified-Investments"/>
    <s v="Diversified-Investments"/>
  </r>
  <r>
    <n v="1647"/>
    <n v="1800"/>
    <s v="Metals &amp; Mining"/>
    <s v="Luo Yangyong &amp; family"/>
    <x v="47"/>
    <s v="China"/>
    <s v="Panzhihua"/>
    <s v="Mining"/>
    <s v="Metals &amp; Mining"/>
    <s v="China"/>
    <m/>
    <x v="1"/>
    <x v="1"/>
    <x v="0"/>
    <s v="Luo"/>
    <s v="Yangyong"/>
    <m/>
    <m/>
    <m/>
    <s v="Media &amp; Entertainment-Metals &amp; Mining-Mining"/>
    <s v="Metals &amp; Mining-Mining"/>
  </r>
  <r>
    <n v="1647"/>
    <n v="1800"/>
    <s v="Media &amp; Entertainment"/>
    <s v="Joao Roberto Marinho"/>
    <x v="9"/>
    <s v="Brazil"/>
    <s v="Rio de Janeiro"/>
    <s v="Media"/>
    <s v="Media &amp; Entertainment"/>
    <s v="Brazil"/>
    <m/>
    <x v="0"/>
    <x v="1"/>
    <x v="0"/>
    <s v="Marinho"/>
    <s v="Joao Roberto"/>
    <m/>
    <m/>
    <m/>
    <s v="Media &amp; Entertainment-Media &amp; Entertainment-Media"/>
    <s v="Media &amp; Entertainment-Media"/>
  </r>
  <r>
    <n v="1647"/>
    <n v="1800"/>
    <s v="Media &amp; Entertainment"/>
    <s v="Jose Roberto Marinho"/>
    <x v="5"/>
    <s v="Brazil"/>
    <s v="Rio de Janeiro"/>
    <s v="Media"/>
    <s v="Media &amp; Entertainment"/>
    <s v="Brazil"/>
    <m/>
    <x v="0"/>
    <x v="1"/>
    <x v="0"/>
    <s v="Marinho"/>
    <s v="Jose Roberto"/>
    <m/>
    <m/>
    <m/>
    <s v="Media &amp; Entertainment-Media &amp; Entertainment-Media"/>
    <s v="Media &amp; Entertainment-Media"/>
  </r>
  <r>
    <n v="1647"/>
    <n v="1800"/>
    <s v="Media &amp; Entertainment"/>
    <s v="Roberto Irineu Marinho"/>
    <x v="43"/>
    <s v="Brazil"/>
    <s v="Rio de Janeiro"/>
    <s v="Media"/>
    <s v="Media &amp; Entertainment"/>
    <s v="Brazil"/>
    <m/>
    <x v="0"/>
    <x v="1"/>
    <x v="0"/>
    <s v="Marinho"/>
    <s v="Roberto Irineu"/>
    <m/>
    <m/>
    <m/>
    <s v="Healthcare-Media &amp; Entertainment-Media"/>
    <s v="Media &amp; Entertainment-Media"/>
  </r>
  <r>
    <n v="1647"/>
    <n v="1800"/>
    <s v="Healthcare"/>
    <s v="Gary Michelson"/>
    <x v="0"/>
    <s v="United States"/>
    <s v="Los Angeles"/>
    <s v="Medical patents"/>
    <s v="Healthcare"/>
    <s v="United States"/>
    <m/>
    <x v="1"/>
    <x v="4"/>
    <x v="0"/>
    <s v="Michelson"/>
    <s v="Gary"/>
    <m/>
    <s v="California"/>
    <s v="West"/>
    <s v="Technology-Healthcare-Medical patents"/>
    <s v="Healthcare-Medical patents"/>
  </r>
  <r>
    <n v="1647"/>
    <n v="1800"/>
    <s v="Technology"/>
    <s v="Robert G. Miller"/>
    <x v="22"/>
    <s v="Canada"/>
    <s v="Montreal"/>
    <s v="Electronics components"/>
    <s v="Technology"/>
    <s v="Canada"/>
    <s v="Future Electronics"/>
    <x v="1"/>
    <x v="4"/>
    <x v="0"/>
    <s v="Miller"/>
    <s v="Robert G."/>
    <s v="Founder"/>
    <m/>
    <m/>
    <s v="Real Estate-Technology-Electronics components"/>
    <s v="Technology-Electronics components"/>
  </r>
  <r>
    <n v="1647"/>
    <n v="1800"/>
    <s v="Real Estate"/>
    <s v="David Mindus"/>
    <x v="1"/>
    <s v="Sweden"/>
    <s v="Stockholm"/>
    <s v="Real estate"/>
    <s v="Real Estate"/>
    <s v="Sweden"/>
    <m/>
    <x v="1"/>
    <x v="1"/>
    <x v="0"/>
    <s v="Mindus"/>
    <s v="David"/>
    <m/>
    <m/>
    <m/>
    <s v="Technology-Real Estate-Real estate"/>
    <s v="Real Estate-Real estate"/>
  </r>
  <r>
    <n v="1647"/>
    <n v="1800"/>
    <s v="Technology"/>
    <s v="Adriaan Mol"/>
    <x v="19"/>
    <s v="Netherlands"/>
    <s v="Amsterdam"/>
    <s v="Fintech"/>
    <s v="Technology"/>
    <s v="Netherlands"/>
    <m/>
    <x v="1"/>
    <x v="2"/>
    <x v="0"/>
    <s v="Mol"/>
    <s v="Adriaan"/>
    <m/>
    <m/>
    <m/>
    <s v="Real Estate-Technology-Fintech"/>
    <s v="Technology-Fintech"/>
  </r>
  <r>
    <n v="1647"/>
    <n v="1800"/>
    <s v="Real Estate"/>
    <s v="Mofatraj Munot"/>
    <x v="3"/>
    <s v="India"/>
    <s v="Mumbai"/>
    <s v="Real estate"/>
    <s v="Real Estate"/>
    <s v="India"/>
    <m/>
    <x v="1"/>
    <x v="0"/>
    <x v="0"/>
    <s v="Munot"/>
    <s v="Mofatraj"/>
    <m/>
    <m/>
    <m/>
    <s v="Finance &amp; Investments-Real Estate-Real estate"/>
    <s v="Real Estate-Real estate"/>
  </r>
  <r>
    <n v="1647"/>
    <n v="1800"/>
    <s v="Finance &amp; Investments"/>
    <s v="Ezra Nahmad"/>
    <x v="22"/>
    <s v="Monaco"/>
    <s v="Monte Carlo"/>
    <s v="Art"/>
    <s v="Finance &amp; Investments"/>
    <s v="Monaco"/>
    <m/>
    <x v="0"/>
    <x v="0"/>
    <x v="0"/>
    <s v="Nahmad"/>
    <s v="Ezra"/>
    <s v="Investor"/>
    <m/>
    <m/>
    <s v="Manufacturing-Finance &amp; Investments-Art"/>
    <s v="Finance &amp; Investments-Art"/>
  </r>
  <r>
    <n v="1647"/>
    <n v="1800"/>
    <s v="Manufacturing"/>
    <s v="Satyanarayan Nuwal"/>
    <x v="36"/>
    <s v="India"/>
    <s v="Nagpur"/>
    <s v="Industrial explosives"/>
    <s v="Manufacturing"/>
    <s v="India"/>
    <m/>
    <x v="1"/>
    <x v="0"/>
    <x v="0"/>
    <s v="Nuwal"/>
    <s v="Satyanarayan"/>
    <m/>
    <m/>
    <m/>
    <s v="Food &amp; Beverage-Manufacturing-Industrial explosives"/>
    <s v="Manufacturing-Industrial explosives"/>
  </r>
  <r>
    <n v="1647"/>
    <n v="1800"/>
    <s v="Food &amp; Beverage"/>
    <s v="Maike Oberwelland-Height"/>
    <x v="44"/>
    <m/>
    <m/>
    <s v="Candy"/>
    <s v="Food &amp; Beverage"/>
    <s v="Germany"/>
    <m/>
    <x v="0"/>
    <x v="3"/>
    <x v="1"/>
    <s v="Oberwelland-Height"/>
    <s v="Maike"/>
    <m/>
    <m/>
    <m/>
    <s v="Diversified-Food &amp; Beverage-Candy"/>
    <s v="Food &amp; Beverage-Candy"/>
  </r>
  <r>
    <n v="1647"/>
    <n v="1800"/>
    <s v="Diversified"/>
    <s v="Nihat Ozdemir"/>
    <x v="25"/>
    <s v="Turkey"/>
    <s v="Ankara"/>
    <s v="Diversified"/>
    <s v="Diversified"/>
    <s v="Turkey"/>
    <m/>
    <x v="1"/>
    <x v="1"/>
    <x v="0"/>
    <s v="Ozdemir"/>
    <s v="Nihat"/>
    <m/>
    <m/>
    <m/>
    <s v="Technology-Diversified-Diversified"/>
    <s v="Diversified-Diversified"/>
  </r>
  <r>
    <n v="1647"/>
    <n v="1800"/>
    <s v="Technology"/>
    <s v="Benjamin Zhengmin Pan &amp; family"/>
    <x v="52"/>
    <s v="China"/>
    <s v="Shenzhen"/>
    <s v="Electronics"/>
    <s v="Technology"/>
    <s v="China"/>
    <m/>
    <x v="1"/>
    <x v="1"/>
    <x v="0"/>
    <s v="Pan"/>
    <s v="Benjamin Zhengmin"/>
    <m/>
    <m/>
    <m/>
    <s v="Media &amp; Entertainment-Technology-Electronics"/>
    <s v="Technology-Electronics"/>
  </r>
  <r>
    <n v="1647"/>
    <n v="1800"/>
    <s v="Media &amp; Entertainment"/>
    <s v="Pierre Karl Péladeau"/>
    <x v="38"/>
    <s v="Canada"/>
    <s v="Montreal"/>
    <s v="Media"/>
    <s v="Media &amp; Entertainment"/>
    <s v="Canada"/>
    <m/>
    <x v="0"/>
    <x v="4"/>
    <x v="0"/>
    <s v="Péladeau"/>
    <s v="Pierre Karl"/>
    <m/>
    <m/>
    <m/>
    <s v="Finance &amp; Investments-Media &amp; Entertainment-Media"/>
    <s v="Media &amp; Entertainment-Media"/>
  </r>
  <r>
    <n v="1647"/>
    <n v="1800"/>
    <s v="Finance &amp; Investments"/>
    <s v="Ronald Perelman"/>
    <x v="35"/>
    <s v="United States"/>
    <s v="New York"/>
    <s v="Leveraged buyouts"/>
    <s v="Finance &amp; Investments"/>
    <s v="United States"/>
    <m/>
    <x v="1"/>
    <x v="1"/>
    <x v="0"/>
    <s v="Perelman"/>
    <s v="Ronald"/>
    <m/>
    <s v="New York"/>
    <s v="Northeast"/>
    <s v="Technology-Finance &amp; Investments-Leveraged buyouts"/>
    <s v="Finance &amp; Investments-Leveraged buyouts"/>
  </r>
  <r>
    <n v="1647"/>
    <n v="1800"/>
    <s v="Technology"/>
    <s v="Olivier Pomel"/>
    <x v="62"/>
    <s v="United States"/>
    <s v="New York"/>
    <s v="Cloud computing"/>
    <s v="Technology"/>
    <s v="France"/>
    <s v="Datadog"/>
    <x v="1"/>
    <x v="1"/>
    <x v="0"/>
    <s v="Pomel"/>
    <s v="Olivier"/>
    <s v="Cofounder"/>
    <s v="New York"/>
    <s v="Northeast"/>
    <s v="Media &amp; Entertainment-Technology-Cloud computing"/>
    <s v="Technology-Cloud computing"/>
  </r>
  <r>
    <n v="1647"/>
    <n v="1800"/>
    <s v="Media &amp; Entertainment"/>
    <s v="Krit Ratanarak"/>
    <x v="31"/>
    <s v="Thailand"/>
    <s v="Bangkok"/>
    <s v="Media, real estate"/>
    <s v="Media &amp; Entertainment"/>
    <s v="Thailand"/>
    <m/>
    <x v="0"/>
    <x v="4"/>
    <x v="0"/>
    <s v="Ratanarak"/>
    <s v="Krit"/>
    <m/>
    <m/>
    <m/>
    <s v="Manufacturing-Media &amp; Entertainment-Media, real estate"/>
    <s v="Media &amp; Entertainment-Media, real estate"/>
  </r>
  <r>
    <n v="1647"/>
    <n v="1800"/>
    <s v="Manufacturing"/>
    <s v="Vinod Saraf"/>
    <x v="36"/>
    <s v="India"/>
    <s v="Mumbai"/>
    <s v="Chemicals"/>
    <s v="Manufacturing"/>
    <s v="India"/>
    <m/>
    <x v="1"/>
    <x v="1"/>
    <x v="0"/>
    <s v="Saraf"/>
    <s v="Vinod"/>
    <m/>
    <m/>
    <m/>
    <s v="Technology-Manufacturing-Chemicals"/>
    <s v="Manufacturing-Chemicals"/>
  </r>
  <r>
    <n v="1647"/>
    <n v="1800"/>
    <s v="Technology"/>
    <s v="Karin Schick"/>
    <x v="44"/>
    <s v="Germany"/>
    <s v="Gaildorf"/>
    <s v="Information technology"/>
    <s v="Technology"/>
    <s v="Germany"/>
    <m/>
    <x v="0"/>
    <x v="1"/>
    <x v="1"/>
    <s v="Schick"/>
    <s v="Karin"/>
    <m/>
    <m/>
    <m/>
    <s v="Metals &amp; Mining-Technology-Information technology"/>
    <s v="Technology-Information technology"/>
  </r>
  <r>
    <n v="1647"/>
    <n v="1800"/>
    <s v="Metals &amp; Mining"/>
    <s v="Anatoly Sedykh"/>
    <x v="17"/>
    <s v="Russia"/>
    <s v="Moscow"/>
    <s v="Steel pipes"/>
    <s v="Metals &amp; Mining"/>
    <s v="Russia"/>
    <m/>
    <x v="1"/>
    <x v="5"/>
    <x v="0"/>
    <s v="Sedykh"/>
    <s v="Anatoly"/>
    <m/>
    <m/>
    <m/>
    <s v="Food &amp; Beverage-Metals &amp; Mining-Steel pipes"/>
    <s v="Metals &amp; Mining-Steel pipes"/>
  </r>
  <r>
    <n v="1647"/>
    <n v="1800"/>
    <s v="Food &amp; Beverage"/>
    <s v="Genhuo Shao"/>
    <x v="41"/>
    <s v="China"/>
    <s v="Beijing"/>
    <s v="Agribusiness"/>
    <s v="Food &amp; Beverage"/>
    <s v="China"/>
    <m/>
    <x v="1"/>
    <x v="1"/>
    <x v="0"/>
    <s v="Shao"/>
    <s v="Genhuo"/>
    <m/>
    <m/>
    <m/>
    <s v="Energy-Food &amp; Beverage-Agribusiness"/>
    <s v="Food &amp; Beverage-Agribusiness"/>
  </r>
  <r>
    <n v="1647"/>
    <n v="1800"/>
    <s v="Energy"/>
    <s v="Shen Xiqiang &amp; family"/>
    <x v="43"/>
    <s v="China"/>
    <s v="Yixing"/>
    <s v="Chemical"/>
    <s v="Energy"/>
    <s v="China"/>
    <m/>
    <x v="1"/>
    <x v="1"/>
    <x v="0"/>
    <s v="Shen"/>
    <s v="Xiqiang"/>
    <m/>
    <m/>
    <m/>
    <s v="Technology-Energy-Chemical"/>
    <s v="Energy-Chemical"/>
  </r>
  <r>
    <n v="1647"/>
    <n v="1800"/>
    <s v="Technology"/>
    <s v="S.D. Shibulal"/>
    <x v="13"/>
    <s v="India"/>
    <s v="Bangalore"/>
    <s v="Software services"/>
    <s v="Technology"/>
    <s v="India"/>
    <m/>
    <x v="1"/>
    <x v="1"/>
    <x v="0"/>
    <s v="Shibulal"/>
    <s v="S.D."/>
    <m/>
    <m/>
    <m/>
    <s v="Fashion &amp; Retail-Technology-Software services"/>
    <s v="Technology-Software services"/>
  </r>
  <r>
    <n v="1647"/>
    <n v="1800"/>
    <s v="Fashion &amp; Retail"/>
    <s v="Suh Kyung-bae"/>
    <x v="15"/>
    <s v="South Korea"/>
    <s v="Seoul"/>
    <s v="Cosmetics"/>
    <s v="Fashion &amp; Retail"/>
    <s v="South Korea"/>
    <s v="Amorepacific Corp. (New)"/>
    <x v="0"/>
    <x v="1"/>
    <x v="0"/>
    <s v="Suh"/>
    <s v="Kyung-bae"/>
    <s v="Chairman"/>
    <m/>
    <m/>
    <s v="Food &amp; Beverage-Fashion &amp; Retail-Cosmetics"/>
    <s v="Fashion &amp; Retail-Cosmetics"/>
  </r>
  <r>
    <n v="1647"/>
    <n v="1800"/>
    <s v="Food &amp; Beverage"/>
    <s v="Bambang Sutantio"/>
    <x v="29"/>
    <s v="Indonesia"/>
    <m/>
    <s v="Dairy &amp; consumer products"/>
    <s v="Food &amp; Beverage"/>
    <s v="Indonesia"/>
    <m/>
    <x v="1"/>
    <x v="0"/>
    <x v="0"/>
    <s v="Sutantio"/>
    <s v="Bambang"/>
    <m/>
    <m/>
    <m/>
    <s v="Manufacturing-Food &amp; Beverage-Dairy &amp; consumer products"/>
    <s v="Food &amp; Beverage-Dairy &amp; consumer products"/>
  </r>
  <r>
    <n v="1647"/>
    <n v="1800"/>
    <s v="Manufacturing"/>
    <s v="Sze Man Bok"/>
    <x v="16"/>
    <s v="China"/>
    <s v="Jinjiang"/>
    <s v="Hygiene products"/>
    <s v="Manufacturing"/>
    <s v="China"/>
    <m/>
    <x v="1"/>
    <x v="1"/>
    <x v="0"/>
    <s v="Sze"/>
    <s v="Man Bok"/>
    <m/>
    <m/>
    <m/>
    <s v="Logistics-Manufacturing-Hygiene products"/>
    <s v="Manufacturing-Hygiene products"/>
  </r>
  <r>
    <n v="1647"/>
    <n v="1800"/>
    <s v="Logistics"/>
    <s v="Jim Thompson"/>
    <x v="7"/>
    <s v="Hong Kong"/>
    <s v="Hong Kong"/>
    <s v="Logistics"/>
    <s v="Logistics"/>
    <s v="United States"/>
    <m/>
    <x v="1"/>
    <x v="0"/>
    <x v="0"/>
    <s v="Thompson"/>
    <s v="Jim"/>
    <m/>
    <m/>
    <m/>
    <s v="Manufacturing-Logistics-Logistics"/>
    <s v="Logistics-Logistics"/>
  </r>
  <r>
    <n v="1647"/>
    <n v="1800"/>
    <s v="Manufacturing"/>
    <s v="Tran Dinh Long"/>
    <x v="34"/>
    <s v="Vietnam"/>
    <s v="Hanoi"/>
    <s v="Steel"/>
    <s v="Manufacturing"/>
    <s v="Vietnam"/>
    <m/>
    <x v="1"/>
    <x v="1"/>
    <x v="0"/>
    <s v="Tran Dinh"/>
    <s v="Long"/>
    <m/>
    <m/>
    <m/>
    <s v="Technology-Manufacturing-Steel"/>
    <s v="Manufacturing-Steel"/>
  </r>
  <r>
    <n v="1647"/>
    <n v="1800"/>
    <s v="Technology"/>
    <s v="Alan Trefler"/>
    <x v="5"/>
    <s v="United States"/>
    <s v="Brookline"/>
    <s v="Software"/>
    <s v="Technology"/>
    <s v="United States"/>
    <m/>
    <x v="1"/>
    <x v="1"/>
    <x v="0"/>
    <s v="Trefler"/>
    <s v="Alan"/>
    <m/>
    <s v="Massachusetts"/>
    <s v="Northeast"/>
    <s v="Finance &amp; Investments-Technology-Software"/>
    <s v="Technology-Software"/>
  </r>
  <r>
    <n v="1647"/>
    <n v="1800"/>
    <s v="Finance &amp; Investments"/>
    <s v="Riaz Valani"/>
    <x v="62"/>
    <s v="United States"/>
    <s v="Malibu"/>
    <s v="E-cigarettes"/>
    <s v="Finance &amp; Investments"/>
    <s v="United States"/>
    <m/>
    <x v="1"/>
    <x v="1"/>
    <x v="0"/>
    <s v="Valani"/>
    <s v="Riaz"/>
    <m/>
    <s v="California"/>
    <s v="West"/>
    <s v="Technology-Finance &amp; Investments-E-cigarettes"/>
    <s v="Finance &amp; Investments-E-cigarettes"/>
  </r>
  <r>
    <n v="1647"/>
    <n v="1800"/>
    <s v="Technology"/>
    <s v="Pieter van der Does"/>
    <x v="52"/>
    <s v="Netherlands"/>
    <s v="Amsterdam"/>
    <s v="Payments software"/>
    <s v="Technology"/>
    <s v="Netherlands"/>
    <m/>
    <x v="1"/>
    <x v="1"/>
    <x v="0"/>
    <s v="van der Does"/>
    <s v="Pieter"/>
    <m/>
    <m/>
    <m/>
    <s v="Manufacturing-Technology-Payments software"/>
    <s v="Technology-Payments software"/>
  </r>
  <r>
    <n v="1647"/>
    <n v="1800"/>
    <s v="Manufacturing"/>
    <s v="Martin Viessmann"/>
    <x v="9"/>
    <s v="Germany"/>
    <s v="Allendorf"/>
    <s v="Heating and cooling equipment"/>
    <s v="Manufacturing"/>
    <s v="Germany"/>
    <m/>
    <x v="0"/>
    <x v="1"/>
    <x v="0"/>
    <s v="Viessmann"/>
    <s v="Martin"/>
    <m/>
    <m/>
    <m/>
    <s v="Technology-Manufacturing-Heating and cooling equipment"/>
    <s v="Manufacturing-Heating and cooling equipment"/>
  </r>
  <r>
    <n v="1647"/>
    <n v="1800"/>
    <s v="Technology"/>
    <s v="Nikil Viswanathan"/>
    <x v="66"/>
    <s v="United States"/>
    <s v="San Francisco"/>
    <s v="Blockchain technology"/>
    <s v="Technology"/>
    <s v="United States"/>
    <m/>
    <x v="1"/>
    <x v="1"/>
    <x v="0"/>
    <s v="Viswanathan"/>
    <s v="Nikil"/>
    <m/>
    <s v="California"/>
    <s v="West"/>
    <s v="Media &amp; Entertainment-Technology-Blockchain technology"/>
    <s v="Technology-Blockchain technology"/>
  </r>
  <r>
    <n v="1647"/>
    <n v="1800"/>
    <s v="Media &amp; Entertainment"/>
    <s v="Todd Wagner"/>
    <x v="34"/>
    <s v="United States"/>
    <s v="Dallas"/>
    <s v="Online media"/>
    <s v="Media &amp; Entertainment"/>
    <s v="United States"/>
    <m/>
    <x v="1"/>
    <x v="1"/>
    <x v="0"/>
    <s v="Wagner"/>
    <s v="Todd"/>
    <m/>
    <s v="Texas"/>
    <s v="South"/>
    <s v="Technology-Media &amp; Entertainment-Online media"/>
    <s v="Media &amp; Entertainment-Online media"/>
  </r>
  <r>
    <n v="1647"/>
    <n v="1800"/>
    <s v="Technology"/>
    <s v="Evan Williams"/>
    <x v="1"/>
    <s v="United States"/>
    <s v="San Francisco"/>
    <s v="Twitter"/>
    <s v="Technology"/>
    <s v="United States"/>
    <s v="Twitter"/>
    <x v="1"/>
    <x v="1"/>
    <x v="0"/>
    <s v="Williams"/>
    <s v="Evan"/>
    <s v="Cofounder and Director"/>
    <s v="California"/>
    <s v="West"/>
    <s v="Metals &amp; Mining-Technology-Twitter"/>
    <s v="Technology-Twitter"/>
  </r>
  <r>
    <n v="1647"/>
    <n v="1800"/>
    <s v="Metals &amp; Mining"/>
    <s v="Kie Chie Wong"/>
    <x v="43"/>
    <s v="Australia"/>
    <s v="Sydney"/>
    <s v="Investments"/>
    <s v="Metals &amp; Mining"/>
    <s v="Malaysia"/>
    <m/>
    <x v="0"/>
    <x v="0"/>
    <x v="0"/>
    <s v="Wong"/>
    <s v="Kie Chie"/>
    <m/>
    <m/>
    <m/>
    <s v="Finance &amp; Investments-Metals &amp; Mining-Investments"/>
    <s v="Metals &amp; Mining-Investments"/>
  </r>
  <r>
    <n v="1647"/>
    <n v="1800"/>
    <s v="Finance &amp; Investments"/>
    <s v="Thomas Wu"/>
    <x v="25"/>
    <s v="Taiwan"/>
    <s v="Taipei"/>
    <s v="Finance"/>
    <s v="Finance &amp; Investments"/>
    <s v="Taiwan"/>
    <m/>
    <x v="0"/>
    <x v="1"/>
    <x v="0"/>
    <s v="Wu"/>
    <s v="Thomas"/>
    <m/>
    <m/>
    <m/>
    <s v="Energy-Finance &amp; Investments-Finance"/>
    <s v="Finance &amp; Investments-Finance"/>
  </r>
  <r>
    <n v="1647"/>
    <n v="1800"/>
    <s v="Energy"/>
    <s v="Wu Yingming"/>
    <x v="32"/>
    <s v="China"/>
    <s v="Ningde"/>
    <s v="Batteries"/>
    <s v="Energy"/>
    <s v="China"/>
    <m/>
    <x v="1"/>
    <x v="1"/>
    <x v="0"/>
    <s v="Wu"/>
    <s v="Yingming"/>
    <m/>
    <m/>
    <m/>
    <s v="Healthcare-Energy-Batteries"/>
    <s v="Energy-Batteries"/>
  </r>
  <r>
    <n v="1647"/>
    <n v="1800"/>
    <s v="Healthcare"/>
    <s v="Amy Wyss"/>
    <x v="33"/>
    <s v="United States"/>
    <s v="Wilson"/>
    <s v="Medical equipment"/>
    <s v="Healthcare"/>
    <s v="United States"/>
    <m/>
    <x v="0"/>
    <x v="1"/>
    <x v="1"/>
    <s v="Wyss"/>
    <s v="Amy"/>
    <m/>
    <s v="Wyoming"/>
    <s v="South"/>
    <s v="Real Estate-Healthcare-Medical equipment"/>
    <s v="Healthcare-Medical equipment"/>
  </r>
  <r>
    <n v="1647"/>
    <n v="1800"/>
    <s v="Real Estate"/>
    <s v="Yan Zhi"/>
    <x v="10"/>
    <s v="China"/>
    <s v="Wuhan"/>
    <s v="Real estate"/>
    <s v="Real Estate"/>
    <s v="China"/>
    <m/>
    <x v="1"/>
    <x v="1"/>
    <x v="0"/>
    <s v="Yan"/>
    <s v="Zhi"/>
    <m/>
    <m/>
    <m/>
    <s v="Fashion &amp; Retail-Real Estate-Real estate"/>
    <s v="Real Estate-Real estate"/>
  </r>
  <r>
    <n v="1647"/>
    <n v="1800"/>
    <s v="Fashion &amp; Retail"/>
    <s v="Yoshiaki Yoshida"/>
    <x v="26"/>
    <s v="Japan"/>
    <m/>
    <s v="cosmetics"/>
    <s v="Fashion &amp; Retail"/>
    <s v="Japan"/>
    <m/>
    <x v="1"/>
    <x v="0"/>
    <x v="0"/>
    <s v="Yoshida"/>
    <s v="Yoshiaki"/>
    <m/>
    <m/>
    <m/>
    <s v="Manufacturing-Fashion &amp; Retail-cosmetics"/>
    <s v="Fashion &amp; Retail-cosmetics"/>
  </r>
  <r>
    <n v="1647"/>
    <n v="1800"/>
    <s v="Manufacturing"/>
    <s v="Alan Zekelman"/>
    <x v="15"/>
    <s v="United States"/>
    <s v="Bloomfield Hills"/>
    <s v="Steel"/>
    <s v="Manufacturing"/>
    <s v="Canada"/>
    <m/>
    <x v="0"/>
    <x v="0"/>
    <x v="0"/>
    <s v="Zekelman"/>
    <s v="Alan"/>
    <m/>
    <s v="Michigan"/>
    <s v="Midwest"/>
    <s v="Real Estate-Manufacturing-Steel"/>
    <s v="Manufacturing-Steel"/>
  </r>
  <r>
    <n v="1647"/>
    <n v="1800"/>
    <s v="Real Estate"/>
    <s v="Zhang Li"/>
    <x v="36"/>
    <s v="China"/>
    <s v="Guangzhou"/>
    <s v="Real estate"/>
    <s v="Real Estate"/>
    <s v="China"/>
    <m/>
    <x v="1"/>
    <x v="1"/>
    <x v="0"/>
    <s v="Zhang"/>
    <s v="Li"/>
    <m/>
    <m/>
    <m/>
    <s v="Sports-Real Estate-Real estate"/>
    <s v="Real Estate-Real estate"/>
  </r>
  <r>
    <n v="1725"/>
    <n v="1700"/>
    <s v="Sports"/>
    <s v="Amy Adams Strunk"/>
    <x v="5"/>
    <s v="United States"/>
    <s v="Nashville"/>
    <s v="Tennessee Titans"/>
    <s v="Sports"/>
    <s v="United States"/>
    <s v="Tennessee Titans"/>
    <x v="0"/>
    <x v="2"/>
    <x v="1"/>
    <s v="Adams Strunk"/>
    <s v="Amy"/>
    <s v="Owner"/>
    <s v="Tennessee"/>
    <s v="South"/>
    <s v="Finance &amp; Investments-Sports-Tennessee Titans"/>
    <s v="Sports-Tennessee Titans"/>
  </r>
  <r>
    <n v="1725"/>
    <n v="1700"/>
    <s v="Finance &amp; Investments"/>
    <s v="Marc Andreessen"/>
    <x v="1"/>
    <s v="United States"/>
    <s v="Atherton"/>
    <s v="Venture capital investing"/>
    <s v="Finance &amp; Investments"/>
    <s v="United States"/>
    <s v="Andreessen Horowitz"/>
    <x v="1"/>
    <x v="4"/>
    <x v="0"/>
    <s v="Andreessen"/>
    <s v="Marc"/>
    <s v="Investor"/>
    <s v="California"/>
    <s v="West"/>
    <s v="Metals &amp; Mining-Finance &amp; Investments-Venture capital investing"/>
    <s v="Finance &amp; Investments-Venture capital investing"/>
  </r>
  <r>
    <n v="1725"/>
    <n v="1700"/>
    <s v="Metals &amp; Mining"/>
    <s v="Giovanni Arvedi"/>
    <x v="18"/>
    <s v="Italy"/>
    <s v="Cremona"/>
    <s v="Steel"/>
    <s v="Metals &amp; Mining"/>
    <s v="Italy"/>
    <m/>
    <x v="1"/>
    <x v="2"/>
    <x v="0"/>
    <s v="Arvedi"/>
    <s v="Giovanni"/>
    <m/>
    <m/>
    <m/>
    <s v="Real Estate-Metals &amp; Mining-Steel"/>
    <s v="Metals &amp; Mining-Steel"/>
  </r>
  <r>
    <n v="1725"/>
    <n v="1700"/>
    <s v="Real Estate"/>
    <s v="Lesley Bamberger"/>
    <x v="41"/>
    <s v="Netherlands"/>
    <s v="Amsterdam"/>
    <s v="Real estate"/>
    <s v="Real Estate"/>
    <s v="Netherlands"/>
    <m/>
    <x v="0"/>
    <x v="0"/>
    <x v="0"/>
    <s v="Bamberger"/>
    <s v="Lesley"/>
    <m/>
    <m/>
    <m/>
    <s v="Media &amp; Entertainment-Real Estate-Real estate"/>
    <s v="Real Estate-Real estate"/>
  </r>
  <r>
    <n v="1725"/>
    <n v="1700"/>
    <s v="Media &amp; Entertainment"/>
    <s v="Bang Si-hyuk"/>
    <x v="10"/>
    <s v="South Korea"/>
    <s v="Seoul"/>
    <s v="Entertainment"/>
    <s v="Media &amp; Entertainment"/>
    <s v="South Korea"/>
    <m/>
    <x v="1"/>
    <x v="1"/>
    <x v="0"/>
    <s v="Bang"/>
    <s v="Si-hyuk"/>
    <m/>
    <m/>
    <m/>
    <s v="Finance &amp; Investments-Media &amp; Entertainment-Entertainment"/>
    <s v="Media &amp; Entertainment-Entertainment"/>
  </r>
  <r>
    <n v="1725"/>
    <n v="1700"/>
    <s v="Finance &amp; Investments"/>
    <s v="David Booth"/>
    <x v="22"/>
    <s v="United States"/>
    <s v="Austin"/>
    <s v="Mutual funds"/>
    <s v="Finance &amp; Investments"/>
    <s v="United States"/>
    <s v="Dimensional Fund Advisors"/>
    <x v="1"/>
    <x v="4"/>
    <x v="0"/>
    <s v="Booth"/>
    <s v="David"/>
    <s v="Chairman and CEO"/>
    <s v="Texas"/>
    <s v="South"/>
    <s v="Technology-Finance &amp; Investments-Mutual funds"/>
    <s v="Finance &amp; Investments-Mutual funds"/>
  </r>
  <r>
    <n v="1725"/>
    <n v="1700"/>
    <s v="Technology"/>
    <s v="Jim Breyer"/>
    <x v="38"/>
    <s v="United States"/>
    <s v="Austin"/>
    <s v="Venture capital"/>
    <s v="Technology"/>
    <s v="United States"/>
    <s v="Breyer Capital"/>
    <x v="1"/>
    <x v="1"/>
    <x v="0"/>
    <s v="Breyer"/>
    <s v="Jim"/>
    <s v="Investor"/>
    <s v="Texas"/>
    <s v="South"/>
    <s v="Manufacturing-Technology-Venture capital"/>
    <s v="Technology-Venture capital"/>
  </r>
  <r>
    <n v="1725"/>
    <n v="1700"/>
    <s v="Manufacturing"/>
    <s v="Chen Kaichen"/>
    <x v="44"/>
    <s v="China"/>
    <s v="Guangzhou"/>
    <s v="Household chemicals"/>
    <s v="Manufacturing"/>
    <s v="China"/>
    <m/>
    <x v="1"/>
    <x v="1"/>
    <x v="0"/>
    <s v="Chen"/>
    <s v="Kaichen"/>
    <m/>
    <m/>
    <m/>
    <s v="Manufacturing-Manufacturing-Household chemicals"/>
    <s v="Manufacturing-Household chemicals"/>
  </r>
  <r>
    <n v="1725"/>
    <n v="1700"/>
    <s v="Manufacturing"/>
    <s v="Kommer Damen"/>
    <x v="55"/>
    <s v="Netherlands"/>
    <s v="Gorinchem"/>
    <s v="Shipbuilding"/>
    <s v="Manufacturing"/>
    <s v="Netherlands"/>
    <m/>
    <x v="0"/>
    <x v="1"/>
    <x v="0"/>
    <s v="Damen"/>
    <s v="Kommer"/>
    <m/>
    <m/>
    <m/>
    <s v="Food &amp; Beverage-Manufacturing-Shipbuilding"/>
    <s v="Manufacturing-Shipbuilding"/>
  </r>
  <r>
    <n v="1725"/>
    <n v="1700"/>
    <s v="Food &amp; Beverage"/>
    <s v="Carl DeSantis"/>
    <x v="7"/>
    <s v="United States"/>
    <s v="Delray Beach"/>
    <s v="Energy drink"/>
    <s v="Food &amp; Beverage"/>
    <s v="United States"/>
    <m/>
    <x v="1"/>
    <x v="0"/>
    <x v="0"/>
    <s v="DeSantis"/>
    <s v="Carl"/>
    <m/>
    <s v="Florida"/>
    <m/>
    <s v="Finance &amp; Investments-Food &amp; Beverage-Energy drink"/>
    <s v="Food &amp; Beverage-Energy drink"/>
  </r>
  <r>
    <n v="1725"/>
    <n v="1700"/>
    <s v="Finance &amp; Investments"/>
    <s v="Marek Dospiva"/>
    <x v="52"/>
    <s v="Czech Republic"/>
    <s v="Prague"/>
    <s v="Investments"/>
    <s v="Finance &amp; Investments"/>
    <s v="Czech Republic"/>
    <m/>
    <x v="1"/>
    <x v="0"/>
    <x v="0"/>
    <s v="Dospiva"/>
    <s v="Marek"/>
    <m/>
    <m/>
    <m/>
    <s v="Healthcare-Finance &amp; Investments-Investments"/>
    <s v="Finance &amp; Investments-Investments"/>
  </r>
  <r>
    <n v="1725"/>
    <n v="1700"/>
    <s v="Healthcare"/>
    <s v="Keith Dunleavy &amp; family"/>
    <x v="52"/>
    <s v="United States"/>
    <s v="Annapolis"/>
    <s v="Health IT"/>
    <s v="Healthcare"/>
    <s v="United States"/>
    <m/>
    <x v="1"/>
    <x v="4"/>
    <x v="0"/>
    <s v="Dunleavy"/>
    <s v="Keith"/>
    <m/>
    <s v="Maryland"/>
    <s v="South"/>
    <s v="Finance &amp; Investments-Healthcare-Health IT"/>
    <s v="Healthcare-Health IT"/>
  </r>
  <r>
    <n v="1725"/>
    <n v="1700"/>
    <s v="Finance &amp; Investments"/>
    <s v="John Elkann"/>
    <x v="47"/>
    <s v="Italy"/>
    <s v="Turin"/>
    <s v="FIAT, investments"/>
    <s v="Finance &amp; Investments"/>
    <s v="Italy"/>
    <m/>
    <x v="0"/>
    <x v="1"/>
    <x v="0"/>
    <s v="Elkann"/>
    <s v="John"/>
    <m/>
    <m/>
    <m/>
    <s v="Automotive-Finance &amp; Investments-FIAT, investments"/>
    <s v="Finance &amp; Investments-FIAT, investments"/>
  </r>
  <r>
    <n v="1725"/>
    <n v="1700"/>
    <s v="Automotive"/>
    <s v="Francois Feuillet &amp; family"/>
    <x v="0"/>
    <s v="France"/>
    <s v="Paris"/>
    <s v="Motorhomes, RVs"/>
    <s v="Automotive"/>
    <s v="France"/>
    <m/>
    <x v="0"/>
    <x v="1"/>
    <x v="0"/>
    <s v="Feuillet"/>
    <s v="Francois"/>
    <m/>
    <m/>
    <m/>
    <s v="Media &amp; Entertainment-Automotive-Motorhomes, RVs"/>
    <s v="Automotive-Motorhomes, RVs"/>
  </r>
  <r>
    <n v="1725"/>
    <n v="1700"/>
    <s v="Media &amp; Entertainment"/>
    <s v="Yasuhiro Fukushima"/>
    <x v="43"/>
    <s v="Japan"/>
    <s v="Tokyo"/>
    <s v="Video games"/>
    <s v="Media &amp; Entertainment"/>
    <s v="Japan"/>
    <m/>
    <x v="1"/>
    <x v="1"/>
    <x v="0"/>
    <s v="Fukushima"/>
    <s v="Yasuhiro"/>
    <m/>
    <m/>
    <m/>
    <s v="Finance &amp; Investments-Media &amp; Entertainment-Video games"/>
    <s v="Media &amp; Entertainment-Video games"/>
  </r>
  <r>
    <n v="1725"/>
    <n v="1700"/>
    <s v="Finance &amp; Investments"/>
    <s v="Mario Gabelli"/>
    <x v="6"/>
    <s v="United States"/>
    <s v="Greenwich"/>
    <s v="Money management"/>
    <s v="Finance &amp; Investments"/>
    <s v="United States"/>
    <m/>
    <x v="1"/>
    <x v="1"/>
    <x v="0"/>
    <s v="Gabelli"/>
    <s v="Mario"/>
    <m/>
    <s v="Connecticut"/>
    <s v="Northeast"/>
    <s v="Finance &amp; Investments-Finance &amp; Investments-Money management"/>
    <s v="Finance &amp; Investments-Money management"/>
  </r>
  <r>
    <n v="1725"/>
    <n v="1700"/>
    <s v="Finance &amp; Investments"/>
    <s v="Rolf Gerling"/>
    <x v="13"/>
    <s v="Switzerland"/>
    <s v="Zurich"/>
    <s v="Insurance"/>
    <s v="Finance &amp; Investments"/>
    <s v="Germany"/>
    <m/>
    <x v="0"/>
    <x v="4"/>
    <x v="0"/>
    <s v="Gerling"/>
    <s v="Rolf"/>
    <m/>
    <m/>
    <m/>
    <s v="Real Estate-Finance &amp; Investments-Insurance"/>
    <s v="Finance &amp; Investments-Insurance"/>
  </r>
  <r>
    <n v="1725"/>
    <n v="1700"/>
    <s v="Real Estate"/>
    <s v="John Goff"/>
    <x v="5"/>
    <s v="United States"/>
    <s v="Fort Worth"/>
    <s v="Real estate"/>
    <s v="Real Estate"/>
    <s v="United States"/>
    <m/>
    <x v="1"/>
    <x v="0"/>
    <x v="0"/>
    <s v="Goff"/>
    <s v="John"/>
    <m/>
    <s v="Texas"/>
    <s v="South"/>
    <s v="Fashion &amp; Retail-Real Estate-Real estate"/>
    <s v="Real Estate-Real estate"/>
  </r>
  <r>
    <n v="1725"/>
    <n v="1700"/>
    <s v="Fashion &amp; Retail"/>
    <s v="Alexandre Grendene Bartelle"/>
    <x v="16"/>
    <s v="Brazil"/>
    <s v="Porto Alegre"/>
    <s v="Shoes"/>
    <s v="Fashion &amp; Retail"/>
    <s v="Brazil"/>
    <m/>
    <x v="1"/>
    <x v="1"/>
    <x v="0"/>
    <s v="Grendene Bartelle"/>
    <s v="Alexandre"/>
    <m/>
    <m/>
    <m/>
    <s v="Fashion &amp; Retail-Fashion &amp; Retail-Shoes"/>
    <s v="Fashion &amp; Retail-Shoes"/>
  </r>
  <r>
    <n v="1725"/>
    <n v="1700"/>
    <s v="Fashion &amp; Retail"/>
    <s v="Gerry Harvey"/>
    <x v="7"/>
    <s v="Australia"/>
    <s v="Sydney"/>
    <s v="Retail"/>
    <s v="Fashion &amp; Retail"/>
    <s v="Australia"/>
    <m/>
    <x v="1"/>
    <x v="1"/>
    <x v="0"/>
    <s v="Harvey"/>
    <s v="Gerry"/>
    <m/>
    <m/>
    <m/>
    <s v="Technology-Fashion &amp; Retail-Retail"/>
    <s v="Fashion &amp; Retail-Retail"/>
  </r>
  <r>
    <n v="1725"/>
    <n v="1700"/>
    <s v="Technology"/>
    <s v="He Zhaoxi"/>
    <x v="12"/>
    <s v="China"/>
    <s v="Shenzhen"/>
    <s v="Software"/>
    <s v="Technology"/>
    <s v="China"/>
    <m/>
    <x v="1"/>
    <x v="4"/>
    <x v="0"/>
    <s v="He"/>
    <s v="Zhaoxi"/>
    <m/>
    <m/>
    <m/>
    <s v="Real Estate-Technology-Software"/>
    <s v="Technology-Software"/>
  </r>
  <r>
    <n v="1725"/>
    <n v="1700"/>
    <s v="Real Estate"/>
    <s v="William Heinecke"/>
    <x v="16"/>
    <s v="Thailand"/>
    <s v="Bangkok"/>
    <s v="Hotels"/>
    <s v="Real Estate"/>
    <s v="Thailand"/>
    <m/>
    <x v="1"/>
    <x v="4"/>
    <x v="0"/>
    <s v="Heinecke"/>
    <s v="William"/>
    <m/>
    <m/>
    <m/>
    <s v="Finance &amp; Investments-Real Estate-Hotels"/>
    <s v="Real Estate-Hotels"/>
  </r>
  <r>
    <n v="1725"/>
    <n v="1700"/>
    <s v="Finance &amp; Investments"/>
    <s v="Jay Hennick"/>
    <x v="37"/>
    <s v="Canada"/>
    <s v="Toronto"/>
    <s v="Real estate finance"/>
    <s v="Finance &amp; Investments"/>
    <s v="Canada"/>
    <m/>
    <x v="1"/>
    <x v="1"/>
    <x v="0"/>
    <s v="Hennick"/>
    <s v="Jay"/>
    <m/>
    <m/>
    <m/>
    <s v="Manufacturing-Finance &amp; Investments-Real estate finance"/>
    <s v="Finance &amp; Investments-Real estate finance"/>
  </r>
  <r>
    <n v="1725"/>
    <n v="1700"/>
    <s v="Manufacturing"/>
    <s v="Ilkka Herlin"/>
    <x v="29"/>
    <s v="Finland"/>
    <s v="Helsinki"/>
    <s v="Elevators, escalators"/>
    <s v="Manufacturing"/>
    <s v="Finland"/>
    <m/>
    <x v="0"/>
    <x v="0"/>
    <x v="0"/>
    <s v="Herlin"/>
    <s v="Ilkka"/>
    <m/>
    <m/>
    <m/>
    <s v="Real Estate-Manufacturing-Elevators, escalators"/>
    <s v="Manufacturing-Elevators, escalators"/>
  </r>
  <r>
    <n v="1725"/>
    <n v="1700"/>
    <s v="Real Estate"/>
    <s v="Asok Kumar Hiranandani"/>
    <x v="13"/>
    <s v="Singapore"/>
    <s v="Singapore"/>
    <s v="Real estate"/>
    <s v="Real Estate"/>
    <s v="Singapore"/>
    <m/>
    <x v="0"/>
    <x v="0"/>
    <x v="0"/>
    <s v="Hiranandani"/>
    <s v="Asok Kumar"/>
    <m/>
    <m/>
    <m/>
    <s v="Finance &amp; Investments-Real Estate-Real estate"/>
    <s v="Real Estate-Real estate"/>
  </r>
  <r>
    <n v="1725"/>
    <n v="1700"/>
    <s v="Finance &amp; Investments"/>
    <s v="Hal Jackman"/>
    <x v="40"/>
    <s v="Canada"/>
    <s v="Toronto"/>
    <s v="Insurance, investments"/>
    <s v="Finance &amp; Investments"/>
    <s v="Canada"/>
    <m/>
    <x v="1"/>
    <x v="1"/>
    <x v="0"/>
    <s v="Jackman"/>
    <s v="Hal"/>
    <m/>
    <m/>
    <m/>
    <s v="Manufacturing-Finance &amp; Investments-Insurance, investments"/>
    <s v="Finance &amp; Investments-Insurance, investments"/>
  </r>
  <r>
    <n v="1725"/>
    <n v="1700"/>
    <s v="Manufacturing"/>
    <s v="Pavan Jain"/>
    <x v="48"/>
    <s v="India"/>
    <s v="Delhi"/>
    <s v="Chemicals"/>
    <s v="Manufacturing"/>
    <s v="India"/>
    <m/>
    <x v="0"/>
    <x v="2"/>
    <x v="0"/>
    <s v="Jain"/>
    <s v="Pavan"/>
    <m/>
    <m/>
    <m/>
    <s v="Real Estate-Manufacturing-Chemicals"/>
    <s v="Manufacturing-Chemicals"/>
  </r>
  <r>
    <n v="1725"/>
    <n v="1700"/>
    <s v="Real Estate"/>
    <s v="Keeree Kanjanapas"/>
    <x v="25"/>
    <s v="Thailand"/>
    <s v="Bangkok"/>
    <s v="Transportation"/>
    <s v="Real Estate"/>
    <s v="Thailand"/>
    <m/>
    <x v="1"/>
    <x v="1"/>
    <x v="0"/>
    <s v="Kanjanapas"/>
    <s v="Keeree"/>
    <m/>
    <m/>
    <m/>
    <s v="Healthcare-Real Estate-Transportation"/>
    <s v="Real Estate-Transportation"/>
  </r>
  <r>
    <n v="1725"/>
    <n v="1700"/>
    <s v="Healthcare"/>
    <s v="Osman Kibar"/>
    <x v="33"/>
    <s v="United States"/>
    <s v="La Jolla"/>
    <s v="Biotech"/>
    <s v="Healthcare"/>
    <s v="United States"/>
    <s v="Samumed"/>
    <x v="1"/>
    <x v="1"/>
    <x v="0"/>
    <s v="Kibar"/>
    <s v="Osman"/>
    <s v="Founder, CEO"/>
    <s v="California"/>
    <s v="West"/>
    <s v="Fashion &amp; Retail-Healthcare-Biotech"/>
    <s v="Healthcare-Biotech"/>
  </r>
  <r>
    <n v="1725"/>
    <n v="1700"/>
    <s v="Fashion &amp; Retail"/>
    <s v="Kim Chang-soo"/>
    <x v="34"/>
    <s v="South Korea"/>
    <s v="Seoul"/>
    <s v="Apparel"/>
    <s v="Fashion &amp; Retail"/>
    <s v="South Korea"/>
    <m/>
    <x v="1"/>
    <x v="1"/>
    <x v="0"/>
    <s v="Kim"/>
    <s v="Chang-soo"/>
    <m/>
    <m/>
    <m/>
    <s v="Media &amp; Entertainment-Fashion &amp; Retail-Apparel"/>
    <s v="Fashion &amp; Retail-Apparel"/>
  </r>
  <r>
    <n v="1725"/>
    <n v="1700"/>
    <s v="Media &amp; Entertainment"/>
    <s v="Kim Jung-min"/>
    <x v="70"/>
    <m/>
    <m/>
    <s v="Online gaming"/>
    <s v="Media &amp; Entertainment"/>
    <s v="South Korea"/>
    <m/>
    <x v="0"/>
    <x v="2"/>
    <x v="1"/>
    <s v="Kim"/>
    <s v="Jung-min"/>
    <m/>
    <m/>
    <m/>
    <s v="Media &amp; Entertainment-Media &amp; Entertainment-Online gaming"/>
    <s v="Media &amp; Entertainment-Online gaming"/>
  </r>
  <r>
    <n v="1725"/>
    <n v="1700"/>
    <s v="Media &amp; Entertainment"/>
    <s v="Kim Jung-youn"/>
    <x v="75"/>
    <m/>
    <m/>
    <s v="Online gaming"/>
    <s v="Media &amp; Entertainment"/>
    <s v="South Korea"/>
    <m/>
    <x v="0"/>
    <x v="2"/>
    <x v="1"/>
    <s v="Kim"/>
    <s v="Jung-youn"/>
    <m/>
    <m/>
    <m/>
    <s v="Fashion &amp; Retail-Media &amp; Entertainment-Online gaming"/>
    <s v="Media &amp; Entertainment-Online gaming"/>
  </r>
  <r>
    <n v="1725"/>
    <n v="1700"/>
    <s v="Fashion &amp; Retail"/>
    <s v="Mustafa Kucuk"/>
    <x v="2"/>
    <s v="Turkey"/>
    <s v="Istanbul"/>
    <s v="Fashion retail"/>
    <s v="Fashion &amp; Retail"/>
    <s v="Turkey"/>
    <m/>
    <x v="1"/>
    <x v="0"/>
    <x v="0"/>
    <s v="Kucuk"/>
    <s v="Mustafa"/>
    <m/>
    <m/>
    <m/>
    <s v="Real Estate-Fashion &amp; Retail-Fashion retail"/>
    <s v="Fashion &amp; Retail-Fashion retail"/>
  </r>
  <r>
    <n v="1725"/>
    <n v="1700"/>
    <s v="Real Estate"/>
    <s v="Christopher Kwok"/>
    <x v="59"/>
    <s v="Hong Kong"/>
    <s v="Hong Kong"/>
    <s v="Real estate"/>
    <s v="Real Estate"/>
    <s v="Hong Kong"/>
    <m/>
    <x v="0"/>
    <x v="0"/>
    <x v="0"/>
    <s v="Kwok"/>
    <s v="Christopher"/>
    <m/>
    <m/>
    <m/>
    <s v="Real Estate-Real Estate-Real estate"/>
    <s v="Real Estate-Real estate"/>
  </r>
  <r>
    <n v="1725"/>
    <n v="1700"/>
    <s v="Real Estate"/>
    <s v="Edward Kwok"/>
    <x v="57"/>
    <s v="Hong Kong"/>
    <s v="Hong Kong"/>
    <s v="Real estate"/>
    <s v="Real Estate"/>
    <s v="Hong Kong"/>
    <m/>
    <x v="0"/>
    <x v="0"/>
    <x v="0"/>
    <s v="Kwok"/>
    <s v="Edward"/>
    <m/>
    <m/>
    <m/>
    <s v="Logistics-Real Estate-Real estate"/>
    <s v="Real Estate-Real estate"/>
  </r>
  <r>
    <n v="1725"/>
    <n v="1700"/>
    <s v="Logistics"/>
    <s v="Lai Jianfa"/>
    <x v="52"/>
    <s v="China"/>
    <s v="Shanghai"/>
    <s v="Express delivery"/>
    <s v="Logistics"/>
    <s v="China"/>
    <m/>
    <x v="1"/>
    <x v="0"/>
    <x v="0"/>
    <s v="Lai"/>
    <s v="Jianfa"/>
    <m/>
    <m/>
    <m/>
    <s v="Diversified-Logistics-Express delivery"/>
    <s v="Logistics-Express delivery"/>
  </r>
  <r>
    <n v="1725"/>
    <n v="1700"/>
    <s v="Diversified"/>
    <s v="Lau Cho Kun"/>
    <x v="11"/>
    <s v="Malaysia"/>
    <s v="Tawau, Sabah"/>
    <s v="Palm oil, property"/>
    <s v="Diversified"/>
    <s v="Malaysia"/>
    <m/>
    <x v="0"/>
    <x v="1"/>
    <x v="0"/>
    <s v="Lau"/>
    <s v="Cho Kun"/>
    <m/>
    <m/>
    <m/>
    <s v="Technology-Diversified-Palm oil, property"/>
    <s v="Diversified-Palm oil, property"/>
  </r>
  <r>
    <n v="1725"/>
    <n v="1700"/>
    <s v="Technology"/>
    <s v="Alexis Lê-Quôc"/>
    <x v="65"/>
    <s v="United States"/>
    <s v="New York"/>
    <s v="Cloud computing"/>
    <s v="Technology"/>
    <s v="United States"/>
    <s v="Datadog"/>
    <x v="1"/>
    <x v="1"/>
    <x v="0"/>
    <s v="Lê-Quôc"/>
    <s v="Alexis"/>
    <s v="Cofounder"/>
    <s v="New York"/>
    <s v="Northeast"/>
    <s v="Healthcare-Technology-Cloud computing"/>
    <s v="Technology-Cloud computing"/>
  </r>
  <r>
    <n v="1725"/>
    <n v="1700"/>
    <s v="Healthcare"/>
    <s v="Lei Jufang"/>
    <x v="36"/>
    <s v="China"/>
    <s v="Lanzhou"/>
    <s v="Pharmaceuticals"/>
    <s v="Healthcare"/>
    <s v="China"/>
    <m/>
    <x v="1"/>
    <x v="1"/>
    <x v="1"/>
    <s v="Lei"/>
    <s v="Jufang"/>
    <m/>
    <m/>
    <m/>
    <s v="Healthcare-Healthcare-Pharmaceuticals"/>
    <s v="Healthcare-Pharmaceuticals"/>
  </r>
  <r>
    <n v="1725"/>
    <n v="1700"/>
    <s v="Healthcare"/>
    <s v="James Leininger"/>
    <x v="3"/>
    <s v="United States"/>
    <s v="San Antonio"/>
    <s v="Medical products"/>
    <s v="Healthcare"/>
    <s v="United States"/>
    <m/>
    <x v="1"/>
    <x v="4"/>
    <x v="0"/>
    <s v="Leininger"/>
    <s v="James"/>
    <m/>
    <s v="Texas"/>
    <s v="South"/>
    <s v="Food &amp; Beverage-Healthcare-Medical products"/>
    <s v="Healthcare-Medical products"/>
  </r>
  <r>
    <n v="1725"/>
    <n v="1700"/>
    <s v="Food &amp; Beverage"/>
    <s v="Xuhui Li"/>
    <x v="23"/>
    <s v="China"/>
    <s v="Foshan"/>
    <s v="Soy sauce"/>
    <s v="Food &amp; Beverage"/>
    <s v="China"/>
    <m/>
    <x v="1"/>
    <x v="1"/>
    <x v="1"/>
    <s v="Li"/>
    <s v="Xuhui"/>
    <m/>
    <m/>
    <m/>
    <s v="Food &amp; Beverage-Food &amp; Beverage-Soy sauce"/>
    <s v="Food &amp; Beverage-Soy sauce"/>
  </r>
  <r>
    <n v="1725"/>
    <n v="1700"/>
    <s v="Food &amp; Beverage"/>
    <s v="Jimmy John Liautaud"/>
    <x v="2"/>
    <s v="United States"/>
    <s v="Key Largo"/>
    <s v="Sandwich chain"/>
    <s v="Food &amp; Beverage"/>
    <s v="United States"/>
    <m/>
    <x v="1"/>
    <x v="4"/>
    <x v="0"/>
    <s v="Liautaud"/>
    <s v="Jimmy John"/>
    <m/>
    <s v="Florida"/>
    <s v="South"/>
    <s v="Metals &amp; Mining-Food &amp; Beverage-Sandwich chain"/>
    <s v="Food &amp; Beverage-Sandwich chain"/>
  </r>
  <r>
    <n v="1725"/>
    <n v="1700"/>
    <s v="Metals &amp; Mining"/>
    <s v="Lin Lairong &amp; family"/>
    <x v="23"/>
    <s v="China"/>
    <s v="Bayannur"/>
    <s v="Iron ore mining"/>
    <s v="Metals &amp; Mining"/>
    <s v="China"/>
    <m/>
    <x v="1"/>
    <x v="1"/>
    <x v="0"/>
    <s v="Lin"/>
    <s v="Lairong"/>
    <m/>
    <m/>
    <m/>
    <s v="Technology-Metals &amp; Mining-Iron ore mining"/>
    <s v="Metals &amp; Mining-Iron ore mining"/>
  </r>
  <r>
    <n v="1725"/>
    <n v="1700"/>
    <s v="Technology"/>
    <s v="Lu Di"/>
    <x v="44"/>
    <s v="China"/>
    <s v="Shenzhen"/>
    <s v="Drones"/>
    <s v="Technology"/>
    <s v="China"/>
    <m/>
    <x v="1"/>
    <x v="4"/>
    <x v="0"/>
    <s v="Lu"/>
    <s v="Di"/>
    <s v="Investor"/>
    <m/>
    <m/>
    <s v="Technology-Technology-Drones"/>
    <s v="Technology-Drones"/>
  </r>
  <r>
    <n v="1725"/>
    <n v="1700"/>
    <s v="Technology"/>
    <s v="Palmer Luckey"/>
    <x v="24"/>
    <s v="United States"/>
    <s v="Newport Beach"/>
    <s v="Virtual reality"/>
    <s v="Technology"/>
    <s v="United States"/>
    <s v="Oculus VR"/>
    <x v="1"/>
    <x v="2"/>
    <x v="0"/>
    <s v="Luckey"/>
    <s v="Palmer"/>
    <s v="Entrepreneur"/>
    <s v="California"/>
    <s v="West"/>
    <s v="Finance &amp; Investments-Technology-Virtual reality"/>
    <s v="Technology-Virtual reality"/>
  </r>
  <r>
    <n v="1725"/>
    <n v="1700"/>
    <s v="Finance &amp; Investments"/>
    <s v="Duncan MacMillan"/>
    <x v="18"/>
    <s v="United States"/>
    <s v="Princeton"/>
    <s v="Bloomberg LP"/>
    <s v="Finance &amp; Investments"/>
    <s v="United States"/>
    <m/>
    <x v="1"/>
    <x v="0"/>
    <x v="0"/>
    <s v="MacMillan"/>
    <s v="Duncan"/>
    <m/>
    <s v="New Jersey"/>
    <s v="Northeast"/>
    <s v="Technology-Finance &amp; Investments-Bloomberg LP"/>
    <s v="Finance &amp; Investments-Bloomberg LP"/>
  </r>
  <r>
    <n v="1725"/>
    <n v="1700"/>
    <s v="Technology"/>
    <s v="Yusaku Maezawa"/>
    <x v="47"/>
    <s v="Japan"/>
    <s v="Chiba"/>
    <s v="Online retail"/>
    <s v="Technology"/>
    <s v="Japan"/>
    <m/>
    <x v="1"/>
    <x v="1"/>
    <x v="0"/>
    <s v="Maezawa"/>
    <s v="Yusaku"/>
    <m/>
    <m/>
    <m/>
    <s v="Fashion &amp; Retail-Technology-Online retail"/>
    <s v="Technology-Online retail"/>
  </r>
  <r>
    <n v="1725"/>
    <n v="1700"/>
    <s v="Fashion &amp; Retail"/>
    <s v="Ilson Mateus &amp; family"/>
    <x v="15"/>
    <s v="Brazil"/>
    <s v="Sao Luis"/>
    <s v="Supermarkets"/>
    <s v="Fashion &amp; Retail"/>
    <s v="Brazil"/>
    <m/>
    <x v="1"/>
    <x v="0"/>
    <x v="0"/>
    <s v="Mateus"/>
    <s v="Ilson"/>
    <m/>
    <m/>
    <m/>
    <s v="Manufacturing-Fashion &amp; Retail-Supermarkets"/>
    <s v="Fashion &amp; Retail-Supermarkets"/>
  </r>
  <r>
    <n v="1725"/>
    <n v="1700"/>
    <s v="Manufacturing"/>
    <s v="Meng Qingshan &amp; family"/>
    <x v="0"/>
    <s v="China"/>
    <s v="Langfang"/>
    <s v="Chemicals"/>
    <s v="Manufacturing"/>
    <s v="China"/>
    <m/>
    <x v="1"/>
    <x v="0"/>
    <x v="0"/>
    <s v="Meng"/>
    <s v="Qingshan"/>
    <m/>
    <m/>
    <m/>
    <s v="Fashion &amp; Retail-Manufacturing-Chemicals"/>
    <s v="Manufacturing-Chemicals"/>
  </r>
  <r>
    <n v="1725"/>
    <n v="1700"/>
    <s v="Fashion &amp; Retail"/>
    <s v="Alberto Palatchi"/>
    <x v="16"/>
    <s v="Spain"/>
    <s v="Madrid"/>
    <s v="Wedding dresses"/>
    <s v="Fashion &amp; Retail"/>
    <s v="Spain"/>
    <m/>
    <x v="1"/>
    <x v="4"/>
    <x v="0"/>
    <s v="Palatchi"/>
    <s v="Alberto"/>
    <m/>
    <m/>
    <m/>
    <s v="Manufacturing-Fashion &amp; Retail-Wedding dresses"/>
    <s v="Fashion &amp; Retail-Wedding dresses"/>
  </r>
  <r>
    <n v="1725"/>
    <n v="1700"/>
    <s v="Manufacturing"/>
    <s v="Mrudula Parekh"/>
    <x v="43"/>
    <s v="India"/>
    <s v="Mumbai"/>
    <s v="Adhesives"/>
    <s v="Manufacturing"/>
    <s v="India"/>
    <m/>
    <x v="0"/>
    <x v="1"/>
    <x v="1"/>
    <s v="Parekh"/>
    <s v="Mrudula"/>
    <m/>
    <m/>
    <m/>
    <s v="Fashion &amp; Retail-Manufacturing-Adhesives"/>
    <s v="Manufacturing-Adhesives"/>
  </r>
  <r>
    <n v="1725"/>
    <n v="1700"/>
    <s v="Fashion &amp; Retail"/>
    <s v="Dragos Paval"/>
    <x v="32"/>
    <s v="Romania"/>
    <s v="Bacau"/>
    <s v="Retail"/>
    <s v="Fashion &amp; Retail"/>
    <s v="Romania"/>
    <m/>
    <x v="1"/>
    <x v="0"/>
    <x v="0"/>
    <s v="Paval"/>
    <s v="Dragos"/>
    <m/>
    <m/>
    <m/>
    <s v="Real Estate-Fashion &amp; Retail-Retail"/>
    <s v="Fashion &amp; Retail-Retail"/>
  </r>
  <r>
    <n v="1725"/>
    <n v="1700"/>
    <s v="Real Estate"/>
    <s v="Jorge Perez"/>
    <x v="16"/>
    <s v="United States"/>
    <s v="Miami"/>
    <s v="Real estate"/>
    <s v="Real Estate"/>
    <s v="United States"/>
    <m/>
    <x v="1"/>
    <x v="4"/>
    <x v="0"/>
    <s v="Perez"/>
    <s v="Jorge"/>
    <m/>
    <s v="Florida"/>
    <s v="South"/>
    <s v="Metals &amp; Mining-Real Estate-Real estate"/>
    <s v="Real Estate-Real estate"/>
  </r>
  <r>
    <n v="1725"/>
    <n v="1700"/>
    <s v="Metals &amp; Mining"/>
    <s v="Dmitry Pumpyansky"/>
    <x v="2"/>
    <s v="Russia"/>
    <s v="Moscow"/>
    <s v="Steel pipes"/>
    <s v="Metals &amp; Mining"/>
    <s v="Russia"/>
    <m/>
    <x v="1"/>
    <x v="5"/>
    <x v="0"/>
    <s v="Pumpyansky"/>
    <s v="Dmitry"/>
    <m/>
    <m/>
    <m/>
    <s v="Healthcare-Metals &amp; Mining-Steel pipes"/>
    <s v="Metals &amp; Mining-Steel pipes"/>
  </r>
  <r>
    <n v="1725"/>
    <n v="1700"/>
    <s v="Healthcare"/>
    <s v="Jinsheng Ren &amp; family"/>
    <x v="15"/>
    <s v="China"/>
    <s v="Nanjing"/>
    <s v="Pharmaceutical"/>
    <s v="Healthcare"/>
    <s v="China"/>
    <m/>
    <x v="1"/>
    <x v="0"/>
    <x v="0"/>
    <s v="Ren"/>
    <s v="Jinsheng"/>
    <m/>
    <m/>
    <m/>
    <s v="Media &amp; Entertainment-Healthcare-Pharmaceutical"/>
    <s v="Healthcare-Pharmaceutical"/>
  </r>
  <r>
    <n v="1725"/>
    <n v="1700"/>
    <s v="Media &amp; Entertainment"/>
    <s v="Brian Roberts"/>
    <x v="53"/>
    <s v="United States"/>
    <s v="Philadelphia"/>
    <s v="Comcast"/>
    <s v="Media &amp; Entertainment"/>
    <s v="United States"/>
    <s v="Comcast"/>
    <x v="0"/>
    <x v="0"/>
    <x v="0"/>
    <s v="Roberts"/>
    <s v="Brian"/>
    <s v="CEO"/>
    <s v="Pennsylvania"/>
    <s v="Northeast"/>
    <s v="Food &amp; Beverage-Media &amp; Entertainment-Comcast"/>
    <s v="Media &amp; Entertainment-Comcast"/>
  </r>
  <r>
    <n v="1725"/>
    <n v="1700"/>
    <s v="Food &amp; Beverage"/>
    <s v="Joe Rogers, Jr."/>
    <x v="31"/>
    <s v="United States"/>
    <s v="Atlanta"/>
    <s v="Waffle House"/>
    <s v="Food &amp; Beverage"/>
    <s v="United States"/>
    <m/>
    <x v="0"/>
    <x v="1"/>
    <x v="0"/>
    <s v="Rogers"/>
    <s v="Joe"/>
    <m/>
    <s v="Georgia"/>
    <s v="South"/>
    <s v="Manufacturing-Food &amp; Beverage-Waffle House"/>
    <s v="Food &amp; Beverage-Waffle House"/>
  </r>
  <r>
    <n v="1725"/>
    <n v="1700"/>
    <s v="Manufacturing"/>
    <s v="Ruan Shuilong &amp; family"/>
    <x v="11"/>
    <s v="China"/>
    <s v="Shangyu"/>
    <s v="Chemicals"/>
    <s v="Manufacturing"/>
    <s v="China"/>
    <m/>
    <x v="1"/>
    <x v="1"/>
    <x v="0"/>
    <s v="Ruan"/>
    <s v="Shuilong"/>
    <m/>
    <m/>
    <m/>
    <s v="Real Estate-Manufacturing-Chemicals"/>
    <s v="Manufacturing-Chemicals"/>
  </r>
  <r>
    <n v="1725"/>
    <n v="1700"/>
    <s v="Real Estate"/>
    <s v="Paul Saville"/>
    <x v="5"/>
    <s v="United States"/>
    <s v="Palm Beach"/>
    <s v="Homebuilder"/>
    <s v="Real Estate"/>
    <s v="United States"/>
    <m/>
    <x v="1"/>
    <x v="0"/>
    <x v="0"/>
    <s v="Saville"/>
    <s v="Paul"/>
    <m/>
    <s v="Florida"/>
    <s v="South"/>
    <s v="Diversified-Real Estate-Homebuilder"/>
    <s v="Real Estate-Homebuilder"/>
  </r>
  <r>
    <n v="1725"/>
    <n v="1700"/>
    <s v="Diversified"/>
    <s v="Ivan Savvidis &amp; family"/>
    <x v="29"/>
    <s v="Russia"/>
    <s v="Rostov-on-Don"/>
    <s v="Agribusiness"/>
    <s v="Diversified"/>
    <s v="Russia"/>
    <m/>
    <x v="1"/>
    <x v="0"/>
    <x v="0"/>
    <s v="Savvidis"/>
    <s v="Ivan"/>
    <m/>
    <m/>
    <m/>
    <s v="Healthcare-Diversified-Agribusiness"/>
    <s v="Diversified-Agribusiness"/>
  </r>
  <r>
    <n v="1725"/>
    <n v="1700"/>
    <s v="Healthcare"/>
    <s v="Keiichi Shibahara"/>
    <x v="17"/>
    <s v="Japan"/>
    <s v="Tokyo"/>
    <s v="Healthcare"/>
    <s v="Healthcare"/>
    <s v="Japan"/>
    <m/>
    <x v="1"/>
    <x v="0"/>
    <x v="0"/>
    <s v="Shibahara"/>
    <s v="Keiichi"/>
    <m/>
    <m/>
    <m/>
    <s v="Manufacturing-Healthcare-Healthcare"/>
    <s v="Healthcare-Healthcare"/>
  </r>
  <r>
    <n v="1725"/>
    <n v="1700"/>
    <s v="Manufacturing"/>
    <s v="Rajju Shroff"/>
    <x v="58"/>
    <s v="India"/>
    <s v="Mumbai"/>
    <s v="Agrochemicals"/>
    <s v="Manufacturing"/>
    <s v="India"/>
    <m/>
    <x v="1"/>
    <x v="1"/>
    <x v="0"/>
    <s v="Shroff"/>
    <s v="Rajju"/>
    <m/>
    <m/>
    <m/>
    <s v="Fashion &amp; Retail-Manufacturing-Agrochemicals"/>
    <s v="Manufacturing-Agrochemicals"/>
  </r>
  <r>
    <n v="1725"/>
    <n v="1700"/>
    <s v="Fashion &amp; Retail"/>
    <s v="Sun Huaiqing &amp; family"/>
    <x v="52"/>
    <s v="China"/>
    <s v="Guangzhou"/>
    <s v="Cosmetics"/>
    <s v="Fashion &amp; Retail"/>
    <s v="China"/>
    <m/>
    <x v="1"/>
    <x v="0"/>
    <x v="0"/>
    <s v="Sun"/>
    <s v="Huaiqing"/>
    <m/>
    <m/>
    <m/>
    <s v="Real Estate-Fashion &amp; Retail-Cosmetics"/>
    <s v="Fashion &amp; Retail-Cosmetics"/>
  </r>
  <r>
    <n v="1725"/>
    <n v="1700"/>
    <s v="Real Estate"/>
    <s v="Alain Taravella"/>
    <x v="43"/>
    <s v="France"/>
    <s v="Paris"/>
    <s v="Real estate development"/>
    <s v="Real Estate"/>
    <s v="France"/>
    <m/>
    <x v="1"/>
    <x v="1"/>
    <x v="0"/>
    <s v="Taravella"/>
    <s v="Alain"/>
    <m/>
    <m/>
    <m/>
    <s v="Diversified-Real Estate-Real estate development"/>
    <s v="Real Estate-Real estate development"/>
  </r>
  <r>
    <n v="1725"/>
    <n v="1700"/>
    <s v="Diversified"/>
    <s v="Jonathan Tisch"/>
    <x v="9"/>
    <s v="United States"/>
    <s v="New York"/>
    <s v="Insurance, NFL team"/>
    <s v="Diversified"/>
    <s v="United States"/>
    <m/>
    <x v="0"/>
    <x v="0"/>
    <x v="0"/>
    <s v="Tisch"/>
    <s v="Jonathan"/>
    <m/>
    <s v="New York"/>
    <s v="Northeast"/>
    <s v="Service-Diversified-Insurance, NFL team"/>
    <s v="Diversified-Insurance, NFL team"/>
  </r>
  <r>
    <n v="1725"/>
    <n v="1700"/>
    <s v="Service"/>
    <s v="Kenneth Tuchman"/>
    <x v="53"/>
    <s v="United States"/>
    <s v="Denver"/>
    <s v="Call centers"/>
    <s v="Service"/>
    <s v="United States"/>
    <m/>
    <x v="1"/>
    <x v="1"/>
    <x v="0"/>
    <s v="Tuchman"/>
    <s v="Kenneth"/>
    <m/>
    <s v="Colorado"/>
    <s v="West"/>
    <s v="Manufacturing-Service-Call centers"/>
    <s v="Service-Call centers"/>
  </r>
  <r>
    <n v="1725"/>
    <n v="1700"/>
    <s v="Manufacturing"/>
    <s v="Wang Chou-hsiong"/>
    <x v="26"/>
    <s v="Taiwan"/>
    <s v="Yunlin"/>
    <s v="Footwear"/>
    <s v="Manufacturing"/>
    <s v="Taiwan"/>
    <m/>
    <x v="1"/>
    <x v="1"/>
    <x v="0"/>
    <s v="Wang"/>
    <s v="Chou-hsiong"/>
    <m/>
    <m/>
    <m/>
    <s v="Technology-Manufacturing-Footwear"/>
    <s v="Manufacturing-Footwear"/>
  </r>
  <r>
    <n v="1725"/>
    <n v="1700"/>
    <s v="Technology"/>
    <s v="Wang Minwen"/>
    <x v="2"/>
    <s v="China"/>
    <s v="Beijing"/>
    <s v="Semiconductor"/>
    <s v="Technology"/>
    <s v="China"/>
    <m/>
    <x v="1"/>
    <x v="1"/>
    <x v="0"/>
    <s v="Wang"/>
    <s v="Minwen"/>
    <m/>
    <m/>
    <m/>
    <s v="Sports-Technology-Semiconductor"/>
    <s v="Technology-Semiconductor"/>
  </r>
  <r>
    <n v="1725"/>
    <n v="1700"/>
    <s v="Sports"/>
    <s v="Tom Werner"/>
    <x v="25"/>
    <s v="United States"/>
    <s v="Los Angeles"/>
    <s v="Sports teams"/>
    <s v="Sports"/>
    <s v="United States"/>
    <m/>
    <x v="1"/>
    <x v="0"/>
    <x v="0"/>
    <s v="Werner"/>
    <s v="Tom"/>
    <m/>
    <s v="California"/>
    <s v="West"/>
    <s v="Real Estate-Sports-Sports teams"/>
    <s v="Sports-Sports teams"/>
  </r>
  <r>
    <n v="1725"/>
    <n v="1700"/>
    <s v="Real Estate"/>
    <s v="Stephen Winn"/>
    <x v="31"/>
    <s v="United States"/>
    <s v="Dallas"/>
    <s v="Real estate services"/>
    <s v="Real Estate"/>
    <s v="United States"/>
    <m/>
    <x v="1"/>
    <x v="4"/>
    <x v="0"/>
    <s v="Winn"/>
    <s v="Stephen"/>
    <m/>
    <s v="Texas"/>
    <s v="South"/>
    <s v="Energy-Real Estate-Real estate services"/>
    <s v="Real Estate-Real estate services"/>
  </r>
  <r>
    <n v="1725"/>
    <n v="1700"/>
    <s v="Energy"/>
    <s v="Ian Wood &amp; family"/>
    <x v="35"/>
    <s v="United Kingdom"/>
    <s v="Aberdeen"/>
    <s v="Energy services"/>
    <s v="Energy"/>
    <s v="United Kingdom"/>
    <m/>
    <x v="0"/>
    <x v="4"/>
    <x v="0"/>
    <s v="Wood"/>
    <s v="Ian"/>
    <m/>
    <m/>
    <m/>
    <s v="Manufacturing-Energy-Energy services"/>
    <s v="Energy-Energy services"/>
  </r>
  <r>
    <n v="1725"/>
    <n v="1700"/>
    <s v="Manufacturing"/>
    <s v="Wu Lanlan &amp; family"/>
    <x v="12"/>
    <s v="China"/>
    <s v="Shenzhen"/>
    <s v="Packaging"/>
    <s v="Manufacturing"/>
    <s v="China"/>
    <m/>
    <x v="1"/>
    <x v="1"/>
    <x v="1"/>
    <s v="Wu"/>
    <s v="Lanlan"/>
    <m/>
    <m/>
    <m/>
    <s v="Food &amp; Beverage-Manufacturing-Packaging"/>
    <s v="Manufacturing-Packaging"/>
  </r>
  <r>
    <n v="1725"/>
    <n v="1700"/>
    <s v="Food &amp; Beverage"/>
    <s v="Xu Bingzhong"/>
    <x v="12"/>
    <s v="China"/>
    <s v="Shenzhen"/>
    <s v="Bars"/>
    <s v="Food &amp; Beverage"/>
    <s v="China"/>
    <m/>
    <x v="1"/>
    <x v="0"/>
    <x v="0"/>
    <s v="Xu"/>
    <s v="Bingzhong"/>
    <m/>
    <m/>
    <m/>
    <s v="Manufacturing-Food &amp; Beverage-Bars"/>
    <s v="Food &amp; Beverage-Bars"/>
  </r>
  <r>
    <n v="1725"/>
    <n v="1700"/>
    <s v="Manufacturing"/>
    <s v="Yang Xuegang"/>
    <x v="17"/>
    <s v="China"/>
    <s v="Beijing"/>
    <s v="Coking"/>
    <s v="Manufacturing"/>
    <s v="China"/>
    <m/>
    <x v="1"/>
    <x v="1"/>
    <x v="0"/>
    <s v="Yang"/>
    <s v="Xuegang"/>
    <m/>
    <m/>
    <m/>
    <s v="Telecom-Manufacturing-Coking"/>
    <s v="Manufacturing-Coking"/>
  </r>
  <r>
    <n v="1725"/>
    <n v="1700"/>
    <s v="Telecom"/>
    <s v="Vladimir Yevtushenkov"/>
    <x v="0"/>
    <s v="Russia"/>
    <s v="Moscow"/>
    <s v="Telecom, investments"/>
    <s v="Telecom"/>
    <s v="Russia"/>
    <m/>
    <x v="1"/>
    <x v="4"/>
    <x v="0"/>
    <s v="Yevtushenkov"/>
    <s v="Vladimir"/>
    <m/>
    <m/>
    <m/>
    <s v="Technology-Telecom-Telecom, investments"/>
    <s v="Telecom-Telecom, investments"/>
  </r>
  <r>
    <n v="1725"/>
    <n v="1700"/>
    <s v="Technology"/>
    <s v="David Zalik"/>
    <x v="12"/>
    <s v="United States"/>
    <s v="Atlanta"/>
    <s v="Financial technology"/>
    <s v="Technology"/>
    <s v="United States"/>
    <s v="GreenSky"/>
    <x v="1"/>
    <x v="1"/>
    <x v="0"/>
    <s v="Zalik"/>
    <s v="David"/>
    <s v="CEO"/>
    <s v="Georgia"/>
    <s v="South"/>
    <s v="Logistics-Technology-Financial technology"/>
    <s v="Technology-Financial technology"/>
  </r>
  <r>
    <n v="1725"/>
    <n v="1700"/>
    <s v="Logistics"/>
    <s v="Zhang Xiaojuan"/>
    <x v="52"/>
    <s v="China"/>
    <s v="Shanghai"/>
    <s v="Logistics"/>
    <s v="Logistics"/>
    <s v="China"/>
    <m/>
    <x v="1"/>
    <x v="1"/>
    <x v="1"/>
    <s v="Zhang"/>
    <s v="Xiaojuan"/>
    <m/>
    <m/>
    <m/>
    <s v="Manufacturing-Logistics-Logistics"/>
    <s v="Logistics-Logistics"/>
  </r>
  <r>
    <n v="1725"/>
    <n v="1700"/>
    <s v="Manufacturing"/>
    <s v="Zheng Xiaodong"/>
    <x v="2"/>
    <s v="China"/>
    <s v="Shanghai"/>
    <s v="Manufacturing"/>
    <s v="Manufacturing"/>
    <s v="China"/>
    <m/>
    <x v="1"/>
    <x v="1"/>
    <x v="0"/>
    <s v="Zheng"/>
    <s v="Xiaodong"/>
    <m/>
    <m/>
    <m/>
    <s v="Manufacturing-Manufacturing-Manufacturing"/>
    <s v="Manufacturing-Manufacturing"/>
  </r>
  <r>
    <n v="1725"/>
    <n v="1700"/>
    <s v="Manufacturing"/>
    <s v="Zhong Ruonong &amp; family"/>
    <x v="15"/>
    <s v="China"/>
    <s v="Zhuzhou"/>
    <s v="Electronics"/>
    <s v="Manufacturing"/>
    <s v="China"/>
    <m/>
    <x v="1"/>
    <x v="1"/>
    <x v="1"/>
    <s v="Zhong"/>
    <s v="Ruonong"/>
    <m/>
    <m/>
    <m/>
    <s v="Healthcare-Manufacturing-Electronics"/>
    <s v="Manufacturing-Electronics"/>
  </r>
  <r>
    <n v="1804"/>
    <n v="1600"/>
    <s v="Healthcare"/>
    <s v="Noubar Afeyan"/>
    <x v="15"/>
    <s v="United States"/>
    <s v="Lexington"/>
    <s v="Biotech"/>
    <s v="Healthcare"/>
    <s v="United States"/>
    <m/>
    <x v="1"/>
    <x v="1"/>
    <x v="0"/>
    <s v="Afeyan"/>
    <s v="Noubar"/>
    <m/>
    <s v="Massachusetts"/>
    <s v="Northeast"/>
    <s v="Construction &amp; Engineering-Healthcare-Biotech"/>
    <s v="Healthcare-Biotech"/>
  </r>
  <r>
    <n v="1804"/>
    <n v="1600"/>
    <s v="Construction &amp; Engineering"/>
    <s v="Syed Mokhtar AlBukhary"/>
    <x v="48"/>
    <s v="Malaysia"/>
    <s v="Kuala Lumpur"/>
    <s v="Engineering, automotive"/>
    <s v="Construction &amp; Engineering"/>
    <s v="Malaysia"/>
    <m/>
    <x v="1"/>
    <x v="0"/>
    <x v="0"/>
    <s v="AlBukhary"/>
    <s v="Syed Mokhtar"/>
    <m/>
    <m/>
    <m/>
    <s v="Finance &amp; Investments-Construction &amp; Engineering-Engineering, automotive"/>
    <s v="Construction &amp; Engineering-Engineering, automotive"/>
  </r>
  <r>
    <n v="1804"/>
    <n v="1600"/>
    <s v="Finance &amp; Investments"/>
    <s v="Herbert Allen, Jr. &amp; family"/>
    <x v="7"/>
    <s v="United States"/>
    <s v="New York"/>
    <s v="Investment banking"/>
    <s v="Finance &amp; Investments"/>
    <s v="United States"/>
    <m/>
    <x v="0"/>
    <x v="4"/>
    <x v="0"/>
    <s v="Allen"/>
    <s v="Herbert"/>
    <m/>
    <s v="New York"/>
    <s v="Northeast"/>
    <s v="Metals &amp; Mining-Finance &amp; Investments-Investment banking"/>
    <s v="Finance &amp; Investments-Investment banking"/>
  </r>
  <r>
    <n v="1804"/>
    <n v="1600"/>
    <s v="Metals &amp; Mining"/>
    <s v="Vasily Anisimov"/>
    <x v="48"/>
    <s v="Switzerland"/>
    <m/>
    <s v="Real estate"/>
    <s v="Metals &amp; Mining"/>
    <s v="Russia"/>
    <m/>
    <x v="1"/>
    <x v="4"/>
    <x v="0"/>
    <s v="Anisimov"/>
    <s v="Vasily"/>
    <m/>
    <m/>
    <m/>
    <s v="Finance &amp; Investments-Metals &amp; Mining-Real estate"/>
    <s v="Metals &amp; Mining-Real estate"/>
  </r>
  <r>
    <n v="1804"/>
    <n v="1600"/>
    <s v="Finance &amp; Investments"/>
    <s v="Clifford Asness"/>
    <x v="32"/>
    <s v="United States"/>
    <s v="Greenwich"/>
    <s v="Money management"/>
    <s v="Finance &amp; Investments"/>
    <s v="United States"/>
    <s v="AQR Capital Management"/>
    <x v="1"/>
    <x v="4"/>
    <x v="0"/>
    <s v="Asness"/>
    <s v="Clifford"/>
    <m/>
    <s v="Connecticut"/>
    <s v="Northeast"/>
    <s v="Finance &amp; Investments-Finance &amp; Investments-Money management"/>
    <s v="Finance &amp; Investments-Money management"/>
  </r>
  <r>
    <n v="1804"/>
    <n v="1600"/>
    <s v="Finance &amp; Investments"/>
    <s v="Louis Bacon"/>
    <x v="37"/>
    <s v="United States"/>
    <s v="Oyster Bay"/>
    <s v="Hedge funds"/>
    <s v="Finance &amp; Investments"/>
    <s v="United States"/>
    <s v="Moore Capital Management, LP"/>
    <x v="1"/>
    <x v="4"/>
    <x v="0"/>
    <s v="Bacon"/>
    <s v="Louis"/>
    <s v="Founder"/>
    <s v="New York"/>
    <s v="Northeast"/>
    <s v="Manufacturing-Finance &amp; Investments-Hedge funds"/>
    <s v="Finance &amp; Investments-Hedge funds"/>
  </r>
  <r>
    <n v="1804"/>
    <n v="1600"/>
    <s v="Manufacturing"/>
    <s v="Bai Baokun"/>
    <x v="52"/>
    <s v="China"/>
    <s v="Dongguan"/>
    <s v="Hardware"/>
    <s v="Manufacturing"/>
    <s v="China"/>
    <m/>
    <x v="1"/>
    <x v="1"/>
    <x v="0"/>
    <s v="Bai"/>
    <s v="Baokun"/>
    <m/>
    <m/>
    <m/>
    <s v="Fashion &amp; Retail-Manufacturing-Hardware"/>
    <s v="Manufacturing-Hardware"/>
  </r>
  <r>
    <n v="1804"/>
    <n v="1600"/>
    <s v="Fashion &amp; Retail"/>
    <s v="Alex Birkenstock"/>
    <x v="23"/>
    <m/>
    <m/>
    <s v="Shoes"/>
    <s v="Fashion &amp; Retail"/>
    <s v="Germany"/>
    <m/>
    <x v="0"/>
    <x v="1"/>
    <x v="0"/>
    <s v="Birkenstock"/>
    <s v="Alex"/>
    <m/>
    <m/>
    <m/>
    <s v="Fashion &amp; Retail-Fashion &amp; Retail-Shoes"/>
    <s v="Fashion &amp; Retail-Shoes"/>
  </r>
  <r>
    <n v="1804"/>
    <n v="1600"/>
    <s v="Fashion &amp; Retail"/>
    <s v="Christian Birkenstock"/>
    <x v="10"/>
    <s v="Austria"/>
    <s v="Kitzbuhel"/>
    <s v="Shoes"/>
    <s v="Fashion &amp; Retail"/>
    <s v="Germany"/>
    <m/>
    <x v="0"/>
    <x v="1"/>
    <x v="0"/>
    <s v="Birkenstock"/>
    <s v="Christian"/>
    <m/>
    <m/>
    <m/>
    <s v="Food &amp; Beverage-Fashion &amp; Retail-Shoes"/>
    <s v="Fashion &amp; Retail-Shoes"/>
  </r>
  <r>
    <n v="1804"/>
    <n v="1600"/>
    <s v="Food &amp; Beverage"/>
    <s v="Josef Boquoi &amp; family"/>
    <x v="58"/>
    <s v="Germany"/>
    <s v="Straelen"/>
    <s v="Frozen foods"/>
    <s v="Food &amp; Beverage"/>
    <s v="Germany"/>
    <m/>
    <x v="1"/>
    <x v="1"/>
    <x v="0"/>
    <s v="Boquoi"/>
    <s v="Josef"/>
    <m/>
    <m/>
    <m/>
    <s v="Technology-Food &amp; Beverage-Frozen foods"/>
    <s v="Food &amp; Beverage-Frozen foods"/>
  </r>
  <r>
    <n v="1804"/>
    <n v="1600"/>
    <s v="Technology"/>
    <s v="Cai Huabo"/>
    <x v="47"/>
    <s v="China"/>
    <s v="Jiujiang"/>
    <s v="Electronics"/>
    <s v="Technology"/>
    <s v="China"/>
    <m/>
    <x v="1"/>
    <x v="2"/>
    <x v="0"/>
    <s v="Cai"/>
    <s v="Huabo"/>
    <m/>
    <m/>
    <m/>
    <s v="Technology-Technology-Electronics"/>
    <s v="Technology-Electronics"/>
  </r>
  <r>
    <n v="1804"/>
    <n v="1600"/>
    <s v="Technology"/>
    <s v="Chen Tianshi"/>
    <x v="14"/>
    <s v="China"/>
    <s v="Beijing"/>
    <s v="Semiconductors"/>
    <s v="Technology"/>
    <s v="China"/>
    <m/>
    <x v="1"/>
    <x v="4"/>
    <x v="0"/>
    <s v="Chen"/>
    <s v="Tianshi"/>
    <m/>
    <m/>
    <m/>
    <s v="Real Estate-Technology-Semiconductors"/>
    <s v="Technology-Semiconductors"/>
  </r>
  <r>
    <n v="1804"/>
    <n v="1600"/>
    <s v="Real Estate"/>
    <s v="Chen Yung-tai"/>
    <x v="11"/>
    <s v="Taiwan"/>
    <s v="Taipei"/>
    <s v="Real estate"/>
    <s v="Real Estate"/>
    <s v="Taiwan"/>
    <m/>
    <x v="1"/>
    <x v="1"/>
    <x v="0"/>
    <s v="Chen"/>
    <s v="Yung-tai"/>
    <m/>
    <m/>
    <m/>
    <s v="Technology-Real Estate-Real estate"/>
    <s v="Real Estate-Real estate"/>
  </r>
  <r>
    <n v="1804"/>
    <n v="1600"/>
    <s v="Technology"/>
    <s v="Chey Tae-won"/>
    <x v="34"/>
    <s v="South Korea"/>
    <s v="Seoul"/>
    <s v="Oil, semiconductor"/>
    <s v="Technology"/>
    <s v="South Korea"/>
    <s v="SK Holdings"/>
    <x v="0"/>
    <x v="1"/>
    <x v="0"/>
    <s v="Chey"/>
    <s v="Tae-won"/>
    <m/>
    <m/>
    <m/>
    <s v="Real Estate-Technology-Oil, semiconductor"/>
    <s v="Technology-Oil, semiconductor"/>
  </r>
  <r>
    <n v="1804"/>
    <n v="1600"/>
    <s v="Real Estate"/>
    <s v="Ivan Chrenko"/>
    <x v="42"/>
    <s v="Slovakia"/>
    <s v="Bratislava"/>
    <s v="Real estate"/>
    <s v="Real Estate"/>
    <s v="Slovakia"/>
    <m/>
    <x v="1"/>
    <x v="1"/>
    <x v="0"/>
    <s v="Chrenko"/>
    <s v="Ivan"/>
    <m/>
    <m/>
    <m/>
    <s v="Construction &amp; Engineering-Real Estate-Real estate"/>
    <s v="Real Estate-Real estate"/>
  </r>
  <r>
    <n v="1804"/>
    <n v="1600"/>
    <s v="Construction &amp; Engineering"/>
    <s v="Robert Clark"/>
    <x v="29"/>
    <s v="United States"/>
    <s v="St. Louis"/>
    <s v="Construction"/>
    <s v="Construction &amp; Engineering"/>
    <s v="United States"/>
    <m/>
    <x v="1"/>
    <x v="4"/>
    <x v="0"/>
    <s v="Clark"/>
    <s v="Robert"/>
    <m/>
    <s v="Missouri"/>
    <s v="Midwest"/>
    <s v="Finance &amp; Investments-Construction &amp; Engineering-Construction"/>
    <s v="Construction &amp; Engineering-Construction"/>
  </r>
  <r>
    <n v="1804"/>
    <n v="1600"/>
    <s v="Finance &amp; Investments"/>
    <s v="Jack Cockwell"/>
    <x v="26"/>
    <s v="Canada"/>
    <s v="Toronto"/>
    <s v="Real estate, private equity"/>
    <s v="Finance &amp; Investments"/>
    <s v="Canada"/>
    <m/>
    <x v="1"/>
    <x v="1"/>
    <x v="0"/>
    <s v="Cockwell"/>
    <s v="Jack"/>
    <m/>
    <m/>
    <m/>
    <s v="Finance &amp; Investments-Finance &amp; Investments-Real estate, private equity"/>
    <s v="Finance &amp; Investments-Real estate, private equity"/>
  </r>
  <r>
    <n v="1804"/>
    <n v="1600"/>
    <s v="Finance &amp; Investments"/>
    <s v="Tench Coxe"/>
    <x v="8"/>
    <s v="United States"/>
    <s v="Palo Alto"/>
    <s v="Venture capital"/>
    <s v="Finance &amp; Investments"/>
    <s v="United States"/>
    <m/>
    <x v="1"/>
    <x v="1"/>
    <x v="0"/>
    <s v="Coxe"/>
    <s v="Tench"/>
    <m/>
    <s v="California"/>
    <s v="West"/>
    <s v="Sports-Finance &amp; Investments-Venture capital"/>
    <s v="Finance &amp; Investments-Venture capital"/>
  </r>
  <r>
    <n v="1804"/>
    <n v="1600"/>
    <s v="Sports"/>
    <s v="Jim Crane"/>
    <x v="9"/>
    <s v="United States"/>
    <s v="Houston"/>
    <s v="Logistics, baseball"/>
    <s v="Sports"/>
    <s v="United States"/>
    <m/>
    <x v="1"/>
    <x v="0"/>
    <x v="0"/>
    <s v="Crane"/>
    <s v="Jim"/>
    <m/>
    <s v="Texas"/>
    <s v="South"/>
    <s v="Logistics-Sports-Logistics, baseball"/>
    <s v="Sports-Logistics, baseball"/>
  </r>
  <r>
    <n v="1804"/>
    <n v="1600"/>
    <s v="Logistics"/>
    <s v="Norbert Dentressangle"/>
    <x v="13"/>
    <s v="France"/>
    <s v="Lyon"/>
    <s v="Transport, logistics"/>
    <s v="Logistics"/>
    <s v="France"/>
    <m/>
    <x v="1"/>
    <x v="1"/>
    <x v="0"/>
    <s v="Dentressangle"/>
    <s v="Norbert"/>
    <m/>
    <m/>
    <m/>
    <s v="Finance &amp; Investments-Logistics-Transport, logistics"/>
    <s v="Logistics-Transport, logistics"/>
  </r>
  <r>
    <n v="1804"/>
    <n v="1600"/>
    <s v="Finance &amp; Investments"/>
    <s v="Jamie Dimon"/>
    <x v="5"/>
    <s v="United States"/>
    <s v="New York"/>
    <s v="Banking"/>
    <s v="Finance &amp; Investments"/>
    <s v="United States"/>
    <s v="JPMorgan Chase &amp; Co."/>
    <x v="1"/>
    <x v="4"/>
    <x v="0"/>
    <s v="Dimon"/>
    <s v="Jamie"/>
    <s v="CEO"/>
    <s v="New York"/>
    <s v="Northeast"/>
    <s v="Technology-Finance &amp; Investments-Banking"/>
    <s v="Finance &amp; Investments-Banking"/>
  </r>
  <r>
    <n v="1804"/>
    <n v="1600"/>
    <s v="Technology"/>
    <s v="Daniel Dines"/>
    <x v="1"/>
    <s v="United States"/>
    <s v="New York"/>
    <s v="Software"/>
    <s v="Technology"/>
    <s v="Romania"/>
    <m/>
    <x v="1"/>
    <x v="1"/>
    <x v="0"/>
    <s v="Dines"/>
    <s v="Daniel"/>
    <m/>
    <s v="New York"/>
    <s v="Northeast"/>
    <s v="Finance &amp; Investments-Technology-Software"/>
    <s v="Technology-Software"/>
  </r>
  <r>
    <n v="1804"/>
    <n v="1600"/>
    <s v="Finance &amp; Investments"/>
    <s v="Alfredo Egydio Arruda Villela Filho"/>
    <x v="52"/>
    <s v="Brazil"/>
    <s v="Sao Paulo"/>
    <s v="Banking"/>
    <s v="Finance &amp; Investments"/>
    <s v="Brazil"/>
    <m/>
    <x v="0"/>
    <x v="1"/>
    <x v="0"/>
    <s v="Egydio Arruda Villela Filho"/>
    <s v="Alfredo"/>
    <m/>
    <m/>
    <m/>
    <s v="Metals &amp; Mining-Finance &amp; Investments-Banking"/>
    <s v="Finance &amp; Investments-Banking"/>
  </r>
  <r>
    <n v="1804"/>
    <n v="1600"/>
    <s v="Metals &amp; Mining"/>
    <s v="Gary Fegel"/>
    <x v="12"/>
    <s v="Switzerland"/>
    <s v="Gstaad"/>
    <s v="Commodities, investments"/>
    <s v="Metals &amp; Mining"/>
    <s v="Switzerland"/>
    <m/>
    <x v="1"/>
    <x v="4"/>
    <x v="0"/>
    <s v="Fegel"/>
    <s v="Gary"/>
    <m/>
    <m/>
    <m/>
    <s v="Finance &amp; Investments-Metals &amp; Mining-Commodities, investments"/>
    <s v="Metals &amp; Mining-Commodities, investments"/>
  </r>
  <r>
    <n v="1804"/>
    <n v="1600"/>
    <s v="Finance &amp; Investments"/>
    <s v="William Foley, II."/>
    <x v="3"/>
    <s v="United States"/>
    <s v="Las Vegas"/>
    <s v="Financial services"/>
    <s v="Finance &amp; Investments"/>
    <s v="United States"/>
    <m/>
    <x v="1"/>
    <x v="0"/>
    <x v="0"/>
    <s v="Foley"/>
    <s v="William"/>
    <m/>
    <s v="Nevada"/>
    <s v="West"/>
    <s v="Fashion &amp; Retail-Finance &amp; Investments-Financial services"/>
    <s v="Finance &amp; Investments-Financial services"/>
  </r>
  <r>
    <n v="1804"/>
    <n v="1600"/>
    <s v="Fashion &amp; Retail"/>
    <s v="Richard Fortin"/>
    <x v="0"/>
    <s v="Canada"/>
    <s v="Boucherville"/>
    <s v="Convinience stores"/>
    <s v="Fashion &amp; Retail"/>
    <s v="Canada"/>
    <m/>
    <x v="1"/>
    <x v="0"/>
    <x v="0"/>
    <s v="Fortin"/>
    <s v="Richard"/>
    <m/>
    <m/>
    <m/>
    <s v="Healthcare-Fashion &amp; Retail-Convinience stores"/>
    <s v="Fashion &amp; Retail-Convinience stores"/>
  </r>
  <r>
    <n v="1804"/>
    <n v="1600"/>
    <s v="Healthcare"/>
    <s v="Gao Yi &amp; family"/>
    <x v="23"/>
    <s v="China"/>
    <s v="Changsha"/>
    <s v="Pharmaceuticals"/>
    <s v="Healthcare"/>
    <s v="China"/>
    <m/>
    <x v="1"/>
    <x v="0"/>
    <x v="0"/>
    <s v="Gao"/>
    <s v="Yi"/>
    <m/>
    <m/>
    <m/>
    <s v="Healthcare-Healthcare-Pharmaceuticals"/>
    <s v="Healthcare-Pharmaceuticals"/>
  </r>
  <r>
    <n v="1804"/>
    <n v="1600"/>
    <s v="Healthcare"/>
    <s v="Giammaria Giuliani"/>
    <x v="45"/>
    <s v="Switzerland"/>
    <s v="Montagnola"/>
    <s v="Pharmaceuticals"/>
    <s v="Healthcare"/>
    <s v="Switzerland"/>
    <m/>
    <x v="0"/>
    <x v="1"/>
    <x v="0"/>
    <s v="Giuliani"/>
    <s v="Giammaria"/>
    <m/>
    <m/>
    <m/>
    <s v="Finance &amp; Investments-Healthcare-Pharmaceuticals"/>
    <s v="Healthcare-Pharmaceuticals"/>
  </r>
  <r>
    <n v="1804"/>
    <n v="1600"/>
    <s v="Finance &amp; Investments"/>
    <s v="Bill Gross"/>
    <x v="3"/>
    <s v="United States"/>
    <s v="Laguna Beach"/>
    <s v="Investments"/>
    <s v="Finance &amp; Investments"/>
    <s v="United States"/>
    <s v="Pacific Investment Management Company LLC"/>
    <x v="1"/>
    <x v="4"/>
    <x v="0"/>
    <s v="Gross"/>
    <s v="Bill"/>
    <s v="Cofounder and Co-Chief Investment Officer"/>
    <s v="California"/>
    <s v="West"/>
    <s v="Finance &amp; Investments-Finance &amp; Investments-Investments"/>
    <s v="Finance &amp; Investments-Investments"/>
  </r>
  <r>
    <n v="1804"/>
    <n v="1600"/>
    <s v="Finance &amp; Investments"/>
    <s v="Sue Gross"/>
    <x v="16"/>
    <s v="United States"/>
    <s v="Laguna Beach"/>
    <s v="Investments"/>
    <s v="Finance &amp; Investments"/>
    <s v="United States"/>
    <m/>
    <x v="0"/>
    <x v="4"/>
    <x v="1"/>
    <s v="Gross"/>
    <s v="Sue"/>
    <m/>
    <s v="California"/>
    <s v="West"/>
    <s v="Sports-Finance &amp; Investments-Investments"/>
    <s v="Finance &amp; Investments-Investments"/>
  </r>
  <r>
    <n v="1804"/>
    <n v="1600"/>
    <s v="Sports"/>
    <s v="Irving Grousbeck &amp; family"/>
    <x v="50"/>
    <s v="United States"/>
    <s v="Portola Valley"/>
    <s v="Telecommunication, sports"/>
    <s v="Sports"/>
    <s v="United States"/>
    <m/>
    <x v="1"/>
    <x v="2"/>
    <x v="0"/>
    <s v="Grousbeck"/>
    <s v="Irving"/>
    <m/>
    <s v="California"/>
    <s v="West"/>
    <s v="Energy-Sports-Telecommunication, sports"/>
    <s v="Sports-Telecommunication, sports"/>
  </r>
  <r>
    <n v="1804"/>
    <n v="1600"/>
    <s v="Energy"/>
    <s v="Timothy Headington"/>
    <x v="25"/>
    <s v="United States"/>
    <s v="Dallas"/>
    <s v="Oil &amp; gas, investments"/>
    <s v="Energy"/>
    <s v="United States"/>
    <m/>
    <x v="0"/>
    <x v="0"/>
    <x v="0"/>
    <s v="Headington"/>
    <s v="Timothy"/>
    <m/>
    <s v="Texas"/>
    <s v="South"/>
    <s v="Manufacturing-Energy-Oil &amp; gas, investments"/>
    <s v="Energy-Oil &amp; gas, investments"/>
  </r>
  <r>
    <n v="1804"/>
    <n v="1600"/>
    <s v="Manufacturing"/>
    <s v="Ilona Herlin"/>
    <x v="17"/>
    <s v="Finland"/>
    <s v="Helsinki"/>
    <s v="Elevators, escalators"/>
    <s v="Manufacturing"/>
    <s v="Finland"/>
    <m/>
    <x v="0"/>
    <x v="0"/>
    <x v="1"/>
    <s v="Herlin"/>
    <s v="Ilona"/>
    <m/>
    <m/>
    <m/>
    <s v="Diversified-Manufacturing-Elevators, escalators"/>
    <s v="Manufacturing-Elevators, escalators"/>
  </r>
  <r>
    <n v="1804"/>
    <n v="1600"/>
    <s v="Diversified"/>
    <s v="David Hoffmann"/>
    <x v="36"/>
    <s v="United States"/>
    <s v="Naples"/>
    <s v="Executive search, investments"/>
    <s v="Diversified"/>
    <s v="United States"/>
    <m/>
    <x v="1"/>
    <x v="0"/>
    <x v="0"/>
    <s v="Hoffmann"/>
    <s v="David"/>
    <m/>
    <s v="Florida"/>
    <s v="South"/>
    <s v="Media &amp; Entertainment-Diversified-Executive search, investments"/>
    <s v="Diversified-Executive search, investments"/>
  </r>
  <r>
    <n v="1804"/>
    <n v="1600"/>
    <s v="Media &amp; Entertainment"/>
    <s v="Stanley Hubbard"/>
    <x v="58"/>
    <s v="United States"/>
    <s v="St. Paul"/>
    <s v="DirecTV"/>
    <s v="Media &amp; Entertainment"/>
    <s v="United States"/>
    <s v="Hubbard Broadcasting, Inc."/>
    <x v="0"/>
    <x v="1"/>
    <x v="0"/>
    <s v="Hubbard"/>
    <s v="Stanley"/>
    <s v="Chairman and CEO"/>
    <s v="Minnesota"/>
    <s v="Midwest"/>
    <s v="Manufacturing-Media &amp; Entertainment-DirecTV"/>
    <s v="Media &amp; Entertainment-DirecTV"/>
  </r>
  <r>
    <n v="1804"/>
    <n v="1600"/>
    <s v="Manufacturing"/>
    <s v="Hui Lin Chit"/>
    <x v="9"/>
    <s v="China"/>
    <s v="Jinjiang"/>
    <s v="Hygiene products"/>
    <s v="Manufacturing"/>
    <s v="China"/>
    <m/>
    <x v="1"/>
    <x v="1"/>
    <x v="0"/>
    <s v="Hui"/>
    <s v="Lin Chit"/>
    <m/>
    <m/>
    <m/>
    <s v="Metals &amp; Mining-Manufacturing-Hygiene products"/>
    <s v="Manufacturing-Hygiene products"/>
  </r>
  <r>
    <n v="1804"/>
    <n v="1600"/>
    <s v="Metals &amp; Mining"/>
    <s v="Tianjiang Jia &amp; family"/>
    <x v="15"/>
    <s v="China"/>
    <s v="Yinchuan"/>
    <s v="Non-ferrous metals"/>
    <s v="Metals &amp; Mining"/>
    <s v="China"/>
    <m/>
    <x v="1"/>
    <x v="1"/>
    <x v="0"/>
    <s v="Jia"/>
    <s v="Tianjiang"/>
    <m/>
    <m/>
    <m/>
    <s v="Real Estate-Metals &amp; Mining-Non-ferrous metals"/>
    <s v="Metals &amp; Mining-Non-ferrous metals"/>
  </r>
  <r>
    <n v="1804"/>
    <n v="1600"/>
    <s v="Real Estate"/>
    <s v="Zhaobai Jiang"/>
    <x v="2"/>
    <s v="China"/>
    <s v="Shanghai"/>
    <s v="Real estate"/>
    <s v="Real Estate"/>
    <s v="China"/>
    <m/>
    <x v="1"/>
    <x v="1"/>
    <x v="0"/>
    <s v="Jiang"/>
    <s v="Zhaobai"/>
    <m/>
    <m/>
    <m/>
    <s v="Fashion &amp; Retail-Real Estate-Real estate"/>
    <s v="Real Estate-Real estate"/>
  </r>
  <r>
    <n v="1804"/>
    <n v="1600"/>
    <s v="Fashion &amp; Retail"/>
    <s v="Sergei Katsiev"/>
    <x v="8"/>
    <s v="Russia"/>
    <s v="Moscow"/>
    <s v="Retail, wholesale"/>
    <s v="Fashion &amp; Retail"/>
    <s v="Russia"/>
    <m/>
    <x v="1"/>
    <x v="5"/>
    <x v="0"/>
    <s v="Katsiev"/>
    <s v="Sergei"/>
    <m/>
    <m/>
    <m/>
    <s v="Media &amp; Entertainment-Fashion &amp; Retail-Retail, wholesale"/>
    <s v="Fashion &amp; Retail-Retail, wholesale"/>
  </r>
  <r>
    <n v="1804"/>
    <n v="1600"/>
    <s v="Media &amp; Entertainment"/>
    <s v="Kim Jae-young"/>
    <x v="44"/>
    <m/>
    <m/>
    <s v="Online games"/>
    <s v="Media &amp; Entertainment"/>
    <s v="South Korea"/>
    <m/>
    <x v="1"/>
    <x v="2"/>
    <x v="0"/>
    <s v="Kim"/>
    <s v="Jae-young"/>
    <m/>
    <m/>
    <m/>
    <s v="Healthcare-Media &amp; Entertainment-Online games"/>
    <s v="Media &amp; Entertainment-Online games"/>
  </r>
  <r>
    <n v="1804"/>
    <n v="1600"/>
    <s v="Healthcare"/>
    <s v="Randal J. Kirk"/>
    <x v="9"/>
    <s v="United States"/>
    <s v="Manalapan"/>
    <s v="Pharmaceuticals"/>
    <s v="Healthcare"/>
    <s v="United States"/>
    <m/>
    <x v="1"/>
    <x v="4"/>
    <x v="0"/>
    <s v="Kirk"/>
    <s v="Randal J."/>
    <m/>
    <s v="Florida"/>
    <s v="South"/>
    <s v="Energy-Healthcare-Pharmaceuticals"/>
    <s v="Healthcare-Pharmaceuticals"/>
  </r>
  <r>
    <n v="1804"/>
    <n v="1600"/>
    <s v="Energy"/>
    <s v="William Koch"/>
    <x v="26"/>
    <s v="United States"/>
    <s v="Palm Beach"/>
    <s v="Oil, investments"/>
    <s v="Energy"/>
    <s v="United States"/>
    <m/>
    <x v="0"/>
    <x v="4"/>
    <x v="0"/>
    <s v="Koch"/>
    <s v="William"/>
    <m/>
    <s v="Florida"/>
    <s v="South"/>
    <s v="Manufacturing-Energy-Oil, investments"/>
    <s v="Energy-Oil, investments"/>
  </r>
  <r>
    <n v="1804"/>
    <n v="1600"/>
    <s v="Manufacturing"/>
    <s v="Pyotr Kondrashev"/>
    <x v="16"/>
    <s v="Austria"/>
    <s v="Wien"/>
    <s v="Investments"/>
    <s v="Manufacturing"/>
    <s v="Russia"/>
    <m/>
    <x v="1"/>
    <x v="0"/>
    <x v="0"/>
    <s v="Kondrashev"/>
    <s v="Pyotr"/>
    <m/>
    <m/>
    <m/>
    <s v="Logistics-Manufacturing-Investments"/>
    <s v="Manufacturing-Investments"/>
  </r>
  <r>
    <n v="1804"/>
    <n v="1600"/>
    <s v="Logistics"/>
    <s v="Eiichi Kuriwada"/>
    <x v="31"/>
    <s v="Japan"/>
    <s v="Osaka"/>
    <s v="Package delivery"/>
    <s v="Logistics"/>
    <s v="Japan"/>
    <m/>
    <x v="1"/>
    <x v="1"/>
    <x v="0"/>
    <s v="Kuriwada"/>
    <s v="Eiichi"/>
    <m/>
    <m/>
    <m/>
    <s v="Healthcare-Logistics-Package delivery"/>
    <s v="Logistics-Package delivery"/>
  </r>
  <r>
    <n v="1804"/>
    <n v="1600"/>
    <s v="Healthcare"/>
    <s v="Robert Langer"/>
    <x v="0"/>
    <s v="United States"/>
    <s v="Boston"/>
    <s v="Biotech"/>
    <s v="Healthcare"/>
    <s v="United States"/>
    <m/>
    <x v="1"/>
    <x v="4"/>
    <x v="0"/>
    <s v="Langer"/>
    <s v="Robert"/>
    <m/>
    <s v="Massachusetts"/>
    <s v="Northeast"/>
    <s v="Diversified-Healthcare-Biotech"/>
    <s v="Healthcare-Biotech"/>
  </r>
  <r>
    <n v="1804"/>
    <n v="1600"/>
    <s v="Diversified"/>
    <s v="Anthony Langley"/>
    <x v="13"/>
    <s v="United Kingdom"/>
    <s v="Nottinghamshire"/>
    <s v="Manufacturing"/>
    <s v="Diversified"/>
    <s v="United Kingdom"/>
    <m/>
    <x v="1"/>
    <x v="1"/>
    <x v="0"/>
    <s v="Langley"/>
    <s v="Anthony"/>
    <m/>
    <m/>
    <m/>
    <s v="Diversified-Diversified-Manufacturing"/>
    <s v="Diversified-Manufacturing"/>
  </r>
  <r>
    <n v="1804"/>
    <n v="1600"/>
    <s v="Diversified"/>
    <s v="Marianna Latsis &amp; family"/>
    <x v="36"/>
    <s v="Greece"/>
    <s v="Athens"/>
    <s v="Banking, shipping"/>
    <s v="Diversified"/>
    <s v="Greece"/>
    <m/>
    <x v="0"/>
    <x v="2"/>
    <x v="1"/>
    <s v="Latsis"/>
    <s v="Marianna"/>
    <m/>
    <m/>
    <m/>
    <s v="Real Estate-Diversified-Banking, shipping"/>
    <s v="Diversified-Banking, shipping"/>
  </r>
  <r>
    <n v="1804"/>
    <n v="1600"/>
    <s v="Real Estate"/>
    <s v="Lee Yeow Seng"/>
    <x v="45"/>
    <s v="Malaysia"/>
    <m/>
    <s v="Palm oil, property"/>
    <s v="Real Estate"/>
    <s v="Malaysia"/>
    <m/>
    <x v="0"/>
    <x v="3"/>
    <x v="0"/>
    <s v="Lee"/>
    <s v="Yeow Seng"/>
    <m/>
    <m/>
    <m/>
    <s v="Real Estate-Real Estate-Palm oil, property"/>
    <s v="Real Estate-Palm oil, property"/>
  </r>
  <r>
    <n v="1804"/>
    <n v="1600"/>
    <s v="Real Estate"/>
    <s v="Li Sze Lim"/>
    <x v="37"/>
    <s v="China"/>
    <s v="Guangzhou"/>
    <s v="Real estate"/>
    <s v="Real Estate"/>
    <s v="Hong Kong"/>
    <m/>
    <x v="1"/>
    <x v="4"/>
    <x v="0"/>
    <s v="Li"/>
    <s v="Sze Lim"/>
    <m/>
    <m/>
    <m/>
    <s v="Real Estate-Real Estate-Real estate"/>
    <s v="Real Estate-Real estate"/>
  </r>
  <r>
    <n v="1804"/>
    <n v="1600"/>
    <s v="Real Estate"/>
    <s v="Li Wa"/>
    <x v="41"/>
    <s v="China"/>
    <s v="Shenzhen"/>
    <s v="Real estate"/>
    <s v="Real Estate"/>
    <s v="Hong Kong"/>
    <m/>
    <x v="1"/>
    <x v="1"/>
    <x v="0"/>
    <s v="Li"/>
    <s v="Wa"/>
    <m/>
    <m/>
    <m/>
    <s v="Technology-Real Estate-Real estate"/>
    <s v="Real Estate-Real estate"/>
  </r>
  <r>
    <n v="1804"/>
    <n v="1600"/>
    <s v="Technology"/>
    <s v="Li Weiwei"/>
    <x v="62"/>
    <s v="China"/>
    <s v="Shanghai"/>
    <s v="Online games"/>
    <s v="Technology"/>
    <s v="China"/>
    <m/>
    <x v="1"/>
    <x v="1"/>
    <x v="0"/>
    <s v="Li"/>
    <s v="Weiwei"/>
    <m/>
    <m/>
    <m/>
    <s v="Technology-Technology-Online games"/>
    <s v="Technology-Online games"/>
  </r>
  <r>
    <n v="1804"/>
    <n v="1600"/>
    <s v="Technology"/>
    <s v="Liang Qin &amp; family"/>
    <x v="1"/>
    <s v="China"/>
    <s v="Yangzhou"/>
    <s v="Semiconductor devices"/>
    <s v="Technology"/>
    <s v="China"/>
    <m/>
    <x v="1"/>
    <x v="1"/>
    <x v="1"/>
    <s v="Liang"/>
    <s v="Qin"/>
    <m/>
    <m/>
    <m/>
    <s v="Real Estate-Technology-Semiconductor devices"/>
    <s v="Technology-Semiconductor devices"/>
  </r>
  <r>
    <n v="1804"/>
    <n v="1600"/>
    <s v="Real Estate"/>
    <s v="Vincent Lo"/>
    <x v="43"/>
    <s v="Hong Kong"/>
    <s v="Hong Kong"/>
    <s v="Real estate"/>
    <s v="Real Estate"/>
    <s v="Hong Kong"/>
    <m/>
    <x v="0"/>
    <x v="4"/>
    <x v="0"/>
    <s v="Lo"/>
    <s v="Vincent"/>
    <m/>
    <m/>
    <m/>
    <s v="Telecom-Real Estate-Real estate"/>
    <s v="Real Estate-Real estate"/>
  </r>
  <r>
    <n v="1804"/>
    <n v="1600"/>
    <s v="Telecom"/>
    <s v="Terence (Terry) Matthews"/>
    <x v="35"/>
    <s v="Canada"/>
    <s v="Ottawa"/>
    <s v="Telecom"/>
    <s v="Telecom"/>
    <s v="Canada"/>
    <m/>
    <x v="1"/>
    <x v="4"/>
    <x v="0"/>
    <s v="Matthews"/>
    <s v="Terence (Terry)"/>
    <m/>
    <m/>
    <m/>
    <s v="Technology-Telecom-Telecom"/>
    <s v="Telecom-Telecom"/>
  </r>
  <r>
    <n v="1804"/>
    <n v="1600"/>
    <s v="Technology"/>
    <s v="Jim McKelvey"/>
    <x v="41"/>
    <s v="United States"/>
    <s v="St. Louis"/>
    <s v="Mobile payments"/>
    <s v="Technology"/>
    <s v="United States"/>
    <m/>
    <x v="1"/>
    <x v="1"/>
    <x v="0"/>
    <s v="McKelvey"/>
    <s v="Jim"/>
    <m/>
    <s v="Missouri"/>
    <s v="Midwest"/>
    <s v="Real Estate-Technology-Mobile payments"/>
    <s v="Technology-Mobile payments"/>
  </r>
  <r>
    <n v="1804"/>
    <n v="1600"/>
    <s v="Real Estate"/>
    <s v="P.N.C. Menon"/>
    <x v="0"/>
    <s v="United Arab Emirates"/>
    <s v="Dubai"/>
    <s v="Real estate"/>
    <s v="Real Estate"/>
    <s v="Oman"/>
    <m/>
    <x v="1"/>
    <x v="5"/>
    <x v="0"/>
    <s v="Menon"/>
    <s v="P.N.C."/>
    <m/>
    <m/>
    <m/>
    <s v="Energy-Real Estate-Real estate"/>
    <s v="Real Estate-Real estate"/>
  </r>
  <r>
    <n v="1804"/>
    <n v="1600"/>
    <s v="Energy"/>
    <s v="Massimo Moratti"/>
    <x v="22"/>
    <s v="Italy"/>
    <s v="Milan"/>
    <s v="Oil refinery"/>
    <s v="Energy"/>
    <s v="Italy"/>
    <m/>
    <x v="0"/>
    <x v="0"/>
    <x v="0"/>
    <s v="Moratti"/>
    <s v="Massimo"/>
    <m/>
    <m/>
    <m/>
    <s v="Finance &amp; Investments-Energy-Oil refinery"/>
    <s v="Energy-Oil refinery"/>
  </r>
  <r>
    <n v="1804"/>
    <n v="1600"/>
    <s v="Finance &amp; Investments"/>
    <s v="Liora Ofer"/>
    <x v="9"/>
    <s v="Israel"/>
    <s v="Tel Aviv"/>
    <s v="Investments"/>
    <s v="Finance &amp; Investments"/>
    <s v="Israel"/>
    <m/>
    <x v="0"/>
    <x v="1"/>
    <x v="1"/>
    <s v="Ofer"/>
    <s v="Liora"/>
    <m/>
    <m/>
    <m/>
    <s v="Automotive-Finance &amp; Investments-Investments"/>
    <s v="Finance &amp; Investments-Investments"/>
  </r>
  <r>
    <n v="1804"/>
    <n v="1600"/>
    <s v="Automotive"/>
    <s v="Stefan Pierer"/>
    <x v="37"/>
    <s v="Austria"/>
    <s v="Wels"/>
    <s v="Automotive"/>
    <s v="Automotive"/>
    <s v="Austria"/>
    <m/>
    <x v="1"/>
    <x v="0"/>
    <x v="0"/>
    <s v="Pierer"/>
    <s v="Stefan"/>
    <m/>
    <m/>
    <m/>
    <s v="Finance &amp; Investments-Automotive-Automotive"/>
    <s v="Automotive-Automotive"/>
  </r>
  <r>
    <n v="1804"/>
    <n v="1600"/>
    <s v="Finance &amp; Investments"/>
    <s v="Andreas Pohl"/>
    <x v="17"/>
    <s v="Germany"/>
    <s v="Marburg"/>
    <s v="Mutual funds"/>
    <s v="Finance &amp; Investments"/>
    <s v="Germany"/>
    <m/>
    <x v="0"/>
    <x v="0"/>
    <x v="0"/>
    <s v="Pohl"/>
    <s v="Andreas"/>
    <m/>
    <m/>
    <m/>
    <s v="Finance &amp; Investments-Finance &amp; Investments-Mutual funds"/>
    <s v="Finance &amp; Investments-Mutual funds"/>
  </r>
  <r>
    <n v="1804"/>
    <n v="1600"/>
    <s v="Finance &amp; Investments"/>
    <s v="Reinfried Pohl, Jr."/>
    <x v="53"/>
    <s v="Germany"/>
    <s v="Marburg"/>
    <s v="Mutual funds"/>
    <s v="Finance &amp; Investments"/>
    <s v="Germany"/>
    <m/>
    <x v="0"/>
    <x v="0"/>
    <x v="0"/>
    <s v="Pohl"/>
    <s v="Reinfried"/>
    <m/>
    <m/>
    <m/>
    <s v="Energy-Finance &amp; Investments-Mutual funds"/>
    <s v="Finance &amp; Investments-Mutual funds"/>
  </r>
  <r>
    <n v="1804"/>
    <n v="1600"/>
    <s v="Energy"/>
    <s v="Michael Polsky"/>
    <x v="0"/>
    <s v="United States"/>
    <s v="Chicago"/>
    <s v="Electric power"/>
    <s v="Energy"/>
    <s v="United States"/>
    <m/>
    <x v="1"/>
    <x v="0"/>
    <x v="0"/>
    <s v="Polsky"/>
    <s v="Michael"/>
    <m/>
    <s v="Illinois"/>
    <s v="Midwest"/>
    <s v="Manufacturing-Energy-Electric power"/>
    <s v="Energy-Electric power"/>
  </r>
  <r>
    <n v="1804"/>
    <n v="1600"/>
    <s v="Manufacturing"/>
    <s v="Francisco Jose Riberas Mera"/>
    <x v="17"/>
    <s v="Spain"/>
    <s v="Madrid"/>
    <s v="Steel, autoparts"/>
    <s v="Manufacturing"/>
    <s v="Spain"/>
    <m/>
    <x v="0"/>
    <x v="0"/>
    <x v="0"/>
    <s v="Riberas Mera"/>
    <s v="Francisco Jose"/>
    <m/>
    <m/>
    <m/>
    <s v="Metals &amp; Mining-Manufacturing-Steel, autoparts"/>
    <s v="Manufacturing-Steel, autoparts"/>
  </r>
  <r>
    <n v="1804"/>
    <n v="1600"/>
    <s v="Metals &amp; Mining"/>
    <s v="Juan Maria Riberas Mera"/>
    <x v="23"/>
    <s v="Spain"/>
    <s v="Madrid"/>
    <s v="Steel, investments"/>
    <s v="Metals &amp; Mining"/>
    <s v="Spain"/>
    <m/>
    <x v="0"/>
    <x v="5"/>
    <x v="0"/>
    <s v="Riberas Mera"/>
    <s v="Juan Maria"/>
    <m/>
    <m/>
    <m/>
    <s v="Food &amp; Beverage-Metals &amp; Mining-Steel, investments"/>
    <s v="Metals &amp; Mining-Steel, investments"/>
  </r>
  <r>
    <n v="1804"/>
    <n v="1600"/>
    <s v="Food &amp; Beverage"/>
    <s v="Andres Santo Domingo"/>
    <x v="54"/>
    <s v="United States"/>
    <s v="New York"/>
    <s v="Beer"/>
    <s v="Food &amp; Beverage"/>
    <s v="United States"/>
    <m/>
    <x v="0"/>
    <x v="4"/>
    <x v="0"/>
    <s v="Santo Domingo"/>
    <s v="Andres"/>
    <m/>
    <s v="New York"/>
    <s v="Northeast"/>
    <s v="Food &amp; Beverage-Food &amp; Beverage-Beer"/>
    <s v="Food &amp; Beverage-Beer"/>
  </r>
  <r>
    <n v="1804"/>
    <n v="1600"/>
    <s v="Food &amp; Beverage"/>
    <s v="Sathien Sathientham"/>
    <x v="13"/>
    <s v="Thailand"/>
    <s v="Bangkok"/>
    <s v="energy drinks"/>
    <s v="Food &amp; Beverage"/>
    <s v="Thailand"/>
    <m/>
    <x v="1"/>
    <x v="4"/>
    <x v="0"/>
    <s v="Sathientham"/>
    <s v="Sathien"/>
    <m/>
    <m/>
    <m/>
    <s v="Manufacturing-Food &amp; Beverage-energy drinks"/>
    <s v="Food &amp; Beverage-energy drinks"/>
  </r>
  <r>
    <n v="1804"/>
    <n v="1600"/>
    <s v="Manufacturing"/>
    <s v="Shang Xiaobo &amp; family"/>
    <x v="12"/>
    <s v="China"/>
    <s v="Hefei"/>
    <s v="Manufacturing"/>
    <s v="Manufacturing"/>
    <s v="China"/>
    <m/>
    <x v="1"/>
    <x v="1"/>
    <x v="0"/>
    <s v="Shang"/>
    <s v="Xiaobo"/>
    <m/>
    <m/>
    <m/>
    <s v="Food &amp; Beverage-Manufacturing-Manufacturing"/>
    <s v="Manufacturing-Manufacturing"/>
  </r>
  <r>
    <n v="1804"/>
    <n v="1600"/>
    <s v="Food &amp; Beverage"/>
    <s v="Yuri Shefler"/>
    <x v="42"/>
    <s v="Switzerland"/>
    <s v="Geneva"/>
    <s v="Alcohol"/>
    <s v="Food &amp; Beverage"/>
    <s v="Russia"/>
    <m/>
    <x v="1"/>
    <x v="0"/>
    <x v="0"/>
    <s v="Shefler"/>
    <s v="Yuri"/>
    <m/>
    <m/>
    <m/>
    <s v="Metals &amp; Mining-Food &amp; Beverage-Alcohol"/>
    <s v="Food &amp; Beverage-Alcohol"/>
  </r>
  <r>
    <n v="1804"/>
    <n v="1600"/>
    <s v="Metals &amp; Mining"/>
    <s v="Evgeny (Eugene) Shvidler"/>
    <x v="2"/>
    <s v="United Kingdom"/>
    <s v="London"/>
    <s v="Metals, investments"/>
    <s v="Metals &amp; Mining"/>
    <s v="United States"/>
    <m/>
    <x v="1"/>
    <x v="4"/>
    <x v="0"/>
    <s v="Shvidler"/>
    <s v="Evgeny (Eugene)"/>
    <m/>
    <m/>
    <m/>
    <s v="Technology-Metals &amp; Mining-Metals, investments"/>
    <s v="Metals &amp; Mining-Metals, investments"/>
  </r>
  <r>
    <n v="1804"/>
    <n v="1600"/>
    <s v="Technology"/>
    <s v="Ryan Smith"/>
    <x v="54"/>
    <s v="United States"/>
    <s v="Provo"/>
    <s v="Cloud computing"/>
    <s v="Technology"/>
    <s v="United States"/>
    <s v="Qualtrics"/>
    <x v="1"/>
    <x v="4"/>
    <x v="0"/>
    <s v="Smith"/>
    <s v="Ryan"/>
    <s v="Co-Founder &amp; CEO"/>
    <s v="Utah"/>
    <s v="West"/>
    <s v="Diversified-Technology-Cloud computing"/>
    <s v="Technology-Cloud computing"/>
  </r>
  <r>
    <n v="1804"/>
    <n v="1600"/>
    <s v="Diversified"/>
    <s v="Zakhar Smushkin"/>
    <x v="38"/>
    <s v="Russia"/>
    <s v="Saint Petersburg"/>
    <s v="Pulp and paper, diversified"/>
    <s v="Diversified"/>
    <s v="Russia"/>
    <m/>
    <x v="1"/>
    <x v="5"/>
    <x v="0"/>
    <s v="Smushkin"/>
    <s v="Zakhar"/>
    <m/>
    <m/>
    <m/>
    <s v="Service-Diversified-Pulp and paper, diversified"/>
    <s v="Diversified-Pulp and paper, diversified"/>
  </r>
  <r>
    <n v="1804"/>
    <n v="1600"/>
    <s v="Service"/>
    <s v="Peter Sperling"/>
    <x v="53"/>
    <s v="United States"/>
    <s v="Phoenix"/>
    <s v="Education"/>
    <s v="Service"/>
    <s v="United States"/>
    <m/>
    <x v="0"/>
    <x v="4"/>
    <x v="0"/>
    <s v="Sperling"/>
    <s v="Peter"/>
    <m/>
    <s v="Arizona"/>
    <s v="West"/>
    <s v="Diversified-Service-Education"/>
    <s v="Service-Education"/>
  </r>
  <r>
    <n v="1804"/>
    <n v="1600"/>
    <s v="Diversified"/>
    <s v="Laurie Tisch"/>
    <x v="25"/>
    <s v="United States"/>
    <s v="New York"/>
    <s v="Insurance, NFL team"/>
    <s v="Diversified"/>
    <s v="United States"/>
    <m/>
    <x v="0"/>
    <x v="0"/>
    <x v="1"/>
    <s v="Tisch"/>
    <s v="Laurie"/>
    <m/>
    <s v="New York"/>
    <s v="Northeast"/>
    <s v="Diversified-Diversified-Insurance, NFL team"/>
    <s v="Diversified-Insurance, NFL team"/>
  </r>
  <r>
    <n v="1804"/>
    <n v="1600"/>
    <s v="Diversified"/>
    <s v="Steven Tisch"/>
    <x v="0"/>
    <s v="United States"/>
    <s v="Beverly Hills"/>
    <s v="Insurance"/>
    <s v="Diversified"/>
    <s v="United States"/>
    <m/>
    <x v="0"/>
    <x v="0"/>
    <x v="0"/>
    <s v="Tisch"/>
    <s v="Steven"/>
    <m/>
    <s v="California"/>
    <s v="West"/>
    <s v="Manufacturing-Diversified-Insurance"/>
    <s v="Diversified-Insurance"/>
  </r>
  <r>
    <n v="1804"/>
    <n v="1600"/>
    <s v="Manufacturing"/>
    <s v="Michael Tojner"/>
    <x v="41"/>
    <s v="Austria"/>
    <s v="Vienna"/>
    <s v="Batteries, investments"/>
    <s v="Manufacturing"/>
    <s v="Austria"/>
    <m/>
    <x v="1"/>
    <x v="1"/>
    <x v="0"/>
    <s v="Tojner"/>
    <s v="Michael"/>
    <m/>
    <m/>
    <m/>
    <s v="Healthcare-Manufacturing-Batteries, investments"/>
    <s v="Manufacturing-Batteries, investments"/>
  </r>
  <r>
    <n v="1804"/>
    <n v="1600"/>
    <s v="Healthcare"/>
    <s v="August Troendle"/>
    <x v="5"/>
    <s v="United States"/>
    <s v="Cincinnati"/>
    <s v="Pharmaceutical services"/>
    <s v="Healthcare"/>
    <s v="United States"/>
    <m/>
    <x v="1"/>
    <x v="0"/>
    <x v="0"/>
    <s v="Troendle"/>
    <s v="August"/>
    <m/>
    <s v="Ohio"/>
    <s v="Midwest"/>
    <s v="Manufacturing-Healthcare-Pharmaceutical services"/>
    <s v="Healthcare-Pharmaceutical services"/>
  </r>
  <r>
    <n v="1804"/>
    <n v="1600"/>
    <s v="Manufacturing"/>
    <s v="Tseng Sing-ai"/>
    <x v="44"/>
    <s v="Taiwan"/>
    <m/>
    <s v="Petrochemicals"/>
    <s v="Manufacturing"/>
    <s v="Taiwan"/>
    <m/>
    <x v="0"/>
    <x v="4"/>
    <x v="1"/>
    <s v="Tseng"/>
    <s v="Sing-ai"/>
    <m/>
    <m/>
    <m/>
    <s v="Technology-Manufacturing-Petrochemicals"/>
    <s v="Manufacturing-Petrochemicals"/>
  </r>
  <r>
    <n v="1804"/>
    <n v="1600"/>
    <s v="Technology"/>
    <s v="Sekar Vembu"/>
    <x v="1"/>
    <s v="India"/>
    <s v="Chennai"/>
    <s v="Business software"/>
    <s v="Technology"/>
    <s v="India"/>
    <m/>
    <x v="1"/>
    <x v="0"/>
    <x v="0"/>
    <s v="Vembu"/>
    <s v="Sekar"/>
    <m/>
    <m/>
    <m/>
    <s v="Energy-Technology-Business software"/>
    <s v="Technology-Business software"/>
  </r>
  <r>
    <n v="1804"/>
    <n v="1600"/>
    <s v="Energy"/>
    <s v="Chris Wallin"/>
    <x v="36"/>
    <s v="Australia"/>
    <s v="Brisbane"/>
    <s v="Mining"/>
    <s v="Energy"/>
    <s v="Australia"/>
    <m/>
    <x v="1"/>
    <x v="5"/>
    <x v="0"/>
    <s v="Wallin"/>
    <s v="Chris"/>
    <m/>
    <m/>
    <m/>
    <s v="Media &amp; Entertainment-Energy-Mining"/>
    <s v="Energy-Mining"/>
  </r>
  <r>
    <n v="1804"/>
    <n v="1600"/>
    <s v="Media &amp; Entertainment"/>
    <s v="Wang Changtian"/>
    <x v="41"/>
    <s v="China"/>
    <s v="Beijing"/>
    <s v="TV, movie production"/>
    <s v="Media &amp; Entertainment"/>
    <s v="China"/>
    <m/>
    <x v="1"/>
    <x v="1"/>
    <x v="0"/>
    <s v="Wang"/>
    <s v="Changtian"/>
    <m/>
    <m/>
    <m/>
    <s v="Media &amp; Entertainment-Media &amp; Entertainment-TV, movie production"/>
    <s v="Media &amp; Entertainment-TV, movie production"/>
  </r>
  <r>
    <n v="1804"/>
    <n v="1600"/>
    <s v="Media &amp; Entertainment"/>
    <s v="Ning Wang &amp; family"/>
    <x v="39"/>
    <s v="China"/>
    <s v="Beijing"/>
    <s v="Toys"/>
    <s v="Media &amp; Entertainment"/>
    <s v="China"/>
    <m/>
    <x v="1"/>
    <x v="1"/>
    <x v="0"/>
    <s v="Wang"/>
    <s v="Ning"/>
    <m/>
    <m/>
    <m/>
    <s v="Technology-Media &amp; Entertainment-Toys"/>
    <s v="Media &amp; Entertainment-Toys"/>
  </r>
  <r>
    <n v="1804"/>
    <n v="1600"/>
    <s v="Technology"/>
    <s v="Scott Watterson"/>
    <x v="5"/>
    <s v="United States"/>
    <s v="Logan"/>
    <s v="Fitness equipment"/>
    <s v="Technology"/>
    <s v="United States"/>
    <m/>
    <x v="1"/>
    <x v="4"/>
    <x v="0"/>
    <s v="Watterson"/>
    <s v="Scott"/>
    <m/>
    <s v="Utah"/>
    <s v="West"/>
    <s v="Energy-Technology-Fitness equipment"/>
    <s v="Technology-Fitness equipment"/>
  </r>
  <r>
    <n v="1804"/>
    <n v="1600"/>
    <s v="Energy"/>
    <s v="Dan Wilks"/>
    <x v="37"/>
    <s v="United States"/>
    <s v="Cisco"/>
    <s v="Natural gas"/>
    <s v="Energy"/>
    <s v="United States"/>
    <m/>
    <x v="1"/>
    <x v="0"/>
    <x v="0"/>
    <s v="Wilks"/>
    <s v="Dan"/>
    <m/>
    <s v="Texas"/>
    <s v="South"/>
    <s v="Fashion &amp; Retail-Energy-Natural gas"/>
    <s v="Energy-Natural gas"/>
  </r>
  <r>
    <n v="1804"/>
    <n v="1600"/>
    <s v="Fashion &amp; Retail"/>
    <s v="Alan Wilson"/>
    <x v="26"/>
    <s v="Australia"/>
    <s v="Melbourne"/>
    <s v="Retailing"/>
    <s v="Fashion &amp; Retail"/>
    <s v="Australia"/>
    <m/>
    <x v="0"/>
    <x v="3"/>
    <x v="0"/>
    <s v="Wilson"/>
    <s v="Alan"/>
    <m/>
    <m/>
    <m/>
    <s v="Fashion &amp; Retail-Fashion &amp; Retail-Retailing"/>
    <s v="Fashion &amp; Retail-Retailing"/>
  </r>
  <r>
    <n v="1804"/>
    <n v="1600"/>
    <s v="Fashion &amp; Retail"/>
    <s v="Bruce Wilson"/>
    <x v="31"/>
    <s v="Australia"/>
    <s v="Melbourne"/>
    <s v="Retailing"/>
    <s v="Fashion &amp; Retail"/>
    <s v="Australia"/>
    <m/>
    <x v="0"/>
    <x v="3"/>
    <x v="0"/>
    <s v="Wilson"/>
    <s v="Bruce"/>
    <m/>
    <m/>
    <m/>
    <s v="Fashion &amp; Retail-Fashion &amp; Retail-Retailing"/>
    <s v="Fashion &amp; Retail-Retailing"/>
  </r>
  <r>
    <n v="1804"/>
    <n v="1600"/>
    <s v="Fashion &amp; Retail"/>
    <s v="John Wilson"/>
    <x v="18"/>
    <s v="Australia"/>
    <s v="Melbourne"/>
    <s v="Retailing"/>
    <s v="Fashion &amp; Retail"/>
    <s v="Australia"/>
    <m/>
    <x v="0"/>
    <x v="3"/>
    <x v="0"/>
    <s v="Wilson"/>
    <s v="John"/>
    <m/>
    <m/>
    <m/>
    <s v="Technology-Fashion &amp; Retail-Retailing"/>
    <s v="Fashion &amp; Retail-Retailing"/>
  </r>
  <r>
    <n v="1804"/>
    <n v="1600"/>
    <s v="Technology"/>
    <s v="Anthony Wood"/>
    <x v="41"/>
    <s v="United States"/>
    <s v="Palo Alto"/>
    <s v="Roku"/>
    <s v="Technology"/>
    <s v="United States"/>
    <m/>
    <x v="1"/>
    <x v="1"/>
    <x v="0"/>
    <s v="Wood"/>
    <s v="Anthony"/>
    <m/>
    <s v="California"/>
    <s v="West"/>
    <s v="Manufacturing-Technology-Roku"/>
    <s v="Technology-Roku"/>
  </r>
  <r>
    <n v="1804"/>
    <n v="1600"/>
    <s v="Manufacturing"/>
    <s v="Wu Ying"/>
    <x v="17"/>
    <s v="China"/>
    <s v="Xianyang"/>
    <s v="Materials"/>
    <s v="Manufacturing"/>
    <s v="China"/>
    <m/>
    <x v="1"/>
    <x v="1"/>
    <x v="0"/>
    <s v="Wu"/>
    <s v="Ying"/>
    <m/>
    <m/>
    <m/>
    <s v="Healthcare-Manufacturing-Materials"/>
    <s v="Manufacturing-Materials"/>
  </r>
  <r>
    <n v="1804"/>
    <n v="1600"/>
    <s v="Healthcare"/>
    <s v="Wu Yulan"/>
    <x v="52"/>
    <s v="China"/>
    <s v="Lianyungang"/>
    <s v="Pharmaceuticals"/>
    <s v="Healthcare"/>
    <s v="China"/>
    <m/>
    <x v="1"/>
    <x v="1"/>
    <x v="1"/>
    <s v="Wu"/>
    <s v="Yulan"/>
    <m/>
    <m/>
    <m/>
    <s v="Technology-Healthcare-Pharmaceuticals"/>
    <s v="Healthcare-Pharmaceuticals"/>
  </r>
  <r>
    <n v="1804"/>
    <n v="1600"/>
    <s v="Technology"/>
    <s v="Zhongyi Wu"/>
    <x v="12"/>
    <s v="China"/>
    <s v="Xiamen"/>
    <s v="electronics"/>
    <s v="Technology"/>
    <s v="China"/>
    <m/>
    <x v="1"/>
    <x v="1"/>
    <x v="0"/>
    <s v="Wu"/>
    <s v="Zhongyi"/>
    <m/>
    <m/>
    <m/>
    <s v="Manufacturing-Technology-electronics"/>
    <s v="Technology-electronics"/>
  </r>
  <r>
    <n v="1804"/>
    <n v="1600"/>
    <s v="Manufacturing"/>
    <s v="Xiang Guangming &amp; family"/>
    <x v="2"/>
    <s v="China"/>
    <s v="Wenzhou"/>
    <s v="Waste disposal"/>
    <s v="Manufacturing"/>
    <s v="China"/>
    <m/>
    <x v="1"/>
    <x v="1"/>
    <x v="0"/>
    <s v="Xiang"/>
    <s v="Guangming"/>
    <m/>
    <m/>
    <m/>
    <s v="Technology-Manufacturing-Waste disposal"/>
    <s v="Manufacturing-Waste disposal"/>
  </r>
  <r>
    <n v="1804"/>
    <n v="1600"/>
    <s v="Technology"/>
    <s v="Xue Xiangdong &amp; family"/>
    <x v="29"/>
    <s v="China"/>
    <s v="Beijing"/>
    <s v="Software"/>
    <s v="Technology"/>
    <s v="China"/>
    <m/>
    <x v="1"/>
    <x v="1"/>
    <x v="0"/>
    <s v="Xue"/>
    <s v="Xiangdong"/>
    <m/>
    <m/>
    <m/>
    <s v="Healthcare-Technology-Software"/>
    <s v="Technology-Software"/>
  </r>
  <r>
    <n v="1804"/>
    <n v="1600"/>
    <s v="Healthcare"/>
    <s v="George Yancopoulos"/>
    <x v="53"/>
    <s v="United States"/>
    <s v="Yorktown Heights"/>
    <s v="Pharmaceuticals"/>
    <s v="Healthcare"/>
    <s v="United States"/>
    <m/>
    <x v="1"/>
    <x v="0"/>
    <x v="0"/>
    <s v="Yancopoulos"/>
    <s v="George"/>
    <m/>
    <s v="New York"/>
    <s v="Northeast"/>
    <s v="Technology-Healthcare-Pharmaceuticals"/>
    <s v="Healthcare-Pharmaceuticals"/>
  </r>
  <r>
    <n v="1804"/>
    <n v="1600"/>
    <s v="Technology"/>
    <s v="Steven Meng Yang &amp; family"/>
    <x v="60"/>
    <s v="China"/>
    <s v="Changsha"/>
    <s v="Electronics"/>
    <s v="Technology"/>
    <s v="China"/>
    <m/>
    <x v="1"/>
    <x v="1"/>
    <x v="0"/>
    <s v="Yang"/>
    <s v="Steven Meng"/>
    <m/>
    <m/>
    <m/>
    <s v="Automotive-Technology-Electronics"/>
    <s v="Technology-Electronics"/>
  </r>
  <r>
    <n v="1804"/>
    <n v="1600"/>
    <s v="Automotive"/>
    <s v="Ye Fan &amp; family"/>
    <x v="33"/>
    <s v="China"/>
    <s v="Dongguan"/>
    <s v="Auto dealerships"/>
    <s v="Automotive"/>
    <s v="China"/>
    <m/>
    <x v="1"/>
    <x v="1"/>
    <x v="0"/>
    <s v="Ye"/>
    <s v="Fan"/>
    <m/>
    <m/>
    <m/>
    <s v="Diversified-Automotive-Auto dealerships"/>
    <s v="Automotive-Auto dealerships"/>
  </r>
  <r>
    <n v="1804"/>
    <n v="1600"/>
    <s v="Diversified"/>
    <s v="Yi Dasheng"/>
    <x v="34"/>
    <s v="China"/>
    <s v="Changsha"/>
    <s v="Conglomerate"/>
    <s v="Diversified"/>
    <s v="China"/>
    <m/>
    <x v="1"/>
    <x v="1"/>
    <x v="0"/>
    <s v="Yi"/>
    <s v="Dasheng"/>
    <m/>
    <m/>
    <m/>
    <s v="Manufacturing-Diversified-Conglomerate"/>
    <s v="Diversified-Conglomerate"/>
  </r>
  <r>
    <n v="1804"/>
    <n v="1600"/>
    <s v="Manufacturing"/>
    <s v="Yu Lili"/>
    <x v="42"/>
    <s v="China"/>
    <s v="Changsha"/>
    <s v="Electronic components"/>
    <s v="Manufacturing"/>
    <s v="China"/>
    <m/>
    <x v="1"/>
    <x v="1"/>
    <x v="1"/>
    <s v="Yu"/>
    <s v="Lili"/>
    <m/>
    <m/>
    <m/>
    <s v="Technology-Manufacturing-Electronic components"/>
    <s v="Manufacturing-Electronic components"/>
  </r>
  <r>
    <n v="1804"/>
    <n v="1600"/>
    <s v="Technology"/>
    <s v="Zeng Kaitian"/>
    <x v="65"/>
    <s v="China"/>
    <s v="Shanghai"/>
    <s v="Online games"/>
    <s v="Technology"/>
    <s v="China"/>
    <m/>
    <x v="1"/>
    <x v="1"/>
    <x v="0"/>
    <s v="Zeng"/>
    <s v="Kaitian"/>
    <m/>
    <m/>
    <m/>
    <s v="Metals &amp; Mining-Technology-Online games"/>
    <s v="Technology-Online games"/>
  </r>
  <r>
    <n v="1804"/>
    <n v="1600"/>
    <s v="Metals &amp; Mining"/>
    <s v="Zhang Xuexin &amp; family"/>
    <x v="43"/>
    <s v="China"/>
    <s v="Liaocheng"/>
    <s v="Aluminum"/>
    <s v="Metals &amp; Mining"/>
    <s v="China"/>
    <m/>
    <x v="1"/>
    <x v="1"/>
    <x v="0"/>
    <s v="Zhang"/>
    <s v="Xuexin"/>
    <m/>
    <m/>
    <m/>
    <s v="Food &amp; Beverage-Metals &amp; Mining-Aluminum"/>
    <s v="Metals &amp; Mining-Aluminum"/>
  </r>
  <r>
    <n v="1804"/>
    <n v="1600"/>
    <s v="Food &amp; Beverage"/>
    <s v="Yubai Zhang"/>
    <x v="17"/>
    <s v="China"/>
    <s v="Suqian"/>
    <s v="Wine"/>
    <s v="Food &amp; Beverage"/>
    <s v="China"/>
    <m/>
    <x v="1"/>
    <x v="1"/>
    <x v="0"/>
    <s v="Zhang"/>
    <s v="Yubai"/>
    <m/>
    <m/>
    <m/>
    <s v="Gambling &amp; Casinos-Food &amp; Beverage-Wine"/>
    <s v="Food &amp; Beverage-Wine"/>
  </r>
  <r>
    <n v="1804"/>
    <n v="1600"/>
    <s v="Gambling &amp; Casinos"/>
    <s v="Fredrik Österberg"/>
    <x v="33"/>
    <s v="Sweden"/>
    <s v="Stockholm"/>
    <s v="Gambling products"/>
    <s v="Gambling &amp; Casinos"/>
    <s v="Sweden"/>
    <m/>
    <x v="1"/>
    <x v="0"/>
    <x v="0"/>
    <s v="Österberg"/>
    <s v="Fredrik"/>
    <m/>
    <m/>
    <m/>
    <s v="Food &amp; Beverage-Gambling &amp; Casinos-Gambling products"/>
    <s v="Gambling &amp; Casinos-Gambling products"/>
  </r>
  <r>
    <n v="1905"/>
    <n v="1500"/>
    <s v="Food &amp; Beverage"/>
    <s v="Shiv Kishan Agrawal"/>
    <x v="26"/>
    <s v="India"/>
    <s v="Nagpur"/>
    <s v="Snacks"/>
    <s v="Food &amp; Beverage"/>
    <s v="India"/>
    <m/>
    <x v="0"/>
    <x v="2"/>
    <x v="0"/>
    <s v="Agrawal"/>
    <s v="Shiv Kishan"/>
    <m/>
    <m/>
    <m/>
    <s v="Diversified-Food &amp; Beverage-Snacks"/>
    <s v="Food &amp; Beverage-Snacks"/>
  </r>
  <r>
    <n v="1905"/>
    <n v="1500"/>
    <s v="Diversified"/>
    <s v="Aziz Akhannouch &amp; family"/>
    <x v="34"/>
    <s v="Morocco"/>
    <s v="Casablanca"/>
    <s v="Petroleum, diversified"/>
    <s v="Diversified"/>
    <s v="Morocco"/>
    <m/>
    <x v="0"/>
    <x v="1"/>
    <x v="0"/>
    <s v="Akhannouch"/>
    <s v="Aziz"/>
    <m/>
    <m/>
    <m/>
    <s v="Diversified-Diversified-Petroleum, diversified"/>
    <s v="Diversified-Petroleum, diversified"/>
  </r>
  <r>
    <n v="1905"/>
    <n v="1500"/>
    <s v="Diversified"/>
    <s v="Hamdi Akin &amp; family"/>
    <x v="13"/>
    <s v="Turkey"/>
    <s v="Istanbul"/>
    <s v="Diversified"/>
    <s v="Diversified"/>
    <s v="Turkey"/>
    <m/>
    <x v="1"/>
    <x v="4"/>
    <x v="0"/>
    <s v="Akin"/>
    <s v="Hamdi"/>
    <m/>
    <m/>
    <m/>
    <s v="Manufacturing-Diversified-Diversified"/>
    <s v="Diversified-Diversified"/>
  </r>
  <r>
    <n v="1905"/>
    <n v="1500"/>
    <s v="Manufacturing"/>
    <s v="Nerio Alessandri"/>
    <x v="38"/>
    <s v="Italy"/>
    <s v="Cesena"/>
    <s v="Gym equipment"/>
    <s v="Manufacturing"/>
    <s v="Italy"/>
    <m/>
    <x v="1"/>
    <x v="0"/>
    <x v="0"/>
    <s v="Alessandri"/>
    <s v="Nerio"/>
    <m/>
    <m/>
    <m/>
    <s v="Diversified-Manufacturing-Gym equipment"/>
    <s v="Manufacturing-Gym equipment"/>
  </r>
  <r>
    <n v="1905"/>
    <n v="1500"/>
    <s v="Diversified"/>
    <s v="Alexandra Andresen"/>
    <x v="76"/>
    <s v="Norway"/>
    <s v="Oslo"/>
    <s v="Investments"/>
    <s v="Diversified"/>
    <s v="Norway"/>
    <m/>
    <x v="0"/>
    <x v="0"/>
    <x v="1"/>
    <s v="Andresen"/>
    <s v="Alexandra"/>
    <m/>
    <m/>
    <m/>
    <s v="Diversified-Diversified-Investments"/>
    <s v="Diversified-Investments"/>
  </r>
  <r>
    <n v="1905"/>
    <n v="1500"/>
    <s v="Diversified"/>
    <s v="Katharina Andresen"/>
    <x v="69"/>
    <s v="Norway"/>
    <s v="Oslo"/>
    <s v="Investments"/>
    <s v="Diversified"/>
    <s v="Norway"/>
    <m/>
    <x v="0"/>
    <x v="0"/>
    <x v="1"/>
    <s v="Andresen"/>
    <s v="Katharina"/>
    <m/>
    <m/>
    <m/>
    <s v="Diversified-Diversified-Investments"/>
    <s v="Diversified-Investments"/>
  </r>
  <r>
    <n v="1905"/>
    <n v="1500"/>
    <s v="Diversified"/>
    <s v="Patricia Angelini Rossi"/>
    <x v="13"/>
    <s v="Chile"/>
    <s v="Santiago"/>
    <s v="Forestry, mining"/>
    <s v="Diversified"/>
    <s v="Chile"/>
    <m/>
    <x v="0"/>
    <x v="0"/>
    <x v="1"/>
    <s v="Angelini Rossi"/>
    <s v="Patricia"/>
    <m/>
    <m/>
    <m/>
    <s v="Healthcare-Diversified-Forestry, mining"/>
    <s v="Diversified-Forestry, mining"/>
  </r>
  <r>
    <n v="1905"/>
    <n v="1500"/>
    <s v="Healthcare"/>
    <s v="Mori Arkin"/>
    <x v="36"/>
    <s v="Israel"/>
    <s v="Herzliya Pituach"/>
    <s v="Pharmaceuticals"/>
    <s v="Healthcare"/>
    <s v="Israel"/>
    <m/>
    <x v="1"/>
    <x v="1"/>
    <x v="0"/>
    <s v="Arkin"/>
    <s v="Mori"/>
    <m/>
    <m/>
    <m/>
    <s v="Fashion &amp; Retail-Healthcare-Pharmaceuticals"/>
    <s v="Healthcare-Pharmaceuticals"/>
  </r>
  <r>
    <n v="1905"/>
    <n v="1500"/>
    <s v="Fashion &amp; Retail"/>
    <s v="Barbara Benetton"/>
    <x v="52"/>
    <s v="Italy"/>
    <s v="Campodoro"/>
    <s v="Fashion retail, investments"/>
    <s v="Fashion &amp; Retail"/>
    <s v="Italy"/>
    <m/>
    <x v="0"/>
    <x v="0"/>
    <x v="1"/>
    <s v="Benetton"/>
    <s v="Barbara"/>
    <m/>
    <m/>
    <m/>
    <s v="Metals &amp; Mining-Fashion &amp; Retail-Fashion retail, investments"/>
    <s v="Fashion &amp; Retail-Fashion retail, investments"/>
  </r>
  <r>
    <n v="1905"/>
    <n v="1500"/>
    <s v="Metals &amp; Mining"/>
    <s v="Angela Bennett"/>
    <x v="55"/>
    <s v="Australia"/>
    <s v="Perth"/>
    <s v="Mining"/>
    <s v="Metals &amp; Mining"/>
    <s v="Australia"/>
    <m/>
    <x v="0"/>
    <x v="0"/>
    <x v="1"/>
    <s v="Bennett"/>
    <s v="Angela"/>
    <m/>
    <m/>
    <m/>
    <s v="Diversified-Metals &amp; Mining-Mining"/>
    <s v="Metals &amp; Mining-Mining"/>
  </r>
  <r>
    <n v="1905"/>
    <n v="1500"/>
    <s v="Diversified"/>
    <s v="Zadik Bino &amp; family"/>
    <x v="55"/>
    <s v="Israel"/>
    <s v="Tel Aviv"/>
    <s v="Banking, oil"/>
    <s v="Diversified"/>
    <s v="Israel"/>
    <m/>
    <x v="1"/>
    <x v="1"/>
    <x v="0"/>
    <s v="Bino"/>
    <s v="Zadik"/>
    <m/>
    <m/>
    <m/>
    <s v="Fashion &amp; Retail-Diversified-Banking, oil"/>
    <s v="Diversified-Banking, oil"/>
  </r>
  <r>
    <n v="1905"/>
    <n v="1500"/>
    <s v="Fashion &amp; Retail"/>
    <s v="Paolo Bulgari"/>
    <x v="18"/>
    <s v="Italy"/>
    <s v="Rome"/>
    <s v="Luxury goods"/>
    <s v="Fashion &amp; Retail"/>
    <s v="Italy"/>
    <m/>
    <x v="0"/>
    <x v="4"/>
    <x v="0"/>
    <s v="Bulgari"/>
    <s v="Paolo"/>
    <m/>
    <m/>
    <m/>
    <s v="Food &amp; Beverage-Fashion &amp; Retail-Luxury goods"/>
    <s v="Fashion &amp; Retail-Luxury goods"/>
  </r>
  <r>
    <n v="1905"/>
    <n v="1500"/>
    <s v="Food &amp; Beverage"/>
    <s v="Saket Burman"/>
    <x v="62"/>
    <s v="United Arab Emirates"/>
    <s v="Dubai"/>
    <s v="Consumer goods"/>
    <s v="Food &amp; Beverage"/>
    <s v="United Kingdom"/>
    <m/>
    <x v="0"/>
    <x v="1"/>
    <x v="0"/>
    <s v="Burman"/>
    <s v="Saket"/>
    <m/>
    <m/>
    <m/>
    <s v="Diversified-Food &amp; Beverage-Consumer goods"/>
    <s v="Food &amp; Beverage-Consumer goods"/>
  </r>
  <r>
    <n v="1905"/>
    <n v="1500"/>
    <s v="Diversified"/>
    <s v="Ahmet Calik"/>
    <x v="8"/>
    <s v="Turkey"/>
    <s v="Istanbul"/>
    <s v="Energy, banking, construction"/>
    <s v="Diversified"/>
    <s v="Turkey"/>
    <m/>
    <x v="1"/>
    <x v="4"/>
    <x v="0"/>
    <s v="Calik"/>
    <s v="Ahmet"/>
    <m/>
    <m/>
    <m/>
    <s v="Technology-Diversified-Energy, banking, construction"/>
    <s v="Diversified-Energy, banking, construction"/>
  </r>
  <r>
    <n v="1905"/>
    <n v="1500"/>
    <s v="Technology"/>
    <s v="Safra Catz"/>
    <x v="38"/>
    <s v="United States"/>
    <s v="Redwood City"/>
    <s v="Software"/>
    <s v="Technology"/>
    <s v="United States"/>
    <s v="Oracle"/>
    <x v="1"/>
    <x v="4"/>
    <x v="1"/>
    <s v="Catz"/>
    <s v="Safra"/>
    <s v="CEO"/>
    <s v="California"/>
    <s v="South"/>
    <s v="Logistics-Technology-Software"/>
    <s v="Technology-Software"/>
  </r>
  <r>
    <n v="1905"/>
    <n v="1500"/>
    <s v="Logistics"/>
    <s v="Chang Kuo-Hua"/>
    <x v="13"/>
    <s v="Taiwan"/>
    <s v="Taipei"/>
    <s v="Shipping, airlines"/>
    <s v="Logistics"/>
    <s v="Taiwan"/>
    <m/>
    <x v="0"/>
    <x v="1"/>
    <x v="0"/>
    <s v="Chang"/>
    <s v="Kuo-Hua"/>
    <m/>
    <m/>
    <m/>
    <s v="Manufacturing-Logistics-Shipping, airlines"/>
    <s v="Logistics-Shipping, airlines"/>
  </r>
  <r>
    <n v="1905"/>
    <n v="1500"/>
    <s v="Manufacturing"/>
    <s v="Chu Jian"/>
    <x v="15"/>
    <s v="China"/>
    <s v="Hangzhou"/>
    <s v="Manufacturing"/>
    <s v="Manufacturing"/>
    <s v="China"/>
    <m/>
    <x v="1"/>
    <x v="0"/>
    <x v="0"/>
    <s v="Chu"/>
    <s v="Jian"/>
    <m/>
    <m/>
    <m/>
    <s v="Diversified-Manufacturing-Manufacturing"/>
    <s v="Manufacturing-Manufacturing"/>
  </r>
  <r>
    <n v="1905"/>
    <n v="1500"/>
    <s v="Diversified"/>
    <s v="Sandor Csanyi"/>
    <x v="36"/>
    <s v="Hungary"/>
    <s v="Budapest"/>
    <s v="Finance, real estate"/>
    <s v="Diversified"/>
    <s v="Hungary"/>
    <m/>
    <x v="1"/>
    <x v="0"/>
    <x v="0"/>
    <s v="Csanyi"/>
    <s v="Sandor"/>
    <m/>
    <m/>
    <m/>
    <s v="Finance &amp; Investments-Diversified-Finance, real estate"/>
    <s v="Diversified-Finance, real estate"/>
  </r>
  <r>
    <n v="1905"/>
    <n v="1500"/>
    <s v="Finance &amp; Investments"/>
    <s v="Ana Lucia de Mattos Barretto Villela"/>
    <x v="12"/>
    <s v="Brazil"/>
    <s v="Sao Paulo"/>
    <s v="Banking"/>
    <s v="Finance &amp; Investments"/>
    <s v="Brazil"/>
    <m/>
    <x v="0"/>
    <x v="1"/>
    <x v="1"/>
    <s v="de Mattos Barretto Villela"/>
    <s v="Ana Lucia"/>
    <m/>
    <m/>
    <m/>
    <s v="Manufacturing-Finance &amp; Investments-Banking"/>
    <s v="Finance &amp; Investments-Banking"/>
  </r>
  <r>
    <n v="1905"/>
    <n v="1500"/>
    <s v="Manufacturing"/>
    <s v="Federico De Nora"/>
    <x v="42"/>
    <s v="Italy"/>
    <s v="Milan"/>
    <s v="Electrodes"/>
    <s v="Manufacturing"/>
    <s v="Italy"/>
    <m/>
    <x v="0"/>
    <x v="1"/>
    <x v="0"/>
    <s v="De Nora"/>
    <s v="Federico"/>
    <m/>
    <m/>
    <m/>
    <s v="Technology-Manufacturing-Electrodes"/>
    <s v="Manufacturing-Electrodes"/>
  </r>
  <r>
    <n v="1905"/>
    <n v="1500"/>
    <s v="Technology"/>
    <s v="Bharat Desai"/>
    <x v="36"/>
    <s v="United States"/>
    <s v="Fisher Island"/>
    <s v="IT consulting"/>
    <s v="Technology"/>
    <s v="United States"/>
    <s v="Syntel"/>
    <x v="1"/>
    <x v="4"/>
    <x v="0"/>
    <s v="Desai"/>
    <s v="Bharat"/>
    <s v="Chairman and Co-founder"/>
    <s v="Florida"/>
    <s v="South"/>
    <s v="Diversified-Technology-IT consulting"/>
    <s v="Technology-IT consulting"/>
  </r>
  <r>
    <n v="1905"/>
    <n v="1500"/>
    <s v="Diversified"/>
    <s v="Mohammed Dewji"/>
    <x v="47"/>
    <s v="Tanzania"/>
    <s v="Dar es Salaam"/>
    <s v="Diversified"/>
    <s v="Diversified"/>
    <s v="Tanzania"/>
    <m/>
    <x v="0"/>
    <x v="4"/>
    <x v="0"/>
    <s v="Dewji"/>
    <s v="Mohammed"/>
    <m/>
    <m/>
    <m/>
    <s v="Finance &amp; Investments-Diversified-Diversified"/>
    <s v="Diversified-Diversified"/>
  </r>
  <r>
    <n v="1905"/>
    <n v="1500"/>
    <s v="Finance &amp; Investments"/>
    <s v="Egon Durban"/>
    <x v="12"/>
    <s v="United States"/>
    <s v="Atherton"/>
    <s v="Private equity"/>
    <s v="Finance &amp; Investments"/>
    <s v="United States"/>
    <m/>
    <x v="1"/>
    <x v="4"/>
    <x v="0"/>
    <s v="Durban"/>
    <s v="Egon"/>
    <m/>
    <s v="California"/>
    <s v="West"/>
    <s v="Manufacturing-Finance &amp; Investments-Private equity"/>
    <s v="Finance &amp; Investments-Private equity"/>
  </r>
  <r>
    <n v="1905"/>
    <n v="1500"/>
    <s v="Manufacturing"/>
    <s v="Fu Mingkang &amp; family"/>
    <x v="15"/>
    <s v="China"/>
    <s v="Ningbo"/>
    <s v="Manufacturing"/>
    <s v="Manufacturing"/>
    <s v="China"/>
    <m/>
    <x v="1"/>
    <x v="1"/>
    <x v="0"/>
    <s v="Fu"/>
    <s v="Mingkang"/>
    <m/>
    <m/>
    <m/>
    <s v="Media &amp; Entertainment-Manufacturing-Manufacturing"/>
    <s v="Manufacturing-Manufacturing"/>
  </r>
  <r>
    <n v="1905"/>
    <n v="1500"/>
    <s v="Media &amp; Entertainment"/>
    <s v="Alan Gerry"/>
    <x v="21"/>
    <s v="United States"/>
    <s v="Liberty"/>
    <s v="Cable television"/>
    <s v="Media &amp; Entertainment"/>
    <s v="United States"/>
    <m/>
    <x v="1"/>
    <x v="4"/>
    <x v="0"/>
    <s v="Gerry"/>
    <s v="Alan"/>
    <m/>
    <s v="New York"/>
    <s v="Northeast"/>
    <s v="Fashion &amp; Retail-Media &amp; Entertainment-Cable television"/>
    <s v="Media &amp; Entertainment-Cable television"/>
  </r>
  <r>
    <n v="1905"/>
    <n v="1500"/>
    <s v="Fashion &amp; Retail"/>
    <s v="Philippe Ginestet &amp; family"/>
    <x v="9"/>
    <s v="France"/>
    <s v="Pujols"/>
    <s v="Retail stores"/>
    <s v="Fashion &amp; Retail"/>
    <s v="France"/>
    <m/>
    <x v="1"/>
    <x v="1"/>
    <x v="0"/>
    <s v="Ginestet"/>
    <s v="Philippe"/>
    <m/>
    <m/>
    <m/>
    <s v="Logistics-Fashion &amp; Retail-Retail stores"/>
    <s v="Fashion &amp; Retail-Retail stores"/>
  </r>
  <r>
    <n v="1905"/>
    <n v="1500"/>
    <s v="Logistics"/>
    <s v="G. Gnanalingam"/>
    <x v="3"/>
    <s v="Malaysia"/>
    <s v="Kuala Lumpur"/>
    <s v="Ports"/>
    <s v="Logistics"/>
    <s v="Malaysia"/>
    <m/>
    <x v="1"/>
    <x v="1"/>
    <x v="0"/>
    <s v="Gnanalingam"/>
    <s v="G."/>
    <m/>
    <m/>
    <m/>
    <s v="Fashion &amp; Retail-Logistics-Ports"/>
    <s v="Logistics-Ports"/>
  </r>
  <r>
    <n v="1905"/>
    <n v="1500"/>
    <s v="Fashion &amp; Retail"/>
    <s v="Esther Grether"/>
    <x v="11"/>
    <s v="Switzerland"/>
    <s v="Basel"/>
    <s v="Art collection"/>
    <s v="Fashion &amp; Retail"/>
    <s v="Switzerland"/>
    <m/>
    <x v="0"/>
    <x v="4"/>
    <x v="1"/>
    <s v="Grether"/>
    <s v="Esther"/>
    <m/>
    <m/>
    <m/>
    <s v="Manufacturing-Fashion &amp; Retail-Art collection"/>
    <s v="Fashion &amp; Retail-Art collection"/>
  </r>
  <r>
    <n v="1905"/>
    <n v="1500"/>
    <s v="Manufacturing"/>
    <s v="Wei Gu"/>
    <x v="17"/>
    <s v="China"/>
    <s v="Shenzhen"/>
    <s v="Consumer electronics"/>
    <s v="Manufacturing"/>
    <s v="China"/>
    <m/>
    <x v="1"/>
    <x v="4"/>
    <x v="0"/>
    <s v="Gu"/>
    <s v="Wei"/>
    <m/>
    <m/>
    <m/>
    <s v="Technology-Manufacturing-Consumer electronics"/>
    <s v="Manufacturing-Consumer electronics"/>
  </r>
  <r>
    <n v="1905"/>
    <n v="1500"/>
    <s v="Technology"/>
    <s v="Patrick Hanrahan"/>
    <x v="5"/>
    <s v="United States"/>
    <s v="Portola Valley"/>
    <s v="Software"/>
    <s v="Technology"/>
    <s v="United States"/>
    <m/>
    <x v="1"/>
    <x v="1"/>
    <x v="0"/>
    <s v="Hanrahan"/>
    <s v="Patrick"/>
    <m/>
    <s v="California"/>
    <s v="West"/>
    <s v="Finance &amp; Investments-Technology-Software"/>
    <s v="Technology-Software"/>
  </r>
  <r>
    <n v="1905"/>
    <n v="1500"/>
    <s v="Finance &amp; Investments"/>
    <s v="Kenneth Hao"/>
    <x v="23"/>
    <s v="United States"/>
    <s v="Hillsborough"/>
    <s v="Private equity"/>
    <s v="Finance &amp; Investments"/>
    <s v="United States"/>
    <m/>
    <x v="1"/>
    <x v="4"/>
    <x v="0"/>
    <s v="Hao"/>
    <s v="Kenneth"/>
    <m/>
    <s v="California"/>
    <s v="West"/>
    <s v="Finance &amp; Investments-Finance &amp; Investments-Private equity"/>
    <s v="Finance &amp; Investments-Private equity"/>
  </r>
  <r>
    <n v="1905"/>
    <n v="1500"/>
    <s v="Finance &amp; Investments"/>
    <s v="Jaroslav Hascak &amp; family"/>
    <x v="52"/>
    <s v="Slovakia"/>
    <s v="Bratislava"/>
    <s v="Investments"/>
    <s v="Finance &amp; Investments"/>
    <s v="Slovakia"/>
    <m/>
    <x v="1"/>
    <x v="0"/>
    <x v="0"/>
    <s v="Hascak"/>
    <s v="Jaroslav"/>
    <m/>
    <m/>
    <m/>
    <s v="Manufacturing-Finance &amp; Investments-Investments"/>
    <s v="Finance &amp; Investments-Investments"/>
  </r>
  <r>
    <n v="1905"/>
    <n v="1500"/>
    <s v="Manufacturing"/>
    <s v="He Zhenggang"/>
    <x v="9"/>
    <s v="China"/>
    <s v="Leshan"/>
    <s v="Chemicals"/>
    <s v="Manufacturing"/>
    <s v="China"/>
    <m/>
    <x v="1"/>
    <x v="1"/>
    <x v="0"/>
    <s v="He"/>
    <s v="Zhenggang"/>
    <m/>
    <m/>
    <m/>
    <s v="Real Estate-Manufacturing-Chemicals"/>
    <s v="Manufacturing-Chemicals"/>
  </r>
  <r>
    <n v="1905"/>
    <n v="1500"/>
    <s v="Real Estate"/>
    <s v="Niranjan Hiranandani"/>
    <x v="16"/>
    <s v="India"/>
    <s v="Mumbai"/>
    <s v="Real estate"/>
    <s v="Real Estate"/>
    <s v="India"/>
    <m/>
    <x v="1"/>
    <x v="4"/>
    <x v="0"/>
    <s v="Hiranandani"/>
    <s v="Niranjan"/>
    <m/>
    <m/>
    <m/>
    <s v="Finance &amp; Investments-Real Estate-Real estate"/>
    <s v="Real Estate-Real estate"/>
  </r>
  <r>
    <n v="1905"/>
    <n v="1500"/>
    <s v="Finance &amp; Investments"/>
    <s v="Ho Hung Anh"/>
    <x v="33"/>
    <s v="Vietnam"/>
    <s v="Hanoi"/>
    <s v="Consumer products, banking"/>
    <s v="Finance &amp; Investments"/>
    <s v="Vietnam"/>
    <m/>
    <x v="1"/>
    <x v="1"/>
    <x v="0"/>
    <s v="Ho"/>
    <s v="Hung Anh"/>
    <m/>
    <m/>
    <m/>
    <s v="Technology-Finance &amp; Investments-Consumer products, banking"/>
    <s v="Finance &amp; Investments-Consumer products, banking"/>
  </r>
  <r>
    <n v="1905"/>
    <n v="1500"/>
    <s v="Technology"/>
    <s v="Archie Hwang"/>
    <x v="36"/>
    <s v="Taiwan"/>
    <s v="Taipei"/>
    <s v="Semiconductors"/>
    <s v="Technology"/>
    <s v="Taiwan"/>
    <m/>
    <x v="1"/>
    <x v="1"/>
    <x v="0"/>
    <s v="Hwang"/>
    <s v="Archie"/>
    <m/>
    <m/>
    <m/>
    <s v="Media &amp; Entertainment-Technology-Semiconductors"/>
    <s v="Technology-Semiconductors"/>
  </r>
  <r>
    <n v="1905"/>
    <n v="1500"/>
    <s v="Media &amp; Entertainment"/>
    <s v="Peter Jackson"/>
    <x v="38"/>
    <s v="New Zealand"/>
    <s v="Wellington"/>
    <s v="Movies, digital effects"/>
    <s v="Media &amp; Entertainment"/>
    <s v="New Zealand"/>
    <s v="Film"/>
    <x v="1"/>
    <x v="4"/>
    <x v="0"/>
    <s v="Jackson"/>
    <s v="Peter"/>
    <s v="Director"/>
    <m/>
    <m/>
    <s v="Finance &amp; Investments-Media &amp; Entertainment-Movies, digital effects"/>
    <s v="Media &amp; Entertainment-Movies, digital effects"/>
  </r>
  <r>
    <n v="1905"/>
    <n v="1500"/>
    <s v="Finance &amp; Investments"/>
    <s v="Stephen Jarislowsky"/>
    <x v="77"/>
    <s v="Canada"/>
    <s v="Montreal"/>
    <s v="Money management"/>
    <s v="Finance &amp; Investments"/>
    <s v="Canada"/>
    <s v="Jarislowsky &amp; Fraser"/>
    <x v="1"/>
    <x v="1"/>
    <x v="0"/>
    <s v="Jarislowsky"/>
    <s v="Stephen"/>
    <s v="Cofounder and Chairman"/>
    <m/>
    <m/>
    <s v="Healthcare-Finance &amp; Investments-Money management"/>
    <s v="Finance &amp; Investments-Money management"/>
  </r>
  <r>
    <n v="1905"/>
    <n v="1500"/>
    <s v="Healthcare"/>
    <s v="Rajeev Juneja"/>
    <x v="41"/>
    <s v="India"/>
    <s v="Delhi"/>
    <s v="Phamaceuticals"/>
    <s v="Healthcare"/>
    <s v="India"/>
    <m/>
    <x v="1"/>
    <x v="0"/>
    <x v="0"/>
    <s v="Juneja"/>
    <s v="Rajeev"/>
    <m/>
    <m/>
    <m/>
    <s v="Healthcare-Healthcare-Phamaceuticals"/>
    <s v="Healthcare-Phamaceuticals"/>
  </r>
  <r>
    <n v="1905"/>
    <n v="1500"/>
    <s v="Healthcare"/>
    <s v="Ramesh Juneja"/>
    <x v="5"/>
    <s v="India"/>
    <s v="Delhi"/>
    <s v="Pharmaceuticals"/>
    <s v="Healthcare"/>
    <s v="India"/>
    <m/>
    <x v="1"/>
    <x v="0"/>
    <x v="0"/>
    <s v="Juneja"/>
    <s v="Ramesh"/>
    <m/>
    <m/>
    <m/>
    <s v="Diversified-Healthcare-Pharmaceuticals"/>
    <s v="Healthcare-Pharmaceuticals"/>
  </r>
  <r>
    <n v="1905"/>
    <n v="1500"/>
    <s v="Diversified"/>
    <s v="Ke Xiping &amp; family"/>
    <x v="34"/>
    <s v="China"/>
    <s v="Xiamen"/>
    <s v="Investments"/>
    <s v="Diversified"/>
    <s v="China"/>
    <m/>
    <x v="1"/>
    <x v="4"/>
    <x v="0"/>
    <s v="Ke"/>
    <s v="Xiping"/>
    <m/>
    <m/>
    <m/>
    <s v="Diversified-Diversified-Investments"/>
    <s v="Diversified-Investments"/>
  </r>
  <r>
    <n v="1905"/>
    <n v="1500"/>
    <s v="Diversified"/>
    <s v="Kim Jun-ki"/>
    <x v="3"/>
    <s v="South Korea"/>
    <s v="Seoul"/>
    <s v="Diversified"/>
    <s v="Diversified"/>
    <s v="South Korea"/>
    <s v="Dongbu Insurance Co. Ltd."/>
    <x v="1"/>
    <x v="0"/>
    <x v="0"/>
    <s v="Kim"/>
    <s v="Jun-ki"/>
    <m/>
    <m/>
    <m/>
    <s v="Fashion &amp; Retail-Diversified-Diversified"/>
    <s v="Diversified-Diversified"/>
  </r>
  <r>
    <n v="1905"/>
    <n v="1500"/>
    <s v="Fashion &amp; Retail"/>
    <s v="Sidney Kimmel"/>
    <x v="28"/>
    <s v="United States"/>
    <s v="New York"/>
    <s v="Retail"/>
    <s v="Fashion &amp; Retail"/>
    <s v="United States"/>
    <m/>
    <x v="1"/>
    <x v="4"/>
    <x v="0"/>
    <s v="Kimmel"/>
    <s v="Sidney"/>
    <m/>
    <s v="New York"/>
    <s v="Northeast"/>
    <s v="Food &amp; Beverage-Fashion &amp; Retail-Retail"/>
    <s v="Fashion &amp; Retail-Retail"/>
  </r>
  <r>
    <n v="1905"/>
    <n v="1500"/>
    <s v="Food &amp; Beverage"/>
    <s v="Jim Koch"/>
    <x v="16"/>
    <s v="United States"/>
    <s v="Newton"/>
    <s v="Beer"/>
    <s v="Food &amp; Beverage"/>
    <s v="United States"/>
    <m/>
    <x v="1"/>
    <x v="1"/>
    <x v="0"/>
    <s v="Koch"/>
    <s v="Jim"/>
    <m/>
    <s v="Massachusetts"/>
    <s v="Northeast"/>
    <s v="Real Estate-Food &amp; Beverage-Beer"/>
    <s v="Food &amp; Beverage-Beer"/>
  </r>
  <r>
    <n v="1905"/>
    <n v="1500"/>
    <s v="Real Estate"/>
    <s v="Raj Kumar"/>
    <x v="13"/>
    <s v="Singapore"/>
    <s v="Singapore"/>
    <s v="Real estate, hotels"/>
    <s v="Real Estate"/>
    <s v="Singapore"/>
    <m/>
    <x v="1"/>
    <x v="3"/>
    <x v="0"/>
    <s v="Kumar"/>
    <s v="Raj"/>
    <m/>
    <m/>
    <m/>
    <s v="Diversified-Real Estate-Real estate, hotels"/>
    <s v="Real Estate-Real estate, hotels"/>
  </r>
  <r>
    <n v="1905"/>
    <n v="1500"/>
    <s v="Diversified"/>
    <s v="Spiro Latsis &amp; family"/>
    <x v="31"/>
    <s v="Switzerland"/>
    <s v="Geneva"/>
    <s v="Banking, shipping"/>
    <s v="Diversified"/>
    <s v="Greece"/>
    <m/>
    <x v="0"/>
    <x v="5"/>
    <x v="0"/>
    <s v="Latsis"/>
    <s v="Spiro"/>
    <m/>
    <m/>
    <m/>
    <s v="Manufacturing-Diversified-Banking, shipping"/>
    <s v="Diversified-Banking, shipping"/>
  </r>
  <r>
    <n v="1905"/>
    <n v="1500"/>
    <s v="Manufacturing"/>
    <s v="Peter Leibinger"/>
    <x v="32"/>
    <s v="Germany"/>
    <s v="Schwieberdingen"/>
    <s v="Machine tools"/>
    <s v="Manufacturing"/>
    <s v="Germany"/>
    <m/>
    <x v="0"/>
    <x v="1"/>
    <x v="0"/>
    <s v="Leibinger"/>
    <s v="Peter"/>
    <m/>
    <m/>
    <m/>
    <s v="Manufacturing-Manufacturing-Machine tools"/>
    <s v="Manufacturing-Machine tools"/>
  </r>
  <r>
    <n v="1905"/>
    <n v="1500"/>
    <s v="Manufacturing"/>
    <s v="Regine Leibinger"/>
    <x v="15"/>
    <s v="Germany"/>
    <s v="Berlin"/>
    <s v="Machine tools"/>
    <s v="Manufacturing"/>
    <s v="Germany"/>
    <m/>
    <x v="0"/>
    <x v="1"/>
    <x v="1"/>
    <s v="Leibinger"/>
    <s v="Regine"/>
    <m/>
    <m/>
    <m/>
    <s v="Manufacturing-Manufacturing-Machine tools"/>
    <s v="Manufacturing-Machine tools"/>
  </r>
  <r>
    <n v="1905"/>
    <n v="1500"/>
    <s v="Manufacturing"/>
    <s v="Nicola Leibinger-Kammueller"/>
    <x v="53"/>
    <s v="Germany"/>
    <s v="Berlin"/>
    <s v="Manufacturing"/>
    <s v="Manufacturing"/>
    <s v="Germany"/>
    <m/>
    <x v="0"/>
    <x v="1"/>
    <x v="1"/>
    <s v="Leibinger-Kammueller"/>
    <s v="Nicola"/>
    <m/>
    <m/>
    <m/>
    <s v="Manufacturing-Manufacturing-Manufacturing"/>
    <s v="Manufacturing-Manufacturing"/>
  </r>
  <r>
    <n v="1905"/>
    <n v="1500"/>
    <s v="Manufacturing"/>
    <s v="Li Jianli"/>
    <x v="10"/>
    <s v="China"/>
    <s v="Shenzhen"/>
    <s v="Lithium-ion battery cap"/>
    <s v="Manufacturing"/>
    <s v="China"/>
    <m/>
    <x v="1"/>
    <x v="1"/>
    <x v="0"/>
    <s v="Li"/>
    <s v="Jianli"/>
    <m/>
    <m/>
    <m/>
    <s v="Manufacturing-Manufacturing-Lithium-ion battery cap"/>
    <s v="Manufacturing-Lithium-ion battery cap"/>
  </r>
  <r>
    <n v="1905"/>
    <n v="1500"/>
    <s v="Manufacturing"/>
    <s v="Li Jiaquan"/>
    <x v="2"/>
    <s v="China"/>
    <s v="Chengdu"/>
    <s v="Chemicals"/>
    <s v="Manufacturing"/>
    <s v="China"/>
    <m/>
    <x v="1"/>
    <x v="1"/>
    <x v="0"/>
    <s v="Li"/>
    <s v="Jiaquan"/>
    <m/>
    <m/>
    <m/>
    <s v="Fashion &amp; Retail-Manufacturing-Chemicals"/>
    <s v="Manufacturing-Chemicals"/>
  </r>
  <r>
    <n v="1905"/>
    <n v="1500"/>
    <s v="Fashion &amp; Retail"/>
    <s v="Li Rucheng"/>
    <x v="48"/>
    <s v="China"/>
    <s v="Ningbo"/>
    <s v="Apparel"/>
    <s v="Fashion &amp; Retail"/>
    <s v="China"/>
    <m/>
    <x v="1"/>
    <x v="1"/>
    <x v="0"/>
    <s v="Li"/>
    <s v="Rucheng"/>
    <m/>
    <m/>
    <m/>
    <s v="Manufacturing-Fashion &amp; Retail-Apparel"/>
    <s v="Fashion &amp; Retail-Apparel"/>
  </r>
  <r>
    <n v="1905"/>
    <n v="1500"/>
    <s v="Manufacturing"/>
    <s v="Li Shui-po"/>
    <x v="37"/>
    <s v="China"/>
    <s v="Kunshan"/>
    <s v="Stainless steel products"/>
    <s v="Manufacturing"/>
    <s v="Taiwan"/>
    <m/>
    <x v="1"/>
    <x v="0"/>
    <x v="0"/>
    <s v="Li"/>
    <s v="Shui-po"/>
    <m/>
    <m/>
    <m/>
    <s v="Technology-Manufacturing-Stainless steel products"/>
    <s v="Manufacturing-Stainless steel products"/>
  </r>
  <r>
    <n v="1905"/>
    <n v="1500"/>
    <s v="Technology"/>
    <s v="Scott Lin"/>
    <x v="40"/>
    <s v="Taiwan"/>
    <s v="Taichung"/>
    <s v="Optical components"/>
    <s v="Technology"/>
    <s v="Taiwan"/>
    <m/>
    <x v="1"/>
    <x v="0"/>
    <x v="0"/>
    <s v="Lin"/>
    <s v="Scott"/>
    <m/>
    <m/>
    <m/>
    <s v="Manufacturing-Technology-Optical components"/>
    <s v="Technology-Optical components"/>
  </r>
  <r>
    <n v="1905"/>
    <n v="1500"/>
    <s v="Manufacturing"/>
    <s v="Liu Xiucai &amp; family"/>
    <x v="37"/>
    <s v="China"/>
    <s v="Shanghai"/>
    <s v="Chemicals"/>
    <s v="Manufacturing"/>
    <s v="United States"/>
    <m/>
    <x v="1"/>
    <x v="1"/>
    <x v="0"/>
    <s v="Liu"/>
    <s v="Xiucai"/>
    <m/>
    <m/>
    <m/>
    <s v="Automotive-Manufacturing-Chemicals"/>
    <s v="Manufacturing-Chemicals"/>
  </r>
  <r>
    <n v="1905"/>
    <n v="1500"/>
    <s v="Automotive"/>
    <s v="Lu Zhongfang"/>
    <x v="35"/>
    <s v="China"/>
    <s v="Tonghua"/>
    <s v="Education"/>
    <s v="Automotive"/>
    <s v="China"/>
    <m/>
    <x v="1"/>
    <x v="1"/>
    <x v="1"/>
    <s v="Lu"/>
    <s v="Zhongfang"/>
    <m/>
    <m/>
    <m/>
    <s v="Logistics-Automotive-Education"/>
    <s v="Automotive-Education"/>
  </r>
  <r>
    <n v="1905"/>
    <n v="1500"/>
    <s v="Logistics"/>
    <s v="Lu Zongjun"/>
    <x v="2"/>
    <s v="China"/>
    <s v="Shanghai"/>
    <s v="Logistics"/>
    <s v="Logistics"/>
    <s v="China"/>
    <m/>
    <x v="1"/>
    <x v="1"/>
    <x v="0"/>
    <s v="Lu"/>
    <s v="Zongjun"/>
    <m/>
    <m/>
    <m/>
    <s v="Diversified-Logistics-Logistics"/>
    <s v="Logistics-Logistics"/>
  </r>
  <r>
    <n v="1905"/>
    <n v="1500"/>
    <s v="Diversified"/>
    <s v="Youssef Mansour"/>
    <x v="22"/>
    <s v="Egypt"/>
    <s v="Cairo"/>
    <s v="Diversified"/>
    <s v="Diversified"/>
    <s v="Egypt"/>
    <m/>
    <x v="1"/>
    <x v="4"/>
    <x v="0"/>
    <s v="Mansour"/>
    <s v="Youssef"/>
    <m/>
    <m/>
    <m/>
    <s v="Real Estate-Diversified-Diversified"/>
    <s v="Diversified-Diversified"/>
  </r>
  <r>
    <n v="1905"/>
    <n v="1500"/>
    <s v="Real Estate"/>
    <s v="Bruce Mathieson"/>
    <x v="55"/>
    <s v="Australia"/>
    <s v="Gold Coast"/>
    <s v="Hotels"/>
    <s v="Real Estate"/>
    <s v="Australia"/>
    <m/>
    <x v="1"/>
    <x v="1"/>
    <x v="0"/>
    <s v="Mathieson"/>
    <s v="Bruce"/>
    <m/>
    <m/>
    <m/>
    <s v="Diversified-Real Estate-Hotels"/>
    <s v="Real Estate-Hotels"/>
  </r>
  <r>
    <n v="1905"/>
    <n v="1500"/>
    <s v="Diversified"/>
    <s v="Romano Minozzi"/>
    <x v="50"/>
    <s v="Italy"/>
    <s v="Spilamberto"/>
    <s v="Utilities, diversified"/>
    <s v="Diversified"/>
    <s v="Italy"/>
    <m/>
    <x v="1"/>
    <x v="1"/>
    <x v="0"/>
    <s v="Minozzi"/>
    <s v="Romano"/>
    <m/>
    <m/>
    <m/>
    <s v="Finance &amp; Investments-Diversified-Utilities, diversified"/>
    <s v="Diversified-Utilities, diversified"/>
  </r>
  <r>
    <n v="1905"/>
    <n v="1500"/>
    <s v="Finance &amp; Investments"/>
    <s v="Greg Mondre"/>
    <x v="65"/>
    <s v="United States"/>
    <s v="New York"/>
    <s v="Private equity"/>
    <s v="Finance &amp; Investments"/>
    <s v="United States"/>
    <m/>
    <x v="1"/>
    <x v="4"/>
    <x v="0"/>
    <s v="Mondre"/>
    <s v="Greg"/>
    <m/>
    <s v="New York"/>
    <s v="Northeast"/>
    <s v="Fashion &amp; Retail-Finance &amp; Investments-Private equity"/>
    <s v="Finance &amp; Investments-Private equity"/>
  </r>
  <r>
    <n v="1905"/>
    <n v="1500"/>
    <s v="Fashion &amp; Retail"/>
    <s v="Mario Moretti Polegato &amp; family"/>
    <x v="36"/>
    <s v="Italy"/>
    <s v="Crocetta del Montello"/>
    <s v="Shoes"/>
    <s v="Fashion &amp; Retail"/>
    <s v="Italy"/>
    <m/>
    <x v="1"/>
    <x v="1"/>
    <x v="0"/>
    <s v="Moretti Polegato"/>
    <s v="Mario"/>
    <m/>
    <m/>
    <m/>
    <s v="Service-Fashion &amp; Retail-Shoes"/>
    <s v="Fashion &amp; Retail-Shoes"/>
  </r>
  <r>
    <n v="1905"/>
    <n v="1500"/>
    <s v="Service"/>
    <s v="Robert Mouawad"/>
    <x v="3"/>
    <s v="Bahrain"/>
    <s v="Manama"/>
    <s v="Fine jewelry"/>
    <s v="Service"/>
    <s v="Lebanon"/>
    <m/>
    <x v="0"/>
    <x v="4"/>
    <x v="0"/>
    <s v="Mouawad"/>
    <s v="Robert"/>
    <m/>
    <m/>
    <m/>
    <s v="Logistics-Service-Fine jewelry"/>
    <s v="Service-Fine jewelry"/>
  </r>
  <r>
    <n v="1905"/>
    <n v="1500"/>
    <s v="Logistics"/>
    <s v="Jerry Moyes &amp; family"/>
    <x v="55"/>
    <s v="United States"/>
    <s v="Tolleson"/>
    <s v="Transportation"/>
    <s v="Logistics"/>
    <s v="United States"/>
    <m/>
    <x v="1"/>
    <x v="0"/>
    <x v="0"/>
    <s v="Moyes"/>
    <s v="Jerry"/>
    <m/>
    <s v="Arizona"/>
    <s v="West"/>
    <s v="Technology-Logistics-Transportation"/>
    <s v="Logistics-Transportation"/>
  </r>
  <r>
    <n v="1905"/>
    <n v="1500"/>
    <s v="Technology"/>
    <s v="John Ocampo"/>
    <x v="53"/>
    <s v="United States"/>
    <s v="Los Altos"/>
    <s v="Semiconductors"/>
    <s v="Technology"/>
    <s v="United States"/>
    <m/>
    <x v="1"/>
    <x v="0"/>
    <x v="0"/>
    <s v="Ocampo"/>
    <s v="John"/>
    <m/>
    <s v="California"/>
    <s v="West"/>
    <s v="Diversified-Technology-Semiconductors"/>
    <s v="Technology-Semiconductors"/>
  </r>
  <r>
    <n v="1905"/>
    <n v="1500"/>
    <s v="Diversified"/>
    <s v="Stefan Olsson"/>
    <x v="0"/>
    <s v="United Kingdom"/>
    <s v="London"/>
    <s v="Diversified"/>
    <s v="Diversified"/>
    <s v="Sweden"/>
    <m/>
    <x v="0"/>
    <x v="0"/>
    <x v="0"/>
    <s v="Olsson"/>
    <s v="Stefan"/>
    <m/>
    <m/>
    <m/>
    <s v="Energy-Diversified-Diversified"/>
    <s v="Diversified-Diversified"/>
  </r>
  <r>
    <n v="1905"/>
    <n v="1500"/>
    <s v="Energy"/>
    <s v="Rubens Ometto Silveira Mello"/>
    <x v="16"/>
    <s v="Brazil"/>
    <s v="Sao Paulo"/>
    <s v="Sugar, ethanol"/>
    <s v="Energy"/>
    <s v="Brazil"/>
    <m/>
    <x v="0"/>
    <x v="1"/>
    <x v="0"/>
    <s v="Ometto Silveira Mello"/>
    <s v="Rubens"/>
    <m/>
    <m/>
    <m/>
    <s v="Finance &amp; Investments-Energy-Sugar, ethanol"/>
    <s v="Energy-Sugar, ethanol"/>
  </r>
  <r>
    <n v="1905"/>
    <n v="1500"/>
    <s v="Finance &amp; Investments"/>
    <s v="Anne Marie See Pastor"/>
    <x v="44"/>
    <m/>
    <m/>
    <s v="Finance"/>
    <s v="Finance &amp; Investments"/>
    <s v="Peru"/>
    <m/>
    <x v="0"/>
    <x v="3"/>
    <x v="1"/>
    <s v="Pastor"/>
    <s v="Anne Marie See"/>
    <m/>
    <m/>
    <m/>
    <s v="Finance &amp; Investments-Finance &amp; Investments-Finance"/>
    <s v="Finance &amp; Investments-Finance"/>
  </r>
  <r>
    <n v="1905"/>
    <n v="1500"/>
    <s v="Finance &amp; Investments"/>
    <s v="George Pastor"/>
    <x v="44"/>
    <m/>
    <m/>
    <s v="Finance"/>
    <s v="Finance &amp; Investments"/>
    <s v="Peru"/>
    <m/>
    <x v="0"/>
    <x v="3"/>
    <x v="0"/>
    <s v="Pastor"/>
    <s v="George"/>
    <m/>
    <m/>
    <m/>
    <s v="Finance &amp; Investments-Finance &amp; Investments-Finance"/>
    <s v="Finance &amp; Investments-Finance"/>
  </r>
  <r>
    <n v="1905"/>
    <n v="1500"/>
    <s v="Finance &amp; Investments"/>
    <s v="Nelson Peltz"/>
    <x v="35"/>
    <s v="United States"/>
    <s v="Bedford"/>
    <s v="Investments"/>
    <s v="Finance &amp; Investments"/>
    <s v="United States"/>
    <s v="Trian Fund Management"/>
    <x v="1"/>
    <x v="1"/>
    <x v="0"/>
    <s v="Peltz"/>
    <s v="Nelson"/>
    <s v="Founder"/>
    <s v="New York"/>
    <s v="Northeast"/>
    <s v="Construction &amp; Engineering-Finance &amp; Investments-Investments"/>
    <s v="Finance &amp; Investments-Investments"/>
  </r>
  <r>
    <n v="1905"/>
    <n v="1500"/>
    <s v="Construction &amp; Engineering"/>
    <s v="David Penaloza Alanis"/>
    <x v="12"/>
    <s v="Mexico"/>
    <s v="Mexico City"/>
    <s v="Toll roads"/>
    <s v="Construction &amp; Engineering"/>
    <s v="Mexico"/>
    <m/>
    <x v="0"/>
    <x v="0"/>
    <x v="0"/>
    <s v="Penaloza Alanis"/>
    <s v="David"/>
    <m/>
    <m/>
    <m/>
    <s v="Fashion &amp; Retail-Construction &amp; Engineering-Toll roads"/>
    <s v="Construction &amp; Engineering-Toll roads"/>
  </r>
  <r>
    <n v="1905"/>
    <n v="1500"/>
    <s v="Fashion &amp; Retail"/>
    <s v="Karl-Johan Persson"/>
    <x v="65"/>
    <s v="Sweden"/>
    <s v="Stockholm"/>
    <s v="H&amp;M"/>
    <s v="Fashion &amp; Retail"/>
    <s v="Sweden"/>
    <m/>
    <x v="0"/>
    <x v="4"/>
    <x v="0"/>
    <s v="Persson"/>
    <s v="Karl-Johan"/>
    <m/>
    <m/>
    <m/>
    <s v="Food &amp; Beverage-Fashion &amp; Retail-H&amp;M"/>
    <s v="Fashion &amp; Retail-H&amp;M"/>
  </r>
  <r>
    <n v="1905"/>
    <n v="1500"/>
    <s v="Food &amp; Beverage"/>
    <s v="Mike Repole"/>
    <x v="42"/>
    <s v="United States"/>
    <s v="Windermere"/>
    <s v="Sports drink"/>
    <s v="Food &amp; Beverage"/>
    <s v="United States"/>
    <m/>
    <x v="1"/>
    <x v="4"/>
    <x v="0"/>
    <s v="Repole"/>
    <s v="Mike"/>
    <m/>
    <s v="Florida"/>
    <s v="South"/>
    <s v="Food &amp; Beverage-Food &amp; Beverage-Sports drink"/>
    <s v="Food &amp; Beverage-Sports drink"/>
  </r>
  <r>
    <n v="1905"/>
    <n v="1500"/>
    <s v="Food &amp; Beverage"/>
    <s v="Duke Reyes"/>
    <x v="37"/>
    <s v="United States"/>
    <s v="Palm Beach"/>
    <s v="Beer distribution"/>
    <s v="Food &amp; Beverage"/>
    <s v="United States"/>
    <m/>
    <x v="0"/>
    <x v="0"/>
    <x v="0"/>
    <s v="Reyes"/>
    <s v="Duke"/>
    <m/>
    <s v="Florida"/>
    <s v="South"/>
    <s v="Real Estate-Food &amp; Beverage-Beer distribution"/>
    <s v="Food &amp; Beverage-Beer distribution"/>
  </r>
  <r>
    <n v="1905"/>
    <n v="1500"/>
    <s v="Real Estate"/>
    <s v="Kishin RK"/>
    <x v="19"/>
    <s v="Singapore"/>
    <s v="Singapore"/>
    <s v="Real estate, hotels"/>
    <s v="Real Estate"/>
    <s v="Singapore"/>
    <m/>
    <x v="0"/>
    <x v="3"/>
    <x v="0"/>
    <s v="RK"/>
    <s v="Kishin"/>
    <m/>
    <m/>
    <m/>
    <s v="Finance &amp; Investments-Real Estate-Real estate, hotels"/>
    <s v="Real Estate-Real estate, hotels"/>
  </r>
  <r>
    <n v="1905"/>
    <n v="1500"/>
    <s v="Finance &amp; Investments"/>
    <s v="Carlos Rodriguez-Pastor"/>
    <x v="53"/>
    <s v="Peru"/>
    <s v="Lima"/>
    <s v="Finance"/>
    <s v="Finance &amp; Investments"/>
    <s v="Peru"/>
    <m/>
    <x v="0"/>
    <x v="3"/>
    <x v="0"/>
    <s v="Rodriguez-Pastor"/>
    <s v="Carlos"/>
    <m/>
    <m/>
    <m/>
    <s v="Finance &amp; Investments-Finance &amp; Investments-Finance"/>
    <s v="Finance &amp; Investments-Finance"/>
  </r>
  <r>
    <n v="1905"/>
    <n v="1500"/>
    <s v="Finance &amp; Investments"/>
    <s v="Christopher Rokos"/>
    <x v="33"/>
    <s v="United Kingdom"/>
    <s v="London"/>
    <s v="Hedge fund"/>
    <s v="Finance &amp; Investments"/>
    <s v="United Kingdom"/>
    <s v="Rokos Capital Management"/>
    <x v="1"/>
    <x v="4"/>
    <x v="0"/>
    <s v="Rokos"/>
    <s v="Christopher"/>
    <s v="CEO &amp; Founder "/>
    <m/>
    <m/>
    <s v="Service-Finance &amp; Investments-Hedge fund"/>
    <s v="Finance &amp; Investments-Hedge fund"/>
  </r>
  <r>
    <n v="1905"/>
    <n v="1500"/>
    <s v="Service"/>
    <s v="John Ruiz"/>
    <x v="32"/>
    <s v="United States"/>
    <s v="Coral Gables"/>
    <s v="Healthcare services"/>
    <s v="Service"/>
    <s v="United States"/>
    <m/>
    <x v="1"/>
    <x v="2"/>
    <x v="0"/>
    <s v="Ruiz"/>
    <s v="John"/>
    <m/>
    <s v="Florida"/>
    <s v="South"/>
    <s v="Technology-Service-Healthcare services"/>
    <s v="Service-Healthcare services"/>
  </r>
  <r>
    <n v="1905"/>
    <n v="1500"/>
    <s v="Technology"/>
    <s v="Sheryl Sandberg"/>
    <x v="52"/>
    <s v="United States"/>
    <s v="Menlo Park"/>
    <s v="Facebook"/>
    <s v="Technology"/>
    <s v="United States"/>
    <s v="Meta Platforms"/>
    <x v="1"/>
    <x v="1"/>
    <x v="1"/>
    <s v="Sandberg"/>
    <s v="Sheryl"/>
    <s v="COO"/>
    <s v="California"/>
    <s v="West"/>
    <s v="Automotive-Technology-Facebook"/>
    <s v="Technology-Facebook"/>
  </r>
  <r>
    <n v="1905"/>
    <n v="1500"/>
    <s v="Automotive"/>
    <s v="Amnon Shashua"/>
    <x v="34"/>
    <s v="Israel"/>
    <s v="Kfar Shmaryahu"/>
    <s v="Automotive technology"/>
    <s v="Automotive"/>
    <s v="Israel"/>
    <m/>
    <x v="1"/>
    <x v="4"/>
    <x v="0"/>
    <s v="Shashua"/>
    <s v="Amnon"/>
    <m/>
    <m/>
    <m/>
    <s v="Media &amp; Entertainment-Automotive-Automotive technology"/>
    <s v="Automotive-Automotive technology"/>
  </r>
  <r>
    <n v="1905"/>
    <n v="1500"/>
    <s v="Media &amp; Entertainment"/>
    <s v="Ben Silbermann"/>
    <x v="60"/>
    <s v="United States"/>
    <s v="San Francisco"/>
    <s v="Social media"/>
    <s v="Media &amp; Entertainment"/>
    <s v="United States"/>
    <s v="Pinterest"/>
    <x v="1"/>
    <x v="0"/>
    <x v="0"/>
    <s v="Silbermann"/>
    <s v="Ben"/>
    <s v="Cofounder"/>
    <s v="California"/>
    <s v="West"/>
    <s v="Fashion &amp; Retail-Media &amp; Entertainment-Social media"/>
    <s v="Media &amp; Entertainment-Social media"/>
  </r>
  <r>
    <n v="1905"/>
    <n v="1500"/>
    <s v="Fashion &amp; Retail"/>
    <s v="Ron Sim"/>
    <x v="29"/>
    <s v="Singapore"/>
    <s v="Singapore"/>
    <s v="retail"/>
    <s v="Fashion &amp; Retail"/>
    <s v="Singapore"/>
    <m/>
    <x v="1"/>
    <x v="0"/>
    <x v="0"/>
    <s v="Sim"/>
    <s v="Ron"/>
    <m/>
    <m/>
    <m/>
    <s v="Finance &amp; Investments-Fashion &amp; Retail-retail"/>
    <s v="Fashion &amp; Retail-retail"/>
  </r>
  <r>
    <n v="1905"/>
    <n v="1500"/>
    <s v="Finance &amp; Investments"/>
    <s v="Leonid Simanovsky"/>
    <x v="16"/>
    <s v="Russia"/>
    <s v="Moscow"/>
    <s v="Investments"/>
    <s v="Finance &amp; Investments"/>
    <s v="Russia"/>
    <m/>
    <x v="1"/>
    <x v="5"/>
    <x v="0"/>
    <s v="Simanovsky"/>
    <s v="Leonid"/>
    <m/>
    <m/>
    <m/>
    <s v="Healthcare-Finance &amp; Investments-Investments"/>
    <s v="Finance &amp; Investments-Investments"/>
  </r>
  <r>
    <n v="1905"/>
    <n v="1500"/>
    <s v="Healthcare"/>
    <s v="Basudeo Singh"/>
    <x v="26"/>
    <s v="India"/>
    <s v="Mumbai"/>
    <s v="Pharmaceuticals"/>
    <s v="Healthcare"/>
    <s v="India"/>
    <m/>
    <x v="1"/>
    <x v="1"/>
    <x v="0"/>
    <s v="Singh"/>
    <s v="Basudeo"/>
    <m/>
    <m/>
    <m/>
    <s v="Technology-Healthcare-Pharmaceuticals"/>
    <s v="Healthcare-Pharmaceuticals"/>
  </r>
  <r>
    <n v="1905"/>
    <n v="1500"/>
    <s v="Technology"/>
    <s v="Frank Slootman"/>
    <x v="29"/>
    <s v="United States"/>
    <s v="Pleasanton"/>
    <s v="Software"/>
    <s v="Technology"/>
    <s v="United States"/>
    <m/>
    <x v="1"/>
    <x v="1"/>
    <x v="0"/>
    <s v="Slootman"/>
    <s v="Frank"/>
    <m/>
    <s v="California"/>
    <s v="West"/>
    <s v="Real Estate-Technology-Software"/>
    <s v="Technology-Software"/>
  </r>
  <r>
    <n v="1905"/>
    <n v="1500"/>
    <s v="Real Estate"/>
    <s v="Terry Snow"/>
    <x v="55"/>
    <s v="Australia"/>
    <s v="Canberra"/>
    <s v="Airports, real estate"/>
    <s v="Real Estate"/>
    <s v="Australia"/>
    <m/>
    <x v="1"/>
    <x v="0"/>
    <x v="0"/>
    <s v="Snow"/>
    <s v="Terry"/>
    <m/>
    <m/>
    <m/>
    <s v="Real Estate-Real Estate-Airports, real estate"/>
    <s v="Real Estate-Airports, real estate"/>
  </r>
  <r>
    <n v="1905"/>
    <n v="1500"/>
    <s v="Real Estate"/>
    <s v="Axel Stawski"/>
    <x v="25"/>
    <s v="United States"/>
    <s v="Sagaponack"/>
    <s v="Real estate"/>
    <s v="Real Estate"/>
    <s v="United States"/>
    <m/>
    <x v="1"/>
    <x v="0"/>
    <x v="0"/>
    <s v="Stawski"/>
    <s v="Axel"/>
    <m/>
    <s v="New York"/>
    <s v="Northeast"/>
    <s v="Finance &amp; Investments-Real Estate-Real estate"/>
    <s v="Real Estate-Real estate"/>
  </r>
  <r>
    <n v="1905"/>
    <n v="1500"/>
    <s v="Finance &amp; Investments"/>
    <s v="Thomas Steyer"/>
    <x v="8"/>
    <s v="United States"/>
    <s v="San Francisco"/>
    <s v="Hedge funds"/>
    <s v="Finance &amp; Investments"/>
    <s v="United States"/>
    <m/>
    <x v="1"/>
    <x v="4"/>
    <x v="0"/>
    <s v="Steyer"/>
    <s v="Thomas"/>
    <m/>
    <s v="California"/>
    <s v="West"/>
    <s v="Fashion &amp; Retail-Finance &amp; Investments-Hedge funds"/>
    <s v="Finance &amp; Investments-Hedge funds"/>
  </r>
  <r>
    <n v="1905"/>
    <n v="1500"/>
    <s v="Fashion &amp; Retail"/>
    <s v="Sergei Studennikov &amp; family"/>
    <x v="32"/>
    <s v="Russia"/>
    <s v="Moscow"/>
    <s v="Liquor stores, supermarkets"/>
    <s v="Fashion &amp; Retail"/>
    <s v="Russia"/>
    <m/>
    <x v="1"/>
    <x v="5"/>
    <x v="0"/>
    <s v="Studennikov"/>
    <s v="Sergei"/>
    <m/>
    <m/>
    <m/>
    <s v="Real Estate-Fashion &amp; Retail-Liquor stores, supermarkets"/>
    <s v="Fashion &amp; Retail-Liquor stores, supermarkets"/>
  </r>
  <r>
    <n v="1905"/>
    <n v="1500"/>
    <s v="Real Estate"/>
    <s v="Su Suyu &amp; family"/>
    <x v="0"/>
    <s v="China"/>
    <s v="Shantou"/>
    <s v="Utilities, real estate"/>
    <s v="Real Estate"/>
    <s v="China"/>
    <m/>
    <x v="1"/>
    <x v="1"/>
    <x v="1"/>
    <s v="Su"/>
    <s v="Suyu"/>
    <m/>
    <m/>
    <m/>
    <s v="Technology-Real Estate-Utilities, real estate"/>
    <s v="Real Estate-Utilities, real estate"/>
  </r>
  <r>
    <n v="1905"/>
    <n v="1500"/>
    <s v="Technology"/>
    <s v="Kevin Systrom"/>
    <x v="19"/>
    <s v="United States"/>
    <s v="San Francisco"/>
    <s v="Instagram"/>
    <s v="Technology"/>
    <s v="United States"/>
    <s v="Instagram"/>
    <x v="1"/>
    <x v="4"/>
    <x v="0"/>
    <s v="Systrom"/>
    <s v="Kevin"/>
    <s v="Cofounder"/>
    <s v="California"/>
    <s v="West"/>
    <s v="Food &amp; Beverage-Technology-Instagram"/>
    <s v="Technology-Instagram"/>
  </r>
  <r>
    <n v="1905"/>
    <n v="1500"/>
    <s v="Food &amp; Beverage"/>
    <s v="Tan Lili"/>
    <x v="44"/>
    <s v="China"/>
    <s v="Guangzhou"/>
    <s v="Feed"/>
    <s v="Food &amp; Beverage"/>
    <s v="China"/>
    <m/>
    <x v="1"/>
    <x v="1"/>
    <x v="1"/>
    <s v="Tan"/>
    <s v="Lili"/>
    <m/>
    <m/>
    <m/>
    <s v="Food &amp; Beverage-Food &amp; Beverage-Feed"/>
    <s v="Food &amp; Beverage-Feed"/>
  </r>
  <r>
    <n v="1905"/>
    <n v="1500"/>
    <s v="Food &amp; Beverage"/>
    <s v="Tang Binsen"/>
    <x v="60"/>
    <s v="China"/>
    <s v="Beijing"/>
    <s v="Beverages"/>
    <s v="Food &amp; Beverage"/>
    <s v="China"/>
    <m/>
    <x v="1"/>
    <x v="4"/>
    <x v="0"/>
    <s v="Tang"/>
    <s v="Binsen"/>
    <m/>
    <m/>
    <m/>
    <s v="Technology-Food &amp; Beverage-Beverages"/>
    <s v="Food &amp; Beverage-Beverages"/>
  </r>
  <r>
    <n v="1905"/>
    <n v="1500"/>
    <s v="Technology"/>
    <s v="Tang Rui"/>
    <x v="44"/>
    <s v="China"/>
    <s v="Shanghai"/>
    <s v="Semiconductors"/>
    <s v="Technology"/>
    <s v="China"/>
    <m/>
    <x v="1"/>
    <x v="2"/>
    <x v="0"/>
    <s v="Tang"/>
    <s v="Rui"/>
    <m/>
    <m/>
    <m/>
    <s v="Manufacturing-Technology-Semiconductors"/>
    <s v="Technology-Semiconductors"/>
  </r>
  <r>
    <n v="1905"/>
    <n v="1500"/>
    <s v="Manufacturing"/>
    <s v="Prachak Tangkaravakoon"/>
    <x v="55"/>
    <s v="Thailand"/>
    <s v="Bangkok"/>
    <s v="Paints"/>
    <s v="Manufacturing"/>
    <s v="Thailand"/>
    <m/>
    <x v="1"/>
    <x v="0"/>
    <x v="0"/>
    <s v="Tangkaravakoon"/>
    <s v="Prachak"/>
    <m/>
    <m/>
    <m/>
    <s v="Healthcare-Manufacturing-Paints"/>
    <s v="Manufacturing-Paints"/>
  </r>
  <r>
    <n v="1905"/>
    <n v="1500"/>
    <s v="Healthcare"/>
    <s v="Jeff Tangney"/>
    <x v="10"/>
    <s v="United States"/>
    <s v="Palo Alto"/>
    <s v="Healthcare IT"/>
    <s v="Healthcare"/>
    <s v="United States"/>
    <s v="Doximity"/>
    <x v="1"/>
    <x v="1"/>
    <x v="0"/>
    <s v="Tangney"/>
    <s v="Jeff"/>
    <s v="CEO"/>
    <s v="California"/>
    <s v="West"/>
    <s v="Fashion &amp; Retail-Healthcare-Healthcare IT"/>
    <s v="Healthcare-Healthcare IT"/>
  </r>
  <r>
    <n v="1905"/>
    <n v="1500"/>
    <s v="Fashion &amp; Retail"/>
    <s v="Yuequn Tao"/>
    <x v="53"/>
    <s v="China"/>
    <s v="Hefei"/>
    <s v="Contact Lens"/>
    <s v="Fashion &amp; Retail"/>
    <s v="China"/>
    <m/>
    <x v="1"/>
    <x v="1"/>
    <x v="0"/>
    <s v="Tao"/>
    <s v="Yuequn"/>
    <m/>
    <m/>
    <m/>
    <s v="Telecom-Fashion &amp; Retail-Contact Lens"/>
    <s v="Fashion &amp; Retail-Contact Lens"/>
  </r>
  <r>
    <n v="1905"/>
    <n v="1500"/>
    <s v="Telecom"/>
    <s v="David Teoh"/>
    <x v="5"/>
    <s v="Australia"/>
    <s v="Sydney"/>
    <s v="Telecom"/>
    <s v="Telecom"/>
    <s v="Australia"/>
    <m/>
    <x v="1"/>
    <x v="1"/>
    <x v="0"/>
    <s v="Teoh"/>
    <s v="David"/>
    <m/>
    <m/>
    <m/>
    <s v="Manufacturing-Telecom-Telecom"/>
    <s v="Telecom-Telecom"/>
  </r>
  <r>
    <n v="1905"/>
    <n v="1500"/>
    <s v="Manufacturing"/>
    <s v="Carmen Thyssen"/>
    <x v="55"/>
    <s v="Andorra"/>
    <m/>
    <s v="Investments, art"/>
    <s v="Manufacturing"/>
    <s v="Spain"/>
    <m/>
    <x v="0"/>
    <x v="0"/>
    <x v="1"/>
    <s v="Thyssen"/>
    <s v="Carmen"/>
    <m/>
    <m/>
    <m/>
    <s v="Automotive-Manufacturing-Investments, art"/>
    <s v="Manufacturing-Investments, art"/>
  </r>
  <r>
    <n v="1905"/>
    <n v="1500"/>
    <s v="Automotive"/>
    <s v="Tran Ba Duong &amp; family"/>
    <x v="53"/>
    <s v="Vietnam"/>
    <s v="Ho Chi Minh City"/>
    <s v="Automotive"/>
    <s v="Automotive"/>
    <s v="Vietnam"/>
    <m/>
    <x v="1"/>
    <x v="1"/>
    <x v="0"/>
    <s v="Tran"/>
    <s v="Ba Duong"/>
    <m/>
    <m/>
    <m/>
    <s v="Telecom-Automotive-Automotive"/>
    <s v="Automotive-Automotive"/>
  </r>
  <r>
    <n v="1905"/>
    <n v="1500"/>
    <s v="Telecom"/>
    <s v="Kenny Troutt"/>
    <x v="43"/>
    <s v="United States"/>
    <s v="Dallas"/>
    <s v="Telecom"/>
    <s v="Telecom"/>
    <s v="United States"/>
    <m/>
    <x v="1"/>
    <x v="4"/>
    <x v="0"/>
    <s v="Troutt"/>
    <s v="Kenny"/>
    <m/>
    <s v="Texas"/>
    <s v="South"/>
    <s v="Gambling &amp; Casinos-Telecom-Telecom"/>
    <s v="Telecom-Telecom"/>
  </r>
  <r>
    <n v="1905"/>
    <n v="1500"/>
    <s v="Gambling &amp; Casinos"/>
    <s v="Jens von Bahr"/>
    <x v="33"/>
    <s v="Sweden"/>
    <s v="Stockholm"/>
    <s v="Gambling products"/>
    <s v="Gambling &amp; Casinos"/>
    <s v="Sweden"/>
    <m/>
    <x v="1"/>
    <x v="0"/>
    <x v="0"/>
    <s v="von Bahr"/>
    <s v="Jens"/>
    <m/>
    <m/>
    <m/>
    <s v="Healthcare-Gambling &amp; Casinos-Gambling products"/>
    <s v="Gambling &amp; Casinos-Gambling products"/>
  </r>
  <r>
    <n v="1905"/>
    <n v="1500"/>
    <s v="Healthcare"/>
    <s v="Wang Junmin"/>
    <x v="23"/>
    <s v="China"/>
    <s v="Chengdu"/>
    <s v="Pharmaceuticals"/>
    <s v="Healthcare"/>
    <s v="China"/>
    <m/>
    <x v="1"/>
    <x v="0"/>
    <x v="0"/>
    <s v="Wang"/>
    <s v="Junmin"/>
    <m/>
    <m/>
    <m/>
    <s v="Healthcare-Healthcare-Pharmaceuticals"/>
    <s v="Healthcare-Pharmaceuticals"/>
  </r>
  <r>
    <n v="1905"/>
    <n v="1500"/>
    <s v="Healthcare"/>
    <s v="Weng Xianding"/>
    <x v="38"/>
    <s v="China"/>
    <s v="Shenzhen"/>
    <s v="Medical devices"/>
    <s v="Healthcare"/>
    <s v="China"/>
    <m/>
    <x v="1"/>
    <x v="0"/>
    <x v="0"/>
    <s v="Weng"/>
    <s v="Xianding"/>
    <m/>
    <m/>
    <m/>
    <s v="Energy-Healthcare-Medical devices"/>
    <s v="Healthcare-Medical devices"/>
  </r>
  <r>
    <n v="1905"/>
    <n v="1500"/>
    <s v="Energy"/>
    <s v="Farris Wilks"/>
    <x v="48"/>
    <s v="United States"/>
    <s v="Cisco"/>
    <s v="Natural gas"/>
    <s v="Energy"/>
    <s v="United States"/>
    <m/>
    <x v="1"/>
    <x v="0"/>
    <x v="0"/>
    <s v="Wilks"/>
    <s v="Farris"/>
    <m/>
    <s v="Texas"/>
    <s v="South"/>
    <s v="Real Estate-Energy-Natural gas"/>
    <s v="Energy-Natural gas"/>
  </r>
  <r>
    <n v="1905"/>
    <n v="1500"/>
    <s v="Real Estate"/>
    <s v="Gordon Wu"/>
    <x v="11"/>
    <s v="Hong Kong"/>
    <s v="Hong Kong"/>
    <s v="Real estate"/>
    <s v="Real Estate"/>
    <s v="Hong Kong"/>
    <m/>
    <x v="1"/>
    <x v="1"/>
    <x v="0"/>
    <s v="Wu"/>
    <s v="Gordon"/>
    <m/>
    <m/>
    <m/>
    <s v="Technology-Real Estate-Real estate"/>
    <s v="Real Estate-Real estate"/>
  </r>
  <r>
    <n v="1905"/>
    <n v="1500"/>
    <s v="Technology"/>
    <s v="Xiong Wu"/>
    <x v="47"/>
    <s v="China"/>
    <s v="Shenzhen"/>
    <s v="Software"/>
    <s v="Technology"/>
    <s v="China"/>
    <m/>
    <x v="1"/>
    <x v="4"/>
    <x v="0"/>
    <s v="Xiong"/>
    <s v="Wu"/>
    <m/>
    <m/>
    <m/>
    <s v="Media &amp; Entertainment-Technology-Software"/>
    <s v="Technology-Software"/>
  </r>
  <r>
    <n v="1905"/>
    <n v="1500"/>
    <s v="Media &amp; Entertainment"/>
    <s v="Xu Zhenhua"/>
    <x v="44"/>
    <s v="China"/>
    <s v="Shanghai"/>
    <s v="Online games"/>
    <s v="Media &amp; Entertainment"/>
    <s v="China"/>
    <m/>
    <x v="1"/>
    <x v="4"/>
    <x v="0"/>
    <s v="Xu"/>
    <s v="Zhenhua"/>
    <m/>
    <m/>
    <m/>
    <s v="Technology-Media &amp; Entertainment-Online games"/>
    <s v="Media &amp; Entertainment-Online games"/>
  </r>
  <r>
    <n v="1905"/>
    <n v="1500"/>
    <s v="Technology"/>
    <s v="Xu Zhihan"/>
    <x v="10"/>
    <s v="China"/>
    <s v="Wuxi"/>
    <s v="Electronics"/>
    <s v="Technology"/>
    <s v="China"/>
    <m/>
    <x v="1"/>
    <x v="1"/>
    <x v="0"/>
    <s v="Xu"/>
    <s v="Zhihan"/>
    <m/>
    <m/>
    <m/>
    <s v="Food &amp; Beverage-Technology-Electronics"/>
    <s v="Technology-Electronics"/>
  </r>
  <r>
    <n v="1905"/>
    <n v="1500"/>
    <s v="Food &amp; Beverage"/>
    <s v="Tingdong Yang"/>
    <x v="34"/>
    <s v="China"/>
    <s v="Suqian"/>
    <s v="Brewery"/>
    <s v="Food &amp; Beverage"/>
    <s v="China"/>
    <m/>
    <x v="1"/>
    <x v="1"/>
    <x v="0"/>
    <s v="Yang"/>
    <s v="Tingdong"/>
    <m/>
    <m/>
    <m/>
    <s v="Service-Food &amp; Beverage-Brewery"/>
    <s v="Food &amp; Beverage-Brewery"/>
  </r>
  <r>
    <n v="1905"/>
    <n v="1500"/>
    <s v="Service"/>
    <s v="Michael Minhong Yu"/>
    <x v="38"/>
    <s v="China"/>
    <s v="Beijing"/>
    <s v="Education"/>
    <s v="Service"/>
    <s v="China"/>
    <m/>
    <x v="1"/>
    <x v="5"/>
    <x v="0"/>
    <s v="Yu"/>
    <s v="Michael Minhong"/>
    <m/>
    <m/>
    <m/>
    <s v="Media &amp; Entertainment-Service-Education"/>
    <s v="Service-Education"/>
  </r>
  <r>
    <n v="1905"/>
    <n v="1500"/>
    <s v="Media &amp; Entertainment"/>
    <s v="Justin Yuan"/>
    <x v="44"/>
    <s v="China"/>
    <s v="Shanghai"/>
    <s v="Online games"/>
    <s v="Media &amp; Entertainment"/>
    <s v="China"/>
    <m/>
    <x v="1"/>
    <x v="4"/>
    <x v="0"/>
    <s v="Yuan"/>
    <s v="Justin"/>
    <m/>
    <m/>
    <m/>
    <s v="Service-Media &amp; Entertainment-Online games"/>
    <s v="Media &amp; Entertainment-Online games"/>
  </r>
  <r>
    <n v="1905"/>
    <n v="1500"/>
    <s v="Service"/>
    <s v="Zhang Bangxin"/>
    <x v="27"/>
    <s v="China"/>
    <s v="Beijing"/>
    <s v="Education"/>
    <s v="Service"/>
    <s v="China"/>
    <m/>
    <x v="1"/>
    <x v="5"/>
    <x v="0"/>
    <s v="Zhang"/>
    <s v="Bangxin"/>
    <m/>
    <m/>
    <m/>
    <s v="Energy-Service-Education"/>
    <s v="Service-Education"/>
  </r>
  <r>
    <n v="1905"/>
    <n v="1500"/>
    <s v="Energy"/>
    <s v="Zhang Hong"/>
    <x v="44"/>
    <s v="China"/>
    <s v="Hangzhou"/>
    <s v="Solar"/>
    <s v="Energy"/>
    <s v="China"/>
    <m/>
    <x v="1"/>
    <x v="3"/>
    <x v="1"/>
    <s v="Zhang"/>
    <s v="Hong"/>
    <m/>
    <m/>
    <m/>
    <s v="Fashion &amp; Retail-Energy-Solar"/>
    <s v="Energy-Solar"/>
  </r>
  <r>
    <n v="1905"/>
    <n v="1500"/>
    <s v="Fashion &amp; Retail"/>
    <s v="Zhou Zongwen &amp; family"/>
    <x v="37"/>
    <s v="China"/>
    <s v="Shenzhen"/>
    <s v="Jewelry"/>
    <s v="Fashion &amp; Retail"/>
    <s v="China"/>
    <m/>
    <x v="1"/>
    <x v="1"/>
    <x v="0"/>
    <s v="Zhou"/>
    <s v="Zongwen"/>
    <m/>
    <m/>
    <m/>
    <s v="Diversified-Fashion &amp; Retail-Jewelry"/>
    <s v="Fashion &amp; Retail-Jewelry"/>
  </r>
  <r>
    <n v="2020"/>
    <n v="1400"/>
    <s v="Diversified"/>
    <s v="Antti Aarnio-Wihuri"/>
    <x v="7"/>
    <s v="Finland"/>
    <s v="Helsinki"/>
    <s v="Diversified"/>
    <s v="Diversified"/>
    <s v="Finland"/>
    <m/>
    <x v="0"/>
    <x v="1"/>
    <x v="0"/>
    <s v="Aarnio-Wihuri"/>
    <s v="Antti"/>
    <m/>
    <m/>
    <m/>
    <s v="Finance &amp; Investments-Diversified-Diversified"/>
    <s v="Diversified-Diversified"/>
  </r>
  <r>
    <n v="2020"/>
    <n v="1400"/>
    <s v="Finance &amp; Investments"/>
    <s v="Alberto Alcocer"/>
    <x v="35"/>
    <s v="Spain"/>
    <s v="Madrid"/>
    <s v="Investments"/>
    <s v="Finance &amp; Investments"/>
    <s v="Spain"/>
    <m/>
    <x v="1"/>
    <x v="0"/>
    <x v="0"/>
    <s v="Alcocer"/>
    <s v="Alberto"/>
    <m/>
    <m/>
    <m/>
    <s v="Fashion &amp; Retail-Finance &amp; Investments-Investments"/>
    <s v="Finance &amp; Investments-Investments"/>
  </r>
  <r>
    <n v="2020"/>
    <n v="1400"/>
    <s v="Fashion &amp; Retail"/>
    <s v="Nigel Austin"/>
    <x v="33"/>
    <s v="Australia"/>
    <s v="Melbourne"/>
    <s v="Retail"/>
    <s v="Fashion &amp; Retail"/>
    <s v="Australia"/>
    <m/>
    <x v="1"/>
    <x v="1"/>
    <x v="0"/>
    <s v="Austin"/>
    <s v="Nigel"/>
    <m/>
    <m/>
    <m/>
    <s v="Technology-Fashion &amp; Retail-Retail"/>
    <s v="Fashion &amp; Retail-Retail"/>
  </r>
  <r>
    <n v="2020"/>
    <n v="1400"/>
    <s v="Technology"/>
    <s v="Binny Bansal"/>
    <x v="60"/>
    <s v="Singapore"/>
    <s v="Singapore"/>
    <s v="Flipkart"/>
    <s v="Technology"/>
    <s v="India"/>
    <m/>
    <x v="1"/>
    <x v="0"/>
    <x v="0"/>
    <s v="Bansal"/>
    <s v="Binny"/>
    <m/>
    <m/>
    <m/>
    <s v="Healthcare-Technology-Flipkart"/>
    <s v="Technology-Flipkart"/>
  </r>
  <r>
    <n v="2020"/>
    <n v="1400"/>
    <s v="Healthcare"/>
    <s v="Girdhari Lal Bawri"/>
    <x v="43"/>
    <s v="India"/>
    <s v="Mumbai"/>
    <s v="Pharmaceuticals"/>
    <s v="Healthcare"/>
    <s v="India"/>
    <m/>
    <x v="1"/>
    <x v="1"/>
    <x v="0"/>
    <s v="Bawri"/>
    <s v="Girdhari Lal"/>
    <m/>
    <m/>
    <m/>
    <s v="Diversified-Healthcare-Pharmaceuticals"/>
    <s v="Healthcare-Pharmaceuticals"/>
  </r>
  <r>
    <n v="2020"/>
    <n v="1400"/>
    <s v="Diversified"/>
    <s v="John Bloor"/>
    <x v="55"/>
    <s v="United Kingdom"/>
    <s v="Aberdyfi"/>
    <s v="Real estate, manufacturing"/>
    <s v="Diversified"/>
    <s v="United Kingdom"/>
    <m/>
    <x v="1"/>
    <x v="1"/>
    <x v="0"/>
    <s v="Bloor"/>
    <s v="John"/>
    <m/>
    <m/>
    <m/>
    <s v="Energy-Diversified-Real estate, manufacturing"/>
    <s v="Diversified-Real estate, manufacturing"/>
  </r>
  <r>
    <n v="2020"/>
    <n v="1400"/>
    <s v="Energy"/>
    <s v="Vladimir Bogdanov"/>
    <x v="48"/>
    <s v="Russia"/>
    <s v="Surgut"/>
    <s v="Oil"/>
    <s v="Energy"/>
    <s v="Russia"/>
    <m/>
    <x v="1"/>
    <x v="5"/>
    <x v="0"/>
    <s v="Bogdanov"/>
    <s v="Vladimir"/>
    <m/>
    <m/>
    <m/>
    <s v="Food &amp; Beverage-Energy-Oil"/>
    <s v="Energy-Oil"/>
  </r>
  <r>
    <n v="2020"/>
    <n v="1400"/>
    <s v="Food &amp; Beverage"/>
    <s v="Amit Burman"/>
    <x v="52"/>
    <s v="India"/>
    <s v="Delhi"/>
    <s v="Consumer goods"/>
    <s v="Food &amp; Beverage"/>
    <s v="India"/>
    <m/>
    <x v="0"/>
    <x v="1"/>
    <x v="0"/>
    <s v="Burman"/>
    <s v="Amit"/>
    <m/>
    <m/>
    <m/>
    <s v="Metals &amp; Mining-Food &amp; Beverage-Consumer goods"/>
    <s v="Food &amp; Beverage-Consumer goods"/>
  </r>
  <r>
    <n v="2020"/>
    <n v="1400"/>
    <s v="Metals &amp; Mining"/>
    <s v="Cai Jianyong"/>
    <x v="33"/>
    <s v="China"/>
    <s v="Ningbo"/>
    <s v="Nickel"/>
    <s v="Metals &amp; Mining"/>
    <s v="China"/>
    <m/>
    <x v="1"/>
    <x v="2"/>
    <x v="0"/>
    <s v="Cai "/>
    <s v="Jianyong"/>
    <m/>
    <m/>
    <m/>
    <s v="Technology-Metals &amp; Mining-Nickel"/>
    <s v="Metals &amp; Mining-Nickel"/>
  </r>
  <r>
    <n v="2020"/>
    <n v="1400"/>
    <s v="Technology"/>
    <s v="Steve Case"/>
    <x v="29"/>
    <s v="United States"/>
    <s v="McLean"/>
    <s v="AOL"/>
    <s v="Technology"/>
    <s v="United States"/>
    <m/>
    <x v="1"/>
    <x v="1"/>
    <x v="0"/>
    <s v="Case"/>
    <s v="Steve"/>
    <m/>
    <s v="Virginia"/>
    <s v="South"/>
    <s v="Technology-Technology-AOL"/>
    <s v="Technology-AOL"/>
  </r>
  <r>
    <n v="2020"/>
    <n v="1400"/>
    <s v="Technology"/>
    <s v="Chen Wenyuan &amp; family"/>
    <x v="42"/>
    <s v="China"/>
    <s v="Suzhou"/>
    <s v="Testing equipment"/>
    <s v="Technology"/>
    <s v="China"/>
    <m/>
    <x v="1"/>
    <x v="4"/>
    <x v="0"/>
    <s v="Chen"/>
    <s v="Wenyuan"/>
    <m/>
    <m/>
    <m/>
    <s v="Real Estate-Technology-Testing equipment"/>
    <s v="Technology-Testing equipment"/>
  </r>
  <r>
    <n v="2020"/>
    <n v="1400"/>
    <s v="Real Estate"/>
    <s v="Chua Thian Poh"/>
    <x v="0"/>
    <s v="Singapore"/>
    <s v="Singapore"/>
    <s v="Real estate"/>
    <s v="Real Estate"/>
    <s v="Singapore"/>
    <m/>
    <x v="1"/>
    <x v="0"/>
    <x v="0"/>
    <s v="Chua"/>
    <s v="Thian Poh"/>
    <m/>
    <m/>
    <m/>
    <s v="Finance &amp; Investments-Real Estate-Real estate"/>
    <s v="Real Estate-Real estate"/>
  </r>
  <r>
    <n v="2020"/>
    <n v="1400"/>
    <s v="Finance &amp; Investments"/>
    <s v="Sasson Dayan &amp; family"/>
    <x v="7"/>
    <s v="Brazil"/>
    <s v="Sao Paulo"/>
    <s v="Banking"/>
    <s v="Finance &amp; Investments"/>
    <s v="Brazil"/>
    <m/>
    <x v="1"/>
    <x v="0"/>
    <x v="0"/>
    <s v="Dayan"/>
    <s v="Sasson"/>
    <m/>
    <m/>
    <m/>
    <s v="Metals &amp; Mining-Finance &amp; Investments-Banking"/>
    <s v="Finance &amp; Investments-Banking"/>
  </r>
  <r>
    <n v="2020"/>
    <n v="1400"/>
    <s v="Metals &amp; Mining"/>
    <s v="Chris Ellison"/>
    <x v="8"/>
    <s v="Australia"/>
    <s v="Perth"/>
    <s v="Mining"/>
    <s v="Metals &amp; Mining"/>
    <s v="Australia"/>
    <m/>
    <x v="1"/>
    <x v="2"/>
    <x v="0"/>
    <s v="Ellison"/>
    <s v="Chris"/>
    <m/>
    <m/>
    <m/>
    <s v="Manufacturing-Metals &amp; Mining-Mining"/>
    <s v="Metals &amp; Mining-Mining"/>
  </r>
  <r>
    <n v="2020"/>
    <n v="1400"/>
    <s v="Manufacturing"/>
    <s v="John Farber"/>
    <x v="77"/>
    <s v="United States"/>
    <s v="New York"/>
    <s v="Chemicals"/>
    <s v="Manufacturing"/>
    <s v="United States"/>
    <m/>
    <x v="1"/>
    <x v="1"/>
    <x v="0"/>
    <s v="Farber"/>
    <s v="John"/>
    <s v="Dr."/>
    <s v="New York"/>
    <s v="Northeast"/>
    <s v="Finance &amp; Investments-Manufacturing-Chemicals"/>
    <s v="Manufacturing-Chemicals"/>
  </r>
  <r>
    <n v="2020"/>
    <n v="1400"/>
    <s v="Finance &amp; Investments"/>
    <s v="J. Christopher Flowers"/>
    <x v="8"/>
    <s v="United States"/>
    <s v="Palm Beach"/>
    <s v="Investments"/>
    <s v="Finance &amp; Investments"/>
    <s v="United States"/>
    <s v="J.C. Flowers &amp; Co. LLC"/>
    <x v="1"/>
    <x v="0"/>
    <x v="0"/>
    <s v="Flowers"/>
    <s v="J. Christopher"/>
    <s v="Founder and Managing Director"/>
    <s v="Florida"/>
    <s v="South"/>
    <s v="Fashion &amp; Retail-Finance &amp; Investments-Investments"/>
    <s v="Finance &amp; Investments-Investments"/>
  </r>
  <r>
    <n v="2020"/>
    <n v="1400"/>
    <s v="Fashion &amp; Retail"/>
    <s v="Reinold Geiger"/>
    <x v="43"/>
    <s v="Switzerland"/>
    <s v="Geneva"/>
    <s v="Beauty products"/>
    <s v="Fashion &amp; Retail"/>
    <s v="Austria"/>
    <m/>
    <x v="1"/>
    <x v="1"/>
    <x v="0"/>
    <s v="Geiger"/>
    <s v="Reinold"/>
    <m/>
    <m/>
    <m/>
    <s v="Technology-Fashion &amp; Retail-Beauty products"/>
    <s v="Fashion &amp; Retail-Beauty products"/>
  </r>
  <r>
    <n v="2020"/>
    <n v="1400"/>
    <s v="Technology"/>
    <s v="Ali Ghodsi"/>
    <x v="54"/>
    <s v="United States"/>
    <s v="San Francisco"/>
    <s v="Data analytics"/>
    <s v="Technology"/>
    <s v="Sweden"/>
    <m/>
    <x v="1"/>
    <x v="1"/>
    <x v="0"/>
    <s v="Ghodsi"/>
    <s v="Ali"/>
    <m/>
    <s v="California"/>
    <s v="West"/>
    <s v="Diversified-Technology-Data analytics"/>
    <s v="Technology-Data analytics"/>
  </r>
  <r>
    <n v="2020"/>
    <n v="1400"/>
    <s v="Diversified"/>
    <s v="Lance Gokongwei"/>
    <x v="42"/>
    <s v="Philippines"/>
    <s v="Manila"/>
    <s v="Diversified"/>
    <s v="Diversified"/>
    <s v="Philippines"/>
    <m/>
    <x v="0"/>
    <x v="1"/>
    <x v="0"/>
    <s v="Gokongwei"/>
    <s v="Lance"/>
    <m/>
    <m/>
    <m/>
    <s v="Food &amp; Beverage-Diversified-Diversified"/>
    <s v="Diversified-Diversified"/>
  </r>
  <r>
    <n v="2020"/>
    <n v="1400"/>
    <s v="Food &amp; Beverage"/>
    <s v="Guan Yihong"/>
    <x v="52"/>
    <s v="China"/>
    <s v="Guangzhou"/>
    <s v="Restaurant"/>
    <s v="Food &amp; Beverage"/>
    <s v="China"/>
    <m/>
    <x v="1"/>
    <x v="0"/>
    <x v="0"/>
    <s v="Guan"/>
    <s v="Yihong"/>
    <m/>
    <m/>
    <m/>
    <s v="Manufacturing-Food &amp; Beverage-Restaurant"/>
    <s v="Food &amp; Beverage-Restaurant"/>
  </r>
  <r>
    <n v="2020"/>
    <n v="1400"/>
    <s v="Manufacturing"/>
    <s v="Rajinder Gupta"/>
    <x v="29"/>
    <s v="India"/>
    <s v="Ludhiana"/>
    <s v="Textiles, paper"/>
    <s v="Manufacturing"/>
    <s v="India"/>
    <m/>
    <x v="1"/>
    <x v="1"/>
    <x v="0"/>
    <s v="Gupta"/>
    <s v="Rajinder"/>
    <m/>
    <m/>
    <m/>
    <s v="Service-Manufacturing-Textiles, paper"/>
    <s v="Manufacturing-Textiles, paper"/>
  </r>
  <r>
    <n v="2020"/>
    <n v="1400"/>
    <s v="Service"/>
    <s v="Torstein Hagen"/>
    <x v="35"/>
    <s v="Switzerland"/>
    <s v="Lucerne"/>
    <s v="Cruises"/>
    <s v="Service"/>
    <s v="Norway"/>
    <m/>
    <x v="1"/>
    <x v="1"/>
    <x v="0"/>
    <s v="Hagen"/>
    <s v="Torstein"/>
    <m/>
    <m/>
    <m/>
    <s v="Construction &amp; Engineering-Service-Cruises"/>
    <s v="Service-Cruises"/>
  </r>
  <r>
    <n v="2020"/>
    <n v="1400"/>
    <s v="Construction &amp; Engineering"/>
    <s v="Ayman Hariri"/>
    <x v="54"/>
    <s v="France"/>
    <s v="Paris"/>
    <s v="Construction, investments"/>
    <s v="Construction &amp; Engineering"/>
    <s v="Lebanon"/>
    <m/>
    <x v="0"/>
    <x v="4"/>
    <x v="0"/>
    <s v="Hariri"/>
    <s v="Ayman"/>
    <m/>
    <m/>
    <m/>
    <s v="Finance &amp; Investments-Construction &amp; Engineering-Construction, investments"/>
    <s v="Construction &amp; Engineering-Construction, investments"/>
  </r>
  <r>
    <n v="2020"/>
    <n v="1400"/>
    <s v="Finance &amp; Investments"/>
    <s v="Alfredo Harp Helu &amp; family"/>
    <x v="55"/>
    <s v="Mexico"/>
    <s v="Mexico City"/>
    <s v="Banking, investments"/>
    <s v="Finance &amp; Investments"/>
    <s v="Mexico"/>
    <m/>
    <x v="1"/>
    <x v="0"/>
    <x v="0"/>
    <s v="Harp Helu"/>
    <s v="Alfredo"/>
    <m/>
    <m/>
    <m/>
    <s v="Automotive-Finance &amp; Investments-Banking, investments"/>
    <s v="Finance &amp; Investments-Banking, investments"/>
  </r>
  <r>
    <n v="2020"/>
    <n v="1400"/>
    <s v="Automotive"/>
    <s v="He Xiaopeng"/>
    <x v="45"/>
    <s v="China"/>
    <s v="Guangzhou"/>
    <s v="Electric vehicles"/>
    <s v="Automotive"/>
    <s v="China"/>
    <m/>
    <x v="1"/>
    <x v="1"/>
    <x v="0"/>
    <s v="He"/>
    <s v="Xiaopeng"/>
    <m/>
    <m/>
    <m/>
    <s v="Fashion &amp; Retail-Automotive-Electric vehicles"/>
    <s v="Automotive-Electric vehicles"/>
  </r>
  <r>
    <n v="2020"/>
    <n v="1400"/>
    <s v="Fashion &amp; Retail"/>
    <s v="Christoph Henkel"/>
    <x v="8"/>
    <s v="United Kingdom"/>
    <s v="London"/>
    <s v="Consumer goods"/>
    <s v="Fashion &amp; Retail"/>
    <s v="Germany"/>
    <m/>
    <x v="0"/>
    <x v="4"/>
    <x v="0"/>
    <s v="Henkel"/>
    <s v="Christoph"/>
    <m/>
    <m/>
    <m/>
    <s v="Fashion &amp; Retail-Fashion &amp; Retail-Consumer goods"/>
    <s v="Fashion &amp; Retail-Consumer goods"/>
  </r>
  <r>
    <n v="2020"/>
    <n v="1400"/>
    <s v="Fashion &amp; Retail"/>
    <s v="Daniel Hirschfeld"/>
    <x v="6"/>
    <s v="United States"/>
    <s v="Kearney"/>
    <s v="Fashion retail"/>
    <s v="Fashion &amp; Retail"/>
    <s v="United States"/>
    <m/>
    <x v="0"/>
    <x v="4"/>
    <x v="0"/>
    <s v="Hirschfeld"/>
    <s v="Daniel"/>
    <m/>
    <s v="Nebraska"/>
    <s v="Midwest"/>
    <s v="Technology-Fashion &amp; Retail-Fashion retail"/>
    <s v="Fashion &amp; Retail-Fashion retail"/>
  </r>
  <r>
    <n v="2020"/>
    <n v="1400"/>
    <s v="Technology"/>
    <s v="Drew Houston"/>
    <x v="60"/>
    <s v="United States"/>
    <s v="Austin"/>
    <s v="Cloud storage service"/>
    <s v="Technology"/>
    <s v="United States"/>
    <s v="Dropbox"/>
    <x v="1"/>
    <x v="1"/>
    <x v="0"/>
    <s v="Houston"/>
    <s v="Drew"/>
    <s v="CEO"/>
    <s v="Texas"/>
    <s v="South"/>
    <s v="Manufacturing-Technology-Cloud storage service"/>
    <s v="Technology-Cloud storage service"/>
  </r>
  <r>
    <n v="2020"/>
    <n v="1400"/>
    <s v="Manufacturing"/>
    <s v="Huang Jinxiang &amp; family"/>
    <x v="17"/>
    <s v="China"/>
    <s v="Xuancheng"/>
    <s v="Chemicals"/>
    <s v="Manufacturing"/>
    <s v="China"/>
    <m/>
    <x v="1"/>
    <x v="0"/>
    <x v="0"/>
    <s v="Huang"/>
    <s v="Jinxiang"/>
    <m/>
    <m/>
    <m/>
    <s v="Manufacturing-Manufacturing-Chemicals"/>
    <s v="Manufacturing-Chemicals"/>
  </r>
  <r>
    <n v="2020"/>
    <n v="1400"/>
    <s v="Manufacturing"/>
    <s v="Rameshchandra Jain"/>
    <x v="0"/>
    <s v="India"/>
    <s v="Mumbai"/>
    <s v="Textiles"/>
    <s v="Manufacturing"/>
    <s v="India"/>
    <m/>
    <x v="1"/>
    <x v="0"/>
    <x v="0"/>
    <s v="Jain"/>
    <s v="Rameshchandra"/>
    <m/>
    <m/>
    <m/>
    <s v="Healthcare-Manufacturing-Textiles"/>
    <s v="Manufacturing-Textiles"/>
  </r>
  <r>
    <n v="2020"/>
    <n v="1400"/>
    <s v="Healthcare"/>
    <s v="Ke Zunhong &amp; family"/>
    <x v="13"/>
    <s v="China"/>
    <s v="Chengdu"/>
    <s v="Pharmaceuticals"/>
    <s v="Healthcare"/>
    <s v="China"/>
    <m/>
    <x v="1"/>
    <x v="1"/>
    <x v="0"/>
    <s v="Ke"/>
    <s v="Zunhong"/>
    <m/>
    <m/>
    <m/>
    <s v="Media &amp; Entertainment-Healthcare-Pharmaceuticals"/>
    <s v="Healthcare-Pharmaceuticals"/>
  </r>
  <r>
    <n v="2020"/>
    <n v="1400"/>
    <s v="Media &amp; Entertainment"/>
    <s v="Kim Taek-jin"/>
    <x v="32"/>
    <s v="South Korea"/>
    <s v="Seoul"/>
    <s v="Online games"/>
    <s v="Media &amp; Entertainment"/>
    <s v="South Korea"/>
    <s v="NCSOFT Corporation"/>
    <x v="1"/>
    <x v="1"/>
    <x v="0"/>
    <s v="Kim"/>
    <s v="Taek-jin"/>
    <m/>
    <m/>
    <m/>
    <s v="Real Estate-Media &amp; Entertainment-Online games"/>
    <s v="Media &amp; Entertainment-Online games"/>
  </r>
  <r>
    <n v="2020"/>
    <n v="1400"/>
    <s v="Real Estate"/>
    <s v="Koh Wee Meng"/>
    <x v="2"/>
    <s v="Singapore"/>
    <s v="Singapore"/>
    <s v="Real estate, hotels"/>
    <s v="Real Estate"/>
    <s v="Singapore"/>
    <m/>
    <x v="1"/>
    <x v="0"/>
    <x v="0"/>
    <s v="Koh"/>
    <s v="Wee Meng"/>
    <m/>
    <m/>
    <m/>
    <s v="Manufacturing-Real Estate-Real estate, hotels"/>
    <s v="Real Estate-Real estate, hotels"/>
  </r>
  <r>
    <n v="2020"/>
    <n v="1400"/>
    <s v="Manufacturing"/>
    <s v="Sergei Kolesnikov"/>
    <x v="1"/>
    <s v="Russia"/>
    <s v="Moscow"/>
    <s v="Building materials"/>
    <s v="Manufacturing"/>
    <s v="Russia"/>
    <m/>
    <x v="1"/>
    <x v="0"/>
    <x v="0"/>
    <s v="Kolesnikov"/>
    <s v="Sergei"/>
    <m/>
    <m/>
    <m/>
    <s v="Finance &amp; Investments-Manufacturing-Building materials"/>
    <s v="Manufacturing-Building materials"/>
  </r>
  <r>
    <n v="2020"/>
    <n v="1400"/>
    <s v="Finance &amp; Investments"/>
    <s v="Hemendra Kothari"/>
    <x v="31"/>
    <s v="India"/>
    <s v="Mumbai"/>
    <s v="Financial services"/>
    <s v="Finance &amp; Investments"/>
    <s v="India"/>
    <m/>
    <x v="0"/>
    <x v="1"/>
    <x v="0"/>
    <s v="Kothari"/>
    <s v="Hemendra"/>
    <m/>
    <m/>
    <m/>
    <s v="Finance &amp; Investments-Finance &amp; Investments-Financial services"/>
    <s v="Finance &amp; Investments-Financial services"/>
  </r>
  <r>
    <n v="2020"/>
    <n v="1400"/>
    <s v="Finance &amp; Investments"/>
    <s v="Sebastian Kulczyk"/>
    <x v="57"/>
    <s v="Switzerland"/>
    <m/>
    <s v="Diversified"/>
    <s v="Finance &amp; Investments"/>
    <s v="Poland"/>
    <m/>
    <x v="0"/>
    <x v="4"/>
    <x v="0"/>
    <s v="Kulczyk"/>
    <s v="Sebastian"/>
    <m/>
    <m/>
    <m/>
    <s v="Real Estate-Finance &amp; Investments-Diversified"/>
    <s v="Finance &amp; Investments-Diversified"/>
  </r>
  <r>
    <n v="2020"/>
    <n v="1400"/>
    <s v="Real Estate"/>
    <s v="Kwee Liong Keng"/>
    <x v="22"/>
    <s v="Singapore"/>
    <s v="Singapore"/>
    <s v="Real estate"/>
    <s v="Real Estate"/>
    <s v="Singapore"/>
    <m/>
    <x v="0"/>
    <x v="3"/>
    <x v="0"/>
    <s v="Kwee"/>
    <s v="Liong Keng"/>
    <m/>
    <m/>
    <m/>
    <s v="Real Estate-Real Estate-Real estate"/>
    <s v="Real Estate-Real estate"/>
  </r>
  <r>
    <n v="2020"/>
    <n v="1400"/>
    <s v="Real Estate"/>
    <s v="Kwee Liong Phing"/>
    <x v="8"/>
    <s v="Singapore"/>
    <s v="Singapore"/>
    <s v="Real estate"/>
    <s v="Real Estate"/>
    <s v="Singapore"/>
    <m/>
    <x v="0"/>
    <x v="3"/>
    <x v="0"/>
    <s v="Kwee"/>
    <s v="Liong Phing"/>
    <m/>
    <m/>
    <m/>
    <s v="Real Estate-Real Estate-Real estate"/>
    <s v="Real Estate-Real estate"/>
  </r>
  <r>
    <n v="2020"/>
    <n v="1400"/>
    <s v="Real Estate"/>
    <s v="Kwee Liong Seen"/>
    <x v="36"/>
    <s v="Singapore"/>
    <s v="Singapore"/>
    <s v="Real estate"/>
    <s v="Real Estate"/>
    <s v="Singapore"/>
    <m/>
    <x v="0"/>
    <x v="3"/>
    <x v="0"/>
    <s v="Kwee"/>
    <s v="Liong Seen"/>
    <m/>
    <m/>
    <m/>
    <s v="Real Estate-Real Estate-Real estate"/>
    <s v="Real Estate-Real estate"/>
  </r>
  <r>
    <n v="2020"/>
    <n v="1400"/>
    <s v="Real Estate"/>
    <s v="Kwee Liong Tek"/>
    <x v="31"/>
    <s v="Singapore"/>
    <s v="Singapore"/>
    <s v="Real estate"/>
    <s v="Real Estate"/>
    <s v="Singapore"/>
    <m/>
    <x v="0"/>
    <x v="3"/>
    <x v="0"/>
    <s v="Kwee"/>
    <s v="Liong Tek"/>
    <m/>
    <m/>
    <m/>
    <s v="Diversified-Real Estate-Real estate"/>
    <s v="Real Estate-Real estate"/>
  </r>
  <r>
    <n v="2020"/>
    <n v="1400"/>
    <s v="Diversified"/>
    <s v="Kwek Leng Keow"/>
    <x v="48"/>
    <s v="Singapore"/>
    <s v="Singapore"/>
    <s v="Diversified"/>
    <s v="Diversified"/>
    <s v="Singapore"/>
    <m/>
    <x v="0"/>
    <x v="2"/>
    <x v="0"/>
    <s v="Kwek"/>
    <s v="Leng Keow"/>
    <m/>
    <m/>
    <m/>
    <s v="Diversified-Diversified-Diversified"/>
    <s v="Diversified-Diversified"/>
  </r>
  <r>
    <n v="2020"/>
    <n v="1400"/>
    <s v="Diversified"/>
    <s v="Kwek Leng Peck"/>
    <x v="5"/>
    <s v="Singapore"/>
    <s v="Singapore"/>
    <s v="Diversified"/>
    <s v="Diversified"/>
    <s v="Singapore"/>
    <m/>
    <x v="0"/>
    <x v="0"/>
    <x v="0"/>
    <s v="Kwek"/>
    <s v="Leng Peck"/>
    <m/>
    <m/>
    <m/>
    <s v="Real Estate-Diversified-Diversified"/>
    <s v="Diversified-Diversified"/>
  </r>
  <r>
    <n v="2020"/>
    <n v="1400"/>
    <s v="Real Estate"/>
    <s v="Raymond Kwok"/>
    <x v="9"/>
    <s v="Hong Kong"/>
    <s v="Hong Kong"/>
    <s v="Real estate"/>
    <s v="Real Estate"/>
    <s v="Hong Kong"/>
    <m/>
    <x v="0"/>
    <x v="0"/>
    <x v="0"/>
    <s v="Kwok"/>
    <s v="Raymond"/>
    <m/>
    <m/>
    <m/>
    <s v="Diversified-Real Estate-Real estate"/>
    <s v="Real Estate-Real estate"/>
  </r>
  <r>
    <n v="2020"/>
    <n v="1400"/>
    <s v="Diversified"/>
    <s v="Lee Ho-jin"/>
    <x v="15"/>
    <s v="South Korea"/>
    <s v="Seoul"/>
    <s v="Diversified"/>
    <s v="Diversified"/>
    <s v="South Korea"/>
    <s v="Taekwang Industrial"/>
    <x v="0"/>
    <x v="0"/>
    <x v="0"/>
    <s v="Lee"/>
    <s v="Ho-jin"/>
    <m/>
    <m/>
    <m/>
    <s v="Finance &amp; Investments-Diversified-Diversified"/>
    <s v="Diversified-Diversified"/>
  </r>
  <r>
    <n v="2020"/>
    <n v="1400"/>
    <s v="Finance &amp; Investments"/>
    <s v="Michael Lee-Chin"/>
    <x v="25"/>
    <s v="Canada"/>
    <s v="Burlington"/>
    <s v="Mutual funds"/>
    <s v="Finance &amp; Investments"/>
    <s v="Canada"/>
    <m/>
    <x v="1"/>
    <x v="1"/>
    <x v="0"/>
    <s v="Lee-Chin"/>
    <s v="Michael"/>
    <m/>
    <m/>
    <m/>
    <s v="Service-Finance &amp; Investments-Mutual funds"/>
    <s v="Finance &amp; Investments-Mutual funds"/>
  </r>
  <r>
    <n v="2020"/>
    <n v="1400"/>
    <s v="Service"/>
    <s v="Manfredi Lefebvre d'Ovidio &amp; family"/>
    <x v="9"/>
    <s v="Monaco"/>
    <s v="Monte Carlo"/>
    <s v="Cruises"/>
    <s v="Service"/>
    <s v="Italy"/>
    <m/>
    <x v="0"/>
    <x v="1"/>
    <x v="0"/>
    <s v="Lefebvre d'Ovidio"/>
    <s v="Manfredi"/>
    <m/>
    <m/>
    <m/>
    <s v="Fashion &amp; Retail-Service-Cruises"/>
    <s v="Service-Cruises"/>
  </r>
  <r>
    <n v="2020"/>
    <n v="1400"/>
    <s v="Fashion &amp; Retail"/>
    <s v="Bernard Lewis &amp; family"/>
    <x v="77"/>
    <s v="United Kingdom"/>
    <s v="London"/>
    <s v="Fashion retailer"/>
    <s v="Fashion &amp; Retail"/>
    <s v="United Kingdom"/>
    <m/>
    <x v="1"/>
    <x v="0"/>
    <x v="0"/>
    <s v="Lewis"/>
    <s v="Bernard"/>
    <m/>
    <m/>
    <m/>
    <s v="Metals &amp; Mining-Fashion &amp; Retail-Fashion retailer"/>
    <s v="Fashion &amp; Retail-Fashion retailer"/>
  </r>
  <r>
    <n v="2020"/>
    <n v="1400"/>
    <s v="Metals &amp; Mining"/>
    <s v="Li Jinyang"/>
    <x v="44"/>
    <s v="China"/>
    <s v="Chifeng"/>
    <s v="Mining"/>
    <s v="Metals &amp; Mining"/>
    <s v="China"/>
    <m/>
    <x v="0"/>
    <x v="1"/>
    <x v="1"/>
    <s v="Li"/>
    <s v="Jinyang"/>
    <m/>
    <m/>
    <m/>
    <s v="Automotive-Metals &amp; Mining-Mining"/>
    <s v="Metals &amp; Mining-Mining"/>
  </r>
  <r>
    <n v="2020"/>
    <n v="1400"/>
    <s v="Automotive"/>
    <s v="William Li"/>
    <x v="65"/>
    <s v="China"/>
    <s v="Beijing"/>
    <s v="Electric vehicles"/>
    <s v="Automotive"/>
    <s v="China"/>
    <m/>
    <x v="1"/>
    <x v="1"/>
    <x v="0"/>
    <s v="Li"/>
    <s v="William"/>
    <m/>
    <m/>
    <m/>
    <s v="Manufacturing-Automotive-Electric vehicles"/>
    <s v="Automotive-Electric vehicles"/>
  </r>
  <r>
    <n v="2020"/>
    <n v="1400"/>
    <s v="Manufacturing"/>
    <s v="Jenny Lindén Urnes"/>
    <x v="33"/>
    <s v="Sweden"/>
    <s v="Helsingborg"/>
    <s v="Powdered metal"/>
    <s v="Manufacturing"/>
    <s v="Sweden"/>
    <m/>
    <x v="0"/>
    <x v="4"/>
    <x v="1"/>
    <s v="Lindén Urnes"/>
    <s v="Jenny"/>
    <m/>
    <m/>
    <m/>
    <s v="Healthcare-Manufacturing-Powdered metal"/>
    <s v="Manufacturing-Powdered metal"/>
  </r>
  <r>
    <n v="2020"/>
    <n v="1400"/>
    <s v="Healthcare"/>
    <s v="Liu Fangyi"/>
    <x v="52"/>
    <s v="China"/>
    <s v="Shanghai"/>
    <s v="Medical equipment"/>
    <s v="Healthcare"/>
    <s v="China"/>
    <m/>
    <x v="1"/>
    <x v="1"/>
    <x v="0"/>
    <s v="Liu"/>
    <s v="Fangyi"/>
    <m/>
    <m/>
    <m/>
    <s v="Technology-Healthcare-Medical equipment"/>
    <s v="Healthcare-Medical equipment"/>
  </r>
  <r>
    <n v="2020"/>
    <n v="1400"/>
    <s v="Technology"/>
    <s v="K.C. Liu"/>
    <x v="9"/>
    <s v="Taiwan"/>
    <s v="Taipei"/>
    <s v="Manufacturing"/>
    <s v="Technology"/>
    <s v="Taiwan"/>
    <m/>
    <x v="1"/>
    <x v="1"/>
    <x v="0"/>
    <s v="Liu"/>
    <s v="K.C."/>
    <m/>
    <m/>
    <m/>
    <s v="Manufacturing-Technology-Manufacturing"/>
    <s v="Technology-Manufacturing"/>
  </r>
  <r>
    <n v="2020"/>
    <n v="1400"/>
    <s v="Manufacturing"/>
    <s v="Liu Ming Chung"/>
    <x v="15"/>
    <s v="Hong Kong"/>
    <s v="Hong Kong"/>
    <s v="Paper"/>
    <s v="Manufacturing"/>
    <s v="Brazil"/>
    <m/>
    <x v="1"/>
    <x v="1"/>
    <x v="0"/>
    <s v="Liu"/>
    <s v="Ming Chung"/>
    <m/>
    <m/>
    <m/>
    <s v="Metals &amp; Mining-Manufacturing-Paper"/>
    <s v="Manufacturing-Paper"/>
  </r>
  <r>
    <n v="2020"/>
    <n v="1400"/>
    <s v="Metals &amp; Mining"/>
    <s v="Anatoly Lomakin"/>
    <x v="36"/>
    <s v="Russia"/>
    <s v="Moscow"/>
    <s v="Investments"/>
    <s v="Metals &amp; Mining"/>
    <s v="Russia"/>
    <m/>
    <x v="1"/>
    <x v="4"/>
    <x v="0"/>
    <s v="Lomakin"/>
    <s v="Anatoly"/>
    <m/>
    <m/>
    <m/>
    <s v="Food &amp; Beverage-Metals &amp; Mining-Investments"/>
    <s v="Metals &amp; Mining-Investments"/>
  </r>
  <r>
    <n v="2020"/>
    <n v="1400"/>
    <s v="Food &amp; Beverage"/>
    <s v="Brandt Louie"/>
    <x v="55"/>
    <s v="Canada"/>
    <s v="Vancouver"/>
    <s v="Drugstores"/>
    <s v="Food &amp; Beverage"/>
    <s v="Canada"/>
    <m/>
    <x v="0"/>
    <x v="1"/>
    <x v="0"/>
    <s v="Louie"/>
    <s v="Brandt"/>
    <m/>
    <m/>
    <m/>
    <s v="Diversified-Food &amp; Beverage-Drugstores"/>
    <s v="Food &amp; Beverage-Drugstores"/>
  </r>
  <r>
    <n v="2020"/>
    <n v="1400"/>
    <s v="Diversified"/>
    <s v="Lucia Maggi &amp; family"/>
    <x v="40"/>
    <s v="Brazil"/>
    <s v="Rondonopolis"/>
    <s v="Agribusiness"/>
    <s v="Diversified"/>
    <s v="Brazil"/>
    <m/>
    <x v="1"/>
    <x v="3"/>
    <x v="1"/>
    <s v="Maggi"/>
    <s v="Lucia"/>
    <s v="Philanthropist"/>
    <m/>
    <m/>
    <s v="Media &amp; Entertainment-Diversified-Agribusiness"/>
    <s v="Diversified-Agribusiness"/>
  </r>
  <r>
    <n v="2020"/>
    <n v="1400"/>
    <s v="Media &amp; Entertainment"/>
    <s v="Gary Magness"/>
    <x v="9"/>
    <s v="United States"/>
    <s v="Denver"/>
    <s v="Cable TV, investments"/>
    <s v="Media &amp; Entertainment"/>
    <s v="United States"/>
    <m/>
    <x v="0"/>
    <x v="4"/>
    <x v="0"/>
    <s v="Magness"/>
    <s v="Gary"/>
    <m/>
    <s v="Colorado"/>
    <s v="West"/>
    <s v="Technology-Media &amp; Entertainment-Cable TV, investments"/>
    <s v="Media &amp; Entertainment-Cable TV, investments"/>
  </r>
  <r>
    <n v="2020"/>
    <n v="1400"/>
    <s v="Technology"/>
    <s v="Mao Lixiang &amp; family"/>
    <x v="26"/>
    <s v="China"/>
    <s v="Ningbo"/>
    <s v="Cooking appliances"/>
    <s v="Technology"/>
    <s v="China"/>
    <m/>
    <x v="1"/>
    <x v="1"/>
    <x v="0"/>
    <s v="Mao"/>
    <s v="Lixiang"/>
    <m/>
    <m/>
    <m/>
    <s v="Manufacturing-Technology-Cooking appliances"/>
    <s v="Technology-Cooking appliances"/>
  </r>
  <r>
    <n v="2020"/>
    <n v="1400"/>
    <s v="Manufacturing"/>
    <s v="David McMurtry"/>
    <x v="26"/>
    <s v="United Kingdom"/>
    <s v="Wotton-under-Edge"/>
    <s v="Manufacturing"/>
    <s v="Manufacturing"/>
    <s v="United Kingdom"/>
    <m/>
    <x v="1"/>
    <x v="1"/>
    <x v="0"/>
    <s v="McMurtry"/>
    <s v="David"/>
    <m/>
    <m/>
    <m/>
    <s v="Manufacturing-Manufacturing-Manufacturing"/>
    <s v="Manufacturing-Manufacturing"/>
  </r>
  <r>
    <n v="2020"/>
    <n v="1400"/>
    <s v="Manufacturing"/>
    <s v="Deepak Mehta"/>
    <x v="37"/>
    <s v="India"/>
    <s v="Vadodara"/>
    <s v="Chemicals"/>
    <s v="Manufacturing"/>
    <s v="India"/>
    <m/>
    <x v="0"/>
    <x v="1"/>
    <x v="0"/>
    <s v="Mehta"/>
    <s v="Deepak"/>
    <m/>
    <m/>
    <m/>
    <s v="Real Estate-Manufacturing-Chemicals"/>
    <s v="Manufacturing-Chemicals"/>
  </r>
  <r>
    <n v="2020"/>
    <n v="1400"/>
    <s v="Real Estate"/>
    <s v="Miao Shouliang"/>
    <x v="13"/>
    <s v="China"/>
    <s v="Shenzhen"/>
    <s v="Real estate"/>
    <s v="Real Estate"/>
    <s v="China"/>
    <m/>
    <x v="1"/>
    <x v="1"/>
    <x v="0"/>
    <s v="Miao"/>
    <s v="Shouliang"/>
    <m/>
    <m/>
    <m/>
    <s v="Healthcare-Real Estate-Real estate"/>
    <s v="Real Estate-Real estate"/>
  </r>
  <r>
    <n v="2020"/>
    <n v="1400"/>
    <s v="Healthcare"/>
    <s v="Miao Yongjun"/>
    <x v="42"/>
    <s v="China"/>
    <s v="Zhengzhou"/>
    <s v="Clinical diagnostics"/>
    <s v="Healthcare"/>
    <s v="China"/>
    <m/>
    <x v="1"/>
    <x v="0"/>
    <x v="0"/>
    <s v="Miao"/>
    <s v="Yongjun"/>
    <m/>
    <m/>
    <m/>
    <s v="Real Estate-Healthcare-Clinical diagnostics"/>
    <s v="Healthcare-Clinical diagnostics"/>
  </r>
  <r>
    <n v="2020"/>
    <n v="1400"/>
    <s v="Real Estate"/>
    <s v="Yoshiko Mori"/>
    <x v="26"/>
    <s v="Japan"/>
    <s v="Tokyo"/>
    <s v="Real estate"/>
    <s v="Real Estate"/>
    <s v="Japan"/>
    <m/>
    <x v="0"/>
    <x v="0"/>
    <x v="1"/>
    <s v="Mori"/>
    <s v="Yoshiko"/>
    <m/>
    <m/>
    <m/>
    <s v="Technology-Real Estate-Real estate"/>
    <s v="Real Estate-Real estate"/>
  </r>
  <r>
    <n v="2020"/>
    <n v="1400"/>
    <s v="Technology"/>
    <s v="Marius Nacht"/>
    <x v="41"/>
    <s v="Israel"/>
    <s v="Tel Aviv"/>
    <s v="Software"/>
    <s v="Technology"/>
    <s v="Israel"/>
    <m/>
    <x v="1"/>
    <x v="4"/>
    <x v="0"/>
    <s v="Nacht"/>
    <s v="Marius"/>
    <m/>
    <m/>
    <m/>
    <s v="Healthcare-Technology-Software"/>
    <s v="Technology-Software"/>
  </r>
  <r>
    <n v="2020"/>
    <n v="1400"/>
    <s v="Healthcare"/>
    <s v="Tadako Nakatani"/>
    <x v="44"/>
    <s v="Japan"/>
    <s v="Kobe"/>
    <s v="Medical diagnostic equipment"/>
    <s v="Healthcare"/>
    <s v="Japan"/>
    <m/>
    <x v="0"/>
    <x v="1"/>
    <x v="1"/>
    <s v="Nakatani"/>
    <s v="Tadako"/>
    <m/>
    <m/>
    <m/>
    <s v="Metals &amp; Mining-Healthcare-Medical diagnostic equipment"/>
    <s v="Healthcare-Medical diagnostic equipment"/>
  </r>
  <r>
    <n v="2020"/>
    <n v="1400"/>
    <s v="Metals &amp; Mining"/>
    <s v="Vadim Novinsky"/>
    <x v="2"/>
    <s v="Ukraine"/>
    <s v="Kiev"/>
    <s v="Steel"/>
    <s v="Metals &amp; Mining"/>
    <s v="Ukraine"/>
    <m/>
    <x v="1"/>
    <x v="0"/>
    <x v="0"/>
    <s v="Novinsky"/>
    <s v="Vadim"/>
    <m/>
    <m/>
    <m/>
    <s v="Finance &amp; Investments-Metals &amp; Mining-Steel"/>
    <s v="Metals &amp; Mining-Steel"/>
  </r>
  <r>
    <n v="2020"/>
    <n v="1400"/>
    <s v="Finance &amp; Investments"/>
    <s v="Niti Osathanugrah"/>
    <x v="12"/>
    <s v="Thailand"/>
    <s v="Bangkok"/>
    <s v="Energy drinks,investments"/>
    <s v="Finance &amp; Investments"/>
    <s v="Thailand"/>
    <m/>
    <x v="0"/>
    <x v="1"/>
    <x v="0"/>
    <s v="Osathanugrah"/>
    <s v="Niti"/>
    <m/>
    <m/>
    <m/>
    <s v="Finance &amp; Investments-Finance &amp; Investments-Energy drinks,investments"/>
    <s v="Finance &amp; Investments-Energy drinks,investments"/>
  </r>
  <r>
    <n v="2020"/>
    <n v="1400"/>
    <s v="Finance &amp; Investments"/>
    <s v="Gretel Packer"/>
    <x v="41"/>
    <s v="Australia"/>
    <s v="Sydney"/>
    <s v="Investments"/>
    <s v="Finance &amp; Investments"/>
    <s v="Australia"/>
    <m/>
    <x v="0"/>
    <x v="1"/>
    <x v="1"/>
    <s v="Packer"/>
    <s v="Gretel"/>
    <m/>
    <m/>
    <m/>
    <s v="Manufacturing-Finance &amp; Investments-Investments"/>
    <s v="Finance &amp; Investments-Investments"/>
  </r>
  <r>
    <n v="2020"/>
    <n v="1400"/>
    <s v="Manufacturing"/>
    <s v="Pan Longquan"/>
    <x v="17"/>
    <s v="China"/>
    <s v="Nanjing"/>
    <s v="Manufacturing"/>
    <s v="Manufacturing"/>
    <s v="China"/>
    <m/>
    <x v="1"/>
    <x v="2"/>
    <x v="0"/>
    <s v="Pan"/>
    <s v="Longquan"/>
    <m/>
    <m/>
    <m/>
    <s v="Real Estate-Manufacturing-Manufacturing"/>
    <s v="Manufacturing-Manufacturing"/>
  </r>
  <r>
    <n v="2020"/>
    <n v="1400"/>
    <s v="Real Estate"/>
    <s v="Pan Shiyi"/>
    <x v="15"/>
    <s v="China"/>
    <s v="Beijing"/>
    <s v="Real estate"/>
    <s v="Real Estate"/>
    <s v="China"/>
    <m/>
    <x v="1"/>
    <x v="3"/>
    <x v="0"/>
    <s v="Pan"/>
    <s v="Shiyi"/>
    <m/>
    <m/>
    <m/>
    <s v="Healthcare-Real Estate-Real estate"/>
    <s v="Real Estate-Real estate"/>
  </r>
  <r>
    <n v="2020"/>
    <n v="1400"/>
    <s v="Healthcare"/>
    <s v="David Paul"/>
    <x v="32"/>
    <s v="United States"/>
    <s v="Audubon"/>
    <s v="Medical devices"/>
    <s v="Healthcare"/>
    <s v="United States"/>
    <s v="Globus Medical"/>
    <x v="1"/>
    <x v="1"/>
    <x v="0"/>
    <s v="Paul"/>
    <s v="David"/>
    <s v="Founder and Executive Chairman"/>
    <s v="Pennsylvania"/>
    <s v="Northeast"/>
    <s v="Fashion &amp; Retail-Healthcare-Medical devices"/>
    <s v="Healthcare-Medical devices"/>
  </r>
  <r>
    <n v="2020"/>
    <n v="1400"/>
    <s v="Fashion &amp; Retail"/>
    <s v="Tom Persson"/>
    <x v="14"/>
    <s v="Sweden"/>
    <s v="Stockholm"/>
    <s v="H&amp;M"/>
    <s v="Fashion &amp; Retail"/>
    <s v="Sweden"/>
    <m/>
    <x v="0"/>
    <x v="1"/>
    <x v="0"/>
    <s v="Persson"/>
    <s v="Tom"/>
    <m/>
    <m/>
    <m/>
    <s v="Automotive-Fashion &amp; Retail-H&amp;M"/>
    <s v="Fashion &amp; Retail-H&amp;M"/>
  </r>
  <r>
    <n v="2020"/>
    <n v="1400"/>
    <s v="Automotive"/>
    <s v="Qian Jinghong"/>
    <x v="10"/>
    <s v="China"/>
    <s v="Wuxi"/>
    <s v="Electric scooters"/>
    <s v="Automotive"/>
    <s v="China"/>
    <m/>
    <x v="1"/>
    <x v="5"/>
    <x v="1"/>
    <s v="Qian"/>
    <s v="Jinghong"/>
    <m/>
    <m/>
    <m/>
    <s v="Manufacturing-Automotive-Electric scooters"/>
    <s v="Automotive-Electric scooters"/>
  </r>
  <r>
    <n v="2020"/>
    <n v="1400"/>
    <s v="Manufacturing"/>
    <s v="Qin Long"/>
    <x v="41"/>
    <s v="China"/>
    <s v="Qingdao"/>
    <s v="Tire"/>
    <s v="Manufacturing"/>
    <s v="China"/>
    <m/>
    <x v="1"/>
    <x v="1"/>
    <x v="0"/>
    <s v="Qin"/>
    <s v="Long"/>
    <m/>
    <m/>
    <m/>
    <s v="Healthcare-Manufacturing-Tire"/>
    <s v="Manufacturing-Tire"/>
  </r>
  <r>
    <n v="2020"/>
    <n v="1400"/>
    <s v="Healthcare"/>
    <s v="M.Satyanarayana Reddy"/>
    <x v="8"/>
    <s v="India"/>
    <s v="Hyderabad"/>
    <s v="Pharmaceuticals"/>
    <s v="Healthcare"/>
    <s v="India"/>
    <m/>
    <x v="1"/>
    <x v="1"/>
    <x v="0"/>
    <s v="Reddy"/>
    <s v="M.Satyanarayana"/>
    <m/>
    <m/>
    <m/>
    <s v="Diversified-Healthcare-Pharmaceuticals"/>
    <s v="Healthcare-Pharmaceuticals"/>
  </r>
  <r>
    <n v="2020"/>
    <n v="1400"/>
    <s v="Diversified"/>
    <s v="Mochtar Riady &amp; family"/>
    <x v="46"/>
    <s v="Indonesia"/>
    <s v="Jakarta"/>
    <s v="Diversified"/>
    <s v="Diversified"/>
    <s v="Indonesia"/>
    <m/>
    <x v="1"/>
    <x v="1"/>
    <x v="0"/>
    <s v="Riady"/>
    <s v="Mochtar"/>
    <m/>
    <m/>
    <m/>
    <s v="Fashion &amp; Retail-Diversified-Diversified"/>
    <s v="Diversified-Diversified"/>
  </r>
  <r>
    <n v="2020"/>
    <n v="1400"/>
    <s v="Fashion &amp; Retail"/>
    <s v="Rihanna"/>
    <x v="66"/>
    <s v="United States"/>
    <s v="Los Angeles"/>
    <s v="Music, cosmetics"/>
    <s v="Fashion &amp; Retail"/>
    <s v="Barbados"/>
    <m/>
    <x v="1"/>
    <x v="1"/>
    <x v="1"/>
    <s v="Rihanna"/>
    <m/>
    <s v="Musician"/>
    <s v="California"/>
    <s v="West"/>
    <s v="Construction &amp; Engineering-Fashion &amp; Retail-Music, cosmetics"/>
    <s v="Fashion &amp; Retail-Music, cosmetics"/>
  </r>
  <r>
    <n v="2020"/>
    <n v="1400"/>
    <s v="Construction &amp; Engineering"/>
    <s v="Boris Rotenberg"/>
    <x v="37"/>
    <s v="Russia"/>
    <s v="Moscow"/>
    <s v="Construction, pipes, chemicals"/>
    <s v="Construction &amp; Engineering"/>
    <s v="Russia"/>
    <m/>
    <x v="1"/>
    <x v="0"/>
    <x v="0"/>
    <s v="Rotenberg"/>
    <s v="Boris"/>
    <m/>
    <m/>
    <m/>
    <s v="Real Estate-Construction &amp; Engineering-Construction, pipes, chemicals"/>
    <s v="Construction &amp; Engineering-Construction, pipes, chemicals"/>
  </r>
  <r>
    <n v="2020"/>
    <n v="1400"/>
    <s v="Real Estate"/>
    <s v="Subhash Runwal"/>
    <x v="55"/>
    <s v="India"/>
    <s v="Mumbai"/>
    <s v="Real estate"/>
    <s v="Real Estate"/>
    <s v="India"/>
    <m/>
    <x v="1"/>
    <x v="4"/>
    <x v="0"/>
    <s v="Runwal"/>
    <s v="Subhash"/>
    <m/>
    <m/>
    <m/>
    <s v="Manufacturing-Real Estate-Real estate"/>
    <s v="Real Estate-Real estate"/>
  </r>
  <r>
    <n v="2020"/>
    <n v="1400"/>
    <s v="Manufacturing"/>
    <s v="Igor Rybakov"/>
    <x v="10"/>
    <s v="Russia"/>
    <s v="Moscow"/>
    <s v="Building materials"/>
    <s v="Manufacturing"/>
    <s v="Russia"/>
    <m/>
    <x v="1"/>
    <x v="0"/>
    <x v="0"/>
    <s v="Rybakov"/>
    <s v="Igor"/>
    <m/>
    <m/>
    <m/>
    <s v="Healthcare-Manufacturing-Building materials"/>
    <s v="Manufacturing-Building materials"/>
  </r>
  <r>
    <n v="2020"/>
    <n v="1400"/>
    <s v="Healthcare"/>
    <s v="Carlos Sanchez"/>
    <x v="38"/>
    <s v="Brazil"/>
    <s v="Santo Andre"/>
    <s v="Generic drugs"/>
    <s v="Healthcare"/>
    <s v="Brazil"/>
    <m/>
    <x v="0"/>
    <x v="4"/>
    <x v="0"/>
    <s v="Sanchez"/>
    <s v="Carlos"/>
    <m/>
    <m/>
    <m/>
    <s v="Real Estate-Healthcare-Generic drugs"/>
    <s v="Healthcare-Generic drugs"/>
  </r>
  <r>
    <n v="2020"/>
    <n v="1400"/>
    <s v="Real Estate"/>
    <s v="Martin Selig"/>
    <x v="18"/>
    <s v="United States"/>
    <s v="Seattle"/>
    <s v="Real estate"/>
    <s v="Real Estate"/>
    <s v="United States"/>
    <m/>
    <x v="1"/>
    <x v="4"/>
    <x v="0"/>
    <s v="Selig"/>
    <s v="Martin"/>
    <m/>
    <s v="Washington"/>
    <s v="West"/>
    <s v="Energy-Real Estate-Real estate"/>
    <s v="Real Estate-Real estate"/>
  </r>
  <r>
    <n v="2020"/>
    <n v="1400"/>
    <s v="Energy"/>
    <s v="Airat Shaimiev"/>
    <x v="38"/>
    <s v="Russia"/>
    <s v="Kazan"/>
    <s v="Refinery, chemicals"/>
    <s v="Energy"/>
    <s v="Russia"/>
    <m/>
    <x v="1"/>
    <x v="0"/>
    <x v="0"/>
    <s v="Shaimiev"/>
    <s v="Airat"/>
    <m/>
    <m/>
    <m/>
    <s v="Energy-Energy-Refinery, chemicals"/>
    <s v="Energy-Refinery, chemicals"/>
  </r>
  <r>
    <n v="2020"/>
    <n v="1400"/>
    <s v="Energy"/>
    <s v="Radik Shaimiev"/>
    <x v="17"/>
    <s v="Russia"/>
    <s v="Kazan"/>
    <s v="Refinery, chemicals"/>
    <s v="Energy"/>
    <s v="Russia"/>
    <m/>
    <x v="1"/>
    <x v="0"/>
    <x v="0"/>
    <s v="Shaimiev"/>
    <s v="Radik"/>
    <m/>
    <m/>
    <m/>
    <s v="Fashion &amp; Retail-Energy-Refinery, chemicals"/>
    <s v="Energy-Refinery, chemicals"/>
  </r>
  <r>
    <n v="2020"/>
    <n v="1400"/>
    <s v="Fashion &amp; Retail"/>
    <s v="Nobutoshi Shimamura"/>
    <x v="77"/>
    <s v="Japan"/>
    <s v="Saitama"/>
    <s v="Retail"/>
    <s v="Fashion &amp; Retail"/>
    <s v="Japan"/>
    <m/>
    <x v="1"/>
    <x v="0"/>
    <x v="0"/>
    <s v="Shimamura"/>
    <s v="Nobutoshi"/>
    <m/>
    <m/>
    <m/>
    <s v="Technology-Fashion &amp; Retail-Retail"/>
    <s v="Fashion &amp; Retail-Retail"/>
  </r>
  <r>
    <n v="2020"/>
    <n v="1400"/>
    <s v="Technology"/>
    <s v="Jared Smith"/>
    <x v="65"/>
    <s v="United States"/>
    <s v="Provo"/>
    <s v="Cloud computing"/>
    <s v="Technology"/>
    <s v="United States"/>
    <m/>
    <x v="1"/>
    <x v="4"/>
    <x v="0"/>
    <s v="Smith"/>
    <s v="Jared"/>
    <m/>
    <s v="Utah"/>
    <s v="West"/>
    <s v="Fashion &amp; Retail-Technology-Cloud computing"/>
    <s v="Technology-Cloud computing"/>
  </r>
  <r>
    <n v="2020"/>
    <n v="1400"/>
    <s v="Fashion &amp; Retail"/>
    <s v="Charlotte Soderstrom"/>
    <x v="62"/>
    <s v="Sweden"/>
    <s v="Stockholm"/>
    <s v="H&amp;M"/>
    <s v="Fashion &amp; Retail"/>
    <s v="Sweden"/>
    <m/>
    <x v="0"/>
    <x v="1"/>
    <x v="1"/>
    <s v="Soderstrom"/>
    <s v="Charlotte"/>
    <m/>
    <m/>
    <m/>
    <s v="Healthcare-Fashion &amp; Retail-H&amp;M"/>
    <s v="Fashion &amp; Retail-H&amp;M"/>
  </r>
  <r>
    <n v="2020"/>
    <n v="1400"/>
    <s v="Healthcare"/>
    <s v="Anand Surana"/>
    <x v="33"/>
    <s v="India"/>
    <s v="Bangalore"/>
    <s v="Pharmaceuticals"/>
    <s v="Healthcare"/>
    <s v="India"/>
    <m/>
    <x v="0"/>
    <x v="1"/>
    <x v="0"/>
    <s v="Surana"/>
    <s v="Anand"/>
    <m/>
    <m/>
    <m/>
    <s v="Healthcare-Healthcare-Pharmaceuticals"/>
    <s v="Healthcare-Pharmaceuticals"/>
  </r>
  <r>
    <n v="2020"/>
    <n v="1400"/>
    <s v="Healthcare"/>
    <s v="Dilip Surana"/>
    <x v="41"/>
    <s v="India"/>
    <s v="Bangalore"/>
    <s v="Pharmaceuticals"/>
    <s v="Healthcare"/>
    <s v="India"/>
    <m/>
    <x v="0"/>
    <x v="1"/>
    <x v="0"/>
    <s v="Surana"/>
    <s v="Dilip"/>
    <m/>
    <m/>
    <m/>
    <s v="Finance &amp; Investments-Healthcare-Pharmaceuticals"/>
    <s v="Healthcare-Pharmaceuticals"/>
  </r>
  <r>
    <n v="2020"/>
    <n v="1400"/>
    <s v="Finance &amp; Investments"/>
    <s v="Wilma Tisch"/>
    <x v="28"/>
    <s v="United States"/>
    <s v="New York"/>
    <s v="Diversified"/>
    <s v="Finance &amp; Investments"/>
    <s v="United States"/>
    <m/>
    <x v="0"/>
    <x v="1"/>
    <x v="1"/>
    <s v="Tisch"/>
    <s v="Wilma"/>
    <m/>
    <s v="New York"/>
    <s v="Northeast"/>
    <s v="Technology-Finance &amp; Investments-Diversified"/>
    <s v="Finance &amp; Investments-Diversified"/>
  </r>
  <r>
    <n v="2020"/>
    <n v="1400"/>
    <s v="Technology"/>
    <s v="Jianyi Wang"/>
    <x v="15"/>
    <s v="China"/>
    <s v="Hangzhou"/>
    <s v="Fiber optic cables"/>
    <s v="Technology"/>
    <s v="China"/>
    <m/>
    <x v="1"/>
    <x v="0"/>
    <x v="0"/>
    <s v="Wang"/>
    <s v="Jianyi"/>
    <m/>
    <m/>
    <m/>
    <s v="Logistics-Technology-Fiber optic cables"/>
    <s v="Technology-Fiber optic cables"/>
  </r>
  <r>
    <n v="2020"/>
    <n v="1400"/>
    <s v="Logistics"/>
    <s v="Wang Jilei"/>
    <x v="17"/>
    <s v="China"/>
    <s v="Shanghai"/>
    <s v="Logistics"/>
    <s v="Logistics"/>
    <s v="China"/>
    <m/>
    <x v="1"/>
    <x v="0"/>
    <x v="0"/>
    <s v="Wang"/>
    <s v="Jilei"/>
    <m/>
    <m/>
    <m/>
    <s v="Manufacturing-Logistics-Logistics"/>
    <s v="Logistics-Logistics"/>
  </r>
  <r>
    <n v="2020"/>
    <n v="1400"/>
    <s v="Manufacturing"/>
    <s v="Shuifu Wang"/>
    <x v="13"/>
    <s v="China"/>
    <s v="Hangzhou"/>
    <s v="Manufacturing"/>
    <s v="Manufacturing"/>
    <s v="China"/>
    <m/>
    <x v="1"/>
    <x v="1"/>
    <x v="0"/>
    <s v="Wang"/>
    <s v="Shuifu"/>
    <m/>
    <m/>
    <m/>
    <s v="Manufacturing-Manufacturing-Manufacturing"/>
    <s v="Manufacturing-Manufacturing"/>
  </r>
  <r>
    <n v="2020"/>
    <n v="1400"/>
    <s v="Manufacturing"/>
    <s v="Wang Yanqing &amp; family"/>
    <x v="31"/>
    <s v="China"/>
    <s v="Weihai"/>
    <s v="Carbon fiber products"/>
    <s v="Manufacturing"/>
    <s v="China"/>
    <m/>
    <x v="0"/>
    <x v="1"/>
    <x v="1"/>
    <s v="Wang"/>
    <s v="Yanqing"/>
    <m/>
    <m/>
    <m/>
    <s v="Metals &amp; Mining-Manufacturing-Carbon fiber products"/>
    <s v="Manufacturing-Carbon fiber products"/>
  </r>
  <r>
    <n v="2020"/>
    <n v="1400"/>
    <s v="Metals &amp; Mining"/>
    <s v="Wang Zelong"/>
    <x v="76"/>
    <s v="China"/>
    <s v="Jiaozuo"/>
    <s v="Chemicals"/>
    <s v="Metals &amp; Mining"/>
    <s v="China"/>
    <m/>
    <x v="0"/>
    <x v="1"/>
    <x v="0"/>
    <s v="Wang"/>
    <s v="Zelong"/>
    <m/>
    <m/>
    <m/>
    <s v="Manufacturing-Metals &amp; Mining-Chemicals"/>
    <s v="Metals &amp; Mining-Chemicals"/>
  </r>
  <r>
    <n v="2020"/>
    <n v="1400"/>
    <s v="Manufacturing"/>
    <s v="Werner O. Weber"/>
    <x v="30"/>
    <s v="Switzerland"/>
    <s v="Zurich"/>
    <s v="Electronic components"/>
    <s v="Manufacturing"/>
    <s v="Switzerland"/>
    <m/>
    <x v="1"/>
    <x v="4"/>
    <x v="0"/>
    <s v="Weber"/>
    <s v="Werner O."/>
    <m/>
    <m/>
    <m/>
    <s v="Manufacturing-Manufacturing-Electronic components"/>
    <s v="Manufacturing-Electronic components"/>
  </r>
  <r>
    <n v="2020"/>
    <n v="1400"/>
    <s v="Manufacturing"/>
    <s v="Anne Werninghaus"/>
    <x v="59"/>
    <s v="Brazil"/>
    <s v="Joinville"/>
    <s v="Industrial machinery"/>
    <s v="Manufacturing"/>
    <s v="Brazil"/>
    <m/>
    <x v="0"/>
    <x v="0"/>
    <x v="1"/>
    <s v="Werninghaus"/>
    <s v="Anne"/>
    <m/>
    <m/>
    <m/>
    <s v="Finance &amp; Investments-Manufacturing-Industrial machinery"/>
    <s v="Manufacturing-Industrial machinery"/>
  </r>
  <r>
    <n v="2020"/>
    <n v="1400"/>
    <s v="Finance &amp; Investments"/>
    <s v="Alfred West, Jr."/>
    <x v="35"/>
    <s v="United States"/>
    <s v="Paoli"/>
    <s v="Money management"/>
    <s v="Finance &amp; Investments"/>
    <s v="United States"/>
    <m/>
    <x v="1"/>
    <x v="0"/>
    <x v="0"/>
    <s v="West"/>
    <s v="Alfred"/>
    <m/>
    <s v="Pennsylvania"/>
    <s v="Northeast"/>
    <s v="Manufacturing-Finance &amp; Investments-Money management"/>
    <s v="Finance &amp; Investments-Money management"/>
  </r>
  <r>
    <n v="2020"/>
    <n v="1400"/>
    <s v="Manufacturing"/>
    <s v="Bo Wu"/>
    <x v="13"/>
    <s v="China"/>
    <s v="Nanjing"/>
    <s v="Machinery"/>
    <s v="Manufacturing"/>
    <s v="China"/>
    <m/>
    <x v="1"/>
    <x v="4"/>
    <x v="0"/>
    <s v="Wu"/>
    <s v="Bo"/>
    <m/>
    <m/>
    <m/>
    <s v="Manufacturing-Manufacturing-Machinery"/>
    <s v="Manufacturing-Machinery"/>
  </r>
  <r>
    <n v="2020"/>
    <n v="1400"/>
    <s v="Manufacturing"/>
    <s v="Wu Chaoqun"/>
    <x v="52"/>
    <s v="China"/>
    <s v="Meishan"/>
    <s v="Chemicals"/>
    <s v="Manufacturing"/>
    <s v="China"/>
    <m/>
    <x v="1"/>
    <x v="0"/>
    <x v="0"/>
    <s v="Wu"/>
    <s v="Chaoqun"/>
    <m/>
    <m/>
    <m/>
    <s v="Technology-Manufacturing-Chemicals"/>
    <s v="Manufacturing-Chemicals"/>
  </r>
  <r>
    <n v="2020"/>
    <n v="1400"/>
    <s v="Technology"/>
    <s v="Swift Xie"/>
    <x v="27"/>
    <s v="China"/>
    <s v="Shenzhen"/>
    <s v="Drones"/>
    <s v="Technology"/>
    <s v="China"/>
    <s v="DJI Technology Co."/>
    <x v="1"/>
    <x v="4"/>
    <x v="0"/>
    <s v="Xie"/>
    <s v="Swift"/>
    <s v="Chief Marketing Officer"/>
    <m/>
    <m/>
    <s v="Manufacturing-Technology-Drones"/>
    <s v="Technology-Drones"/>
  </r>
  <r>
    <n v="2020"/>
    <n v="1400"/>
    <s v="Manufacturing"/>
    <s v="Xu Guozhong &amp; family"/>
    <x v="2"/>
    <s v="China"/>
    <s v="Changzhou"/>
    <s v="Motors"/>
    <s v="Manufacturing"/>
    <s v="China"/>
    <m/>
    <x v="1"/>
    <x v="1"/>
    <x v="0"/>
    <s v="Xu"/>
    <s v="Guozhong"/>
    <m/>
    <m/>
    <m/>
    <s v="Food &amp; Beverage-Manufacturing-Motors"/>
    <s v="Manufacturing-Motors"/>
  </r>
  <r>
    <n v="2020"/>
    <n v="1400"/>
    <s v="Food &amp; Beverage"/>
    <s v="Yao Kuizhang"/>
    <x v="17"/>
    <s v="China"/>
    <s v="Hengshui"/>
    <s v="Beverages"/>
    <s v="Food &amp; Beverage"/>
    <s v="China"/>
    <m/>
    <x v="1"/>
    <x v="1"/>
    <x v="0"/>
    <s v="Yao"/>
    <s v="Kuizhang"/>
    <m/>
    <m/>
    <m/>
    <s v="Real Estate-Food &amp; Beverage-Beverages"/>
    <s v="Food &amp; Beverage-Beverages"/>
  </r>
  <r>
    <n v="2020"/>
    <n v="1400"/>
    <s v="Real Estate"/>
    <s v="Yu Peidi"/>
    <x v="53"/>
    <s v="China"/>
    <s v="Shanghai"/>
    <s v="Real estate"/>
    <s v="Real Estate"/>
    <s v="Hong Kong"/>
    <m/>
    <x v="1"/>
    <x v="1"/>
    <x v="0"/>
    <s v="Yu"/>
    <s v="Peidi"/>
    <m/>
    <m/>
    <m/>
    <s v="Healthcare-Real Estate-Real estate"/>
    <s v="Real Estate-Real estate"/>
  </r>
  <r>
    <n v="2020"/>
    <n v="1400"/>
    <s v="Healthcare"/>
    <s v="Yuan Liping"/>
    <x v="33"/>
    <s v="China"/>
    <s v="Shenzhen"/>
    <s v="Pharmaceuticals"/>
    <s v="Healthcare"/>
    <s v="Canada"/>
    <m/>
    <x v="0"/>
    <x v="1"/>
    <x v="1"/>
    <s v="Yuan"/>
    <s v="Liping"/>
    <m/>
    <m/>
    <m/>
    <s v="Manufacturing-Healthcare-Pharmaceuticals"/>
    <s v="Healthcare-Pharmaceuticals"/>
  </r>
  <r>
    <n v="2020"/>
    <n v="1400"/>
    <s v="Manufacturing"/>
    <s v="Zhang Chuanwei &amp; family"/>
    <x v="15"/>
    <s v="China"/>
    <s v="Zhongshan"/>
    <s v="Machinery"/>
    <s v="Manufacturing"/>
    <s v="China"/>
    <m/>
    <x v="1"/>
    <x v="1"/>
    <x v="0"/>
    <s v="Zhang"/>
    <s v="Chuanwei"/>
    <m/>
    <m/>
    <m/>
    <s v="Real Estate-Manufacturing-Machinery"/>
    <s v="Manufacturing-Machinery"/>
  </r>
  <r>
    <n v="2020"/>
    <n v="1400"/>
    <s v="Real Estate"/>
    <s v="Zhang Keqiang"/>
    <x v="34"/>
    <s v="China"/>
    <s v="Guangzhou"/>
    <s v="Real estate"/>
    <s v="Real Estate"/>
    <s v="China"/>
    <m/>
    <x v="1"/>
    <x v="1"/>
    <x v="0"/>
    <s v="Zhang"/>
    <s v="Keqiang"/>
    <m/>
    <m/>
    <m/>
    <s v="Real Estate-Real Estate-Real estate"/>
    <s v="Real Estate-Real estate"/>
  </r>
  <r>
    <n v="2020"/>
    <n v="1400"/>
    <s v="Real Estate"/>
    <s v="Zhang Xin"/>
    <x v="41"/>
    <s v="China"/>
    <s v="Beijing"/>
    <s v="Real estate"/>
    <s v="Real Estate"/>
    <s v="China"/>
    <s v="SOHO China"/>
    <x v="1"/>
    <x v="3"/>
    <x v="1"/>
    <s v="Zhang"/>
    <s v="Xin"/>
    <s v="Cofounder, CEO"/>
    <m/>
    <m/>
    <s v="Manufacturing-Real Estate-Real estate"/>
    <s v="Real Estate-Real estate"/>
  </r>
  <r>
    <n v="2020"/>
    <n v="1400"/>
    <s v="Manufacturing"/>
    <s v="Xinghai Zhang &amp; family"/>
    <x v="15"/>
    <s v="China"/>
    <s v="Chongqing"/>
    <s v="Machinery"/>
    <s v="Manufacturing"/>
    <s v="China"/>
    <m/>
    <x v="1"/>
    <x v="1"/>
    <x v="0"/>
    <s v="Zhang"/>
    <s v="Xinghai"/>
    <m/>
    <m/>
    <m/>
    <s v="Manufacturing-Manufacturing-Machinery"/>
    <s v="Manufacturing-Machinery"/>
  </r>
  <r>
    <n v="2020"/>
    <n v="1400"/>
    <s v="Manufacturing"/>
    <s v="Zheng Jianjiang &amp; family"/>
    <x v="34"/>
    <s v="China"/>
    <s v="Ningbo"/>
    <s v="Electrical equipment"/>
    <s v="Manufacturing"/>
    <s v="China"/>
    <m/>
    <x v="1"/>
    <x v="1"/>
    <x v="0"/>
    <s v="Zheng"/>
    <s v="Jianjiang"/>
    <m/>
    <m/>
    <m/>
    <s v="Real Estate-Manufacturing-Electrical equipment"/>
    <s v="Manufacturing-Electrical equipment"/>
  </r>
  <r>
    <n v="2020"/>
    <n v="1400"/>
    <s v="Real Estate"/>
    <s v="Zhong Sheng Jian"/>
    <x v="8"/>
    <s v="Singapore"/>
    <s v="Singapore"/>
    <s v="Real estate"/>
    <s v="Real Estate"/>
    <s v="Singapore"/>
    <m/>
    <x v="1"/>
    <x v="1"/>
    <x v="0"/>
    <s v="Zhong"/>
    <s v="Sheng Jian"/>
    <m/>
    <m/>
    <m/>
    <s v="Fashion &amp; Retail-Real Estate-Real estate"/>
    <s v="Real Estate-Real estate"/>
  </r>
  <r>
    <n v="2020"/>
    <n v="1400"/>
    <s v="Fashion &amp; Retail"/>
    <s v="Zhou Chengjian"/>
    <x v="41"/>
    <s v="China"/>
    <s v="Shanghai"/>
    <s v="Fashion retail"/>
    <s v="Fashion &amp; Retail"/>
    <s v="China"/>
    <m/>
    <x v="1"/>
    <x v="1"/>
    <x v="0"/>
    <s v="Zhou"/>
    <s v="Chengjian"/>
    <m/>
    <m/>
    <m/>
    <s v="Diversified-Fashion &amp; Retail-Fashion retail"/>
    <s v="Fashion &amp; Retail-Fashion retail"/>
  </r>
  <r>
    <n v="2020"/>
    <n v="1400"/>
    <s v="Diversified"/>
    <s v="Boris Zingarevich"/>
    <x v="53"/>
    <s v="Russia"/>
    <s v="Saint Petersburg"/>
    <s v="Pulp and paper, diversified"/>
    <s v="Diversified"/>
    <s v="Russia"/>
    <m/>
    <x v="1"/>
    <x v="5"/>
    <x v="0"/>
    <s v="Zingarevich"/>
    <s v="Boris"/>
    <m/>
    <m/>
    <m/>
    <s v="Automotive-Diversified-Pulp and paper, diversified"/>
    <s v="Diversified-Pulp and paper, diversified"/>
  </r>
  <r>
    <n v="2133"/>
    <n v="1300"/>
    <s v="Automotive"/>
    <s v="A. Jayson Adair"/>
    <x v="52"/>
    <s v="United States"/>
    <s v="Dallas"/>
    <s v="Damaged cars"/>
    <s v="Automotive"/>
    <s v="United States"/>
    <m/>
    <x v="1"/>
    <x v="0"/>
    <x v="0"/>
    <s v="Adair"/>
    <s v="A. Jayson"/>
    <m/>
    <s v="Texas"/>
    <s v="South"/>
    <s v="Logistics-Automotive-Damaged cars"/>
    <s v="Automotive-Damaged cars"/>
  </r>
  <r>
    <n v="2133"/>
    <n v="1300"/>
    <s v="Logistics"/>
    <s v="Soegiarto Adikoesoemo"/>
    <x v="18"/>
    <s v="Indonesia"/>
    <s v="Surabaya"/>
    <s v="Chemicals"/>
    <s v="Logistics"/>
    <s v="Indonesia"/>
    <m/>
    <x v="1"/>
    <x v="5"/>
    <x v="0"/>
    <s v="Adikoesoemo"/>
    <s v="Soegiarto"/>
    <m/>
    <m/>
    <m/>
    <s v="Healthcare-Logistics-Chemicals"/>
    <s v="Logistics-Chemicals"/>
  </r>
  <r>
    <n v="2133"/>
    <n v="1300"/>
    <s v="Healthcare"/>
    <s v="Rajendra Agarwal"/>
    <x v="29"/>
    <s v="India"/>
    <s v="Mumbai"/>
    <s v="Pharmaceuticals"/>
    <s v="Healthcare"/>
    <s v="India"/>
    <m/>
    <x v="1"/>
    <x v="1"/>
    <x v="0"/>
    <s v="Agarwal"/>
    <s v="Rajendra"/>
    <m/>
    <m/>
    <m/>
    <s v="Healthcare-Healthcare-Pharmaceuticals"/>
    <s v="Healthcare-Pharmaceuticals"/>
  </r>
  <r>
    <n v="2133"/>
    <n v="1300"/>
    <s v="Healthcare"/>
    <s v="Chirayu Amin"/>
    <x v="31"/>
    <s v="India"/>
    <s v="Baroda"/>
    <s v="Pharmaceuticals"/>
    <s v="Healthcare"/>
    <s v="India"/>
    <m/>
    <x v="0"/>
    <x v="1"/>
    <x v="0"/>
    <s v="Amin"/>
    <s v="Chirayu"/>
    <m/>
    <m/>
    <m/>
    <s v="Real Estate-Healthcare-Pharmaceuticals"/>
    <s v="Healthcare-Pharmaceuticals"/>
  </r>
  <r>
    <n v="2133"/>
    <n v="1300"/>
    <s v="Real Estate"/>
    <s v="Anant Asavabhokhin"/>
    <x v="25"/>
    <s v="Thailand"/>
    <s v="Bangkok"/>
    <s v="Real estate"/>
    <s v="Real Estate"/>
    <s v="Thailand"/>
    <m/>
    <x v="1"/>
    <x v="4"/>
    <x v="0"/>
    <s v="Asavabhokhin"/>
    <s v="Anant"/>
    <m/>
    <m/>
    <m/>
    <s v="Finance &amp; Investments-Real Estate-Real estate"/>
    <s v="Real Estate-Real estate"/>
  </r>
  <r>
    <n v="2133"/>
    <n v="1300"/>
    <s v="Finance &amp; Investments"/>
    <s v="Roman Avdeev"/>
    <x v="42"/>
    <s v="Russia"/>
    <s v="Moscow"/>
    <s v="Banking, development"/>
    <s v="Finance &amp; Investments"/>
    <s v="Russia"/>
    <m/>
    <x v="1"/>
    <x v="5"/>
    <x v="0"/>
    <s v="Avdeev"/>
    <s v="Roman"/>
    <m/>
    <m/>
    <m/>
    <s v="Automotive-Finance &amp; Investments-Banking, development"/>
    <s v="Finance &amp; Investments-Banking, development"/>
  </r>
  <r>
    <n v="2133"/>
    <n v="1300"/>
    <s v="Automotive"/>
    <s v="Ziv Aviram"/>
    <x v="29"/>
    <s v="Israel"/>
    <s v="Mevaseret Zion"/>
    <s v="Automotive technology"/>
    <s v="Automotive"/>
    <s v="Israel"/>
    <m/>
    <x v="1"/>
    <x v="1"/>
    <x v="0"/>
    <s v="Aviram"/>
    <s v="Ziv"/>
    <m/>
    <m/>
    <m/>
    <s v="Fashion &amp; Retail-Automotive-Automotive technology"/>
    <s v="Automotive-Automotive technology"/>
  </r>
  <r>
    <n v="2133"/>
    <n v="1300"/>
    <s v="Fashion &amp; Retail"/>
    <s v="Sachin Bansal"/>
    <x v="51"/>
    <s v="India"/>
    <s v="Bangalore"/>
    <s v="Flipkart"/>
    <s v="Fashion &amp; Retail"/>
    <s v="India"/>
    <m/>
    <x v="1"/>
    <x v="4"/>
    <x v="0"/>
    <s v="Bansal"/>
    <s v="Sachin"/>
    <m/>
    <m/>
    <m/>
    <s v="Energy-Fashion &amp; Retail-Flipkart"/>
    <s v="Fashion &amp; Retail-Flipkart"/>
  </r>
  <r>
    <n v="2133"/>
    <n v="1300"/>
    <s v="Energy"/>
    <s v="Kiki Barki"/>
    <x v="7"/>
    <s v="Indonesia"/>
    <s v="Jakarta"/>
    <s v="Coal"/>
    <s v="Energy"/>
    <s v="Indonesia"/>
    <m/>
    <x v="1"/>
    <x v="1"/>
    <x v="0"/>
    <s v="Barki"/>
    <s v="Kiki"/>
    <m/>
    <m/>
    <m/>
    <s v="Construction &amp; Engineering-Energy-Coal"/>
    <s v="Energy-Coal"/>
  </r>
  <r>
    <n v="2133"/>
    <n v="1300"/>
    <s v="Construction &amp; Engineering"/>
    <s v="Elena Baturina"/>
    <x v="15"/>
    <s v="United Kingdom"/>
    <s v="London"/>
    <s v="Investments, real estate"/>
    <s v="Construction &amp; Engineering"/>
    <s v="Russia"/>
    <m/>
    <x v="1"/>
    <x v="1"/>
    <x v="1"/>
    <s v="Baturina"/>
    <s v="Elena"/>
    <m/>
    <m/>
    <m/>
    <s v="Healthcare-Construction &amp; Engineering-Investments, real estate"/>
    <s v="Construction &amp; Engineering-Investments, real estate"/>
  </r>
  <r>
    <n v="2133"/>
    <n v="1300"/>
    <s v="Healthcare"/>
    <s v="Banwari Lal Bawri"/>
    <x v="36"/>
    <s v="India"/>
    <s v="Mumbai"/>
    <s v="Pharmaceuticals"/>
    <s v="Healthcare"/>
    <s v="India"/>
    <m/>
    <x v="1"/>
    <x v="1"/>
    <x v="0"/>
    <s v="Bawri"/>
    <s v="Banwari Lal"/>
    <m/>
    <m/>
    <m/>
    <s v="Finance &amp; Investments-Healthcare-Pharmaceuticals"/>
    <s v="Healthcare-Pharmaceuticals"/>
  </r>
  <r>
    <n v="2133"/>
    <n v="1300"/>
    <s v="Finance &amp; Investments"/>
    <s v="Othman Benjelloun &amp; family"/>
    <x v="40"/>
    <s v="Morocco"/>
    <s v="Casablanca"/>
    <s v="Banking, insurance"/>
    <s v="Finance &amp; Investments"/>
    <s v="Morocco"/>
    <m/>
    <x v="0"/>
    <x v="4"/>
    <x v="0"/>
    <s v="Benjelloun"/>
    <s v="Othman"/>
    <m/>
    <m/>
    <m/>
    <s v="Diversified-Finance &amp; Investments-Banking, insurance"/>
    <s v="Finance &amp; Investments-Banking, insurance"/>
  </r>
  <r>
    <n v="2133"/>
    <n v="1300"/>
    <s v="Diversified"/>
    <s v="Hari Bhartia"/>
    <x v="37"/>
    <s v="India"/>
    <s v="Delhi"/>
    <s v="Diversified"/>
    <s v="Diversified"/>
    <s v="India"/>
    <m/>
    <x v="0"/>
    <x v="1"/>
    <x v="0"/>
    <s v="Bhartia"/>
    <s v="Hari"/>
    <m/>
    <m/>
    <m/>
    <s v="Healthcare-Diversified-Diversified"/>
    <s v="Diversified-Diversified"/>
  </r>
  <r>
    <n v="2133"/>
    <n v="1300"/>
    <s v="Healthcare"/>
    <s v="Shyam Bhartia"/>
    <x v="36"/>
    <s v="India"/>
    <s v="Delhi"/>
    <s v="Pharmaceuticals, food"/>
    <s v="Healthcare"/>
    <s v="India"/>
    <m/>
    <x v="0"/>
    <x v="1"/>
    <x v="0"/>
    <s v="Bhartia"/>
    <s v="Shyam"/>
    <m/>
    <m/>
    <m/>
    <s v="Technology-Healthcare-Pharmaceuticals, food"/>
    <s v="Healthcare-Pharmaceuticals, food"/>
  </r>
  <r>
    <n v="2133"/>
    <n v="1300"/>
    <s v="Technology"/>
    <s v="Stewart Butterfield"/>
    <x v="10"/>
    <s v="United States"/>
    <s v="Aspen"/>
    <s v="Messaging software"/>
    <s v="Technology"/>
    <s v="Canada"/>
    <s v="Slack"/>
    <x v="1"/>
    <x v="1"/>
    <x v="0"/>
    <s v="Butterfield"/>
    <s v="Stewart"/>
    <s v="Cofounder and CEO"/>
    <s v="Colorado"/>
    <s v="West"/>
    <s v="Technology-Technology-Messaging software"/>
    <s v="Technology-Messaging software"/>
  </r>
  <r>
    <n v="2133"/>
    <n v="1300"/>
    <s v="Technology"/>
    <s v="Cai Mingtong"/>
    <x v="48"/>
    <s v="China"/>
    <s v="Quanzhou"/>
    <s v="Electronic components"/>
    <s v="Technology"/>
    <s v="China"/>
    <m/>
    <x v="1"/>
    <x v="1"/>
    <x v="0"/>
    <s v="Cai"/>
    <s v="Mingtong"/>
    <m/>
    <m/>
    <m/>
    <s v="Technology-Technology-Electronic components"/>
    <s v="Technology-Electronic components"/>
  </r>
  <r>
    <n v="2133"/>
    <n v="1300"/>
    <s v="Technology"/>
    <s v="Anthony Casalena"/>
    <x v="60"/>
    <s v="United States"/>
    <s v="Monkton"/>
    <s v="Software"/>
    <s v="Technology"/>
    <s v="United States"/>
    <m/>
    <x v="1"/>
    <x v="4"/>
    <x v="0"/>
    <s v="Casalena"/>
    <s v="Anthony"/>
    <m/>
    <s v="Maryland"/>
    <s v="South"/>
    <s v="Manufacturing-Technology-Software"/>
    <s v="Technology-Software"/>
  </r>
  <r>
    <n v="2133"/>
    <n v="1300"/>
    <s v="Manufacturing"/>
    <s v="Chang Jianming &amp; family"/>
    <x v="17"/>
    <s v="China"/>
    <s v="Shanghai"/>
    <s v="Industrial equipment"/>
    <s v="Manufacturing"/>
    <s v="China"/>
    <m/>
    <x v="1"/>
    <x v="2"/>
    <x v="0"/>
    <s v="Chang"/>
    <s v="Jianming"/>
    <m/>
    <m/>
    <m/>
    <s v="Real Estate-Manufacturing-Industrial equipment"/>
    <s v="Manufacturing-Industrial equipment"/>
  </r>
  <r>
    <n v="2133"/>
    <n v="1300"/>
    <s v="Real Estate"/>
    <s v="Richard Chang"/>
    <x v="31"/>
    <s v="Taiwan"/>
    <s v="Taipei"/>
    <s v="Real estate, electronics"/>
    <s v="Real Estate"/>
    <s v="Taiwan"/>
    <m/>
    <x v="1"/>
    <x v="1"/>
    <x v="0"/>
    <s v="Chang"/>
    <s v="Richard"/>
    <m/>
    <m/>
    <m/>
    <s v="Metals &amp; Mining-Real Estate-Real estate, electronics"/>
    <s v="Real Estate-Real estate, electronics"/>
  </r>
  <r>
    <n v="2133"/>
    <n v="1300"/>
    <s v="Metals &amp; Mining"/>
    <s v="Chen Xuehua"/>
    <x v="34"/>
    <s v="China"/>
    <s v="Tongxiang"/>
    <s v="Minerals processing"/>
    <s v="Metals &amp; Mining"/>
    <s v="China"/>
    <m/>
    <x v="1"/>
    <x v="1"/>
    <x v="0"/>
    <s v="Chen"/>
    <s v="Xuehua"/>
    <m/>
    <m/>
    <m/>
    <s v="Manufacturing-Metals &amp; Mining-Minerals processing"/>
    <s v="Metals &amp; Mining-Minerals processing"/>
  </r>
  <r>
    <n v="2133"/>
    <n v="1300"/>
    <s v="Manufacturing"/>
    <s v="Chen Yin"/>
    <x v="10"/>
    <s v="China"/>
    <s v="Shanghai"/>
    <s v="Power tools"/>
    <s v="Manufacturing"/>
    <s v="China"/>
    <m/>
    <x v="1"/>
    <x v="2"/>
    <x v="0"/>
    <s v="Chen"/>
    <s v="Yin"/>
    <m/>
    <m/>
    <m/>
    <s v="Automotive-Manufacturing-Power tools"/>
    <s v="Manufacturing-Power tools"/>
  </r>
  <r>
    <n v="2133"/>
    <n v="1300"/>
    <s v="Automotive"/>
    <s v="Chin Jong Hwa"/>
    <x v="29"/>
    <s v="Taiwan"/>
    <s v="Taoyuan"/>
    <s v="Auto parts"/>
    <s v="Automotive"/>
    <s v="Taiwan"/>
    <m/>
    <x v="1"/>
    <x v="1"/>
    <x v="0"/>
    <s v="Chin"/>
    <s v="Jong Hwa"/>
    <m/>
    <m/>
    <m/>
    <s v="Telecom-Automotive-Auto parts"/>
    <s v="Automotive-Auto parts"/>
  </r>
  <r>
    <n v="2133"/>
    <n v="1300"/>
    <s v="Telecom"/>
    <s v="R. Marcelo Claure"/>
    <x v="33"/>
    <s v="United States"/>
    <s v="Miami Beach"/>
    <s v="Cell phone distribution"/>
    <s v="Telecom"/>
    <s v="United States"/>
    <m/>
    <x v="1"/>
    <x v="2"/>
    <x v="0"/>
    <s v="Claure"/>
    <s v="R. Marcelo"/>
    <m/>
    <s v="Florida"/>
    <s v="South"/>
    <s v="Finance &amp; Investments-Telecom-Cell phone distribution"/>
    <s v="Telecom-Cell phone distribution"/>
  </r>
  <r>
    <n v="2133"/>
    <n v="1300"/>
    <s v="Finance &amp; Investments"/>
    <s v="Alberto Cortina"/>
    <x v="22"/>
    <s v="Spain"/>
    <s v="Madrid"/>
    <s v="Investments"/>
    <s v="Finance &amp; Investments"/>
    <s v="Spain"/>
    <m/>
    <x v="1"/>
    <x v="4"/>
    <x v="0"/>
    <s v="Cortina"/>
    <s v="Alberto"/>
    <m/>
    <m/>
    <m/>
    <s v="Real Estate-Finance &amp; Investments-Investments"/>
    <s v="Finance &amp; Investments-Investments"/>
  </r>
  <r>
    <n v="2133"/>
    <n v="1300"/>
    <s v="Real Estate"/>
    <s v="Eduardo Costantini"/>
    <x v="31"/>
    <s v="Argentina"/>
    <s v="Buenos Aires"/>
    <s v="Real estate"/>
    <s v="Real Estate"/>
    <s v="Argentina"/>
    <m/>
    <x v="1"/>
    <x v="1"/>
    <x v="0"/>
    <s v="Costantini"/>
    <s v="Eduardo"/>
    <m/>
    <m/>
    <m/>
    <s v="Food &amp; Beverage-Real Estate-Real estate"/>
    <s v="Real Estate-Real estate"/>
  </r>
  <r>
    <n v="2133"/>
    <n v="1300"/>
    <s v="Food &amp; Beverage"/>
    <s v="Wenjun Dai"/>
    <x v="23"/>
    <s v="China"/>
    <s v="Changsha"/>
    <s v="Food"/>
    <s v="Food &amp; Beverage"/>
    <s v="China"/>
    <m/>
    <x v="1"/>
    <x v="1"/>
    <x v="0"/>
    <s v="Dai"/>
    <s v="Wenjun"/>
    <m/>
    <m/>
    <m/>
    <s v="Technology-Food &amp; Beverage-Food"/>
    <s v="Food &amp; Beverage-Food"/>
  </r>
  <r>
    <n v="2133"/>
    <n v="1300"/>
    <s v="Technology"/>
    <s v="Anand Deshpande"/>
    <x v="15"/>
    <s v="India"/>
    <s v="Pune"/>
    <s v="Technology"/>
    <s v="Technology"/>
    <s v="India"/>
    <m/>
    <x v="1"/>
    <x v="4"/>
    <x v="0"/>
    <s v="Deshpande"/>
    <s v="Anand"/>
    <m/>
    <m/>
    <m/>
    <s v="Media &amp; Entertainment-Technology-Technology"/>
    <s v="Technology-Technology"/>
  </r>
  <r>
    <n v="2133"/>
    <n v="1300"/>
    <s v="Media &amp; Entertainment"/>
    <s v="Aydin Dogan"/>
    <x v="20"/>
    <s v="Turkey"/>
    <s v="Istanbul"/>
    <s v="Media"/>
    <s v="Media &amp; Entertainment"/>
    <s v="Turkey"/>
    <m/>
    <x v="1"/>
    <x v="0"/>
    <x v="0"/>
    <s v="Dogan"/>
    <s v="Aydin"/>
    <m/>
    <m/>
    <m/>
    <s v="Finance &amp; Investments-Media &amp; Entertainment-Media"/>
    <s v="Media &amp; Entertainment-Media"/>
  </r>
  <r>
    <n v="2133"/>
    <n v="1300"/>
    <s v="Finance &amp; Investments"/>
    <s v="Annalisa Doris"/>
    <x v="33"/>
    <s v="Italy"/>
    <s v="Segrate"/>
    <s v="Financial services"/>
    <s v="Finance &amp; Investments"/>
    <s v="Italy"/>
    <m/>
    <x v="0"/>
    <x v="2"/>
    <x v="1"/>
    <s v="Doris"/>
    <s v="Annalisa"/>
    <m/>
    <m/>
    <m/>
    <s v="Finance &amp; Investments-Finance &amp; Investments-Financial services"/>
    <s v="Finance &amp; Investments-Financial services"/>
  </r>
  <r>
    <n v="2133"/>
    <n v="1300"/>
    <s v="Finance &amp; Investments"/>
    <s v="Massimo Doris"/>
    <x v="42"/>
    <s v="Italy"/>
    <s v="Milan"/>
    <s v="Financial services"/>
    <s v="Finance &amp; Investments"/>
    <s v="Italy"/>
    <m/>
    <x v="0"/>
    <x v="2"/>
    <x v="0"/>
    <s v="Doris"/>
    <s v="Massimo"/>
    <m/>
    <m/>
    <m/>
    <s v="Healthcare-Finance &amp; Investments-Financial services"/>
    <s v="Finance &amp; Investments-Financial services"/>
  </r>
  <r>
    <n v="2133"/>
    <n v="1300"/>
    <s v="Healthcare"/>
    <s v="Weimin Du"/>
    <x v="2"/>
    <s v="China"/>
    <s v="Shenzhen"/>
    <s v="Vaccines"/>
    <s v="Healthcare"/>
    <s v="China"/>
    <m/>
    <x v="1"/>
    <x v="1"/>
    <x v="0"/>
    <s v="Du"/>
    <s v="Weimin"/>
    <m/>
    <m/>
    <m/>
    <s v="Energy-Healthcare-Vaccines"/>
    <s v="Healthcare-Vaccines"/>
  </r>
  <r>
    <n v="2133"/>
    <n v="1300"/>
    <s v="Energy"/>
    <s v="Timothy Dunn &amp; family"/>
    <x v="5"/>
    <s v="United States"/>
    <s v="Midland"/>
    <s v="Energy"/>
    <s v="Energy"/>
    <s v="United States"/>
    <m/>
    <x v="1"/>
    <x v="2"/>
    <x v="0"/>
    <s v="Dunn"/>
    <s v="Timothy"/>
    <m/>
    <s v="Texas"/>
    <s v="South"/>
    <s v="Media &amp; Entertainment-Energy-Energy"/>
    <s v="Energy-Energy"/>
  </r>
  <r>
    <n v="2133"/>
    <n v="1300"/>
    <s v="Media &amp; Entertainment"/>
    <s v="Keiko Erikawa"/>
    <x v="0"/>
    <s v="Japan"/>
    <s v="Yokohama City"/>
    <s v="Video games"/>
    <s v="Media &amp; Entertainment"/>
    <s v="Japan"/>
    <m/>
    <x v="1"/>
    <x v="3"/>
    <x v="1"/>
    <s v="Erikawa"/>
    <s v="Keiko"/>
    <m/>
    <m/>
    <m/>
    <s v="Media &amp; Entertainment-Media &amp; Entertainment-Video games"/>
    <s v="Media &amp; Entertainment-Video games"/>
  </r>
  <r>
    <n v="2133"/>
    <n v="1300"/>
    <s v="Media &amp; Entertainment"/>
    <s v="Yoichi Erikawa"/>
    <x v="25"/>
    <s v="Japan"/>
    <s v="Yokohama City"/>
    <s v="Video games"/>
    <s v="Media &amp; Entertainment"/>
    <s v="Japan"/>
    <m/>
    <x v="1"/>
    <x v="3"/>
    <x v="0"/>
    <s v="Erikawa"/>
    <s v="Yoichi"/>
    <m/>
    <m/>
    <m/>
    <s v="Finance &amp; Investments-Media &amp; Entertainment-Video games"/>
    <s v="Media &amp; Entertainment-Video games"/>
  </r>
  <r>
    <n v="2133"/>
    <n v="1300"/>
    <s v="Finance &amp; Investments"/>
    <s v="Philip Fayer"/>
    <x v="45"/>
    <s v="Canada"/>
    <s v="Montreal"/>
    <s v="Online payments"/>
    <s v="Finance &amp; Investments"/>
    <s v="Canada"/>
    <m/>
    <x v="1"/>
    <x v="1"/>
    <x v="0"/>
    <s v="Fayer"/>
    <s v="Philip"/>
    <m/>
    <m/>
    <m/>
    <s v="Real Estate-Finance &amp; Investments-Online payments"/>
    <s v="Finance &amp; Investments-Online payments"/>
  </r>
  <r>
    <n v="2133"/>
    <n v="1300"/>
    <s v="Real Estate"/>
    <s v="Marvy Finger"/>
    <x v="11"/>
    <s v="United States"/>
    <s v="Houston"/>
    <s v="Real estate"/>
    <s v="Real Estate"/>
    <s v="United States"/>
    <m/>
    <x v="1"/>
    <x v="4"/>
    <x v="0"/>
    <s v="Finger"/>
    <s v="Marvy"/>
    <m/>
    <s v="Texas"/>
    <m/>
    <s v="Construction &amp; Engineering-Real Estate-Real estate"/>
    <s v="Real Estate-Real estate"/>
  </r>
  <r>
    <n v="2133"/>
    <n v="1300"/>
    <s v="Construction &amp; Engineering"/>
    <s v="Simona Giorgetta"/>
    <x v="45"/>
    <s v="Italy"/>
    <s v="Milan"/>
    <s v="Chemical products"/>
    <s v="Construction &amp; Engineering"/>
    <s v="Italy"/>
    <m/>
    <x v="0"/>
    <x v="4"/>
    <x v="1"/>
    <s v="Giorgetta"/>
    <s v="Simona"/>
    <m/>
    <m/>
    <m/>
    <s v="Finance &amp; Investments-Construction &amp; Engineering-Chemical products"/>
    <s v="Construction &amp; Engineering-Chemical products"/>
  </r>
  <r>
    <n v="2133"/>
    <n v="1300"/>
    <s v="Finance &amp; Investments"/>
    <s v="Joel Greenberg"/>
    <x v="8"/>
    <s v="United States"/>
    <s v="Gladwyne"/>
    <s v="Trading, investments"/>
    <s v="Finance &amp; Investments"/>
    <s v="United States"/>
    <m/>
    <x v="1"/>
    <x v="2"/>
    <x v="0"/>
    <s v="Greenberg"/>
    <s v="Joel"/>
    <m/>
    <s v="Pennsylvania"/>
    <s v="Northeast"/>
    <s v="Finance &amp; Investments-Finance &amp; Investments-Trading, investments"/>
    <s v="Finance &amp; Investments-Trading, investments"/>
  </r>
  <r>
    <n v="2133"/>
    <n v="1300"/>
    <s v="Finance &amp; Investments"/>
    <s v="He Zhiping"/>
    <x v="2"/>
    <s v="China"/>
    <s v="Shenzhen"/>
    <s v="Investments"/>
    <s v="Finance &amp; Investments"/>
    <s v="China"/>
    <m/>
    <x v="1"/>
    <x v="1"/>
    <x v="0"/>
    <s v="He"/>
    <s v="Zhiping"/>
    <m/>
    <m/>
    <m/>
    <s v="Manufacturing-Finance &amp; Investments-Investments"/>
    <s v="Finance &amp; Investments-Investments"/>
  </r>
  <r>
    <n v="2133"/>
    <n v="1300"/>
    <s v="Manufacturing"/>
    <s v="Heikki Herlin"/>
    <x v="39"/>
    <s v="Finland"/>
    <s v="Helsinki"/>
    <s v="Elevators, escalators"/>
    <s v="Manufacturing"/>
    <s v="Finland"/>
    <m/>
    <x v="0"/>
    <x v="0"/>
    <x v="0"/>
    <s v="Herlin"/>
    <s v="Heikki"/>
    <m/>
    <m/>
    <m/>
    <s v="Real Estate-Manufacturing-Elevators, escalators"/>
    <s v="Manufacturing-Elevators, escalators"/>
  </r>
  <r>
    <n v="2133"/>
    <n v="1300"/>
    <s v="Real Estate"/>
    <s v="Hoi Kin Hong"/>
    <x v="36"/>
    <s v="China"/>
    <s v="Shanghai"/>
    <s v="Real estate"/>
    <s v="Real Estate"/>
    <s v="Macau"/>
    <m/>
    <x v="1"/>
    <x v="1"/>
    <x v="0"/>
    <s v="Hoi"/>
    <s v="Kin Hong"/>
    <m/>
    <m/>
    <m/>
    <s v="Finance &amp; Investments-Real Estate-Real estate"/>
    <s v="Real Estate-Real estate"/>
  </r>
  <r>
    <n v="2133"/>
    <n v="1300"/>
    <s v="Finance &amp; Investments"/>
    <s v="Lillyn Teh Li Hua"/>
    <x v="44"/>
    <m/>
    <m/>
    <s v="Finance"/>
    <s v="Finance &amp; Investments"/>
    <s v="Malaysia"/>
    <m/>
    <x v="0"/>
    <x v="2"/>
    <x v="1"/>
    <s v="Hua"/>
    <s v="Lillyn Teh Li"/>
    <m/>
    <m/>
    <m/>
    <s v="Finance &amp; Investments-Finance &amp; Investments-Finance"/>
    <s v="Finance &amp; Investments-Finance"/>
  </r>
  <r>
    <n v="2133"/>
    <n v="1300"/>
    <s v="Finance &amp; Investments"/>
    <s v="Gregg Hymowitz"/>
    <x v="41"/>
    <s v="United States"/>
    <s v="New York"/>
    <s v="Asset management"/>
    <s v="Finance &amp; Investments"/>
    <s v="United States"/>
    <m/>
    <x v="1"/>
    <x v="2"/>
    <x v="0"/>
    <s v="Hymowitz"/>
    <s v="Gregg"/>
    <m/>
    <s v="New York"/>
    <s v="Northeast"/>
    <s v="Service-Finance &amp; Investments-Asset management"/>
    <s v="Finance &amp; Investments-Asset management"/>
  </r>
  <r>
    <n v="2133"/>
    <n v="1300"/>
    <s v="Service"/>
    <s v="Mitchell Jacobson"/>
    <x v="25"/>
    <s v="United States"/>
    <s v="Locust Valley"/>
    <s v="Industrial equipment"/>
    <s v="Service"/>
    <s v="United States"/>
    <m/>
    <x v="0"/>
    <x v="4"/>
    <x v="0"/>
    <s v="Jacobson"/>
    <s v="Mitchell"/>
    <m/>
    <s v="New York"/>
    <s v="Northeast"/>
    <s v="Manufacturing-Service-Industrial equipment"/>
    <s v="Service-Industrial equipment"/>
  </r>
  <r>
    <n v="2133"/>
    <n v="1300"/>
    <s v="Manufacturing"/>
    <s v="Anurang Jain"/>
    <x v="38"/>
    <s v="India"/>
    <s v="Aurangabad"/>
    <s v="Auto parts"/>
    <s v="Manufacturing"/>
    <s v="India"/>
    <m/>
    <x v="1"/>
    <x v="1"/>
    <x v="0"/>
    <s v="Jain"/>
    <s v="Anurang"/>
    <m/>
    <m/>
    <m/>
    <s v="Manufacturing-Manufacturing-Auto parts"/>
    <s v="Manufacturing-Auto parts"/>
  </r>
  <r>
    <n v="2133"/>
    <n v="1300"/>
    <s v="Manufacturing"/>
    <s v="Jiang Guiting &amp; family"/>
    <x v="29"/>
    <s v="China"/>
    <s v="Dezhou"/>
    <s v="Manufacturing"/>
    <s v="Manufacturing"/>
    <s v="China"/>
    <m/>
    <x v="1"/>
    <x v="4"/>
    <x v="0"/>
    <s v="Jiang"/>
    <s v="Guiting"/>
    <m/>
    <m/>
    <m/>
    <s v="Manufacturing-Manufacturing-Manufacturing"/>
    <s v="Manufacturing-Manufacturing"/>
  </r>
  <r>
    <n v="2133"/>
    <n v="1300"/>
    <s v="Manufacturing"/>
    <s v="Jin Xin"/>
    <x v="32"/>
    <s v="China"/>
    <s v="Fuxin"/>
    <s v="Manufacturing"/>
    <s v="Manufacturing"/>
    <s v="China"/>
    <m/>
    <x v="1"/>
    <x v="1"/>
    <x v="0"/>
    <s v="Jin"/>
    <s v="Xin"/>
    <m/>
    <m/>
    <m/>
    <s v="Finance &amp; Investments-Manufacturing-Manufacturing"/>
    <s v="Manufacturing-Manufacturing"/>
  </r>
  <r>
    <n v="2133"/>
    <n v="1300"/>
    <s v="Finance &amp; Investments"/>
    <s v="Conni Jonsson"/>
    <x v="34"/>
    <s v="Sweden"/>
    <s v="Stockholm"/>
    <s v="Asset management"/>
    <s v="Finance &amp; Investments"/>
    <s v="Sweden"/>
    <m/>
    <x v="1"/>
    <x v="1"/>
    <x v="0"/>
    <s v="Jonsson"/>
    <s v="Conni"/>
    <m/>
    <m/>
    <m/>
    <s v="Finance &amp; Investments-Finance &amp; Investments-Asset management"/>
    <s v="Finance &amp; Investments-Asset management"/>
  </r>
  <r>
    <n v="2133"/>
    <n v="1300"/>
    <s v="Finance &amp; Investments"/>
    <s v="George Joseph"/>
    <x v="78"/>
    <s v="United States"/>
    <s v="Los Angeles"/>
    <s v="Insurance"/>
    <s v="Finance &amp; Investments"/>
    <s v="United States"/>
    <m/>
    <x v="1"/>
    <x v="1"/>
    <x v="0"/>
    <s v="Joseph"/>
    <s v="George"/>
    <m/>
    <s v="California"/>
    <s v="West"/>
    <s v="Technology-Finance &amp; Investments-Insurance"/>
    <s v="Finance &amp; Investments-Insurance"/>
  </r>
  <r>
    <n v="2133"/>
    <n v="1300"/>
    <s v="Technology"/>
    <s v="Laurent Junique"/>
    <x v="41"/>
    <s v="Singapore"/>
    <s v="Singapore"/>
    <s v="Call centers"/>
    <s v="Technology"/>
    <s v="France"/>
    <m/>
    <x v="1"/>
    <x v="0"/>
    <x v="0"/>
    <s v="Junique"/>
    <s v="Laurent"/>
    <m/>
    <m/>
    <m/>
    <s v="Diversified-Technology-Call centers"/>
    <s v="Technology-Call centers"/>
  </r>
  <r>
    <n v="2133"/>
    <n v="1300"/>
    <s v="Diversified"/>
    <s v="Zbigniew Juroszek &amp; family"/>
    <x v="15"/>
    <s v="Poland"/>
    <s v="Cieszyn"/>
    <s v="Real estate, gambling"/>
    <s v="Diversified"/>
    <s v="Poland"/>
    <m/>
    <x v="1"/>
    <x v="0"/>
    <x v="0"/>
    <s v="Juroszek"/>
    <s v="Zbigniew"/>
    <m/>
    <m/>
    <m/>
    <s v="Technology-Diversified-Real estate, gambling"/>
    <s v="Diversified-Real estate, gambling"/>
  </r>
  <r>
    <n v="2133"/>
    <n v="1300"/>
    <s v="Technology"/>
    <s v="Alexander Karp"/>
    <x v="42"/>
    <s v="United States"/>
    <s v="Palo Alto"/>
    <s v="Software firm"/>
    <s v="Technology"/>
    <s v="United States"/>
    <s v="Palantir Technologies"/>
    <x v="1"/>
    <x v="0"/>
    <x v="0"/>
    <s v="Karp"/>
    <s v="Alexander"/>
    <s v="Cofounder and CEO"/>
    <s v="California"/>
    <s v="West"/>
    <s v="Healthcare-Technology-Software firm"/>
    <s v="Technology-Software firm"/>
  </r>
  <r>
    <n v="2133"/>
    <n v="1300"/>
    <s v="Healthcare"/>
    <s v="Joe Kiani"/>
    <x v="17"/>
    <s v="United States"/>
    <s v="Irvine"/>
    <s v="Medical devices"/>
    <s v="Healthcare"/>
    <s v="United States"/>
    <s v="Masimo"/>
    <x v="1"/>
    <x v="2"/>
    <x v="0"/>
    <s v="Kiani"/>
    <s v="Joe"/>
    <s v="Chairman and CEO"/>
    <s v="California"/>
    <s v="West"/>
    <s v="Finance &amp; Investments-Healthcare-Medical devices"/>
    <s v="Healthcare-Medical devices"/>
  </r>
  <r>
    <n v="2133"/>
    <n v="1300"/>
    <s v="Finance &amp; Investments"/>
    <s v="Seth Klarman"/>
    <x v="8"/>
    <s v="United States"/>
    <s v="Chestnut Hill"/>
    <s v="Investments"/>
    <s v="Finance &amp; Investments"/>
    <s v="United States"/>
    <s v="Baupost Group"/>
    <x v="1"/>
    <x v="1"/>
    <x v="0"/>
    <s v="Klarman"/>
    <s v="Seth"/>
    <s v="Investor"/>
    <s v="Massachusetts"/>
    <s v="Northeast"/>
    <s v="Technology-Finance &amp; Investments-Investments"/>
    <s v="Finance &amp; Investments-Investments"/>
  </r>
  <r>
    <n v="2133"/>
    <n v="1300"/>
    <s v="Technology"/>
    <s v="Kagemasa Kozuki"/>
    <x v="26"/>
    <s v="Japan"/>
    <s v="Tokyo"/>
    <s v="Video games"/>
    <s v="Technology"/>
    <s v="Japan"/>
    <m/>
    <x v="1"/>
    <x v="1"/>
    <x v="0"/>
    <s v="Kozuki"/>
    <s v="Kagemasa"/>
    <m/>
    <m/>
    <m/>
    <s v="Technology-Technology-Video games"/>
    <s v="Technology-Video games"/>
  </r>
  <r>
    <n v="2133"/>
    <n v="1300"/>
    <s v="Technology"/>
    <s v="Michael Krasny"/>
    <x v="9"/>
    <s v="United States"/>
    <s v="Highland Park"/>
    <s v="Retail"/>
    <s v="Technology"/>
    <s v="United States"/>
    <s v="Sawdust Investment Management Corp."/>
    <x v="1"/>
    <x v="4"/>
    <x v="0"/>
    <s v="Krasny"/>
    <s v="Michael"/>
    <s v="Investor"/>
    <s v="Illinois"/>
    <s v="Midwest"/>
    <s v="Technology-Technology-Retail"/>
    <s v="Technology-Retail"/>
  </r>
  <r>
    <n v="2133"/>
    <n v="1300"/>
    <s v="Technology"/>
    <s v="Eduard Kucera"/>
    <x v="36"/>
    <s v="Czech Republic"/>
    <s v="Prague"/>
    <s v="Software"/>
    <s v="Technology"/>
    <s v="Czech Republic"/>
    <m/>
    <x v="1"/>
    <x v="1"/>
    <x v="0"/>
    <s v="Kucera"/>
    <s v="Eduard"/>
    <m/>
    <m/>
    <m/>
    <s v="Finance &amp; Investments-Technology-Software"/>
    <s v="Technology-Software"/>
  </r>
  <r>
    <n v="2133"/>
    <n v="1300"/>
    <s v="Finance &amp; Investments"/>
    <s v="Kristo Käärmann"/>
    <x v="57"/>
    <s v="United Kingdom"/>
    <s v="London"/>
    <s v="Payments, banking"/>
    <s v="Finance &amp; Investments"/>
    <s v="Estonia"/>
    <s v="Wise"/>
    <x v="1"/>
    <x v="0"/>
    <x v="0"/>
    <s v="Käärmann"/>
    <s v="Kristo"/>
    <s v="Cofounder"/>
    <m/>
    <m/>
    <s v="Fashion &amp; Retail-Finance &amp; Investments-Payments, banking"/>
    <s v="Finance &amp; Investments-Payments, banking"/>
  </r>
  <r>
    <n v="2133"/>
    <n v="1300"/>
    <s v="Fashion &amp; Retail"/>
    <s v="Gary Lauder"/>
    <x v="15"/>
    <s v="United States"/>
    <s v="Atherton"/>
    <s v="Estée Lauder"/>
    <s v="Fashion &amp; Retail"/>
    <s v="United States"/>
    <m/>
    <x v="0"/>
    <x v="1"/>
    <x v="0"/>
    <s v="Lauder"/>
    <s v="Gary"/>
    <m/>
    <s v="California"/>
    <s v="West"/>
    <s v="Technology-Fashion &amp; Retail-Estée Lauder"/>
    <s v="Fashion &amp; Retail-Estée Lauder"/>
  </r>
  <r>
    <n v="2133"/>
    <n v="1300"/>
    <s v="Technology"/>
    <s v="Lee Hae-jin"/>
    <x v="42"/>
    <s v="South Korea"/>
    <s v="Seoul"/>
    <s v="Internet"/>
    <s v="Technology"/>
    <s v="South Korea"/>
    <s v="NAVER Corp."/>
    <x v="1"/>
    <x v="1"/>
    <x v="0"/>
    <s v="Lee"/>
    <s v="Hae-jin"/>
    <m/>
    <m/>
    <m/>
    <s v="Diversified-Technology-Internet"/>
    <s v="Technology-Internet"/>
  </r>
  <r>
    <n v="2133"/>
    <n v="1300"/>
    <s v="Diversified"/>
    <s v="Art Levinson"/>
    <x v="16"/>
    <s v="United States"/>
    <s v="Hillsborough"/>
    <s v="Genentech, Apple"/>
    <s v="Diversified"/>
    <s v="United States"/>
    <m/>
    <x v="1"/>
    <x v="1"/>
    <x v="0"/>
    <s v="Levinson"/>
    <s v="Art"/>
    <m/>
    <s v="California"/>
    <s v="West"/>
    <s v="Food &amp; Beverage-Diversified-Genentech, Apple"/>
    <s v="Diversified-Genentech, Apple"/>
  </r>
  <r>
    <n v="2133"/>
    <n v="1300"/>
    <s v="Food &amp; Beverage"/>
    <s v="Li Denghai"/>
    <x v="16"/>
    <s v="China"/>
    <s v="Laizhou"/>
    <s v="Seed production"/>
    <s v="Food &amp; Beverage"/>
    <s v="China"/>
    <m/>
    <x v="1"/>
    <x v="1"/>
    <x v="0"/>
    <s v="Li"/>
    <s v="Denghai"/>
    <m/>
    <m/>
    <m/>
    <s v="Diversified-Food &amp; Beverage-Seed production"/>
    <s v="Food &amp; Beverage-Seed production"/>
  </r>
  <r>
    <n v="2133"/>
    <n v="1300"/>
    <s v="Diversified"/>
    <s v="Fengluan Li"/>
    <x v="38"/>
    <s v="China"/>
    <s v="Ruzhou"/>
    <s v="Steel, diversified"/>
    <s v="Diversified"/>
    <s v="China"/>
    <m/>
    <x v="1"/>
    <x v="4"/>
    <x v="1"/>
    <s v="Li"/>
    <s v="Fengluan"/>
    <m/>
    <m/>
    <m/>
    <s v="Manufacturing-Diversified-Steel, diversified"/>
    <s v="Diversified-Steel, diversified"/>
  </r>
  <r>
    <n v="2133"/>
    <n v="1300"/>
    <s v="Manufacturing"/>
    <s v="Li Yongqing"/>
    <x v="17"/>
    <s v="China"/>
    <s v="Hangzhou"/>
    <s v="Petro Firbe"/>
    <s v="Manufacturing"/>
    <s v="China"/>
    <m/>
    <x v="1"/>
    <x v="1"/>
    <x v="0"/>
    <s v="Li"/>
    <s v="Yongqing"/>
    <m/>
    <m/>
    <m/>
    <s v="Manufacturing-Manufacturing-Petro Firbe"/>
    <s v="Manufacturing-Petro Firbe"/>
  </r>
  <r>
    <n v="2133"/>
    <n v="1300"/>
    <s v="Manufacturing"/>
    <s v="Li Zhigang"/>
    <x v="62"/>
    <s v="China"/>
    <s v="Wuhan"/>
    <s v="Machinery"/>
    <s v="Manufacturing"/>
    <s v="China"/>
    <m/>
    <x v="1"/>
    <x v="1"/>
    <x v="0"/>
    <s v="Li"/>
    <s v="Zhigang"/>
    <m/>
    <m/>
    <m/>
    <s v="Healthcare-Manufacturing-Machinery"/>
    <s v="Manufacturing-Machinery"/>
  </r>
  <r>
    <n v="2133"/>
    <n v="1300"/>
    <s v="Healthcare"/>
    <s v="Liu Gexin &amp; family"/>
    <x v="48"/>
    <s v="China"/>
    <s v="Chengdu"/>
    <s v="Pharmaceuticals"/>
    <s v="Healthcare"/>
    <s v="China"/>
    <m/>
    <x v="1"/>
    <x v="5"/>
    <x v="0"/>
    <s v="Liu"/>
    <s v="Gexin"/>
    <m/>
    <m/>
    <m/>
    <s v="Food &amp; Beverage-Healthcare-Pharmaceuticals"/>
    <s v="Healthcare-Pharmaceuticals"/>
  </r>
  <r>
    <n v="2133"/>
    <n v="1300"/>
    <s v="Food &amp; Beverage"/>
    <s v="Itamar Locks &amp; family"/>
    <x v="13"/>
    <s v="Brazil"/>
    <s v="Rondonopolis"/>
    <s v="Agribusiness"/>
    <s v="Food &amp; Beverage"/>
    <s v="Brazil"/>
    <m/>
    <x v="0"/>
    <x v="3"/>
    <x v="0"/>
    <s v="Locks"/>
    <s v="Itamar"/>
    <m/>
    <m/>
    <m/>
    <s v="Media &amp; Entertainment-Food &amp; Beverage-Agribusiness"/>
    <s v="Food &amp; Beverage-Agribusiness"/>
  </r>
  <r>
    <n v="2133"/>
    <n v="1300"/>
    <s v="Media &amp; Entertainment"/>
    <s v="Lu Hongyan"/>
    <x v="45"/>
    <s v="China"/>
    <s v="Xiamen"/>
    <s v="Online games"/>
    <s v="Media &amp; Entertainment"/>
    <s v="China"/>
    <m/>
    <x v="1"/>
    <x v="0"/>
    <x v="0"/>
    <s v="Lu"/>
    <s v="Hongyan"/>
    <m/>
    <m/>
    <m/>
    <s v="Healthcare-Media &amp; Entertainment-Online games"/>
    <s v="Media &amp; Entertainment-Online games"/>
  </r>
  <r>
    <n v="2133"/>
    <n v="1300"/>
    <s v="Healthcare"/>
    <s v="Lv Jianming"/>
    <x v="17"/>
    <s v="China"/>
    <s v="Hangzhou"/>
    <s v="Medical equipment"/>
    <s v="Healthcare"/>
    <s v="Hong Kong"/>
    <m/>
    <x v="1"/>
    <x v="1"/>
    <x v="0"/>
    <s v="Lv"/>
    <s v="Jianming"/>
    <m/>
    <m/>
    <m/>
    <s v="Food &amp; Beverage-Healthcare-Medical equipment"/>
    <s v="Healthcare-Medical equipment"/>
  </r>
  <r>
    <n v="2133"/>
    <n v="1300"/>
    <s v="Food &amp; Beverage"/>
    <s v="Blairo Maggi"/>
    <x v="37"/>
    <s v="Brazil"/>
    <s v="Cuiaba"/>
    <s v="Agribusiness"/>
    <s v="Food &amp; Beverage"/>
    <s v="Brazil"/>
    <m/>
    <x v="0"/>
    <x v="3"/>
    <x v="0"/>
    <s v="Maggi"/>
    <s v="Blairo"/>
    <m/>
    <m/>
    <m/>
    <s v="Diversified-Food &amp; Beverage-Agribusiness"/>
    <s v="Food &amp; Beverage-Agribusiness"/>
  </r>
  <r>
    <n v="2133"/>
    <n v="1300"/>
    <s v="Diversified"/>
    <s v="Yasseen Mansour"/>
    <x v="38"/>
    <s v="Egypt"/>
    <s v="Cairo"/>
    <s v="Diversified"/>
    <s v="Diversified"/>
    <s v="Egypt"/>
    <m/>
    <x v="1"/>
    <x v="0"/>
    <x v="0"/>
    <s v="Mansour"/>
    <s v="Yasseen"/>
    <m/>
    <m/>
    <m/>
    <s v="Fashion &amp; Retail-Diversified-Diversified"/>
    <s v="Diversified-Diversified"/>
  </r>
  <r>
    <n v="2133"/>
    <n v="1300"/>
    <s v="Fashion &amp; Retail"/>
    <s v="Charlwin Mao"/>
    <x v="44"/>
    <s v="China"/>
    <s v="Shanghai"/>
    <s v="E-commerce"/>
    <s v="Fashion &amp; Retail"/>
    <s v="China"/>
    <m/>
    <x v="1"/>
    <x v="1"/>
    <x v="0"/>
    <s v="Mao"/>
    <s v="Charlwin"/>
    <m/>
    <m/>
    <m/>
    <s v="Real Estate-Fashion &amp; Retail-E-commerce"/>
    <s v="Fashion &amp; Retail-E-commerce"/>
  </r>
  <r>
    <n v="2133"/>
    <n v="1300"/>
    <s v="Real Estate"/>
    <s v="George Marcus"/>
    <x v="6"/>
    <s v="United States"/>
    <s v="Los Altos Hills"/>
    <s v="Real estate"/>
    <s v="Real Estate"/>
    <s v="United States"/>
    <m/>
    <x v="1"/>
    <x v="1"/>
    <x v="0"/>
    <s v="Marcus"/>
    <s v="George"/>
    <m/>
    <s v="California"/>
    <s v="West"/>
    <s v="Healthcare-Real Estate-Real estate"/>
    <s v="Real Estate-Real estate"/>
  </r>
  <r>
    <n v="2133"/>
    <n v="1300"/>
    <s v="Healthcare"/>
    <s v="Yves-Loic Martin"/>
    <x v="41"/>
    <s v="France"/>
    <s v="Nantes"/>
    <s v="Laboratory services"/>
    <s v="Healthcare"/>
    <s v="France"/>
    <m/>
    <x v="1"/>
    <x v="1"/>
    <x v="0"/>
    <s v="Martin"/>
    <s v="Yves-Loic"/>
    <m/>
    <m/>
    <m/>
    <s v="Finance &amp; Investments-Healthcare-Laboratory services"/>
    <s v="Healthcare-Laboratory services"/>
  </r>
  <r>
    <n v="2133"/>
    <n v="1300"/>
    <s v="Finance &amp; Investments"/>
    <s v="Carsten Maschmeyer"/>
    <x v="53"/>
    <s v="Germany"/>
    <s v="Munich"/>
    <s v="Finance services"/>
    <s v="Finance &amp; Investments"/>
    <s v="Germany"/>
    <m/>
    <x v="1"/>
    <x v="0"/>
    <x v="0"/>
    <s v="Maschmeyer"/>
    <s v="Carsten"/>
    <m/>
    <m/>
    <m/>
    <s v="Finance &amp; Investments-Finance &amp; Investments-Finance services"/>
    <s v="Finance &amp; Investments-Finance services"/>
  </r>
  <r>
    <n v="2133"/>
    <n v="1300"/>
    <s v="Finance &amp; Investments"/>
    <s v="Lillian Teh Li Ming"/>
    <x v="44"/>
    <m/>
    <m/>
    <s v="Banking"/>
    <s v="Finance &amp; Investments"/>
    <s v="Malaysia"/>
    <m/>
    <x v="0"/>
    <x v="2"/>
    <x v="1"/>
    <s v="Ming"/>
    <s v="Lillian Teh Li"/>
    <m/>
    <m/>
    <m/>
    <s v="Logistics-Finance &amp; Investments-Banking"/>
    <s v="Finance &amp; Investments-Banking"/>
  </r>
  <r>
    <n v="2133"/>
    <n v="1300"/>
    <s v="Logistics"/>
    <s v="Martin Moller Nielsen"/>
    <x v="17"/>
    <s v="Switzerland"/>
    <s v="Lugano"/>
    <s v="Aircraft leasing"/>
    <s v="Logistics"/>
    <s v="Denmark"/>
    <m/>
    <x v="1"/>
    <x v="4"/>
    <x v="0"/>
    <s v="Moller Nielsen"/>
    <s v="Martin"/>
    <m/>
    <m/>
    <m/>
    <s v="Finance &amp; Investments-Logistics-Aircraft leasing"/>
    <s v="Logistics-Aircraft leasing"/>
  </r>
  <r>
    <n v="2133"/>
    <n v="1300"/>
    <s v="Finance &amp; Investments"/>
    <s v="Jahm Najafi"/>
    <x v="15"/>
    <s v="United States"/>
    <s v="Paradise Valley"/>
    <s v="Investments"/>
    <s v="Finance &amp; Investments"/>
    <s v="United States"/>
    <m/>
    <x v="1"/>
    <x v="2"/>
    <x v="0"/>
    <s v="Najafi"/>
    <s v="Jahm"/>
    <m/>
    <s v="Arizona"/>
    <s v="West"/>
    <s v="Finance &amp; Investments-Finance &amp; Investments-Investments"/>
    <s v="Finance &amp; Investments-Investments"/>
  </r>
  <r>
    <n v="2133"/>
    <n v="1300"/>
    <s v="Finance &amp; Investments"/>
    <s v="Randal Nardone"/>
    <x v="5"/>
    <s v="United States"/>
    <s v="New York"/>
    <s v="Investments, energy"/>
    <s v="Finance &amp; Investments"/>
    <s v="United States"/>
    <m/>
    <x v="1"/>
    <x v="4"/>
    <x v="0"/>
    <s v="Nardone"/>
    <s v="Randal"/>
    <m/>
    <s v="New York"/>
    <s v="Northeast"/>
    <s v="Food &amp; Beverage-Finance &amp; Investments-Investments, energy"/>
    <s v="Finance &amp; Investments-Investments, energy"/>
  </r>
  <r>
    <n v="2133"/>
    <n v="1300"/>
    <s v="Food &amp; Beverage"/>
    <s v="Nguyen Dang Quang"/>
    <x v="2"/>
    <s v="Vietnam"/>
    <s v="Ho Chi Minh City"/>
    <s v="Consumer products, banking"/>
    <s v="Food &amp; Beverage"/>
    <s v="Vietnam"/>
    <m/>
    <x v="1"/>
    <x v="1"/>
    <x v="0"/>
    <s v="Nguyen"/>
    <s v="Dang Quang"/>
    <m/>
    <m/>
    <m/>
    <s v="Gambling &amp; Casinos-Food &amp; Beverage-Consumer products, banking"/>
    <s v="Food &amp; Beverage-Consumer products, banking"/>
  </r>
  <r>
    <n v="2133"/>
    <n v="1300"/>
    <s v="Gambling &amp; Casinos"/>
    <s v="Kazuo Okada"/>
    <x v="35"/>
    <s v="Japan"/>
    <s v="Tokyo"/>
    <s v="Casinos"/>
    <s v="Gambling &amp; Casinos"/>
    <s v="Japan"/>
    <m/>
    <x v="1"/>
    <x v="1"/>
    <x v="0"/>
    <s v="Okada"/>
    <s v="Kazuo"/>
    <m/>
    <m/>
    <m/>
    <s v="Healthcare-Gambling &amp; Casinos-Casinos"/>
    <s v="Gambling &amp; Casinos-Casinos"/>
  </r>
  <r>
    <n v="2133"/>
    <n v="1300"/>
    <s v="Healthcare"/>
    <s v="John Oyler"/>
    <x v="42"/>
    <s v="United States"/>
    <m/>
    <s v="Biotech"/>
    <s v="Healthcare"/>
    <s v="United States"/>
    <m/>
    <x v="1"/>
    <x v="0"/>
    <x v="0"/>
    <s v="Oyler"/>
    <s v="John"/>
    <m/>
    <s v="Nevada"/>
    <s v="West"/>
    <s v="Finance &amp; Investments-Healthcare-Biotech"/>
    <s v="Healthcare-Biotech"/>
  </r>
  <r>
    <n v="2133"/>
    <n v="1300"/>
    <s v="Finance &amp; Investments"/>
    <s v="William Teh Lee Pang"/>
    <x v="44"/>
    <m/>
    <m/>
    <s v="Banking"/>
    <s v="Finance &amp; Investments"/>
    <s v="Malaysia"/>
    <m/>
    <x v="0"/>
    <x v="2"/>
    <x v="0"/>
    <s v="Pang"/>
    <s v="William Teh Lee"/>
    <m/>
    <m/>
    <m/>
    <s v="Manufacturing-Finance &amp; Investments-Banking"/>
    <s v="Finance &amp; Investments-Banking"/>
  </r>
  <r>
    <n v="2133"/>
    <n v="1300"/>
    <s v="Manufacturing"/>
    <s v="George Pedersen &amp; family"/>
    <x v="11"/>
    <s v="United States"/>
    <s v="McLean"/>
    <s v="Defense contractor"/>
    <s v="Manufacturing"/>
    <s v="United States"/>
    <m/>
    <x v="1"/>
    <x v="0"/>
    <x v="0"/>
    <s v="Pedersen"/>
    <s v="George"/>
    <m/>
    <s v="Virginia"/>
    <s v="South"/>
    <s v="Fashion &amp; Retail-Manufacturing-Defense contractor"/>
    <s v="Manufacturing-Defense contractor"/>
  </r>
  <r>
    <n v="2133"/>
    <n v="1300"/>
    <s v="Fashion &amp; Retail"/>
    <s v="Qu Miranda"/>
    <x v="14"/>
    <s v="China"/>
    <s v="Shanghai"/>
    <s v="E-commerce"/>
    <s v="Fashion &amp; Retail"/>
    <s v="China"/>
    <m/>
    <x v="1"/>
    <x v="1"/>
    <x v="1"/>
    <s v="Qu"/>
    <s v="Miranda"/>
    <m/>
    <m/>
    <m/>
    <s v="Real Estate-Fashion &amp; Retail-E-commerce"/>
    <s v="Fashion &amp; Retail-E-commerce"/>
  </r>
  <r>
    <n v="2133"/>
    <n v="1300"/>
    <s v="Real Estate"/>
    <s v="Jupally Rameshwar Rao"/>
    <x v="5"/>
    <s v="India"/>
    <s v="Hyderabad"/>
    <s v="Real estate"/>
    <s v="Real Estate"/>
    <s v="India"/>
    <m/>
    <x v="1"/>
    <x v="0"/>
    <x v="0"/>
    <s v="Rameshwar Rao"/>
    <s v="Jupally"/>
    <m/>
    <m/>
    <m/>
    <s v="Logistics-Real Estate-Real estate"/>
    <s v="Real Estate-Real estate"/>
  </r>
  <r>
    <n v="2133"/>
    <n v="1300"/>
    <s v="Logistics"/>
    <s v="G. M. Rao"/>
    <x v="25"/>
    <s v="India"/>
    <s v="Bangalore"/>
    <s v="Infrastructure"/>
    <s v="Logistics"/>
    <s v="India"/>
    <m/>
    <x v="1"/>
    <x v="1"/>
    <x v="0"/>
    <s v="Rao"/>
    <s v="G. M."/>
    <m/>
    <m/>
    <m/>
    <s v="Healthcare-Logistics-Infrastructure"/>
    <s v="Logistics-Infrastructure"/>
  </r>
  <r>
    <n v="2133"/>
    <n v="1300"/>
    <s v="Healthcare"/>
    <s v="P.V. Ramprasad Reddy"/>
    <x v="8"/>
    <s v="India"/>
    <s v="Hyderabad"/>
    <s v="Pharmaceuticals"/>
    <s v="Healthcare"/>
    <s v="India"/>
    <m/>
    <x v="1"/>
    <x v="1"/>
    <x v="0"/>
    <s v="Reddy"/>
    <s v="P.V. Ramprasad"/>
    <m/>
    <m/>
    <m/>
    <s v="Healthcare-Healthcare-Pharmaceuticals"/>
    <s v="Healthcare-Pharmaceuticals"/>
  </r>
  <r>
    <n v="2133"/>
    <n v="1300"/>
    <s v="Healthcare"/>
    <s v="Satish Reddy"/>
    <x v="42"/>
    <s v="India"/>
    <s v="Hyderabad"/>
    <s v="Pharmaceuticals"/>
    <s v="Healthcare"/>
    <s v="India"/>
    <m/>
    <x v="0"/>
    <x v="4"/>
    <x v="0"/>
    <s v="Reddy"/>
    <s v="Satish"/>
    <m/>
    <m/>
    <m/>
    <s v="Fashion &amp; Retail-Healthcare-Pharmaceuticals"/>
    <s v="Healthcare-Pharmaceuticals"/>
  </r>
  <r>
    <n v="2133"/>
    <n v="1300"/>
    <s v="Fashion &amp; Retail"/>
    <s v="Fernando Roig"/>
    <x v="43"/>
    <s v="Spain"/>
    <s v="Valencia"/>
    <s v="Supermarkets"/>
    <s v="Fashion &amp; Retail"/>
    <s v="Spain"/>
    <m/>
    <x v="0"/>
    <x v="1"/>
    <x v="0"/>
    <s v="Roig"/>
    <s v="Fernando"/>
    <m/>
    <m/>
    <m/>
    <s v="Diversified-Fashion &amp; Retail-Supermarkets"/>
    <s v="Fashion &amp; Retail-Supermarkets"/>
  </r>
  <r>
    <n v="2133"/>
    <n v="1300"/>
    <s v="Diversified"/>
    <s v="Igor Rotenberg"/>
    <x v="12"/>
    <s v="Russia"/>
    <s v="Moscow"/>
    <s v="Investments, real estate"/>
    <s v="Diversified"/>
    <s v="Russia"/>
    <m/>
    <x v="1"/>
    <x v="5"/>
    <x v="0"/>
    <s v="Rotenberg"/>
    <s v="Igor"/>
    <m/>
    <m/>
    <m/>
    <s v="Manufacturing-Diversified-Investments, real estate"/>
    <s v="Diversified-Investments, real estate"/>
  </r>
  <r>
    <n v="2133"/>
    <n v="1300"/>
    <s v="Manufacturing"/>
    <s v="Seifeddin Rustamov"/>
    <x v="15"/>
    <s v="United States"/>
    <m/>
    <s v="Chemicals"/>
    <s v="Manufacturing"/>
    <s v="Russia"/>
    <m/>
    <x v="1"/>
    <x v="2"/>
    <x v="0"/>
    <s v="Rustamov"/>
    <s v="Seifeddin"/>
    <m/>
    <s v="Virginia"/>
    <s v="South"/>
    <s v="Diversified-Manufacturing-Chemicals"/>
    <s v="Manufacturing-Chemicals"/>
  </r>
  <r>
    <n v="2133"/>
    <n v="1300"/>
    <s v="Diversified"/>
    <s v="Deniz Sahenk"/>
    <x v="22"/>
    <s v="Turkey"/>
    <s v="Istanbul"/>
    <s v="Diversified"/>
    <s v="Diversified"/>
    <s v="Turkey"/>
    <m/>
    <x v="0"/>
    <x v="4"/>
    <x v="1"/>
    <s v="Sahenk"/>
    <s v="Deniz"/>
    <m/>
    <m/>
    <m/>
    <s v="Food &amp; Beverage-Diversified-Diversified"/>
    <s v="Diversified-Diversified"/>
  </r>
  <r>
    <n v="2133"/>
    <n v="1300"/>
    <s v="Food &amp; Beverage"/>
    <s v="Nobutada Saji"/>
    <x v="22"/>
    <s v="Japan"/>
    <s v="Tokyo"/>
    <s v="Beverages"/>
    <s v="Food &amp; Beverage"/>
    <s v="Japan"/>
    <m/>
    <x v="0"/>
    <x v="0"/>
    <x v="0"/>
    <s v="Saji"/>
    <s v="Nobutada"/>
    <m/>
    <m/>
    <m/>
    <s v="Gambling &amp; Casinos-Food &amp; Beverage-Beverages"/>
    <s v="Food &amp; Beverage-Beverages"/>
  </r>
  <r>
    <n v="2133"/>
    <n v="1300"/>
    <s v="Gambling &amp; Casinos"/>
    <s v="Hajime Satomi"/>
    <x v="6"/>
    <s v="Japan"/>
    <s v="Tokyo"/>
    <s v="Video games, pachinko"/>
    <s v="Gambling &amp; Casinos"/>
    <s v="Japan"/>
    <m/>
    <x v="1"/>
    <x v="4"/>
    <x v="0"/>
    <s v="Satomi"/>
    <s v="Hajime"/>
    <m/>
    <m/>
    <m/>
    <s v="Technology-Gambling &amp; Casinos-Video games, pachinko"/>
    <s v="Gambling &amp; Casinos-Video games, pachinko"/>
  </r>
  <r>
    <n v="2133"/>
    <n v="1300"/>
    <s v="Technology"/>
    <s v="James Scapa"/>
    <x v="37"/>
    <s v="United States"/>
    <s v="Atherton"/>
    <s v="Software"/>
    <s v="Technology"/>
    <s v="United States"/>
    <m/>
    <x v="1"/>
    <x v="4"/>
    <x v="0"/>
    <s v="Scapa"/>
    <s v="James"/>
    <m/>
    <s v="California"/>
    <s v="West"/>
    <s v="Manufacturing-Technology-Software"/>
    <s v="Technology-Software"/>
  </r>
  <r>
    <n v="2133"/>
    <n v="1300"/>
    <s v="Manufacturing"/>
    <s v="Stephan Schnabel"/>
    <x v="65"/>
    <m/>
    <m/>
    <s v="Chemicals"/>
    <s v="Manufacturing"/>
    <s v="Germany"/>
    <m/>
    <x v="0"/>
    <x v="0"/>
    <x v="0"/>
    <s v="Schnabel"/>
    <s v="Stephan"/>
    <m/>
    <m/>
    <m/>
    <s v="Healthcare-Manufacturing-Chemicals"/>
    <s v="Manufacturing-Chemicals"/>
  </r>
  <r>
    <n v="2133"/>
    <n v="1300"/>
    <s v="Healthcare"/>
    <s v="Devi Shetty"/>
    <x v="36"/>
    <s v="India"/>
    <s v="Bangalore"/>
    <s v="Healthcare"/>
    <s v="Healthcare"/>
    <s v="India"/>
    <m/>
    <x v="1"/>
    <x v="0"/>
    <x v="0"/>
    <s v="Shetty"/>
    <s v="Devi"/>
    <m/>
    <m/>
    <m/>
    <s v="Diversified-Healthcare-Healthcare"/>
    <s v="Healthcare-Healthcare"/>
  </r>
  <r>
    <n v="2133"/>
    <n v="1300"/>
    <s v="Diversified"/>
    <s v="Albert Shigaboutdinov"/>
    <x v="36"/>
    <s v="Russia"/>
    <s v="Kazan"/>
    <s v="Refinery, chemicals"/>
    <s v="Diversified"/>
    <s v="Russia"/>
    <m/>
    <x v="1"/>
    <x v="4"/>
    <x v="0"/>
    <s v="Shigaboutdinov"/>
    <s v="Albert"/>
    <m/>
    <m/>
    <m/>
    <s v="Finance &amp; Investments-Diversified-Refinery, chemicals"/>
    <s v="Diversified-Refinery, chemicals"/>
  </r>
  <r>
    <n v="2133"/>
    <n v="1300"/>
    <s v="Finance &amp; Investments"/>
    <s v="Diana Teh Li Shing"/>
    <x v="44"/>
    <m/>
    <m/>
    <s v="Banking"/>
    <s v="Finance &amp; Investments"/>
    <s v="Malaysia"/>
    <m/>
    <x v="0"/>
    <x v="2"/>
    <x v="1"/>
    <s v="Shing"/>
    <s v="Diana Teh Li"/>
    <m/>
    <m/>
    <m/>
    <s v="Food &amp; Beverage-Finance &amp; Investments-Banking"/>
    <s v="Finance &amp; Investments-Banking"/>
  </r>
  <r>
    <n v="2133"/>
    <n v="1300"/>
    <s v="Food &amp; Beverage"/>
    <s v="Denis Shtengelov"/>
    <x v="10"/>
    <s v="Australia"/>
    <s v="Gold Coast"/>
    <s v="Food, retail"/>
    <s v="Food &amp; Beverage"/>
    <s v="Russia"/>
    <m/>
    <x v="1"/>
    <x v="2"/>
    <x v="0"/>
    <s v="Shtengelov"/>
    <s v="Denis"/>
    <m/>
    <m/>
    <m/>
    <s v="Manufacturing-Food &amp; Beverage-Food, retail"/>
    <s v="Food &amp; Beverage-Food, retail"/>
  </r>
  <r>
    <n v="2133"/>
    <n v="1300"/>
    <s v="Manufacturing"/>
    <s v="Fei Song"/>
    <x v="32"/>
    <s v="China"/>
    <s v="Yantai"/>
    <s v="Machinery"/>
    <s v="Manufacturing"/>
    <s v="China"/>
    <m/>
    <x v="1"/>
    <x v="1"/>
    <x v="0"/>
    <s v="Song"/>
    <s v="Fei"/>
    <m/>
    <m/>
    <m/>
    <s v="Sports-Manufacturing-Machinery"/>
    <s v="Manufacturing-Machinery"/>
  </r>
  <r>
    <n v="2133"/>
    <n v="1300"/>
    <s v="Sports"/>
    <s v="Hal Steinbrenner"/>
    <x v="23"/>
    <s v="United States"/>
    <s v="Tampa"/>
    <s v="Sports"/>
    <s v="Sports"/>
    <s v="United States"/>
    <m/>
    <x v="0"/>
    <x v="2"/>
    <x v="0"/>
    <s v="Steinbrenner"/>
    <s v="Hal"/>
    <m/>
    <s v="Florida"/>
    <s v="South"/>
    <s v="Sports-Sports-Sports"/>
    <s v="Sports-Sports"/>
  </r>
  <r>
    <n v="2133"/>
    <n v="1300"/>
    <s v="Sports"/>
    <s v="Jessica Steinbrenner"/>
    <x v="2"/>
    <s v="United States"/>
    <s v="Tampa"/>
    <s v="Sports"/>
    <s v="Sports"/>
    <s v="United States"/>
    <m/>
    <x v="0"/>
    <x v="2"/>
    <x v="1"/>
    <s v="Steinbrenner"/>
    <s v="Jessica"/>
    <m/>
    <s v="Florida"/>
    <s v="South"/>
    <s v="Sports-Sports-Sports"/>
    <s v="Sports-Sports"/>
  </r>
  <r>
    <n v="2133"/>
    <n v="1300"/>
    <s v="Sports"/>
    <s v="Jennifer Steinbrenner Swindal"/>
    <x v="53"/>
    <s v="United States"/>
    <s v="Tampa"/>
    <s v="Sports"/>
    <s v="Sports"/>
    <s v="United States"/>
    <m/>
    <x v="0"/>
    <x v="2"/>
    <x v="1"/>
    <s v="Steinbrenner Swindal"/>
    <s v="Jennifer"/>
    <m/>
    <s v="Florida"/>
    <s v="South"/>
    <s v="Metals &amp; Mining-Sports-Sports"/>
    <s v="Sports-Sports"/>
  </r>
  <r>
    <n v="2133"/>
    <n v="1300"/>
    <s v="Metals &amp; Mining"/>
    <s v="Konstantin Strukov &amp; family"/>
    <x v="29"/>
    <s v="Russia"/>
    <s v="Chelyabinsk"/>
    <s v="Gold, coal mining"/>
    <s v="Metals &amp; Mining"/>
    <s v="Russia"/>
    <m/>
    <x v="1"/>
    <x v="5"/>
    <x v="0"/>
    <s v="Strukov"/>
    <s v="Konstantin"/>
    <m/>
    <m/>
    <m/>
    <s v="Energy-Metals &amp; Mining-Gold, coal mining"/>
    <s v="Metals &amp; Mining-Gold, coal mining"/>
  </r>
  <r>
    <n v="2133"/>
    <n v="1300"/>
    <s v="Energy"/>
    <s v="Rustem Sulteev"/>
    <x v="9"/>
    <s v="Russia"/>
    <s v="Kazan"/>
    <s v="Refinery, chemicals"/>
    <s v="Energy"/>
    <s v="Russia"/>
    <m/>
    <x v="1"/>
    <x v="4"/>
    <x v="0"/>
    <s v="Sulteev"/>
    <s v="Rustem"/>
    <m/>
    <m/>
    <m/>
    <s v="Food &amp; Beverage-Energy-Refinery, chemicals"/>
    <s v="Energy-Refinery, chemicals"/>
  </r>
  <r>
    <n v="2133"/>
    <n v="1300"/>
    <s v="Food &amp; Beverage"/>
    <s v="Clemens Toennies"/>
    <x v="37"/>
    <s v="Germany"/>
    <s v="Rheda-Wiedenbrück"/>
    <s v="Meat processing"/>
    <s v="Food &amp; Beverage"/>
    <s v="Germany"/>
    <m/>
    <x v="1"/>
    <x v="1"/>
    <x v="0"/>
    <s v="Toennies"/>
    <s v="Clemens"/>
    <m/>
    <m/>
    <m/>
    <s v="Food &amp; Beverage-Food &amp; Beverage-Meat processing"/>
    <s v="Food &amp; Beverage-Meat processing"/>
  </r>
  <r>
    <n v="2133"/>
    <n v="1300"/>
    <s v="Food &amp; Beverage"/>
    <s v="Robert Toennies"/>
    <x v="54"/>
    <s v="Germany"/>
    <s v="Rheda-Wiedenbrück"/>
    <s v="Meat processing"/>
    <s v="Food &amp; Beverage"/>
    <s v="Germany"/>
    <m/>
    <x v="0"/>
    <x v="1"/>
    <x v="0"/>
    <s v="Toennies"/>
    <s v="Robert"/>
    <m/>
    <m/>
    <m/>
    <s v="Real Estate-Food &amp; Beverage-Meat processing"/>
    <s v="Food &amp; Beverage-Meat processing"/>
  </r>
  <r>
    <n v="2133"/>
    <n v="1300"/>
    <s v="Real Estate"/>
    <s v="John Van Lieshout"/>
    <x v="22"/>
    <s v="Australia"/>
    <s v="Brisbane"/>
    <s v="Real estate"/>
    <s v="Real Estate"/>
    <s v="Australia"/>
    <m/>
    <x v="1"/>
    <x v="1"/>
    <x v="0"/>
    <s v="Van Lieshout"/>
    <s v="John"/>
    <m/>
    <m/>
    <m/>
    <s v="Healthcare-Real Estate-Real estate"/>
    <s v="Real Estate-Real estate"/>
  </r>
  <r>
    <n v="2133"/>
    <n v="1300"/>
    <s v="Healthcare"/>
    <s v="Pongsak Viddayakorn"/>
    <x v="58"/>
    <s v="Thailand"/>
    <s v="Bangkok"/>
    <s v="Hospitals"/>
    <s v="Healthcare"/>
    <s v="Thailand"/>
    <m/>
    <x v="1"/>
    <x v="0"/>
    <x v="0"/>
    <s v="Viddayakorn"/>
    <s v="Pongsak"/>
    <m/>
    <m/>
    <m/>
    <s v="Fashion &amp; Retail-Healthcare-Hospitals"/>
    <s v="Healthcare-Hospitals"/>
  </r>
  <r>
    <n v="2133"/>
    <n v="1300"/>
    <s v="Fashion &amp; Retail"/>
    <s v="Wang Jianguo"/>
    <x v="53"/>
    <s v="China"/>
    <s v="Nanjing"/>
    <s v="Retail"/>
    <s v="Fashion &amp; Retail"/>
    <s v="China"/>
    <m/>
    <x v="1"/>
    <x v="1"/>
    <x v="0"/>
    <s v="Wang"/>
    <s v="Jianguo"/>
    <m/>
    <m/>
    <m/>
    <s v="Service-Fashion &amp; Retail-Retail"/>
    <s v="Fashion &amp; Retail-Retail"/>
  </r>
  <r>
    <n v="2133"/>
    <n v="1300"/>
    <s v="Service"/>
    <s v="Junjin Wang"/>
    <x v="23"/>
    <s v="China"/>
    <s v="Shanghai"/>
    <s v="Airline"/>
    <s v="Service"/>
    <s v="China"/>
    <m/>
    <x v="1"/>
    <x v="1"/>
    <x v="0"/>
    <s v="Wang"/>
    <s v="Junjin"/>
    <m/>
    <m/>
    <m/>
    <s v="Manufacturing-Service-Airline"/>
    <s v="Service-Airline"/>
  </r>
  <r>
    <n v="2133"/>
    <n v="1300"/>
    <s v="Manufacturing"/>
    <s v="Wang Mingwang"/>
    <x v="42"/>
    <s v="China"/>
    <s v="Shenzhen"/>
    <s v="Electronics components"/>
    <s v="Manufacturing"/>
    <s v="China"/>
    <m/>
    <x v="1"/>
    <x v="1"/>
    <x v="0"/>
    <s v="Wang"/>
    <s v="Mingwang"/>
    <m/>
    <m/>
    <m/>
    <s v="Technology-Manufacturing-Electronics components"/>
    <s v="Manufacturing-Electronics components"/>
  </r>
  <r>
    <n v="2133"/>
    <n v="1300"/>
    <s v="Technology"/>
    <s v="Wei Lidong &amp; family"/>
    <x v="47"/>
    <s v="China"/>
    <s v="Shanghai"/>
    <s v="Software"/>
    <s v="Technology"/>
    <s v="China"/>
    <m/>
    <x v="1"/>
    <x v="1"/>
    <x v="0"/>
    <s v="Wei"/>
    <s v="Lidong"/>
    <m/>
    <m/>
    <m/>
    <s v="Fashion &amp; Retail-Technology-Software"/>
    <s v="Technology-Software"/>
  </r>
  <r>
    <n v="2133"/>
    <n v="1300"/>
    <s v="Fashion &amp; Retail"/>
    <s v="Myron Wentz"/>
    <x v="7"/>
    <s v="Cayman Islands"/>
    <s v="Grand Cayman"/>
    <s v="Health products"/>
    <s v="Fashion &amp; Retail"/>
    <s v="St. Kitts and Nevis"/>
    <m/>
    <x v="1"/>
    <x v="1"/>
    <x v="0"/>
    <s v="Wentz"/>
    <s v="Myron"/>
    <m/>
    <m/>
    <m/>
    <s v="Manufacturing-Fashion &amp; Retail-Health products"/>
    <s v="Fashion &amp; Retail-Health products"/>
  </r>
  <r>
    <n v="2133"/>
    <n v="1300"/>
    <s v="Manufacturing"/>
    <s v="Wu Xiaoge"/>
    <x v="10"/>
    <s v="China"/>
    <s v="Chengdu"/>
    <s v="Battery components"/>
    <s v="Manufacturing"/>
    <s v="China"/>
    <m/>
    <x v="1"/>
    <x v="3"/>
    <x v="1"/>
    <s v="Wu"/>
    <s v="Xiaoge"/>
    <m/>
    <m/>
    <m/>
    <s v="Diversified-Manufacturing-Battery components"/>
    <s v="Manufacturing-Battery components"/>
  </r>
  <r>
    <n v="2133"/>
    <n v="1300"/>
    <s v="Diversified"/>
    <s v="Wu Xushun &amp; family"/>
    <x v="0"/>
    <s v="China"/>
    <s v="Wuhu"/>
    <s v="Internet"/>
    <s v="Diversified"/>
    <s v="China"/>
    <m/>
    <x v="1"/>
    <x v="1"/>
    <x v="0"/>
    <s v="Wu"/>
    <s v="Xushun"/>
    <m/>
    <m/>
    <m/>
    <s v="Healthcare-Diversified-Internet"/>
    <s v="Diversified-Internet"/>
  </r>
  <r>
    <n v="2133"/>
    <n v="1300"/>
    <s v="Healthcare"/>
    <s v="Xiong Xiaochuan"/>
    <x v="41"/>
    <s v="China"/>
    <s v="Shenzhen"/>
    <s v="Medical devices"/>
    <s v="Healthcare"/>
    <s v="China"/>
    <m/>
    <x v="1"/>
    <x v="2"/>
    <x v="0"/>
    <s v="Xiong"/>
    <s v="Xiaochuan"/>
    <m/>
    <m/>
    <m/>
    <s v="Technology-Healthcare-Medical devices"/>
    <s v="Healthcare-Medical devices"/>
  </r>
  <r>
    <n v="2133"/>
    <n v="1300"/>
    <s v="Technology"/>
    <s v="Xu Shaochun"/>
    <x v="15"/>
    <s v="China"/>
    <s v="Shenzhen"/>
    <s v="Software"/>
    <s v="Technology"/>
    <s v="China"/>
    <m/>
    <x v="1"/>
    <x v="1"/>
    <x v="0"/>
    <s v="Xu"/>
    <s v="Shaochun"/>
    <m/>
    <m/>
    <m/>
    <s v="Technology-Technology-Software"/>
    <s v="Technology-Software"/>
  </r>
  <r>
    <n v="2133"/>
    <n v="1300"/>
    <s v="Technology"/>
    <s v="Yan Jane &amp; family"/>
    <x v="52"/>
    <s v="China"/>
    <s v="Beijing"/>
    <s v="Software"/>
    <s v="Technology"/>
    <s v="China"/>
    <m/>
    <x v="1"/>
    <x v="0"/>
    <x v="1"/>
    <s v="Yan"/>
    <s v="Jane"/>
    <m/>
    <m/>
    <m/>
    <s v="Manufacturing-Technology-Software"/>
    <s v="Technology-Software"/>
  </r>
  <r>
    <n v="2133"/>
    <n v="1300"/>
    <s v="Manufacturing"/>
    <s v="Zeng Chaoyi"/>
    <x v="23"/>
    <s v="China"/>
    <s v="Changsha"/>
    <s v="Aluminum products"/>
    <s v="Manufacturing"/>
    <s v="China"/>
    <m/>
    <x v="1"/>
    <x v="4"/>
    <x v="0"/>
    <s v="Zeng"/>
    <s v="Chaoyi"/>
    <m/>
    <m/>
    <m/>
    <s v="Service-Manufacturing-Aluminum products"/>
    <s v="Manufacturing-Aluminum products"/>
  </r>
  <r>
    <n v="2133"/>
    <n v="1300"/>
    <s v="Service"/>
    <s v="Peng Zhao"/>
    <x v="33"/>
    <s v="China"/>
    <s v="Beijing"/>
    <s v="Online recruitment"/>
    <s v="Service"/>
    <s v="China"/>
    <m/>
    <x v="1"/>
    <x v="4"/>
    <x v="0"/>
    <s v="Zhao"/>
    <s v="Peng"/>
    <m/>
    <m/>
    <m/>
    <s v="Service-Service-Online recruitment"/>
    <s v="Service-Online recruitment"/>
  </r>
  <r>
    <n v="2133"/>
    <n v="1300"/>
    <s v="Service"/>
    <s v="Zhao Tongtong"/>
    <x v="32"/>
    <s v="Hong Kong"/>
    <s v="Hong Kong"/>
    <s v="Hotels"/>
    <s v="Service"/>
    <s v="Canada"/>
    <m/>
    <x v="1"/>
    <x v="5"/>
    <x v="1"/>
    <s v="Zhao"/>
    <s v="Tongtong"/>
    <m/>
    <m/>
    <m/>
    <s v="Metals &amp; Mining-Service-Hotels"/>
    <s v="Service-Hotels"/>
  </r>
  <r>
    <n v="2133"/>
    <n v="1300"/>
    <s v="Metals &amp; Mining"/>
    <s v="Kostyantin Zhevago"/>
    <x v="12"/>
    <s v="Ukraine"/>
    <s v="Kiev"/>
    <s v="Mining"/>
    <s v="Metals &amp; Mining"/>
    <s v="Ukraine"/>
    <m/>
    <x v="1"/>
    <x v="4"/>
    <x v="0"/>
    <s v="Zhevago"/>
    <s v="Kostyantin"/>
    <m/>
    <m/>
    <m/>
    <s v="Manufacturing-Metals &amp; Mining-Mining"/>
    <s v="Metals &amp; Mining-Mining"/>
  </r>
  <r>
    <n v="2133"/>
    <n v="1300"/>
    <s v="Manufacturing"/>
    <s v="Zong Yanmin"/>
    <x v="44"/>
    <s v="China"/>
    <s v="Jinan"/>
    <s v="Semiconductor materials"/>
    <s v="Manufacturing"/>
    <s v="China"/>
    <m/>
    <x v="1"/>
    <x v="4"/>
    <x v="0"/>
    <s v="Zong"/>
    <s v="Yanmin"/>
    <m/>
    <m/>
    <m/>
    <s v="Finance &amp; Investments-Manufacturing-Semiconductor materials"/>
    <s v="Manufacturing-Semiconductor materials"/>
  </r>
  <r>
    <n v="2259"/>
    <n v="1200"/>
    <s v="Finance &amp; Investments"/>
    <s v="Sanjay Agarwal"/>
    <x v="33"/>
    <s v="India"/>
    <s v="Jaipur"/>
    <s v="Banking"/>
    <s v="Finance &amp; Investments"/>
    <s v="India"/>
    <m/>
    <x v="1"/>
    <x v="4"/>
    <x v="0"/>
    <s v="Agarwal"/>
    <s v="Sanjay"/>
    <m/>
    <m/>
    <m/>
    <s v="Finance &amp; Investments-Finance &amp; Investments-Banking"/>
    <s v="Finance &amp; Investments-Banking"/>
  </r>
  <r>
    <n v="2259"/>
    <n v="1200"/>
    <s v="Finance &amp; Investments"/>
    <s v="Hamad bin Jassim bin Jaber Al Thani"/>
    <x v="53"/>
    <s v="Qatar"/>
    <s v="Doha"/>
    <s v="Investments"/>
    <s v="Finance &amp; Investments"/>
    <s v="Qatar"/>
    <m/>
    <x v="0"/>
    <x v="4"/>
    <x v="0"/>
    <s v="Al Thani"/>
    <s v="Hamad bin Jassim bin Jaber"/>
    <m/>
    <m/>
    <m/>
    <s v="Diversified-Finance &amp; Investments-Investments"/>
    <s v="Finance &amp; Investments-Investments"/>
  </r>
  <r>
    <n v="2259"/>
    <n v="1200"/>
    <s v="Diversified"/>
    <s v="Joao Alves de Queiroz Filho"/>
    <x v="36"/>
    <s v="Brazil"/>
    <s v="São Paulo"/>
    <s v="Pharmaceuticals"/>
    <s v="Diversified"/>
    <s v="Brazil"/>
    <m/>
    <x v="1"/>
    <x v="0"/>
    <x v="0"/>
    <s v="Alves de Queiroz Filho"/>
    <s v="Joao"/>
    <m/>
    <m/>
    <m/>
    <s v="Metals &amp; Mining-Diversified-Pharmaceuticals"/>
    <s v="Diversified-Pharmaceuticals"/>
  </r>
  <r>
    <n v="2259"/>
    <n v="1200"/>
    <s v="Metals &amp; Mining"/>
    <s v="Jose Maria Aristrain"/>
    <x v="15"/>
    <s v="Switzerland"/>
    <s v="Gstaad"/>
    <s v="Steel"/>
    <s v="Metals &amp; Mining"/>
    <s v="Spain"/>
    <m/>
    <x v="0"/>
    <x v="4"/>
    <x v="0"/>
    <s v="Aristrain"/>
    <s v="Jose Maria"/>
    <m/>
    <m/>
    <m/>
    <s v="Finance &amp; Investments-Metals &amp; Mining-Steel"/>
    <s v="Metals &amp; Mining-Steel"/>
  </r>
  <r>
    <n v="2259"/>
    <n v="1200"/>
    <s v="Finance &amp; Investments"/>
    <s v="Michael Arougheti"/>
    <x v="10"/>
    <s v="United States"/>
    <s v="Nyack"/>
    <s v="Finance"/>
    <s v="Finance &amp; Investments"/>
    <s v="United States"/>
    <m/>
    <x v="1"/>
    <x v="2"/>
    <x v="0"/>
    <s v="Arougheti"/>
    <s v="Michael"/>
    <m/>
    <s v="New York"/>
    <s v="Northeast"/>
    <s v="Technology-Finance &amp; Investments-Finance"/>
    <s v="Finance &amp; Investments-Finance"/>
  </r>
  <r>
    <n v="2259"/>
    <n v="1200"/>
    <s v="Technology"/>
    <s v="Tope Awotona"/>
    <x v="51"/>
    <s v="United States"/>
    <s v="Atlanta"/>
    <s v="Software"/>
    <s v="Technology"/>
    <s v="United States"/>
    <s v="Calendly"/>
    <x v="1"/>
    <x v="1"/>
    <x v="0"/>
    <s v="Awotona"/>
    <s v="Tope"/>
    <m/>
    <s v="Georgia"/>
    <s v="South"/>
    <s v="Healthcare-Technology-Software"/>
    <s v="Technology-Software"/>
  </r>
  <r>
    <n v="2259"/>
    <n v="1200"/>
    <s v="Healthcare"/>
    <s v="Mehmet Aydinlar"/>
    <x v="37"/>
    <s v="Turkey"/>
    <s v="Istanbul"/>
    <s v="Hospitals"/>
    <s v="Healthcare"/>
    <s v="Turkey"/>
    <m/>
    <x v="1"/>
    <x v="1"/>
    <x v="0"/>
    <s v="Aydinlar"/>
    <s v="Mehmet"/>
    <m/>
    <m/>
    <m/>
    <s v="Real Estate-Healthcare-Hospitals"/>
    <s v="Healthcare-Hospitals"/>
  </r>
  <r>
    <n v="2259"/>
    <n v="1200"/>
    <s v="Real Estate"/>
    <s v="Danna Azrieli"/>
    <x v="42"/>
    <s v="Israel"/>
    <s v="Herzliya"/>
    <s v="Real estate"/>
    <s v="Real Estate"/>
    <s v="Israel"/>
    <m/>
    <x v="0"/>
    <x v="1"/>
    <x v="1"/>
    <s v="Azrieli"/>
    <s v="Danna"/>
    <m/>
    <m/>
    <m/>
    <s v="Real Estate-Real Estate-Real estate"/>
    <s v="Real Estate-Real estate"/>
  </r>
  <r>
    <n v="2259"/>
    <n v="1200"/>
    <s v="Real Estate"/>
    <s v="Naomi Azrieli"/>
    <x v="41"/>
    <s v="Canada"/>
    <s v="Toronto"/>
    <s v="Real estate"/>
    <s v="Real Estate"/>
    <s v="Canada"/>
    <m/>
    <x v="0"/>
    <x v="1"/>
    <x v="1"/>
    <s v="Azrieli"/>
    <s v="Naomi"/>
    <m/>
    <m/>
    <m/>
    <s v="Real Estate-Real Estate-Real estate"/>
    <s v="Real Estate-Real estate"/>
  </r>
  <r>
    <n v="2259"/>
    <n v="1200"/>
    <s v="Real Estate"/>
    <s v="Sharon Azrieli"/>
    <x v="34"/>
    <s v="Canada"/>
    <s v="Montreal"/>
    <s v="Real estate"/>
    <s v="Real Estate"/>
    <s v="Canada"/>
    <m/>
    <x v="0"/>
    <x v="1"/>
    <x v="1"/>
    <s v="Azrieli"/>
    <s v="Sharon"/>
    <m/>
    <m/>
    <m/>
    <s v="Energy-Real Estate-Real estate"/>
    <s v="Real Estate-Real estate"/>
  </r>
  <r>
    <n v="2259"/>
    <n v="1200"/>
    <s v="Energy"/>
    <s v="Bai Houshan"/>
    <x v="2"/>
    <s v="China"/>
    <s v="Ningbo"/>
    <s v="Lithium battery"/>
    <s v="Energy"/>
    <s v="China"/>
    <m/>
    <x v="1"/>
    <x v="1"/>
    <x v="0"/>
    <s v="Bai"/>
    <s v="Houshan"/>
    <m/>
    <m/>
    <m/>
    <s v="Finance &amp; Investments-Energy-Lithium battery"/>
    <s v="Energy-Lithium battery"/>
  </r>
  <r>
    <n v="2259"/>
    <n v="1200"/>
    <s v="Finance &amp; Investments"/>
    <s v="Thomas Bailey"/>
    <x v="20"/>
    <s v="United States"/>
    <s v="Aspen"/>
    <s v="Money management"/>
    <s v="Finance &amp; Investments"/>
    <s v="United States"/>
    <m/>
    <x v="1"/>
    <x v="4"/>
    <x v="0"/>
    <s v="Bailey"/>
    <s v="Thomas"/>
    <m/>
    <s v="Colorado"/>
    <s v="West"/>
    <s v="Healthcare-Finance &amp; Investments-Money management"/>
    <s v="Finance &amp; Investments-Money management"/>
  </r>
  <r>
    <n v="2259"/>
    <n v="1200"/>
    <s v="Healthcare"/>
    <s v="Bernhard Braun-Luedicke"/>
    <x v="62"/>
    <s v="Germany"/>
    <s v="Melsungen"/>
    <s v="Medical technology"/>
    <s v="Healthcare"/>
    <s v="Germany"/>
    <m/>
    <x v="0"/>
    <x v="1"/>
    <x v="0"/>
    <s v="Braun-Luedicke"/>
    <s v="Bernhard"/>
    <m/>
    <m/>
    <m/>
    <s v="Healthcare-Healthcare-Medical technology"/>
    <s v="Healthcare-Medical technology"/>
  </r>
  <r>
    <n v="2259"/>
    <n v="1200"/>
    <s v="Healthcare"/>
    <s v="Eva Maria Braun-Luedicke"/>
    <x v="39"/>
    <s v="Germany"/>
    <s v="Melsungen"/>
    <s v="Medical technology"/>
    <s v="Healthcare"/>
    <s v="Germany"/>
    <m/>
    <x v="0"/>
    <x v="1"/>
    <x v="1"/>
    <s v="Braun-Luedicke"/>
    <s v="Eva Maria"/>
    <m/>
    <m/>
    <m/>
    <s v="Healthcare-Healthcare-Medical technology"/>
    <s v="Healthcare-Medical technology"/>
  </r>
  <r>
    <n v="2259"/>
    <n v="1200"/>
    <s v="Healthcare"/>
    <s v="Friederike Braun-Luedicke"/>
    <x v="19"/>
    <s v="Germany"/>
    <s v="Melsungen"/>
    <s v="Medical technology"/>
    <s v="Healthcare"/>
    <s v="Germany"/>
    <m/>
    <x v="0"/>
    <x v="4"/>
    <x v="1"/>
    <s v="Braun-Luedicke"/>
    <s v="Friederike"/>
    <m/>
    <m/>
    <m/>
    <s v="Real Estate-Healthcare-Medical technology"/>
    <s v="Healthcare-Medical technology"/>
  </r>
  <r>
    <n v="2259"/>
    <n v="1200"/>
    <s v="Real Estate"/>
    <s v="Jeffrey Cheah"/>
    <x v="3"/>
    <s v="Malaysia"/>
    <s v="Kuala Lumpur"/>
    <s v="Property, healthcare"/>
    <s v="Real Estate"/>
    <s v="Malaysia"/>
    <m/>
    <x v="1"/>
    <x v="1"/>
    <x v="0"/>
    <s v="Cheah"/>
    <s v="Jeffrey"/>
    <m/>
    <m/>
    <m/>
    <s v="Food &amp; Beverage-Real Estate-Property, healthcare"/>
    <s v="Real Estate-Property, healthcare"/>
  </r>
  <r>
    <n v="2259"/>
    <n v="1200"/>
    <s v="Food &amp; Beverage"/>
    <s v="Chen Xianbao &amp; family"/>
    <x v="53"/>
    <s v="China"/>
    <s v="Hefei"/>
    <s v="Food"/>
    <s v="Food &amp; Beverage"/>
    <s v="China"/>
    <m/>
    <x v="1"/>
    <x v="1"/>
    <x v="0"/>
    <s v="Chen"/>
    <s v="Xianbao"/>
    <m/>
    <m/>
    <m/>
    <s v="Healthcare-Food &amp; Beverage-Food"/>
    <s v="Food &amp; Beverage-Food"/>
  </r>
  <r>
    <n v="2259"/>
    <n v="1200"/>
    <s v="Healthcare"/>
    <s v="Cheng Xianfeng"/>
    <x v="23"/>
    <s v="China"/>
    <s v="Hefei"/>
    <s v="Pharmaceuticals"/>
    <s v="Healthcare"/>
    <s v="China"/>
    <m/>
    <x v="1"/>
    <x v="1"/>
    <x v="0"/>
    <s v="Cheng"/>
    <s v="Xianfeng"/>
    <m/>
    <m/>
    <m/>
    <s v="Fashion &amp; Retail-Healthcare-Pharmaceuticals"/>
    <s v="Healthcare-Pharmaceuticals"/>
  </r>
  <r>
    <n v="2259"/>
    <n v="1200"/>
    <s v="Fashion &amp; Retail"/>
    <s v="Chung Yong-jin"/>
    <x v="23"/>
    <s v="South Korea"/>
    <s v="Seoul"/>
    <s v="Retail"/>
    <s v="Fashion &amp; Retail"/>
    <s v="South Korea"/>
    <s v="Shinsegae"/>
    <x v="0"/>
    <x v="1"/>
    <x v="0"/>
    <s v="Chung"/>
    <s v="Yong-jin"/>
    <m/>
    <m/>
    <m/>
    <s v="Service-Fashion &amp; Retail-Retail"/>
    <s v="Fashion &amp; Retail-Retail"/>
  </r>
  <r>
    <n v="2259"/>
    <n v="1200"/>
    <s v="Service"/>
    <s v="Darwin Deason"/>
    <x v="26"/>
    <s v="United States"/>
    <s v="Dallas"/>
    <s v="Software"/>
    <s v="Service"/>
    <s v="United States"/>
    <m/>
    <x v="1"/>
    <x v="1"/>
    <x v="0"/>
    <s v="Deason"/>
    <s v="Darwin"/>
    <m/>
    <s v="Texas"/>
    <s v="South"/>
    <s v="Fashion &amp; Retail-Service-Software"/>
    <s v="Service-Software"/>
  </r>
  <r>
    <n v="2259"/>
    <n v="1200"/>
    <s v="Fashion &amp; Retail"/>
    <s v="Diego Della Valle"/>
    <x v="9"/>
    <s v="Italy"/>
    <s v="Sant'' Elpidio A Mare"/>
    <s v="Shoes"/>
    <s v="Fashion &amp; Retail"/>
    <s v="Italy"/>
    <m/>
    <x v="0"/>
    <x v="1"/>
    <x v="0"/>
    <s v="Della Valle"/>
    <s v="Diego"/>
    <m/>
    <m/>
    <m/>
    <s v="Manufacturing-Fashion &amp; Retail-Shoes"/>
    <s v="Fashion &amp; Retail-Shoes"/>
  </r>
  <r>
    <n v="2259"/>
    <n v="1200"/>
    <s v="Manufacturing"/>
    <s v="Ashwin Desai"/>
    <x v="48"/>
    <s v="India"/>
    <s v="Surat"/>
    <s v="Specialty chemicals"/>
    <s v="Manufacturing"/>
    <s v="India"/>
    <m/>
    <x v="1"/>
    <x v="2"/>
    <x v="0"/>
    <s v="Desai"/>
    <s v="Ashwin"/>
    <m/>
    <m/>
    <m/>
    <s v="Media &amp; Entertainment-Manufacturing-Specialty chemicals"/>
    <s v="Manufacturing-Specialty chemicals"/>
  </r>
  <r>
    <n v="2259"/>
    <n v="1200"/>
    <s v="Media &amp; Entertainment"/>
    <s v="Richard Desmond"/>
    <x v="48"/>
    <s v="United Kingdom"/>
    <s v="London"/>
    <s v="Publishing"/>
    <s v="Media &amp; Entertainment"/>
    <s v="United Kingdom"/>
    <m/>
    <x v="1"/>
    <x v="1"/>
    <x v="0"/>
    <s v="Desmond"/>
    <s v="Richard"/>
    <m/>
    <m/>
    <m/>
    <s v="Fashion &amp; Retail-Media &amp; Entertainment-Publishing"/>
    <s v="Media &amp; Entertainment-Publishing"/>
  </r>
  <r>
    <n v="2259"/>
    <n v="1200"/>
    <s v="Fashion &amp; Retail"/>
    <s v="Ding Shui Po"/>
    <x v="33"/>
    <s v="China"/>
    <s v="Quanzhou"/>
    <s v="Sneakers, sportswear"/>
    <s v="Fashion &amp; Retail"/>
    <s v="China"/>
    <m/>
    <x v="0"/>
    <x v="1"/>
    <x v="0"/>
    <s v="Ding"/>
    <s v="Shui Po"/>
    <m/>
    <m/>
    <m/>
    <s v="Fashion &amp; Retail-Fashion &amp; Retail-Sneakers, sportswear"/>
    <s v="Fashion &amp; Retail-Sneakers, sportswear"/>
  </r>
  <r>
    <n v="2259"/>
    <n v="1200"/>
    <s v="Fashion &amp; Retail"/>
    <s v="Sefik Yilmaz Dizdar"/>
    <x v="18"/>
    <s v="Turkey"/>
    <s v="Istanbul"/>
    <s v="Fashion retail"/>
    <s v="Fashion &amp; Retail"/>
    <s v="Turkey"/>
    <m/>
    <x v="1"/>
    <x v="0"/>
    <x v="0"/>
    <s v="Dizdar"/>
    <s v="Sefik Yilmaz"/>
    <m/>
    <m/>
    <m/>
    <s v="Media &amp; Entertainment-Fashion &amp; Retail-Fashion retail"/>
    <s v="Fashion &amp; Retail-Fashion retail"/>
  </r>
  <r>
    <n v="2259"/>
    <n v="1200"/>
    <s v="Media &amp; Entertainment"/>
    <s v="Mathias Doepfner"/>
    <x v="15"/>
    <s v="Germany"/>
    <s v="Potsdam"/>
    <s v="Media"/>
    <s v="Media &amp; Entertainment"/>
    <s v="Germany"/>
    <m/>
    <x v="0"/>
    <x v="1"/>
    <x v="0"/>
    <s v="Doepfner"/>
    <s v="Mathias"/>
    <m/>
    <m/>
    <m/>
    <s v="Manufacturing-Media &amp; Entertainment-Media"/>
    <s v="Media &amp; Entertainment-Media"/>
  </r>
  <r>
    <n v="2259"/>
    <n v="1200"/>
    <s v="Manufacturing"/>
    <s v="Farhad Ebrahimi"/>
    <x v="30"/>
    <s v="United States"/>
    <s v="Denver"/>
    <s v="Solar panels"/>
    <s v="Manufacturing"/>
    <s v="United States"/>
    <m/>
    <x v="1"/>
    <x v="2"/>
    <x v="0"/>
    <s v="Ebrahimi"/>
    <s v="Farhad"/>
    <m/>
    <s v="Colorado"/>
    <s v="West"/>
    <s v="Diversified-Manufacturing-Solar panels"/>
    <s v="Manufacturing-Solar panels"/>
  </r>
  <r>
    <n v="2259"/>
    <n v="1200"/>
    <s v="Diversified"/>
    <s v="Jose Roberto Ermirio de Moraes"/>
    <x v="8"/>
    <s v="Brazil"/>
    <s v="Sao Paulo"/>
    <s v="Diversified"/>
    <s v="Diversified"/>
    <s v="Brazil"/>
    <m/>
    <x v="0"/>
    <x v="1"/>
    <x v="0"/>
    <s v="Ermirio de Moraes"/>
    <s v="Jose Roberto"/>
    <m/>
    <m/>
    <m/>
    <s v="Diversified-Diversified-Diversified"/>
    <s v="Diversified-Diversified"/>
  </r>
  <r>
    <n v="2259"/>
    <n v="1200"/>
    <s v="Diversified"/>
    <s v="Jose Ermirio de Moraes Neto"/>
    <x v="36"/>
    <s v="Brazil"/>
    <s v="Sao Paulo"/>
    <s v="Diversified"/>
    <s v="Diversified"/>
    <s v="Brazil"/>
    <m/>
    <x v="0"/>
    <x v="1"/>
    <x v="0"/>
    <s v="Ermirio de Moraes Neto"/>
    <s v="Jose"/>
    <m/>
    <m/>
    <m/>
    <s v="Manufacturing-Diversified-Diversified"/>
    <s v="Diversified-Diversified"/>
  </r>
  <r>
    <n v="2259"/>
    <n v="1200"/>
    <s v="Manufacturing"/>
    <s v="Fang Hongbo"/>
    <x v="32"/>
    <s v="China"/>
    <s v="Shunde"/>
    <s v="Home appliances"/>
    <s v="Manufacturing"/>
    <s v="China"/>
    <m/>
    <x v="1"/>
    <x v="1"/>
    <x v="0"/>
    <s v="Fang"/>
    <s v="Hongbo"/>
    <m/>
    <m/>
    <m/>
    <s v="Manufacturing-Manufacturing-Home appliances"/>
    <s v="Manufacturing-Home appliances"/>
  </r>
  <r>
    <n v="2259"/>
    <n v="1200"/>
    <s v="Manufacturing"/>
    <s v="David Feffer"/>
    <x v="37"/>
    <s v="Brazil"/>
    <s v="São Paulo"/>
    <s v="Pulp and paper"/>
    <s v="Manufacturing"/>
    <s v="Brazil"/>
    <m/>
    <x v="0"/>
    <x v="1"/>
    <x v="0"/>
    <s v="Feffer"/>
    <s v="David"/>
    <m/>
    <m/>
    <m/>
    <s v="Manufacturing-Manufacturing-Pulp and paper"/>
    <s v="Manufacturing-Pulp and paper"/>
  </r>
  <r>
    <n v="2259"/>
    <n v="1200"/>
    <s v="Manufacturing"/>
    <s v="Zsolt Felcsuti"/>
    <x v="1"/>
    <s v="Hungary"/>
    <m/>
    <s v="Manufacturing"/>
    <s v="Manufacturing"/>
    <s v="Hungary"/>
    <m/>
    <x v="1"/>
    <x v="2"/>
    <x v="0"/>
    <s v="Felcsuti"/>
    <s v="Zsolt"/>
    <m/>
    <m/>
    <m/>
    <s v="Fashion &amp; Retail-Manufacturing-Manufacturing"/>
    <s v="Manufacturing-Manufacturing"/>
  </r>
  <r>
    <n v="2259"/>
    <n v="1200"/>
    <s v="Fashion &amp; Retail"/>
    <s v="Ben Francis"/>
    <x v="24"/>
    <s v="United Kingdom"/>
    <s v="Birmingham"/>
    <s v="Fitness clothing"/>
    <s v="Fashion &amp; Retail"/>
    <s v="United Kingdom"/>
    <m/>
    <x v="1"/>
    <x v="2"/>
    <x v="0"/>
    <s v="Francis"/>
    <s v="Ben"/>
    <m/>
    <m/>
    <m/>
    <s v="Fashion &amp; Retail-Fashion &amp; Retail-Fitness clothing"/>
    <s v="Fashion &amp; Retail-Fitness clothing"/>
  </r>
  <r>
    <n v="2259"/>
    <n v="1200"/>
    <s v="Fashion &amp; Retail"/>
    <s v="Gary Friedman"/>
    <x v="8"/>
    <s v="United States"/>
    <s v="Belvedere"/>
    <s v="Furniture retail"/>
    <s v="Fashion &amp; Retail"/>
    <s v="United States"/>
    <m/>
    <x v="1"/>
    <x v="1"/>
    <x v="0"/>
    <s v="Friedman"/>
    <s v="Gary"/>
    <m/>
    <s v="California"/>
    <s v="West"/>
    <s v="Metals &amp; Mining-Fashion &amp; Retail-Furniture retail"/>
    <s v="Fashion &amp; Retail-Furniture retail"/>
  </r>
  <r>
    <n v="2259"/>
    <n v="1200"/>
    <s v="Metals &amp; Mining"/>
    <s v="Dan Gertler"/>
    <x v="12"/>
    <s v="Israel"/>
    <s v="Bnei Brak"/>
    <s v="Mining"/>
    <s v="Metals &amp; Mining"/>
    <s v="Israel"/>
    <m/>
    <x v="0"/>
    <x v="4"/>
    <x v="0"/>
    <s v="Gertler"/>
    <s v="Dan"/>
    <m/>
    <m/>
    <m/>
    <s v="Manufacturing-Metals &amp; Mining-Mining"/>
    <s v="Metals &amp; Mining-Mining"/>
  </r>
  <r>
    <n v="2259"/>
    <n v="1200"/>
    <s v="Manufacturing"/>
    <s v="Balkrishan Goenka"/>
    <x v="32"/>
    <s v="India"/>
    <s v="Mumbai"/>
    <s v="Textiles"/>
    <s v="Manufacturing"/>
    <s v="India"/>
    <m/>
    <x v="1"/>
    <x v="1"/>
    <x v="0"/>
    <s v="Goenka"/>
    <s v="Balkrishan"/>
    <m/>
    <m/>
    <m/>
    <s v="Finance &amp; Investments-Manufacturing-Textiles"/>
    <s v="Manufacturing-Textiles"/>
  </r>
  <r>
    <n v="2259"/>
    <n v="1200"/>
    <s v="Finance &amp; Investments"/>
    <s v="Lawrence Golub"/>
    <x v="53"/>
    <s v="United States"/>
    <s v="New York"/>
    <s v="Private equity"/>
    <s v="Finance &amp; Investments"/>
    <s v="United States"/>
    <m/>
    <x v="1"/>
    <x v="4"/>
    <x v="0"/>
    <s v="Golub"/>
    <s v="Lawrence"/>
    <s v="Investor"/>
    <s v="New York"/>
    <s v="Northeast"/>
    <s v="Manufacturing-Finance &amp; Investments-Private equity"/>
    <s v="Finance &amp; Investments-Private equity"/>
  </r>
  <r>
    <n v="2259"/>
    <n v="1200"/>
    <s v="Manufacturing"/>
    <s v="Saroj Rani Gupta"/>
    <x v="25"/>
    <s v="India"/>
    <s v="Delhi"/>
    <s v="Steel tubes"/>
    <s v="Manufacturing"/>
    <s v="India"/>
    <m/>
    <x v="1"/>
    <x v="2"/>
    <x v="1"/>
    <s v="Gupta"/>
    <s v="Saroj Rani"/>
    <m/>
    <m/>
    <m/>
    <s v="Technology-Manufacturing-Steel tubes"/>
    <s v="Manufacturing-Steel tubes"/>
  </r>
  <r>
    <n v="2259"/>
    <n v="1200"/>
    <s v="Technology"/>
    <s v="Anthony Hall"/>
    <x v="5"/>
    <s v="Australia"/>
    <s v="Melbourne"/>
    <s v="Technology"/>
    <s v="Technology"/>
    <s v="Australia"/>
    <m/>
    <x v="1"/>
    <x v="2"/>
    <x v="0"/>
    <s v="Hall"/>
    <s v="Anthony"/>
    <m/>
    <m/>
    <m/>
    <s v="Construction &amp; Engineering-Technology-Technology"/>
    <s v="Technology-Technology"/>
  </r>
  <r>
    <n v="2259"/>
    <n v="1200"/>
    <s v="Construction &amp; Engineering"/>
    <s v="Fahed Hariri"/>
    <x v="57"/>
    <s v="United Kingdom"/>
    <s v="London"/>
    <s v="Construction, investments"/>
    <s v="Construction &amp; Engineering"/>
    <s v="Lebanon"/>
    <m/>
    <x v="0"/>
    <x v="4"/>
    <x v="0"/>
    <s v="Hariri"/>
    <s v="Fahed"/>
    <m/>
    <m/>
    <m/>
    <s v="Fashion &amp; Retail-Construction &amp; Engineering-Construction, investments"/>
    <s v="Construction &amp; Engineering-Construction, investments"/>
  </r>
  <r>
    <n v="2259"/>
    <n v="1200"/>
    <s v="Fashion &amp; Retail"/>
    <s v="Richard Hayne"/>
    <x v="43"/>
    <s v="United States"/>
    <s v="Philadelphia"/>
    <s v="Urban Outfitters"/>
    <s v="Fashion &amp; Retail"/>
    <s v="United States"/>
    <s v="Urban Outfitters Inc."/>
    <x v="1"/>
    <x v="4"/>
    <x v="0"/>
    <s v="Hayne"/>
    <s v="Richard"/>
    <s v="Chairman, President &amp; Chief Executive Officer"/>
    <s v="Pennsylvania"/>
    <s v="Northeast"/>
    <s v="Finance &amp; Investments-Fashion &amp; Retail-Urban Outfitters"/>
    <s v="Fashion &amp; Retail-Urban Outfitters"/>
  </r>
  <r>
    <n v="2259"/>
    <n v="1200"/>
    <s v="Finance &amp; Investments"/>
    <s v="Michael Heine"/>
    <x v="16"/>
    <s v="Australia"/>
    <s v="Melbourne"/>
    <s v="Financial services"/>
    <s v="Finance &amp; Investments"/>
    <s v="Australia"/>
    <m/>
    <x v="1"/>
    <x v="4"/>
    <x v="0"/>
    <s v="Heine"/>
    <s v="Michael"/>
    <m/>
    <m/>
    <m/>
    <s v="Technology-Finance &amp; Investments-Financial services"/>
    <s v="Finance &amp; Investments-Financial services"/>
  </r>
  <r>
    <n v="2259"/>
    <n v="1200"/>
    <s v="Technology"/>
    <s v="Orion Hindawi"/>
    <x v="27"/>
    <s v="United States"/>
    <s v="Seattle"/>
    <s v="Software"/>
    <s v="Technology"/>
    <s v="United States"/>
    <s v="Tanium"/>
    <x v="1"/>
    <x v="1"/>
    <x v="0"/>
    <s v="Hindawi"/>
    <s v="Orion"/>
    <s v="CEO"/>
    <s v="Washington"/>
    <s v="West"/>
    <s v="Gambling &amp; Casinos-Technology-Software"/>
    <s v="Technology-Software"/>
  </r>
  <r>
    <n v="2259"/>
    <n v="1200"/>
    <s v="Gambling &amp; Casinos"/>
    <s v="Lawrence Ho"/>
    <x v="62"/>
    <s v="Hong Kong"/>
    <s v="Hong Kong"/>
    <s v="Casinos"/>
    <s v="Gambling &amp; Casinos"/>
    <s v="Hong Kong"/>
    <m/>
    <x v="0"/>
    <x v="5"/>
    <x v="0"/>
    <s v="Ho"/>
    <s v="Lawrence"/>
    <m/>
    <m/>
    <m/>
    <s v="Fashion &amp; Retail-Gambling &amp; Casinos-Casinos"/>
    <s v="Gambling &amp; Casinos-Casinos"/>
  </r>
  <r>
    <n v="2259"/>
    <n v="1200"/>
    <s v="Fashion &amp; Retail"/>
    <s v="Huang Guanlin"/>
    <x v="17"/>
    <s v="China"/>
    <s v="Ningbo"/>
    <s v="Textiles, apparel"/>
    <s v="Fashion &amp; Retail"/>
    <s v="China"/>
    <m/>
    <x v="1"/>
    <x v="1"/>
    <x v="0"/>
    <s v="Huang"/>
    <s v="Guanlin"/>
    <m/>
    <m/>
    <m/>
    <s v="Technology-Fashion &amp; Retail-Textiles, apparel"/>
    <s v="Fashion &amp; Retail-Textiles, apparel"/>
  </r>
  <r>
    <n v="2259"/>
    <n v="1200"/>
    <s v="Technology"/>
    <s v="Sam Hupert"/>
    <x v="13"/>
    <s v="Australia"/>
    <s v="Melbourne"/>
    <s v="Technology"/>
    <s v="Technology"/>
    <s v="Australia"/>
    <m/>
    <x v="1"/>
    <x v="2"/>
    <x v="0"/>
    <s v="Hupert"/>
    <s v="Sam"/>
    <m/>
    <m/>
    <m/>
    <s v="Telecom-Technology-Technology"/>
    <s v="Technology-Technology"/>
  </r>
  <r>
    <n v="2259"/>
    <n v="1200"/>
    <s v="Telecom"/>
    <s v="Mohammed Ibrahim"/>
    <x v="31"/>
    <s v="United Kingdom"/>
    <s v="London"/>
    <s v="Communications"/>
    <s v="Telecom"/>
    <s v="United Kingdom"/>
    <s v="Mo Ibrahim Foundation"/>
    <x v="1"/>
    <x v="4"/>
    <x v="0"/>
    <s v="Ibrahim"/>
    <s v="Mohammed"/>
    <s v="Founder"/>
    <m/>
    <m/>
    <s v="Food &amp; Beverage-Telecom-Communications"/>
    <s v="Telecom-Communications"/>
  </r>
  <r>
    <n v="2259"/>
    <n v="1200"/>
    <s v="Food &amp; Beverage"/>
    <s v="Shirley Kao"/>
    <x v="37"/>
    <s v="Taiwan"/>
    <s v="Tainan"/>
    <s v="Food &amp; beverage retailing"/>
    <s v="Food &amp; Beverage"/>
    <s v="Taiwan"/>
    <m/>
    <x v="0"/>
    <x v="4"/>
    <x v="1"/>
    <s v="Kao"/>
    <s v="Shirley"/>
    <m/>
    <m/>
    <m/>
    <s v="Finance &amp; Investments-Food &amp; Beverage-Food &amp; beverage retailing"/>
    <s v="Food &amp; Beverage-Food &amp; beverage retailing"/>
  </r>
  <r>
    <n v="2259"/>
    <n v="1200"/>
    <s v="Finance &amp; Investments"/>
    <s v="David Kaplan"/>
    <x v="42"/>
    <s v="United States"/>
    <s v="Los Angeles"/>
    <s v="Finance"/>
    <s v="Finance &amp; Investments"/>
    <s v="United States"/>
    <m/>
    <x v="1"/>
    <x v="2"/>
    <x v="0"/>
    <s v="Kaplan"/>
    <s v="David"/>
    <m/>
    <s v="California"/>
    <s v="West"/>
    <s v="Fashion &amp; Retail-Finance &amp; Investments-Finance"/>
    <s v="Finance &amp; Investments-Finance"/>
  </r>
  <r>
    <n v="2259"/>
    <n v="1200"/>
    <s v="Fashion &amp; Retail"/>
    <s v="Kim Kardashian"/>
    <x v="57"/>
    <s v="United States"/>
    <s v="Hidden Hills"/>
    <s v="Shapewear, cosmetics, reality TV"/>
    <s v="Fashion &amp; Retail"/>
    <s v="United States"/>
    <m/>
    <x v="1"/>
    <x v="1"/>
    <x v="1"/>
    <s v="Kardashian"/>
    <s v="Kim"/>
    <s v="Personality"/>
    <s v="California"/>
    <s v="West"/>
    <s v="Manufacturing-Fashion &amp; Retail-Shapewear, cosmetics, reality TV"/>
    <s v="Fashion &amp; Retail-Shapewear, cosmetics, reality TV"/>
  </r>
  <r>
    <n v="2259"/>
    <n v="1200"/>
    <s v="Manufacturing"/>
    <s v="Ke Guihua"/>
    <x v="41"/>
    <s v="China"/>
    <s v="Shanghai"/>
    <s v="Auto parts"/>
    <s v="Manufacturing"/>
    <s v="China"/>
    <m/>
    <x v="1"/>
    <x v="0"/>
    <x v="0"/>
    <s v="Ke"/>
    <s v="Guihua"/>
    <m/>
    <m/>
    <m/>
    <s v="Healthcare-Manufacturing-Auto parts"/>
    <s v="Manufacturing-Auto parts"/>
  </r>
  <r>
    <n v="2259"/>
    <n v="1200"/>
    <s v="Healthcare"/>
    <s v="Ke Yunfeng &amp; family"/>
    <x v="32"/>
    <s v="China"/>
    <s v="Guangzhou"/>
    <s v="Retailing"/>
    <s v="Healthcare"/>
    <s v="China"/>
    <m/>
    <x v="1"/>
    <x v="0"/>
    <x v="0"/>
    <s v="Ke"/>
    <s v="Yunfeng"/>
    <m/>
    <m/>
    <m/>
    <s v="Real Estate-Healthcare-Retailing"/>
    <s v="Healthcare-Retailing"/>
  </r>
  <r>
    <n v="2259"/>
    <n v="1200"/>
    <s v="Real Estate"/>
    <s v="Alexander Klyachin"/>
    <x v="42"/>
    <s v="Russia"/>
    <s v="Moscow"/>
    <s v="Real estate"/>
    <s v="Real Estate"/>
    <s v="Russia"/>
    <m/>
    <x v="1"/>
    <x v="5"/>
    <x v="0"/>
    <s v="Klyachin"/>
    <s v="Alexander"/>
    <m/>
    <m/>
    <m/>
    <s v="Manufacturing-Real Estate-Real estate"/>
    <s v="Real Estate-Real estate"/>
  </r>
  <r>
    <n v="2259"/>
    <n v="1200"/>
    <s v="Manufacturing"/>
    <s v="Christine Knauf"/>
    <x v="44"/>
    <s v="Germany"/>
    <s v="Berlin"/>
    <s v="Building materials"/>
    <s v="Manufacturing"/>
    <s v="Germany"/>
    <m/>
    <x v="0"/>
    <x v="1"/>
    <x v="1"/>
    <s v="Knauf"/>
    <s v="Christine"/>
    <m/>
    <m/>
    <m/>
    <s v="Manufacturing-Manufacturing-Building materials"/>
    <s v="Manufacturing-Building materials"/>
  </r>
  <r>
    <n v="2259"/>
    <n v="1200"/>
    <s v="Manufacturing"/>
    <s v="Karl Knauf"/>
    <x v="44"/>
    <s v="Germany"/>
    <s v="Iphofen"/>
    <s v="Building materials"/>
    <s v="Manufacturing"/>
    <s v="Germany"/>
    <m/>
    <x v="0"/>
    <x v="1"/>
    <x v="0"/>
    <s v="Knauf"/>
    <s v="Karl"/>
    <m/>
    <m/>
    <m/>
    <s v="Automotive-Manufacturing-Building materials"/>
    <s v="Manufacturing-Building materials"/>
  </r>
  <r>
    <n v="2259"/>
    <n v="1200"/>
    <s v="Automotive"/>
    <s v="Suresh Krishna"/>
    <x v="20"/>
    <s v="India"/>
    <s v="Chennai"/>
    <s v="Auto parts"/>
    <s v="Automotive"/>
    <s v="India"/>
    <m/>
    <x v="0"/>
    <x v="0"/>
    <x v="0"/>
    <s v="Krishna"/>
    <s v="Suresh"/>
    <m/>
    <m/>
    <m/>
    <s v="Media &amp; Entertainment-Automotive-Auto parts"/>
    <s v="Automotive-Auto parts"/>
  </r>
  <r>
    <n v="2259"/>
    <n v="1200"/>
    <s v="Media &amp; Entertainment"/>
    <s v="Guy Laliberté"/>
    <x v="53"/>
    <s v="Canada"/>
    <s v="Montreal"/>
    <s v="Cirque du Soleil"/>
    <s v="Media &amp; Entertainment"/>
    <s v="Canada"/>
    <s v="Cirque du Soleil"/>
    <x v="1"/>
    <x v="4"/>
    <x v="0"/>
    <s v="Laliberté"/>
    <s v="Guy"/>
    <s v="Cofounder and CEO"/>
    <m/>
    <m/>
    <s v="Technology-Media &amp; Entertainment-Cirque du Soleil"/>
    <s v="Media &amp; Entertainment-Cirque du Soleil"/>
  </r>
  <r>
    <n v="2259"/>
    <n v="1200"/>
    <s v="Technology"/>
    <s v="Lee Su-jin"/>
    <x v="45"/>
    <s v="South Korea"/>
    <m/>
    <s v="Hospitality"/>
    <s v="Technology"/>
    <s v="South Korea"/>
    <m/>
    <x v="1"/>
    <x v="2"/>
    <x v="0"/>
    <s v="Lee"/>
    <s v="Su-jin"/>
    <m/>
    <m/>
    <m/>
    <s v="Manufacturing-Technology-Hospitality"/>
    <s v="Technology-Hospitality"/>
  </r>
  <r>
    <n v="2259"/>
    <n v="1200"/>
    <s v="Manufacturing"/>
    <s v="Li Guoqing"/>
    <x v="52"/>
    <s v="China"/>
    <s v="Hangzhou"/>
    <s v="Petro Fibre"/>
    <s v="Manufacturing"/>
    <s v="China"/>
    <m/>
    <x v="1"/>
    <x v="1"/>
    <x v="0"/>
    <s v="Li"/>
    <s v="Guoqing"/>
    <m/>
    <m/>
    <m/>
    <s v="Healthcare-Manufacturing-Petro Fibre"/>
    <s v="Manufacturing-Petro Fibre"/>
  </r>
  <r>
    <n v="2259"/>
    <n v="1200"/>
    <s v="Healthcare"/>
    <s v="Li Li"/>
    <x v="2"/>
    <s v="China"/>
    <s v="Shenzhen"/>
    <s v="Pharmaceuticals"/>
    <s v="Healthcare"/>
    <s v="China"/>
    <m/>
    <x v="1"/>
    <x v="1"/>
    <x v="0"/>
    <s v="Li"/>
    <s v="Li"/>
    <m/>
    <m/>
    <m/>
    <s v="Healthcare-Healthcare-Pharmaceuticals"/>
    <s v="Healthcare-Pharmaceuticals"/>
  </r>
  <r>
    <n v="2259"/>
    <n v="1200"/>
    <s v="Healthcare"/>
    <s v="Li Ruiqiang"/>
    <x v="27"/>
    <s v="China"/>
    <s v="Beijing"/>
    <s v="Medical services"/>
    <s v="Healthcare"/>
    <s v="China"/>
    <m/>
    <x v="1"/>
    <x v="1"/>
    <x v="0"/>
    <s v="Li"/>
    <s v="Ruiqiang"/>
    <m/>
    <m/>
    <m/>
    <s v="Manufacturing-Healthcare-Medical services"/>
    <s v="Healthcare-Medical services"/>
  </r>
  <r>
    <n v="2259"/>
    <n v="1200"/>
    <s v="Manufacturing"/>
    <s v="Zhen Li &amp; family"/>
    <x v="2"/>
    <s v="China"/>
    <s v="Hefei"/>
    <s v="Lithium batteries"/>
    <s v="Manufacturing"/>
    <s v="China"/>
    <m/>
    <x v="1"/>
    <x v="1"/>
    <x v="0"/>
    <s v="Li"/>
    <s v="Zhen"/>
    <m/>
    <m/>
    <m/>
    <s v="Manufacturing-Manufacturing-Lithium batteries"/>
    <s v="Manufacturing-Lithium batteries"/>
  </r>
  <r>
    <n v="2259"/>
    <n v="1200"/>
    <s v="Manufacturing"/>
    <s v="Guangwei Liang"/>
    <x v="2"/>
    <s v="China"/>
    <s v="Shenzhen"/>
    <s v="Conglomerate"/>
    <s v="Manufacturing"/>
    <s v="China"/>
    <m/>
    <x v="1"/>
    <x v="1"/>
    <x v="0"/>
    <s v="Liang"/>
    <s v="Guangwei"/>
    <m/>
    <m/>
    <m/>
    <s v="Energy-Manufacturing-Conglomerate"/>
    <s v="Manufacturing-Conglomerate"/>
  </r>
  <r>
    <n v="2259"/>
    <n v="1200"/>
    <s v="Energy"/>
    <s v="Liu Ming Hui"/>
    <x v="15"/>
    <s v="Hong Kong"/>
    <s v="Hong Kong"/>
    <s v="Natural gas distribution"/>
    <s v="Energy"/>
    <s v="China"/>
    <m/>
    <x v="1"/>
    <x v="1"/>
    <x v="0"/>
    <s v="Liu"/>
    <s v="Ming Hui"/>
    <m/>
    <m/>
    <m/>
    <s v="Technology-Energy-Natural gas distribution"/>
    <s v="Energy-Natural gas distribution"/>
  </r>
  <r>
    <n v="2259"/>
    <n v="1200"/>
    <s v="Technology"/>
    <s v="Frederic Luddy"/>
    <x v="13"/>
    <s v="United States"/>
    <s v="San Diego"/>
    <s v="Software"/>
    <s v="Technology"/>
    <s v="United States"/>
    <s v="ServiceNow"/>
    <x v="1"/>
    <x v="1"/>
    <x v="0"/>
    <s v="Luddy"/>
    <s v="Frederic"/>
    <s v="Founder and Chief Product Officer"/>
    <s v="California"/>
    <s v="West"/>
    <s v="Food &amp; Beverage-Technology-Software"/>
    <s v="Technology-Software"/>
  </r>
  <r>
    <n v="2259"/>
    <n v="1200"/>
    <s v="Food &amp; Beverage"/>
    <s v="Cargill MacMillan, III."/>
    <x v="53"/>
    <s v="United States"/>
    <s v="Boulder"/>
    <s v="Cargill"/>
    <s v="Food &amp; Beverage"/>
    <s v="United States"/>
    <m/>
    <x v="0"/>
    <x v="1"/>
    <x v="0"/>
    <s v="MacMillan"/>
    <s v="Cargill"/>
    <m/>
    <s v="Colorado"/>
    <s v="West"/>
    <s v="Food &amp; Beverage-Food &amp; Beverage-Cargill"/>
    <s v="Food &amp; Beverage-Cargill"/>
  </r>
  <r>
    <n v="2259"/>
    <n v="1200"/>
    <s v="Food &amp; Beverage"/>
    <s v="John MacMillan"/>
    <x v="16"/>
    <s v="United States"/>
    <s v="Plymouth"/>
    <s v="Cargill"/>
    <s v="Food &amp; Beverage"/>
    <s v="United States"/>
    <m/>
    <x v="0"/>
    <x v="1"/>
    <x v="0"/>
    <s v="MacMillan"/>
    <s v="John"/>
    <m/>
    <s v="Minnesota"/>
    <s v="Midwest"/>
    <s v="Food &amp; Beverage-Food &amp; Beverage-Cargill"/>
    <s v="Food &amp; Beverage-Cargill"/>
  </r>
  <r>
    <n v="2259"/>
    <n v="1200"/>
    <s v="Food &amp; Beverage"/>
    <s v="Martha MacMillan"/>
    <x v="48"/>
    <s v="United States"/>
    <s v="Orono"/>
    <s v="Cargill"/>
    <s v="Food &amp; Beverage"/>
    <s v="United States"/>
    <m/>
    <x v="0"/>
    <x v="1"/>
    <x v="1"/>
    <s v="MacMillan"/>
    <s v="Martha"/>
    <m/>
    <s v="Minnesota"/>
    <s v="Midwest"/>
    <s v="Food &amp; Beverage-Food &amp; Beverage-Cargill"/>
    <s v="Food &amp; Beverage-Cargill"/>
  </r>
  <r>
    <n v="2259"/>
    <n v="1200"/>
    <s v="Food &amp; Beverage"/>
    <s v="William MacMillan"/>
    <x v="13"/>
    <s v="United States"/>
    <s v="Englewood"/>
    <s v="Cargill"/>
    <s v="Food &amp; Beverage"/>
    <s v="United States"/>
    <m/>
    <x v="0"/>
    <x v="1"/>
    <x v="0"/>
    <s v="MacMillan"/>
    <s v="William"/>
    <m/>
    <s v="Colorado"/>
    <s v="West"/>
    <s v="Diversified-Food &amp; Beverage-Cargill"/>
    <s v="Food &amp; Beverage-Cargill"/>
  </r>
  <r>
    <n v="2259"/>
    <n v="1200"/>
    <s v="Diversified"/>
    <s v="Keshub Mahindra"/>
    <x v="49"/>
    <s v="India"/>
    <s v="Mumbai"/>
    <s v="Diversified"/>
    <s v="Diversified"/>
    <s v="India"/>
    <m/>
    <x v="0"/>
    <x v="5"/>
    <x v="0"/>
    <s v="Mahindra"/>
    <s v="Keshub"/>
    <m/>
    <m/>
    <m/>
    <s v="Manufacturing-Diversified-Diversified"/>
    <s v="Diversified-Diversified"/>
  </r>
  <r>
    <n v="2259"/>
    <n v="1200"/>
    <s v="Manufacturing"/>
    <s v="Mao Zhongwu"/>
    <x v="15"/>
    <s v="China"/>
    <s v="Changsha"/>
    <s v="Manufacturing"/>
    <s v="Manufacturing"/>
    <s v="China"/>
    <m/>
    <x v="1"/>
    <x v="1"/>
    <x v="0"/>
    <s v="Mao"/>
    <s v="Zhongwu"/>
    <m/>
    <m/>
    <m/>
    <s v="Construction &amp; Engineering-Manufacturing-Manufacturing"/>
    <s v="Manufacturing-Manufacturing"/>
  </r>
  <r>
    <n v="2259"/>
    <n v="1200"/>
    <s v="Construction &amp; Engineering"/>
    <s v="Jorge Mas"/>
    <x v="15"/>
    <s v="United States"/>
    <s v="Miami"/>
    <s v="Construction"/>
    <s v="Construction &amp; Engineering"/>
    <s v="United States"/>
    <m/>
    <x v="0"/>
    <x v="0"/>
    <x v="0"/>
    <s v="Mas"/>
    <s v="Jorge"/>
    <m/>
    <s v="Florida"/>
    <s v="South"/>
    <s v="Diversified-Construction &amp; Engineering-Construction"/>
    <s v="Construction &amp; Engineering-Construction"/>
  </r>
  <r>
    <n v="2259"/>
    <n v="1200"/>
    <s v="Diversified"/>
    <s v="Lorinc Meszaros"/>
    <x v="41"/>
    <s v="Hungary"/>
    <s v="Felcsút"/>
    <s v="Diversified"/>
    <s v="Diversified"/>
    <s v="Hungary"/>
    <m/>
    <x v="1"/>
    <x v="4"/>
    <x v="0"/>
    <s v="Meszaros"/>
    <s v="Lorinc"/>
    <m/>
    <m/>
    <m/>
    <s v="Technology-Diversified-Diversified"/>
    <s v="Diversified-Diversified"/>
  </r>
  <r>
    <n v="2259"/>
    <n v="1200"/>
    <s v="Technology"/>
    <s v="Jeffrey Michael &amp; family"/>
    <x v="37"/>
    <s v="United States"/>
    <s v="Minnetonka"/>
    <s v="Data management"/>
    <s v="Technology"/>
    <s v="United States"/>
    <m/>
    <x v="1"/>
    <x v="0"/>
    <x v="0"/>
    <s v="Michael"/>
    <s v="Jeffrey"/>
    <m/>
    <s v="Minnesota"/>
    <s v="Midwest"/>
    <s v="Healthcare-Technology-Data management"/>
    <s v="Technology-Data management"/>
  </r>
  <r>
    <n v="2259"/>
    <n v="1200"/>
    <s v="Healthcare"/>
    <s v="Alan Miller &amp; family"/>
    <x v="18"/>
    <s v="United States"/>
    <s v="Lower Merion"/>
    <s v="Healthcare services"/>
    <s v="Healthcare"/>
    <s v="United States"/>
    <m/>
    <x v="1"/>
    <x v="1"/>
    <x v="0"/>
    <s v="Miller"/>
    <s v="Alan"/>
    <m/>
    <s v="Pennsylvania"/>
    <s v="Northeast"/>
    <s v="Automotive-Healthcare-Healthcare services"/>
    <s v="Healthcare-Healthcare services"/>
  </r>
  <r>
    <n v="2259"/>
    <n v="1200"/>
    <s v="Automotive"/>
    <s v="Ulrich Mommert &amp; family"/>
    <x v="26"/>
    <m/>
    <m/>
    <s v="Lighting"/>
    <s v="Automotive"/>
    <s v="Austria"/>
    <m/>
    <x v="1"/>
    <x v="4"/>
    <x v="0"/>
    <s v="Mommert"/>
    <s v="Ulrich"/>
    <m/>
    <m/>
    <m/>
    <s v="Diversified-Automotive-Lighting"/>
    <s v="Automotive-Lighting"/>
  </r>
  <r>
    <n v="2259"/>
    <n v="1200"/>
    <s v="Diversified"/>
    <s v="Neide Helena de Moraes"/>
    <x v="13"/>
    <s v="Brazil"/>
    <s v="Sao Paulo"/>
    <s v="Diversified"/>
    <s v="Diversified"/>
    <s v="Brazil"/>
    <m/>
    <x v="0"/>
    <x v="1"/>
    <x v="1"/>
    <s v="Moraes"/>
    <s v="Neide Helena de"/>
    <m/>
    <m/>
    <m/>
    <s v="Finance &amp; Investments-Diversified-Diversified"/>
    <s v="Diversified-Diversified"/>
  </r>
  <r>
    <n v="2259"/>
    <n v="1200"/>
    <s v="Finance &amp; Investments"/>
    <s v="Scott Nuttall"/>
    <x v="10"/>
    <s v="United States"/>
    <s v="New York"/>
    <s v="Private equity"/>
    <s v="Finance &amp; Investments"/>
    <s v="United States"/>
    <m/>
    <x v="1"/>
    <x v="0"/>
    <x v="0"/>
    <s v="Nuttall"/>
    <s v="Scott"/>
    <m/>
    <s v="New York"/>
    <s v="Northeast"/>
    <s v="Manufacturing-Finance &amp; Investments-Private equity"/>
    <s v="Finance &amp; Investments-Private equity"/>
  </r>
  <r>
    <n v="2259"/>
    <n v="1200"/>
    <s v="Manufacturing"/>
    <s v="Kailashchandra Nuwal"/>
    <x v="8"/>
    <m/>
    <m/>
    <s v="Industrial explosives"/>
    <s v="Manufacturing"/>
    <s v="India"/>
    <m/>
    <x v="0"/>
    <x v="2"/>
    <x v="0"/>
    <s v="Nuwal"/>
    <s v="Kailashchandra"/>
    <m/>
    <m/>
    <m/>
    <s v="Food &amp; Beverage-Manufacturing-Industrial explosives"/>
    <s v="Manufacturing-Industrial explosives"/>
  </r>
  <r>
    <n v="2259"/>
    <n v="1200"/>
    <s v="Food &amp; Beverage"/>
    <s v="Axel Oberwelland &amp; family"/>
    <x v="32"/>
    <s v="Germany"/>
    <s v="Berlin"/>
    <s v="Candy"/>
    <s v="Food &amp; Beverage"/>
    <s v="Germany"/>
    <m/>
    <x v="0"/>
    <x v="3"/>
    <x v="0"/>
    <s v="Oberwelland"/>
    <s v="Axel"/>
    <m/>
    <m/>
    <m/>
    <s v="Technology-Food &amp; Beverage-Candy"/>
    <s v="Food &amp; Beverage-Candy"/>
  </r>
  <r>
    <n v="2259"/>
    <n v="1200"/>
    <s v="Technology"/>
    <s v="Jonathan Oringer"/>
    <x v="65"/>
    <s v="United States"/>
    <s v="Miami Beach"/>
    <s v="Stock photos"/>
    <s v="Technology"/>
    <s v="United States"/>
    <m/>
    <x v="1"/>
    <x v="1"/>
    <x v="0"/>
    <s v="Oringer"/>
    <s v="Jonathan"/>
    <m/>
    <s v="Florida"/>
    <s v="South"/>
    <s v="Food &amp; Beverage-Technology-Stock photos"/>
    <s v="Technology-Stock photos"/>
  </r>
  <r>
    <n v="2259"/>
    <n v="1200"/>
    <s v="Food &amp; Beverage"/>
    <s v="Vitaly Orlov"/>
    <x v="17"/>
    <s v="Russia"/>
    <s v="Murmansk"/>
    <s v="Fisheries"/>
    <s v="Food &amp; Beverage"/>
    <s v="Russia"/>
    <m/>
    <x v="1"/>
    <x v="5"/>
    <x v="0"/>
    <s v="Orlov"/>
    <s v="Vitaly"/>
    <m/>
    <m/>
    <m/>
    <s v="Real Estate-Food &amp; Beverage-Fisheries"/>
    <s v="Food &amp; Beverage-Fisheries"/>
  </r>
  <r>
    <n v="2259"/>
    <n v="1200"/>
    <s v="Real Estate"/>
    <s v="Jose Isaac Peres &amp; family"/>
    <x v="26"/>
    <s v="Brazil"/>
    <s v="Rio de Janeiro"/>
    <s v="Shopping malls"/>
    <s v="Real Estate"/>
    <s v="Brazil"/>
    <m/>
    <x v="1"/>
    <x v="0"/>
    <x v="0"/>
    <s v="Peres"/>
    <s v="Jose Isaac"/>
    <m/>
    <m/>
    <m/>
    <s v="Media &amp; Entertainment-Real Estate-Shopping malls"/>
    <s v="Real Estate-Shopping malls"/>
  </r>
  <r>
    <n v="2259"/>
    <n v="1200"/>
    <s v="Media &amp; Entertainment"/>
    <s v="Markus Persson"/>
    <x v="27"/>
    <s v="Sweden"/>
    <s v="Stockholm"/>
    <s v="Computer games"/>
    <s v="Media &amp; Entertainment"/>
    <s v="Sweden"/>
    <m/>
    <x v="1"/>
    <x v="1"/>
    <x v="0"/>
    <s v="Persson"/>
    <s v="Markus"/>
    <m/>
    <m/>
    <m/>
    <s v="Technology-Media &amp; Entertainment-Computer games"/>
    <s v="Media &amp; Entertainment-Computer games"/>
  </r>
  <r>
    <n v="2259"/>
    <n v="1200"/>
    <s v="Technology"/>
    <s v="Mark Pincus"/>
    <x v="41"/>
    <s v="United States"/>
    <s v="San Francisco"/>
    <s v="Online games"/>
    <s v="Technology"/>
    <s v="United States"/>
    <s v="Zynga Inc"/>
    <x v="1"/>
    <x v="1"/>
    <x v="0"/>
    <s v="Pincus"/>
    <s v="Mark"/>
    <s v="Chairman"/>
    <s v="California"/>
    <s v="West"/>
    <s v="Diversified-Technology-Online games"/>
    <s v="Technology-Online games"/>
  </r>
  <r>
    <n v="2259"/>
    <n v="1200"/>
    <s v="Diversified"/>
    <s v="Murdaya Poo"/>
    <x v="26"/>
    <s v="Indonesia"/>
    <s v="Jakarta"/>
    <s v="Diversified"/>
    <s v="Diversified"/>
    <s v="Indonesia"/>
    <m/>
    <x v="0"/>
    <x v="4"/>
    <x v="0"/>
    <s v="Poo"/>
    <s v="Murdaya"/>
    <m/>
    <m/>
    <m/>
    <s v="Healthcare-Diversified-Diversified"/>
    <s v="Diversified-Diversified"/>
  </r>
  <r>
    <n v="2259"/>
    <n v="1200"/>
    <s v="Healthcare"/>
    <s v="Forrest Preston"/>
    <x v="40"/>
    <s v="United States"/>
    <s v="Cleveland"/>
    <s v="Health care"/>
    <s v="Healthcare"/>
    <s v="United States"/>
    <m/>
    <x v="1"/>
    <x v="1"/>
    <x v="0"/>
    <s v="Preston"/>
    <s v="Forrest"/>
    <m/>
    <s v="Tennessee"/>
    <s v="South"/>
    <s v="Food &amp; Beverage-Healthcare-Health care"/>
    <s v="Healthcare-Health care"/>
  </r>
  <r>
    <n v="2259"/>
    <n v="1200"/>
    <s v="Food &amp; Beverage"/>
    <s v="Qian Ying"/>
    <x v="41"/>
    <s v="China"/>
    <s v="Nanyang"/>
    <s v="Pig breeding"/>
    <s v="Food &amp; Beverage"/>
    <s v="China"/>
    <m/>
    <x v="1"/>
    <x v="1"/>
    <x v="1"/>
    <s v="Qian"/>
    <s v="Ying"/>
    <m/>
    <m/>
    <m/>
    <s v="Manufacturing-Food &amp; Beverage-Pig breeding"/>
    <s v="Food &amp; Beverage-Pig breeding"/>
  </r>
  <r>
    <n v="2259"/>
    <n v="1200"/>
    <s v="Manufacturing"/>
    <s v="Jimmy Rane"/>
    <x v="31"/>
    <s v="United States"/>
    <s v="Abbeville"/>
    <s v="Lumber"/>
    <s v="Manufacturing"/>
    <s v="United States"/>
    <m/>
    <x v="1"/>
    <x v="2"/>
    <x v="0"/>
    <s v="Rane"/>
    <s v="Jimmy"/>
    <m/>
    <s v="Alabama"/>
    <s v="South"/>
    <s v="Finance &amp; Investments-Manufacturing-Lumber"/>
    <s v="Manufacturing-Lumber"/>
  </r>
  <r>
    <n v="2259"/>
    <n v="1200"/>
    <s v="Finance &amp; Investments"/>
    <s v="Andrei Rappoport"/>
    <x v="2"/>
    <s v="Switzerland"/>
    <s v="Lugano"/>
    <s v="Investments"/>
    <s v="Finance &amp; Investments"/>
    <s v="Russia"/>
    <m/>
    <x v="1"/>
    <x v="4"/>
    <x v="0"/>
    <s v="Rappoport"/>
    <s v="Andrei"/>
    <m/>
    <m/>
    <m/>
    <s v="Food &amp; Beverage-Finance &amp; Investments-Investments"/>
    <s v="Finance &amp; Investments-Investments"/>
  </r>
  <r>
    <n v="2259"/>
    <n v="1200"/>
    <s v="Food &amp; Beverage"/>
    <s v="Hugo Ribeiro &amp; family"/>
    <x v="44"/>
    <s v="Brazil"/>
    <s v="Rondonopolis"/>
    <s v="Agribusiness"/>
    <s v="Food &amp; Beverage"/>
    <s v="Brazil"/>
    <m/>
    <x v="0"/>
    <x v="3"/>
    <x v="0"/>
    <s v="Ribeiro"/>
    <s v="Hugo"/>
    <s v="Entrepreneur"/>
    <m/>
    <m/>
    <s v="Finance &amp; Investments-Food &amp; Beverage-Agribusiness"/>
    <s v="Food &amp; Beverage-Agribusiness"/>
  </r>
  <r>
    <n v="2259"/>
    <n v="1200"/>
    <s v="Finance &amp; Investments"/>
    <s v="Bennett Rosenthal"/>
    <x v="2"/>
    <s v="United States"/>
    <s v="Los Angeles"/>
    <s v="Finance"/>
    <s v="Finance &amp; Investments"/>
    <s v="United States"/>
    <m/>
    <x v="1"/>
    <x v="2"/>
    <x v="0"/>
    <s v="Rosenthal"/>
    <s v="Bennett"/>
    <m/>
    <s v="California"/>
    <s v="West"/>
    <s v="Real Estate-Finance &amp; Investments-Finance"/>
    <s v="Finance &amp; Investments-Finance"/>
  </r>
  <r>
    <n v="2259"/>
    <n v="1200"/>
    <s v="Real Estate"/>
    <s v="Atul Ruia"/>
    <x v="33"/>
    <s v="India"/>
    <s v="Mumbai"/>
    <s v="Real estate"/>
    <s v="Real Estate"/>
    <s v="India"/>
    <m/>
    <x v="0"/>
    <x v="2"/>
    <x v="0"/>
    <s v="Ruia"/>
    <s v="Atul"/>
    <m/>
    <m/>
    <m/>
    <s v="Finance &amp; Investments-Real Estate-Real estate"/>
    <s v="Real Estate-Real estate"/>
  </r>
  <r>
    <n v="2259"/>
    <n v="1200"/>
    <s v="Finance &amp; Investments"/>
    <s v="Thomas Sandell"/>
    <x v="34"/>
    <s v="United Kingdom"/>
    <s v="London"/>
    <s v="Hedge funds"/>
    <s v="Finance &amp; Investments"/>
    <s v="Sweden"/>
    <s v="Sandell Asset Management"/>
    <x v="1"/>
    <x v="1"/>
    <x v="0"/>
    <s v="Sandell"/>
    <s v="Thomas"/>
    <s v="Founder"/>
    <m/>
    <m/>
    <s v="Food &amp; Beverage-Finance &amp; Investments-Hedge funds"/>
    <s v="Finance &amp; Investments-Hedge funds"/>
  </r>
  <r>
    <n v="2259"/>
    <n v="1200"/>
    <s v="Food &amp; Beverage"/>
    <s v="Francesco Saputo"/>
    <x v="44"/>
    <s v="Canada"/>
    <s v="Montreal"/>
    <s v="Cheese"/>
    <s v="Food &amp; Beverage"/>
    <s v="Canada"/>
    <m/>
    <x v="0"/>
    <x v="2"/>
    <x v="0"/>
    <s v="Saputo"/>
    <s v="Francesco"/>
    <m/>
    <m/>
    <m/>
    <s v="Construction &amp; Engineering-Food &amp; Beverage-Cheese"/>
    <s v="Food &amp; Beverage-Cheese"/>
  </r>
  <r>
    <n v="2259"/>
    <n v="1200"/>
    <s v="Construction &amp; Engineering"/>
    <s v="Dhruv Sawhney"/>
    <x v="3"/>
    <s v="United Arab Emirates"/>
    <s v="Dubai"/>
    <s v="Engineering, sugar"/>
    <s v="Construction &amp; Engineering"/>
    <s v="India"/>
    <m/>
    <x v="0"/>
    <x v="0"/>
    <x v="0"/>
    <s v="Sawhney"/>
    <s v="Dhruv"/>
    <m/>
    <m/>
    <m/>
    <s v="Finance &amp; Investments-Construction &amp; Engineering-Engineering, sugar"/>
    <s v="Construction &amp; Engineering-Engineering, sugar"/>
  </r>
  <r>
    <n v="2259"/>
    <n v="1200"/>
    <s v="Finance &amp; Investments"/>
    <s v="Gerald Schwartz"/>
    <x v="6"/>
    <s v="Canada"/>
    <s v="Toronto"/>
    <s v="Finance"/>
    <s v="Finance &amp; Investments"/>
    <s v="Canada"/>
    <m/>
    <x v="1"/>
    <x v="1"/>
    <x v="0"/>
    <s v="Schwartz"/>
    <s v="Gerald"/>
    <m/>
    <m/>
    <m/>
    <s v="Fashion &amp; Retail-Finance &amp; Investments-Finance"/>
    <s v="Finance &amp; Investments-Finance"/>
  </r>
  <r>
    <n v="2259"/>
    <n v="1200"/>
    <s v="Fashion &amp; Retail"/>
    <s v="Antonio Luiz Seabra"/>
    <x v="35"/>
    <s v="United Kingdom"/>
    <s v="London"/>
    <s v="Cosmetics"/>
    <s v="Fashion &amp; Retail"/>
    <s v="Brazil"/>
    <m/>
    <x v="1"/>
    <x v="1"/>
    <x v="0"/>
    <s v="Seabra"/>
    <s v="Antonio Luiz"/>
    <m/>
    <m/>
    <m/>
    <s v="Technology-Fashion &amp; Retail-Cosmetics"/>
    <s v="Fashion &amp; Retail-Cosmetics"/>
  </r>
  <r>
    <n v="2259"/>
    <n v="1200"/>
    <s v="Technology"/>
    <s v="Eric Ya Shen"/>
    <x v="33"/>
    <s v="China"/>
    <s v="Guangzhou"/>
    <s v="Online apparel retail"/>
    <s v="Technology"/>
    <s v="China"/>
    <m/>
    <x v="1"/>
    <x v="5"/>
    <x v="0"/>
    <s v="Shen"/>
    <s v="Eric Ya"/>
    <m/>
    <m/>
    <m/>
    <s v="Technology-Technology-Online apparel retail"/>
    <s v="Technology-Online apparel retail"/>
  </r>
  <r>
    <n v="2259"/>
    <n v="1200"/>
    <s v="Technology"/>
    <s v="Sytse 'Sid' Sijbrandij"/>
    <x v="27"/>
    <s v="United States"/>
    <s v="San Francisco"/>
    <s v="Software"/>
    <s v="Technology"/>
    <s v="Netherlands"/>
    <m/>
    <x v="1"/>
    <x v="2"/>
    <x v="0"/>
    <s v="Sijbrandij"/>
    <s v="Sytse 'Sid'"/>
    <m/>
    <s v="California"/>
    <s v="West"/>
    <s v="Automotive-Technology-Software"/>
    <s v="Technology-Software"/>
  </r>
  <r>
    <n v="2259"/>
    <n v="1200"/>
    <s v="Automotive"/>
    <s v="Alexander Sixt"/>
    <x v="27"/>
    <s v="Germany"/>
    <s v="Munich"/>
    <s v="Car rentals"/>
    <s v="Automotive"/>
    <s v="Germany"/>
    <m/>
    <x v="0"/>
    <x v="1"/>
    <x v="0"/>
    <s v="Sixt"/>
    <s v="Alexander"/>
    <m/>
    <m/>
    <m/>
    <s v="Automotive-Automotive-Car rentals"/>
    <s v="Automotive-Car rentals"/>
  </r>
  <r>
    <n v="2259"/>
    <n v="1200"/>
    <s v="Automotive"/>
    <s v="Konstantin Sixt"/>
    <x v="60"/>
    <s v="Germany"/>
    <s v="Munich"/>
    <s v="Car rentals"/>
    <s v="Automotive"/>
    <s v="Germany"/>
    <m/>
    <x v="0"/>
    <x v="1"/>
    <x v="0"/>
    <s v="Sixt"/>
    <s v="Konstantin"/>
    <m/>
    <m/>
    <m/>
    <s v="Energy-Automotive-Car rentals"/>
    <s v="Automotive-Car rentals"/>
  </r>
  <r>
    <n v="2259"/>
    <n v="1200"/>
    <s v="Energy"/>
    <s v="Edwin Soeryadjaya"/>
    <x v="16"/>
    <s v="Indonesia"/>
    <s v="Jakarta"/>
    <s v="Coal, investments"/>
    <s v="Energy"/>
    <s v="Indonesia"/>
    <m/>
    <x v="0"/>
    <x v="1"/>
    <x v="0"/>
    <s v="Soeryadjaya"/>
    <s v="Edwin"/>
    <m/>
    <m/>
    <m/>
    <s v="Healthcare-Energy-Coal, investments"/>
    <s v="Energy-Coal, investments"/>
  </r>
  <r>
    <n v="2259"/>
    <n v="1200"/>
    <s v="Healthcare"/>
    <s v="Abhay Soi"/>
    <x v="12"/>
    <s v="India"/>
    <s v="Mumbai"/>
    <s v="Healthcare"/>
    <s v="Healthcare"/>
    <s v="India"/>
    <m/>
    <x v="1"/>
    <x v="2"/>
    <x v="0"/>
    <s v="Soi"/>
    <s v="Abhay"/>
    <m/>
    <m/>
    <m/>
    <s v="Technology-Healthcare-Healthcare"/>
    <s v="Healthcare-Healthcare"/>
  </r>
  <r>
    <n v="2259"/>
    <n v="1200"/>
    <s v="Technology"/>
    <s v="Mike Speiser"/>
    <x v="33"/>
    <s v="United Kingdom"/>
    <s v="London"/>
    <s v="Software"/>
    <s v="Technology"/>
    <s v="United States"/>
    <s v="Sutter Hill Ventures"/>
    <x v="1"/>
    <x v="0"/>
    <x v="0"/>
    <s v="Speiser"/>
    <s v="Mike"/>
    <s v="Managing Director"/>
    <m/>
    <m/>
    <s v="Construction &amp; Engineering-Technology-Software"/>
    <s v="Technology-Software"/>
  </r>
  <r>
    <n v="2259"/>
    <n v="1200"/>
    <s v="Construction &amp; Engineering"/>
    <s v="Marco Squinzi"/>
    <x v="1"/>
    <s v="Italy"/>
    <s v="Milan"/>
    <s v="Chemical products"/>
    <s v="Construction &amp; Engineering"/>
    <s v="Italy"/>
    <m/>
    <x v="0"/>
    <x v="1"/>
    <x v="0"/>
    <s v="Squinzi"/>
    <s v="Marco"/>
    <m/>
    <m/>
    <m/>
    <s v="Construction &amp; Engineering-Construction &amp; Engineering-Chemical products"/>
    <s v="Construction &amp; Engineering-Chemical products"/>
  </r>
  <r>
    <n v="2259"/>
    <n v="1200"/>
    <s v="Construction &amp; Engineering"/>
    <s v="Veronica Squinzi"/>
    <x v="1"/>
    <s v="Italy"/>
    <s v="Milan"/>
    <s v="Chemical products"/>
    <s v="Construction &amp; Engineering"/>
    <s v="Italy"/>
    <m/>
    <x v="0"/>
    <x v="1"/>
    <x v="1"/>
    <s v="Squinzi"/>
    <s v="Veronica"/>
    <m/>
    <m/>
    <m/>
    <s v="Finance &amp; Investments-Construction &amp; Engineering-Chemical products"/>
    <s v="Construction &amp; Engineering-Chemical products"/>
  </r>
  <r>
    <n v="2259"/>
    <n v="1200"/>
    <s v="Finance &amp; Investments"/>
    <s v="Michael Steinhardt"/>
    <x v="26"/>
    <s v="United States"/>
    <s v="Mount Kisco"/>
    <s v="Hedge funds"/>
    <s v="Finance &amp; Investments"/>
    <s v="United States"/>
    <m/>
    <x v="1"/>
    <x v="4"/>
    <x v="0"/>
    <s v="Steinhardt"/>
    <s v="Michael"/>
    <m/>
    <s v="New York"/>
    <s v="Northeast"/>
    <s v="Technology-Finance &amp; Investments-Hedge funds"/>
    <s v="Finance &amp; Investments-Hedge funds"/>
  </r>
  <r>
    <n v="2259"/>
    <n v="1200"/>
    <s v="Technology"/>
    <s v="Ion Stoica"/>
    <x v="17"/>
    <s v="United States"/>
    <s v="Berkeley"/>
    <s v="Data analytics"/>
    <s v="Technology"/>
    <s v="Romania"/>
    <m/>
    <x v="1"/>
    <x v="1"/>
    <x v="0"/>
    <s v="Stoica"/>
    <s v="Ion"/>
    <m/>
    <s v="California"/>
    <s v="West"/>
    <s v="Metals &amp; Mining-Technology-Data analytics"/>
    <s v="Technology-Data analytics"/>
  </r>
  <r>
    <n v="2259"/>
    <n v="1200"/>
    <s v="Metals &amp; Mining"/>
    <s v="Eddy Sugianto"/>
    <x v="22"/>
    <s v="Indonesia"/>
    <s v="Jakarta"/>
    <s v="Coal"/>
    <s v="Metals &amp; Mining"/>
    <s v="Indonesia"/>
    <m/>
    <x v="1"/>
    <x v="2"/>
    <x v="0"/>
    <s v="Sugianto"/>
    <s v="Eddy"/>
    <m/>
    <m/>
    <m/>
    <s v="Manufacturing-Metals &amp; Mining-Coal"/>
    <s v="Metals &amp; Mining-Coal"/>
  </r>
  <r>
    <n v="2259"/>
    <n v="1200"/>
    <s v="Manufacturing"/>
    <s v="Luc Tack"/>
    <x v="38"/>
    <s v="Belgium"/>
    <s v="Deinze"/>
    <s v="Textile, chemicals"/>
    <s v="Manufacturing"/>
    <s v="Belgium"/>
    <m/>
    <x v="1"/>
    <x v="4"/>
    <x v="0"/>
    <s v="Tack"/>
    <s v="Luc"/>
    <m/>
    <m/>
    <m/>
    <s v="Food &amp; Beverage-Manufacturing-Textile, chemicals"/>
    <s v="Manufacturing-Textile, chemicals"/>
  </r>
  <r>
    <n v="2259"/>
    <n v="1200"/>
    <s v="Food &amp; Beverage"/>
    <s v="Tony Tan Caktiong"/>
    <x v="36"/>
    <s v="Philippines"/>
    <s v="Manila"/>
    <s v="Food"/>
    <s v="Food &amp; Beverage"/>
    <s v="Philippines"/>
    <m/>
    <x v="1"/>
    <x v="1"/>
    <x v="0"/>
    <s v="Tan Caktiong"/>
    <s v="Tony"/>
    <m/>
    <m/>
    <m/>
    <s v="Manufacturing-Food &amp; Beverage-Food"/>
    <s v="Food &amp; Beverage-Food"/>
  </r>
  <r>
    <n v="2259"/>
    <n v="1200"/>
    <s v="Manufacturing"/>
    <s v="Xiuguo Tang"/>
    <x v="2"/>
    <s v="China"/>
    <s v="Changsha"/>
    <s v="Manufacturing"/>
    <s v="Manufacturing"/>
    <s v="China"/>
    <m/>
    <x v="1"/>
    <x v="0"/>
    <x v="0"/>
    <s v="Tang"/>
    <s v="Xiuguo"/>
    <m/>
    <m/>
    <m/>
    <s v="Real Estate-Manufacturing-Manufacturing"/>
    <s v="Manufacturing-Manufacturing"/>
  </r>
  <r>
    <n v="2259"/>
    <n v="1200"/>
    <s v="Real Estate"/>
    <s v="Sam Tarascio"/>
    <x v="3"/>
    <s v="Australia"/>
    <s v="Melbourne"/>
    <s v="Real estate"/>
    <s v="Real Estate"/>
    <s v="Australia"/>
    <m/>
    <x v="1"/>
    <x v="4"/>
    <x v="0"/>
    <s v="Tarascio"/>
    <s v="Sam"/>
    <m/>
    <m/>
    <m/>
    <s v="Finance &amp; Investments-Real Estate-Real estate"/>
    <s v="Real Estate-Real estate"/>
  </r>
  <r>
    <n v="2259"/>
    <n v="1200"/>
    <s v="Finance &amp; Investments"/>
    <s v="Lina Tombolato"/>
    <x v="43"/>
    <s v="Italy"/>
    <s v="Tombolo"/>
    <s v="Financial services"/>
    <s v="Finance &amp; Investments"/>
    <s v="Italy"/>
    <m/>
    <x v="0"/>
    <x v="1"/>
    <x v="1"/>
    <s v="Tombolato"/>
    <s v="Lina"/>
    <m/>
    <m/>
    <m/>
    <s v="Manufacturing-Finance &amp; Investments-Financial services"/>
    <s v="Finance &amp; Investments-Financial services"/>
  </r>
  <r>
    <n v="2259"/>
    <n v="1200"/>
    <s v="Manufacturing"/>
    <s v="Ching Bor Tung"/>
    <x v="15"/>
    <s v="China"/>
    <s v="Dongguan"/>
    <s v="Manufacturing"/>
    <s v="Manufacturing"/>
    <s v="China"/>
    <m/>
    <x v="1"/>
    <x v="1"/>
    <x v="0"/>
    <s v="Tung"/>
    <s v="Ching Bor"/>
    <m/>
    <m/>
    <m/>
    <s v="Media &amp; Entertainment-Manufacturing-Manufacturing"/>
    <s v="Manufacturing-Manufacturing"/>
  </r>
  <r>
    <n v="2259"/>
    <n v="1200"/>
    <s v="Media &amp; Entertainment"/>
    <s v="Joop van den Ende"/>
    <x v="6"/>
    <s v="Netherlands"/>
    <s v="Baarn"/>
    <s v="TV shows"/>
    <s v="Media &amp; Entertainment"/>
    <s v="Netherlands"/>
    <m/>
    <x v="1"/>
    <x v="1"/>
    <x v="0"/>
    <s v="van den Ende"/>
    <s v="Joop"/>
    <m/>
    <m/>
    <m/>
    <s v="Finance &amp; Investments-Media &amp; Entertainment-TV shows"/>
    <s v="Media &amp; Entertainment-TV shows"/>
  </r>
  <r>
    <n v="2259"/>
    <n v="1200"/>
    <s v="Finance &amp; Investments"/>
    <s v="Ruben Vardanyan &amp; family"/>
    <x v="23"/>
    <s v="Armenia"/>
    <s v="Erevan"/>
    <s v="Investment banking"/>
    <s v="Finance &amp; Investments"/>
    <s v="Armenia"/>
    <m/>
    <x v="1"/>
    <x v="5"/>
    <x v="0"/>
    <s v="Vardanyan"/>
    <s v="Ruben"/>
    <m/>
    <m/>
    <m/>
    <s v="Fashion &amp; Retail-Finance &amp; Investments-Investment banking"/>
    <s v="Finance &amp; Investments-Investment banking"/>
  </r>
  <r>
    <n v="2259"/>
    <n v="1200"/>
    <s v="Fashion &amp; Retail"/>
    <s v="Sandro Veronesi &amp; family"/>
    <x v="53"/>
    <s v="Italy"/>
    <s v="Milan"/>
    <s v="Fashion"/>
    <s v="Fashion &amp; Retail"/>
    <s v="Italy"/>
    <m/>
    <x v="1"/>
    <x v="1"/>
    <x v="0"/>
    <s v="Veronesi"/>
    <s v="Sandro"/>
    <m/>
    <m/>
    <m/>
    <s v="Real Estate-Fashion &amp; Retail-Fashion"/>
    <s v="Fashion &amp; Retail-Fashion"/>
  </r>
  <r>
    <n v="2259"/>
    <n v="1200"/>
    <s v="Real Estate"/>
    <s v="Thongma Vijitpongpun"/>
    <x v="8"/>
    <s v="Thailand"/>
    <s v="Bangkok"/>
    <s v="Real estate"/>
    <s v="Real Estate"/>
    <s v="Thailand"/>
    <m/>
    <x v="1"/>
    <x v="4"/>
    <x v="0"/>
    <s v="Vijitpongpun"/>
    <s v="Thongma"/>
    <m/>
    <m/>
    <m/>
    <s v="Finance &amp; Investments-Real Estate-Real estate"/>
    <s v="Real Estate-Real estate"/>
  </r>
  <r>
    <n v="2259"/>
    <n v="1200"/>
    <s v="Finance &amp; Investments"/>
    <s v="Thomas von Koch"/>
    <x v="41"/>
    <s v="Hong Kong"/>
    <s v="Hong Kong"/>
    <s v="Asset management"/>
    <s v="Finance &amp; Investments"/>
    <s v="Sweden"/>
    <m/>
    <x v="1"/>
    <x v="1"/>
    <x v="0"/>
    <s v="von Koch"/>
    <s v="Thomas"/>
    <m/>
    <m/>
    <m/>
    <s v="Healthcare-Finance &amp; Investments-Asset management"/>
    <s v="Finance &amp; Investments-Asset management"/>
  </r>
  <r>
    <n v="2259"/>
    <n v="1200"/>
    <s v="Healthcare"/>
    <s v="Wang Fuji"/>
    <x v="44"/>
    <s v="China"/>
    <s v="Zhangzhou"/>
    <s v="Pharmaceuticals"/>
    <s v="Healthcare"/>
    <s v="China"/>
    <m/>
    <x v="1"/>
    <x v="1"/>
    <x v="0"/>
    <s v="Wang"/>
    <s v="Fuji"/>
    <m/>
    <m/>
    <m/>
    <s v="Manufacturing-Healthcare-Pharmaceuticals"/>
    <s v="Healthcare-Pharmaceuticals"/>
  </r>
  <r>
    <n v="2259"/>
    <n v="1200"/>
    <s v="Manufacturing"/>
    <s v="Wang Shih-Chung"/>
    <x v="38"/>
    <s v="Taiwan"/>
    <s v="Taipei"/>
    <s v="Pneumatic equipments"/>
    <s v="Manufacturing"/>
    <s v="Taiwan"/>
    <m/>
    <x v="1"/>
    <x v="2"/>
    <x v="0"/>
    <s v="Wang"/>
    <s v="Shih-Chung"/>
    <m/>
    <m/>
    <m/>
    <s v="Manufacturing-Manufacturing-Pneumatic equipments"/>
    <s v="Manufacturing-Pneumatic equipments"/>
  </r>
  <r>
    <n v="2259"/>
    <n v="1200"/>
    <s v="Manufacturing"/>
    <s v="Wang Xiaoshen"/>
    <x v="23"/>
    <s v="China"/>
    <s v="Urumchi"/>
    <s v="Lithium"/>
    <s v="Manufacturing"/>
    <s v="China"/>
    <m/>
    <x v="1"/>
    <x v="1"/>
    <x v="0"/>
    <s v="Wang"/>
    <s v="Xiaoshen"/>
    <m/>
    <m/>
    <m/>
    <s v="Diversified-Manufacturing-Lithium"/>
    <s v="Manufacturing-Lithium"/>
  </r>
  <r>
    <n v="2259"/>
    <n v="1200"/>
    <s v="Diversified"/>
    <s v="J. Wayne Weaver"/>
    <x v="11"/>
    <s v="United States"/>
    <s v="Jacksonville"/>
    <s v="Shoes"/>
    <s v="Diversified"/>
    <s v="United States"/>
    <m/>
    <x v="1"/>
    <x v="4"/>
    <x v="0"/>
    <s v="Weaver"/>
    <s v="J. Wayne"/>
    <m/>
    <s v="Florida"/>
    <s v="South"/>
    <s v="Food &amp; Beverage-Diversified-Shoes"/>
    <s v="Diversified-Shoes"/>
  </r>
  <r>
    <n v="2259"/>
    <n v="1200"/>
    <s v="Food &amp; Beverage"/>
    <s v="Drorit Wertheim"/>
    <x v="5"/>
    <s v="Israel"/>
    <s v="Bnei Atarot"/>
    <s v="Coca Cola Israel"/>
    <s v="Food &amp; Beverage"/>
    <s v="Israel"/>
    <m/>
    <x v="0"/>
    <x v="1"/>
    <x v="1"/>
    <s v="Wertheim"/>
    <s v="Drorit"/>
    <m/>
    <m/>
    <m/>
    <s v="Finance &amp; Investments-Food &amp; Beverage-Coca Cola Israel"/>
    <s v="Food &amp; Beverage-Coca Cola Israel"/>
  </r>
  <r>
    <n v="2259"/>
    <n v="1200"/>
    <s v="Finance &amp; Investments"/>
    <s v="Cameron Winklevoss"/>
    <x v="51"/>
    <s v="United States"/>
    <s v="New York"/>
    <s v="Cryptocurrency"/>
    <s v="Finance &amp; Investments"/>
    <s v="United States"/>
    <m/>
    <x v="1"/>
    <x v="1"/>
    <x v="0"/>
    <s v="Winklevoss"/>
    <s v="Cameron"/>
    <m/>
    <s v="New York"/>
    <s v="Northeast"/>
    <s v="Finance &amp; Investments-Finance &amp; Investments-Cryptocurrency"/>
    <s v="Finance &amp; Investments-Cryptocurrency"/>
  </r>
  <r>
    <n v="2259"/>
    <n v="1200"/>
    <s v="Finance &amp; Investments"/>
    <s v="Tyler Winklevoss"/>
    <x v="51"/>
    <s v="United States"/>
    <s v="New York"/>
    <s v="Cryptocurrency"/>
    <s v="Finance &amp; Investments"/>
    <s v="United States"/>
    <m/>
    <x v="1"/>
    <x v="1"/>
    <x v="0"/>
    <s v="Winklevoss"/>
    <s v="Tyler"/>
    <m/>
    <s v="New York"/>
    <s v="Northeast"/>
    <s v="Manufacturing-Finance &amp; Investments-Cryptocurrency"/>
    <s v="Finance &amp; Investments-Cryptocurrency"/>
  </r>
  <r>
    <n v="2259"/>
    <n v="1200"/>
    <s v="Manufacturing"/>
    <s v="Wu Chung-yi"/>
    <x v="5"/>
    <s v="Taiwan"/>
    <s v="Chang Hwa County"/>
    <s v="Manufacturing"/>
    <s v="Manufacturing"/>
    <s v="Taiwan"/>
    <m/>
    <x v="0"/>
    <x v="4"/>
    <x v="0"/>
    <s v="Wu"/>
    <s v="Chung-yi"/>
    <m/>
    <m/>
    <m/>
    <s v="Finance &amp; Investments-Manufacturing-Manufacturing"/>
    <s v="Manufacturing-Manufacturing"/>
  </r>
  <r>
    <n v="2259"/>
    <n v="1200"/>
    <s v="Finance &amp; Investments"/>
    <s v="Eugene Wu"/>
    <x v="22"/>
    <s v="Taiwan"/>
    <s v="Taipei"/>
    <s v="Finance"/>
    <s v="Finance &amp; Investments"/>
    <s v="Taiwan"/>
    <m/>
    <x v="0"/>
    <x v="1"/>
    <x v="0"/>
    <s v="Wu"/>
    <s v="Eugene"/>
    <m/>
    <m/>
    <m/>
    <s v="Fashion &amp; Retail-Finance &amp; Investments-Finance"/>
    <s v="Finance &amp; Investments-Finance"/>
  </r>
  <r>
    <n v="2259"/>
    <n v="1200"/>
    <s v="Fashion &amp; Retail"/>
    <s v="Wu Yonghua"/>
    <x v="33"/>
    <s v="China"/>
    <s v="Xiamen"/>
    <s v="Apparel"/>
    <s v="Fashion &amp; Retail"/>
    <s v="China"/>
    <m/>
    <x v="1"/>
    <x v="0"/>
    <x v="0"/>
    <s v="Wu"/>
    <s v="Yonghua"/>
    <m/>
    <m/>
    <m/>
    <s v="Manufacturing-Fashion &amp; Retail-Apparel"/>
    <s v="Fashion &amp; Retail-Apparel"/>
  </r>
  <r>
    <n v="2259"/>
    <n v="1200"/>
    <s v="Manufacturing"/>
    <s v="Xia Xinde"/>
    <x v="17"/>
    <s v="China"/>
    <s v="Guangzhou"/>
    <s v="Batteries"/>
    <s v="Manufacturing"/>
    <s v="China"/>
    <m/>
    <x v="1"/>
    <x v="0"/>
    <x v="0"/>
    <s v="Xia"/>
    <s v="Xinde"/>
    <m/>
    <m/>
    <m/>
    <s v="Manufacturing-Manufacturing-Batteries"/>
    <s v="Manufacturing-Batteries"/>
  </r>
  <r>
    <n v="2259"/>
    <n v="1200"/>
    <s v="Manufacturing"/>
    <s v="Wenbo Xiang"/>
    <x v="15"/>
    <s v="China"/>
    <s v="Changsha"/>
    <s v="Manufacturing"/>
    <s v="Manufacturing"/>
    <s v="China"/>
    <m/>
    <x v="1"/>
    <x v="1"/>
    <x v="0"/>
    <s v="Xiang"/>
    <s v="Wenbo"/>
    <m/>
    <m/>
    <m/>
    <s v="Food &amp; Beverage-Manufacturing-Manufacturing"/>
    <s v="Manufacturing-Manufacturing"/>
  </r>
  <r>
    <n v="2259"/>
    <n v="1200"/>
    <s v="Food &amp; Beverage"/>
    <s v="Xu Jin"/>
    <x v="17"/>
    <s v="China"/>
    <s v="Huaibei city"/>
    <s v="Wine"/>
    <s v="Food &amp; Beverage"/>
    <s v="China"/>
    <m/>
    <x v="1"/>
    <x v="1"/>
    <x v="0"/>
    <s v="Xu"/>
    <s v="Jin"/>
    <m/>
    <m/>
    <m/>
    <s v="Manufacturing-Food &amp; Beverage-Wine"/>
    <s v="Food &amp; Beverage-Wine"/>
  </r>
  <r>
    <n v="2259"/>
    <n v="1200"/>
    <s v="Manufacturing"/>
    <s v="Xu Shijun &amp; family"/>
    <x v="15"/>
    <s v="China"/>
    <s v="Nantong"/>
    <s v="Manufacturing"/>
    <s v="Manufacturing"/>
    <s v="China"/>
    <m/>
    <x v="1"/>
    <x v="1"/>
    <x v="0"/>
    <s v="Xu"/>
    <s v="Shijun"/>
    <m/>
    <m/>
    <m/>
    <s v="Service-Manufacturing-Manufacturing"/>
    <s v="Manufacturing-Manufacturing"/>
  </r>
  <r>
    <n v="2259"/>
    <n v="1200"/>
    <s v="Service"/>
    <s v="Wanmao Xu"/>
    <x v="3"/>
    <s v="China"/>
    <s v="Ningbo"/>
    <s v="Education"/>
    <s v="Service"/>
    <s v="China"/>
    <m/>
    <x v="1"/>
    <x v="1"/>
    <x v="0"/>
    <s v="Xu"/>
    <s v="Wanmao"/>
    <m/>
    <m/>
    <m/>
    <s v="Manufacturing-Service-Education"/>
    <s v="Service-Education"/>
  </r>
  <r>
    <n v="2259"/>
    <n v="1200"/>
    <s v="Manufacturing"/>
    <s v="Xu Yuejuan"/>
    <x v="38"/>
    <s v="China"/>
    <s v="Hangzhou"/>
    <s v="Petro Fibre"/>
    <s v="Manufacturing"/>
    <s v="China"/>
    <m/>
    <x v="1"/>
    <x v="1"/>
    <x v="1"/>
    <s v="Xu"/>
    <s v="Yuejuan"/>
    <m/>
    <m/>
    <m/>
    <s v="Healthcare-Manufacturing-Petro Fibre"/>
    <s v="Manufacturing-Petro Fibre"/>
  </r>
  <r>
    <n v="2259"/>
    <n v="1200"/>
    <s v="Healthcare"/>
    <s v="Vadim Yakunin"/>
    <x v="15"/>
    <s v="Russia"/>
    <s v="Moscow"/>
    <s v="Pharmacy"/>
    <s v="Healthcare"/>
    <s v="Russia"/>
    <m/>
    <x v="1"/>
    <x v="5"/>
    <x v="0"/>
    <s v="Yakunin"/>
    <s v="Vadim"/>
    <m/>
    <m/>
    <m/>
    <s v="Fashion &amp; Retail-Healthcare-Pharmacy"/>
    <s v="Healthcare-Pharmacy"/>
  </r>
  <r>
    <n v="2259"/>
    <n v="1200"/>
    <s v="Fashion &amp; Retail"/>
    <s v="Yang Yunyun"/>
    <x v="62"/>
    <s v="China"/>
    <s v="Guangzhou"/>
    <s v="Retail"/>
    <s v="Fashion &amp; Retail"/>
    <s v="China"/>
    <m/>
    <x v="1"/>
    <x v="5"/>
    <x v="1"/>
    <s v="Yang"/>
    <s v="Yunyun"/>
    <m/>
    <m/>
    <m/>
    <s v="Technology-Fashion &amp; Retail-Retail"/>
    <s v="Fashion &amp; Retail-Retail"/>
  </r>
  <r>
    <n v="2259"/>
    <n v="1200"/>
    <s v="Technology"/>
    <s v="Matei Zaharia"/>
    <x v="59"/>
    <s v="United States"/>
    <s v="Berkeley"/>
    <s v="Data analytics"/>
    <s v="Technology"/>
    <s v="Romania"/>
    <m/>
    <x v="1"/>
    <x v="1"/>
    <x v="0"/>
    <s v="Zaharia"/>
    <s v="Matei"/>
    <m/>
    <s v="California"/>
    <s v="West"/>
    <s v="Diversified-Technology-Data analytics"/>
    <s v="Technology-Data analytics"/>
  </r>
  <r>
    <n v="2259"/>
    <n v="1200"/>
    <s v="Diversified"/>
    <s v="Zan Shengda"/>
    <x v="15"/>
    <s v="China"/>
    <s v="Nantong"/>
    <s v="Diversified"/>
    <s v="Diversified"/>
    <s v="China"/>
    <m/>
    <x v="1"/>
    <x v="1"/>
    <x v="0"/>
    <s v="Zan"/>
    <s v="Shengda"/>
    <m/>
    <m/>
    <m/>
    <s v="Technology-Diversified-Diversified"/>
    <s v="Diversified-Diversified"/>
  </r>
  <r>
    <n v="2259"/>
    <n v="1200"/>
    <s v="Technology"/>
    <s v="Zhang Xuezheng"/>
    <x v="47"/>
    <s v="China"/>
    <s v="Jiaxing"/>
    <s v="Telecom"/>
    <s v="Technology"/>
    <s v="China"/>
    <m/>
    <x v="1"/>
    <x v="1"/>
    <x v="0"/>
    <s v="Zhang"/>
    <s v="Xuezheng"/>
    <m/>
    <m/>
    <m/>
    <s v="Manufacturing-Technology-Telecom"/>
    <s v="Technology-Telecom"/>
  </r>
  <r>
    <n v="2259"/>
    <n v="1200"/>
    <s v="Manufacturing"/>
    <s v="Zhang Yin"/>
    <x v="37"/>
    <s v="China"/>
    <s v="Dongguan"/>
    <s v="Paper manufacturing"/>
    <s v="Manufacturing"/>
    <s v="China"/>
    <m/>
    <x v="1"/>
    <x v="1"/>
    <x v="1"/>
    <s v="Zhang"/>
    <s v="Yin"/>
    <m/>
    <m/>
    <m/>
    <s v="Healthcare-Manufacturing-Paper manufacturing"/>
    <s v="Manufacturing-Paper manufacturing"/>
  </r>
  <r>
    <n v="2259"/>
    <n v="1200"/>
    <s v="Healthcare"/>
    <s v="Ning Zhao"/>
    <x v="32"/>
    <s v="China"/>
    <s v="Shanghai"/>
    <s v="Pharmaceuticals"/>
    <s v="Healthcare"/>
    <s v="United States"/>
    <m/>
    <x v="1"/>
    <x v="3"/>
    <x v="1"/>
    <s v="Zhao"/>
    <s v="Ning"/>
    <m/>
    <m/>
    <m/>
    <s v="Manufacturing-Healthcare-Pharmaceuticals"/>
    <s v="Healthcare-Pharmaceuticals"/>
  </r>
  <r>
    <n v="2259"/>
    <n v="1200"/>
    <s v="Manufacturing"/>
    <s v="Zhou Wen &amp; family"/>
    <x v="17"/>
    <s v="China"/>
    <s v="Shanghai"/>
    <s v="Chemicals"/>
    <s v="Manufacturing"/>
    <s v="China"/>
    <m/>
    <x v="1"/>
    <x v="0"/>
    <x v="0"/>
    <s v="Zhou"/>
    <s v="Wen"/>
    <m/>
    <m/>
    <m/>
    <s v="Construction &amp; Engineering-Manufacturing-Chemicals"/>
    <s v="Manufacturing-Chemicals"/>
  </r>
  <r>
    <n v="2259"/>
    <n v="1200"/>
    <s v="Construction &amp; Engineering"/>
    <s v="Zhu Xingliang"/>
    <x v="53"/>
    <s v="China"/>
    <s v="Suzhou"/>
    <s v="Construction"/>
    <s v="Construction &amp; Engineering"/>
    <s v="China"/>
    <m/>
    <x v="1"/>
    <x v="1"/>
    <x v="0"/>
    <s v="Zhu"/>
    <s v="Xingliang"/>
    <m/>
    <m/>
    <m/>
    <s v="Fashion &amp; Retail-Construction &amp; Engineering-Construction"/>
    <s v="Construction &amp; Engineering-Construction"/>
  </r>
  <r>
    <n v="2405"/>
    <n v="1100"/>
    <s v="Fashion &amp; Retail"/>
    <s v="Hari Krishan Agarwal"/>
    <x v="37"/>
    <s v="India"/>
    <s v="Delhi"/>
    <s v="Sports shoes"/>
    <s v="Fashion &amp; Retail"/>
    <s v="India"/>
    <m/>
    <x v="1"/>
    <x v="2"/>
    <x v="0"/>
    <s v="Agarwal"/>
    <s v="Hari Krishan"/>
    <m/>
    <m/>
    <m/>
    <s v="Energy-Fashion &amp; Retail-Sports shoes"/>
    <s v="Fashion &amp; Retail-Sports shoes"/>
  </r>
  <r>
    <n v="2405"/>
    <n v="1100"/>
    <s v="Energy"/>
    <s v="Farkhad Akhmedov"/>
    <x v="5"/>
    <s v="Russia"/>
    <s v="Moscow"/>
    <s v="Investments"/>
    <s v="Energy"/>
    <s v="Russia"/>
    <m/>
    <x v="1"/>
    <x v="1"/>
    <x v="0"/>
    <s v="Akhmedov"/>
    <s v="Farkhad"/>
    <m/>
    <m/>
    <m/>
    <s v="Healthcare-Energy-Investments"/>
    <s v="Energy-Investments"/>
  </r>
  <r>
    <n v="2405"/>
    <n v="1100"/>
    <s v="Healthcare"/>
    <s v="Prem Kumar Arora"/>
    <x v="30"/>
    <m/>
    <m/>
    <s v="Pharmaceuticals"/>
    <s v="Healthcare"/>
    <s v="India"/>
    <m/>
    <x v="0"/>
    <x v="2"/>
    <x v="0"/>
    <s v="Arora"/>
    <s v="Prem Kumar"/>
    <m/>
    <m/>
    <m/>
    <s v="Finance &amp; Investments-Healthcare-Pharmaceuticals"/>
    <s v="Healthcare-Pharmaceuticals"/>
  </r>
  <r>
    <n v="2405"/>
    <n v="1100"/>
    <s v="Finance &amp; Investments"/>
    <s v="Joseph Bae"/>
    <x v="1"/>
    <s v="United States"/>
    <s v="New York"/>
    <s v="Private equity"/>
    <s v="Finance &amp; Investments"/>
    <s v="United States"/>
    <m/>
    <x v="1"/>
    <x v="2"/>
    <x v="0"/>
    <s v="Bae"/>
    <s v="Joseph"/>
    <m/>
    <s v="New York"/>
    <s v="Northeast"/>
    <s v="Food &amp; Beverage-Finance &amp; Investments-Private equity"/>
    <s v="Finance &amp; Investments-Private equity"/>
  </r>
  <r>
    <n v="2405"/>
    <n v="1100"/>
    <s v="Food &amp; Beverage"/>
    <s v="Abigail Bennett"/>
    <x v="57"/>
    <s v="United States"/>
    <s v="Rochester"/>
    <s v="Liquor"/>
    <s v="Food &amp; Beverage"/>
    <s v="United States"/>
    <m/>
    <x v="0"/>
    <x v="3"/>
    <x v="1"/>
    <s v="Bennett"/>
    <s v="Abigail"/>
    <m/>
    <s v="New York"/>
    <s v="Northeast"/>
    <s v="Fashion &amp; Retail-Food &amp; Beverage-Liquor"/>
    <s v="Food &amp; Beverage-Liquor"/>
  </r>
  <r>
    <n v="2405"/>
    <n v="1100"/>
    <s v="Fashion &amp; Retail"/>
    <s v="Sara Blakely"/>
    <x v="33"/>
    <s v="United States"/>
    <s v="Atlanta"/>
    <s v="Spanx"/>
    <s v="Fashion &amp; Retail"/>
    <s v="United States"/>
    <s v="Spanx"/>
    <x v="1"/>
    <x v="4"/>
    <x v="1"/>
    <s v="Blakely"/>
    <s v="Sara"/>
    <s v="Founder"/>
    <s v="Georgia"/>
    <s v="South"/>
    <s v="Finance &amp; Investments-Fashion &amp; Retail-Spanx"/>
    <s v="Fashion &amp; Retail-Spanx"/>
  </r>
  <r>
    <n v="2405"/>
    <n v="1100"/>
    <s v="Finance &amp; Investments"/>
    <s v="Lloyd Blankfein"/>
    <x v="13"/>
    <s v="United States"/>
    <s v="New York"/>
    <s v="Banking"/>
    <s v="Finance &amp; Investments"/>
    <s v="United States"/>
    <s v="Goldman Sachs Group"/>
    <x v="1"/>
    <x v="4"/>
    <x v="0"/>
    <s v="Blankfein"/>
    <s v="Lloyd"/>
    <s v="CEO"/>
    <s v="New York"/>
    <s v="Northeast"/>
    <s v="Diversified-Finance &amp; Investments-Banking"/>
    <s v="Finance &amp; Investments-Banking"/>
  </r>
  <r>
    <n v="2405"/>
    <n v="1100"/>
    <s v="Diversified"/>
    <s v="Henadiy Boholyubov"/>
    <x v="38"/>
    <s v="Ukraine"/>
    <s v="Dnipro"/>
    <s v="Banking, investments"/>
    <s v="Diversified"/>
    <s v="Ukraine"/>
    <m/>
    <x v="1"/>
    <x v="4"/>
    <x v="0"/>
    <s v="Boholyubov"/>
    <s v="Henadiy"/>
    <m/>
    <m/>
    <m/>
    <s v="Real Estate-Diversified-Banking, investments"/>
    <s v="Diversified-Banking, investments"/>
  </r>
  <r>
    <n v="2405"/>
    <n v="1100"/>
    <s v="Real Estate"/>
    <s v="Stephane Bonvin"/>
    <x v="32"/>
    <s v="Switzerland"/>
    <s v="Lens"/>
    <s v="Real estate"/>
    <s v="Real Estate"/>
    <s v="Switzerland"/>
    <m/>
    <x v="1"/>
    <x v="1"/>
    <x v="0"/>
    <s v="Bonvin"/>
    <s v="Stephane"/>
    <m/>
    <m/>
    <m/>
    <s v="Diversified-Real Estate-Real estate"/>
    <s v="Real Estate-Real estate"/>
  </r>
  <r>
    <n v="2405"/>
    <n v="1100"/>
    <s v="Diversified"/>
    <s v="Oleg Boyko"/>
    <x v="17"/>
    <s v="Switzerland"/>
    <s v="Lipperswil"/>
    <s v="Diversified"/>
    <s v="Diversified"/>
    <s v="Russia"/>
    <m/>
    <x v="1"/>
    <x v="1"/>
    <x v="0"/>
    <s v="Boyko"/>
    <s v="Oleg"/>
    <m/>
    <m/>
    <m/>
    <s v="Technology-Diversified-Diversified"/>
    <s v="Diversified-Diversified"/>
  </r>
  <r>
    <n v="2405"/>
    <n v="1100"/>
    <s v="Technology"/>
    <s v="Ryan Breslow"/>
    <x v="79"/>
    <s v="United States"/>
    <s v="Miami"/>
    <s v="E-commerce software"/>
    <s v="Technology"/>
    <s v="United States"/>
    <s v="Bolt"/>
    <x v="1"/>
    <x v="1"/>
    <x v="0"/>
    <s v="Breslow"/>
    <s v="Ryan"/>
    <s v="Cofounder"/>
    <s v="Florida"/>
    <s v="South"/>
    <s v="Fashion &amp; Retail-Technology-E-commerce software"/>
    <s v="Technology-E-commerce software"/>
  </r>
  <r>
    <n v="2405"/>
    <n v="1100"/>
    <s v="Fashion &amp; Retail"/>
    <s v="Thomas Bruch"/>
    <x v="25"/>
    <s v="Germany"/>
    <s v="St. Wendel"/>
    <s v="Retail"/>
    <s v="Fashion &amp; Retail"/>
    <s v="Germany"/>
    <m/>
    <x v="0"/>
    <x v="1"/>
    <x v="0"/>
    <s v="Bruch"/>
    <s v="Thomas"/>
    <m/>
    <m/>
    <m/>
    <s v="Technology-Fashion &amp; Retail-Retail"/>
    <s v="Fashion &amp; Retail-Retail"/>
  </r>
  <r>
    <n v="2405"/>
    <n v="1100"/>
    <s v="Technology"/>
    <s v="Marina Budiman"/>
    <x v="38"/>
    <s v="Indonesia"/>
    <s v="Jakarta"/>
    <s v="Data centers"/>
    <s v="Technology"/>
    <s v="Indonesia"/>
    <m/>
    <x v="1"/>
    <x v="1"/>
    <x v="1"/>
    <s v="Budiman"/>
    <s v="Marina"/>
    <m/>
    <m/>
    <m/>
    <s v="Food &amp; Beverage-Technology-Data centers"/>
    <s v="Technology-Data centers"/>
  </r>
  <r>
    <n v="2405"/>
    <n v="1100"/>
    <s v="Food &amp; Beverage"/>
    <s v="Pradip Burman"/>
    <x v="35"/>
    <s v="India"/>
    <s v="Delhi"/>
    <s v="Consumer goods"/>
    <s v="Food &amp; Beverage"/>
    <s v="India"/>
    <m/>
    <x v="0"/>
    <x v="1"/>
    <x v="0"/>
    <s v="Burman"/>
    <s v="Pradip"/>
    <m/>
    <m/>
    <m/>
    <s v="Healthcare-Food &amp; Beverage-Consumer goods"/>
    <s v="Food &amp; Beverage-Consumer goods"/>
  </r>
  <r>
    <n v="2405"/>
    <n v="1100"/>
    <s v="Healthcare"/>
    <s v="Cai Hongbin"/>
    <x v="44"/>
    <s v="China"/>
    <s v="Lianyungang"/>
    <s v="Pharmaceuticals"/>
    <s v="Healthcare"/>
    <s v="China"/>
    <m/>
    <x v="1"/>
    <x v="1"/>
    <x v="0"/>
    <s v="Cai"/>
    <s v="Hongbin"/>
    <m/>
    <m/>
    <m/>
    <s v="Manufacturing-Healthcare-Pharmaceuticals"/>
    <s v="Healthcare-Pharmaceuticals"/>
  </r>
  <r>
    <n v="2405"/>
    <n v="1100"/>
    <s v="Manufacturing"/>
    <s v="Cao Kejian"/>
    <x v="15"/>
    <s v="China"/>
    <s v="Quzhou"/>
    <s v="Air compressors"/>
    <s v="Manufacturing"/>
    <s v="China"/>
    <m/>
    <x v="1"/>
    <x v="4"/>
    <x v="0"/>
    <s v="Cao"/>
    <s v="Kejian"/>
    <m/>
    <m/>
    <m/>
    <s v="Food &amp; Beverage-Manufacturing-Air compressors"/>
    <s v="Manufacturing-Air compressors"/>
  </r>
  <r>
    <n v="2405"/>
    <n v="1100"/>
    <s v="Food &amp; Beverage"/>
    <s v="Giuliana Caprotti"/>
    <x v="26"/>
    <s v="Italy"/>
    <s v="Milan"/>
    <s v="Supermarkets"/>
    <s v="Food &amp; Beverage"/>
    <s v="Italy"/>
    <m/>
    <x v="0"/>
    <x v="1"/>
    <x v="1"/>
    <s v="Caprotti"/>
    <s v="Giuliana"/>
    <m/>
    <m/>
    <m/>
    <s v="Food &amp; Beverage-Food &amp; Beverage-Supermarkets"/>
    <s v="Food &amp; Beverage-Supermarkets"/>
  </r>
  <r>
    <n v="2405"/>
    <n v="1100"/>
    <s v="Food &amp; Beverage"/>
    <s v="Marina Caprotti"/>
    <x v="45"/>
    <s v="Italy"/>
    <s v="Milan"/>
    <s v="Supermarkets"/>
    <s v="Food &amp; Beverage"/>
    <s v="Italy"/>
    <m/>
    <x v="0"/>
    <x v="1"/>
    <x v="1"/>
    <s v="Caprotti"/>
    <s v="Marina"/>
    <m/>
    <m/>
    <m/>
    <s v="Technology-Food &amp; Beverage-Supermarkets"/>
    <s v="Food &amp; Beverage-Supermarkets"/>
  </r>
  <r>
    <n v="2405"/>
    <n v="1100"/>
    <s v="Technology"/>
    <s v="Chang Jing"/>
    <x v="60"/>
    <s v="China"/>
    <s v="Beijing"/>
    <s v="Technology"/>
    <s v="Technology"/>
    <s v="China"/>
    <m/>
    <x v="1"/>
    <x v="1"/>
    <x v="0"/>
    <s v="Chang"/>
    <s v="Jing"/>
    <m/>
    <m/>
    <m/>
    <s v="Healthcare-Technology-Technology"/>
    <s v="Technology-Technology"/>
  </r>
  <r>
    <n v="2405"/>
    <n v="1100"/>
    <s v="Healthcare"/>
    <s v="Chen Baohua"/>
    <x v="38"/>
    <s v="China"/>
    <s v="Linhai"/>
    <s v="Pharmaceutical"/>
    <s v="Healthcare"/>
    <s v="China"/>
    <m/>
    <x v="1"/>
    <x v="1"/>
    <x v="0"/>
    <s v="Chen"/>
    <s v="Baohua"/>
    <m/>
    <m/>
    <m/>
    <s v="Energy-Healthcare-Pharmaceutical"/>
    <s v="Healthcare-Pharmaceutical"/>
  </r>
  <r>
    <n v="2405"/>
    <n v="1100"/>
    <s v="Energy"/>
    <s v="Gang Chen"/>
    <x v="42"/>
    <s v="China"/>
    <s v="Guangzhou"/>
    <s v="Solar energy"/>
    <s v="Energy"/>
    <s v="China"/>
    <m/>
    <x v="1"/>
    <x v="1"/>
    <x v="0"/>
    <s v="Chen"/>
    <s v="Gang"/>
    <m/>
    <m/>
    <m/>
    <s v="Logistics-Energy-Solar energy"/>
    <s v="Energy-Solar energy"/>
  </r>
  <r>
    <n v="2405"/>
    <n v="1100"/>
    <s v="Logistics"/>
    <s v="Liying Chen"/>
    <x v="47"/>
    <s v="China"/>
    <s v="Shanghai"/>
    <s v="Package delivery"/>
    <s v="Logistics"/>
    <s v="China"/>
    <m/>
    <x v="1"/>
    <x v="1"/>
    <x v="1"/>
    <s v="Chen"/>
    <s v="Liying"/>
    <m/>
    <m/>
    <m/>
    <s v="Technology-Logistics-Package delivery"/>
    <s v="Logistics-Package delivery"/>
  </r>
  <r>
    <n v="2405"/>
    <n v="1100"/>
    <s v="Technology"/>
    <s v="Tony Chen"/>
    <x v="16"/>
    <s v="Taiwan"/>
    <s v="Taichung"/>
    <s v="Electronics"/>
    <s v="Technology"/>
    <s v="Taiwan"/>
    <m/>
    <x v="1"/>
    <x v="0"/>
    <x v="0"/>
    <s v="Chen"/>
    <s v="Tony"/>
    <m/>
    <m/>
    <m/>
    <s v="Manufacturing-Technology-Electronics"/>
    <s v="Technology-Electronics"/>
  </r>
  <r>
    <n v="2405"/>
    <n v="1100"/>
    <s v="Manufacturing"/>
    <s v="Chen Xueling"/>
    <x v="42"/>
    <s v="China"/>
    <s v="Shantou"/>
    <s v="Stationery"/>
    <s v="Manufacturing"/>
    <s v="China"/>
    <m/>
    <x v="1"/>
    <x v="1"/>
    <x v="1"/>
    <s v="Chen"/>
    <s v="Xueling"/>
    <m/>
    <m/>
    <m/>
    <s v="Food &amp; Beverage-Manufacturing-Stationery"/>
    <s v="Manufacturing-Stationery"/>
  </r>
  <r>
    <n v="2405"/>
    <n v="1100"/>
    <s v="Food &amp; Beverage"/>
    <s v="Cheng Lili"/>
    <x v="17"/>
    <s v="China"/>
    <s v="Changzhou"/>
    <s v="Poultry breeding"/>
    <s v="Food &amp; Beverage"/>
    <s v="China"/>
    <m/>
    <x v="1"/>
    <x v="1"/>
    <x v="0"/>
    <s v="Cheng"/>
    <s v="Lili"/>
    <m/>
    <m/>
    <m/>
    <s v="Technology-Food &amp; Beverage-Poultry breeding"/>
    <s v="Food &amp; Beverage-Poultry breeding"/>
  </r>
  <r>
    <n v="2405"/>
    <n v="1100"/>
    <s v="Technology"/>
    <s v="Cho Jyh-jer"/>
    <x v="44"/>
    <m/>
    <m/>
    <s v="Semiconductors"/>
    <s v="Technology"/>
    <s v="Taiwan"/>
    <m/>
    <x v="1"/>
    <x v="1"/>
    <x v="0"/>
    <s v="Cho"/>
    <s v="Jyh-jer"/>
    <m/>
    <m/>
    <m/>
    <s v="Technology-Technology-Semiconductors"/>
    <s v="Technology-Semiconductors"/>
  </r>
  <r>
    <n v="2405"/>
    <n v="1100"/>
    <s v="Technology"/>
    <s v="Weili Dai"/>
    <x v="38"/>
    <s v="United States"/>
    <s v="Las Vegas"/>
    <s v="Semiconductors"/>
    <s v="Technology"/>
    <s v="United States"/>
    <s v="Marvell Technology Group Ltd."/>
    <x v="1"/>
    <x v="1"/>
    <x v="1"/>
    <s v="Dai"/>
    <s v="Weili"/>
    <s v="Cofounder-President"/>
    <s v="Nevada"/>
    <s v="West"/>
    <s v="Food &amp; Beverage-Technology-Semiconductors"/>
    <s v="Technology-Semiconductors"/>
  </r>
  <r>
    <n v="2405"/>
    <n v="1100"/>
    <s v="Food &amp; Beverage"/>
    <s v="Carmen Daurella Aguilera"/>
    <x v="44"/>
    <s v="Spain"/>
    <s v="Barcelona"/>
    <s v="Coca-Cola bottler"/>
    <s v="Food &amp; Beverage"/>
    <s v="Spain"/>
    <m/>
    <x v="0"/>
    <x v="5"/>
    <x v="1"/>
    <s v="Daurella Aguilera"/>
    <s v="Carmen"/>
    <m/>
    <m/>
    <m/>
    <s v="Manufacturing-Food &amp; Beverage-Coca-Cola bottler"/>
    <s v="Food &amp; Beverage-Coca-Cola bottler"/>
  </r>
  <r>
    <n v="2405"/>
    <n v="1100"/>
    <s v="Manufacturing"/>
    <s v="Deng Yingzhong"/>
    <x v="25"/>
    <s v="China"/>
    <s v="Zhongshan"/>
    <s v="Paper"/>
    <s v="Manufacturing"/>
    <s v="China"/>
    <m/>
    <x v="1"/>
    <x v="1"/>
    <x v="0"/>
    <s v="Deng"/>
    <s v="Yingzhong"/>
    <m/>
    <m/>
    <m/>
    <s v="Finance &amp; Investments-Manufacturing-Paper"/>
    <s v="Manufacturing-Paper"/>
  </r>
  <r>
    <n v="2405"/>
    <n v="1100"/>
    <s v="Finance &amp; Investments"/>
    <s v="Shlomo Eliahu"/>
    <x v="11"/>
    <s v="Israel"/>
    <s v="Tel Aviv"/>
    <s v="Insurance"/>
    <s v="Finance &amp; Investments"/>
    <s v="Israel"/>
    <m/>
    <x v="1"/>
    <x v="1"/>
    <x v="0"/>
    <s v="Eliahu"/>
    <s v="Shlomo"/>
    <m/>
    <m/>
    <m/>
    <s v="Finance &amp; Investments-Finance &amp; Investments-Insurance"/>
    <s v="Finance &amp; Investments-Insurance"/>
  </r>
  <r>
    <n v="2405"/>
    <n v="1100"/>
    <s v="Finance &amp; Investments"/>
    <s v="Henry Engelhardt"/>
    <x v="8"/>
    <s v="United Kingdom"/>
    <s v="Cardiff"/>
    <s v="Insurance"/>
    <s v="Finance &amp; Investments"/>
    <s v="United States"/>
    <s v="Admiral Group "/>
    <x v="1"/>
    <x v="1"/>
    <x v="0"/>
    <s v="Engelhardt"/>
    <s v="Henry"/>
    <s v="Chief Executive Officer"/>
    <m/>
    <m/>
    <s v="Service-Finance &amp; Investments-Insurance"/>
    <s v="Finance &amp; Investments-Insurance"/>
  </r>
  <r>
    <n v="2405"/>
    <n v="1100"/>
    <s v="Service"/>
    <s v="Gabriel Escarrer"/>
    <x v="50"/>
    <s v="Spain"/>
    <s v="Palma de Majorca"/>
    <s v="Hotels"/>
    <s v="Service"/>
    <s v="Spain"/>
    <m/>
    <x v="1"/>
    <x v="4"/>
    <x v="0"/>
    <s v="Escarrer"/>
    <s v="Gabriel"/>
    <m/>
    <m/>
    <m/>
    <s v="Manufacturing-Service-Hotels"/>
    <s v="Service-Hotels"/>
  </r>
  <r>
    <n v="2405"/>
    <n v="1100"/>
    <s v="Manufacturing"/>
    <s v="Daniel Feffer"/>
    <x v="53"/>
    <s v="Brazil"/>
    <s v="São Paulo"/>
    <s v="Pulp and paper"/>
    <s v="Manufacturing"/>
    <s v="Brazil"/>
    <m/>
    <x v="0"/>
    <x v="1"/>
    <x v="0"/>
    <s v="Feffer"/>
    <s v="Daniel"/>
    <m/>
    <m/>
    <m/>
    <s v="Manufacturing-Manufacturing-Pulp and paper"/>
    <s v="Manufacturing-Pulp and paper"/>
  </r>
  <r>
    <n v="2405"/>
    <n v="1100"/>
    <s v="Manufacturing"/>
    <s v="Ruben Feffer"/>
    <x v="52"/>
    <s v="Brazil"/>
    <s v="São Paulo"/>
    <s v="Pulp and paper"/>
    <s v="Manufacturing"/>
    <s v="Brazil"/>
    <m/>
    <x v="0"/>
    <x v="1"/>
    <x v="0"/>
    <s v="Feffer"/>
    <s v="Ruben"/>
    <m/>
    <m/>
    <m/>
    <s v="Telecom-Manufacturing-Pulp and paper"/>
    <s v="Manufacturing-Pulp and paper"/>
  </r>
  <r>
    <n v="2405"/>
    <n v="1100"/>
    <s v="Telecom"/>
    <s v="Gleb Fetisov"/>
    <x v="32"/>
    <s v="Cyprus"/>
    <s v="Limassol"/>
    <s v="Investments"/>
    <s v="Telecom"/>
    <s v="Russia"/>
    <m/>
    <x v="1"/>
    <x v="1"/>
    <x v="0"/>
    <s v="Fetisov"/>
    <s v="Gleb"/>
    <m/>
    <m/>
    <m/>
    <s v="Fashion &amp; Retail-Telecom-Investments"/>
    <s v="Telecom-Investments"/>
  </r>
  <r>
    <n v="2405"/>
    <n v="1100"/>
    <s v="Fashion &amp; Retail"/>
    <s v="Paul Fireman"/>
    <x v="55"/>
    <s v="United States"/>
    <s v="Brookline"/>
    <s v="Reebok"/>
    <s v="Fashion &amp; Retail"/>
    <s v="United States"/>
    <m/>
    <x v="1"/>
    <x v="4"/>
    <x v="0"/>
    <s v="Fireman"/>
    <s v="Paul"/>
    <m/>
    <s v="Massachusetts"/>
    <s v="Northeast"/>
    <s v="Fashion &amp; Retail-Fashion &amp; Retail-Reebok"/>
    <s v="Fashion &amp; Retail-Reebok"/>
  </r>
  <r>
    <n v="2405"/>
    <n v="1100"/>
    <s v="Fashion &amp; Retail"/>
    <s v="Robert Fisher"/>
    <x v="9"/>
    <s v="United States"/>
    <s v="San Francisco"/>
    <s v="Gap"/>
    <s v="Fashion &amp; Retail"/>
    <s v="United States"/>
    <s v="Gap Inc."/>
    <x v="0"/>
    <x v="1"/>
    <x v="0"/>
    <s v="Fisher"/>
    <s v="Robert"/>
    <s v="Chairman of the Board"/>
    <s v="California"/>
    <s v="West"/>
    <s v="Fashion &amp; Retail-Fashion &amp; Retail-Gap"/>
    <s v="Fashion &amp; Retail-Gap"/>
  </r>
  <r>
    <n v="2405"/>
    <n v="1100"/>
    <s v="Fashion &amp; Retail"/>
    <s v="Bernd Freier"/>
    <x v="37"/>
    <s v="Germany"/>
    <s v="Rottendorf"/>
    <s v="Fashion retail"/>
    <s v="Fashion &amp; Retail"/>
    <s v="Germany"/>
    <m/>
    <x v="1"/>
    <x v="1"/>
    <x v="0"/>
    <s v="Freier"/>
    <s v="Bernd"/>
    <m/>
    <m/>
    <m/>
    <s v="Manufacturing-Fashion &amp; Retail-Fashion retail"/>
    <s v="Fashion &amp; Retail-Fashion retail"/>
  </r>
  <r>
    <n v="2405"/>
    <n v="1100"/>
    <s v="Manufacturing"/>
    <s v="Donald Friese"/>
    <x v="26"/>
    <s v="United States"/>
    <s v="Los Angeles"/>
    <s v="Manufacturing"/>
    <s v="Manufacturing"/>
    <s v="United States"/>
    <m/>
    <x v="1"/>
    <x v="4"/>
    <x v="0"/>
    <s v="Friese"/>
    <s v="Donald"/>
    <m/>
    <s v="California"/>
    <s v="West"/>
    <s v="Healthcare-Manufacturing-Manufacturing"/>
    <s v="Manufacturing-Manufacturing"/>
  </r>
  <r>
    <n v="2405"/>
    <n v="1100"/>
    <s v="Healthcare"/>
    <s v="Gan Zhongru"/>
    <x v="0"/>
    <s v="China"/>
    <s v="Beijing"/>
    <s v="Pharmaceuticals"/>
    <s v="Healthcare"/>
    <s v="China"/>
    <m/>
    <x v="1"/>
    <x v="1"/>
    <x v="0"/>
    <s v="Gan"/>
    <s v="Zhongru"/>
    <m/>
    <m/>
    <m/>
    <s v="Fashion &amp; Retail-Healthcare-Pharmaceuticals"/>
    <s v="Healthcare-Pharmaceuticals"/>
  </r>
  <r>
    <n v="2405"/>
    <n v="1100"/>
    <s v="Fashion &amp; Retail"/>
    <s v="Rahul Gautam"/>
    <x v="36"/>
    <s v="India"/>
    <s v="Delhi"/>
    <s v="Mattresses"/>
    <s v="Fashion &amp; Retail"/>
    <s v="India"/>
    <m/>
    <x v="0"/>
    <x v="1"/>
    <x v="0"/>
    <s v="Gautam"/>
    <s v="Rahul"/>
    <m/>
    <m/>
    <m/>
    <s v="Finance &amp; Investments-Fashion &amp; Retail-Mattresses"/>
    <s v="Fashion &amp; Retail-Mattresses"/>
  </r>
  <r>
    <n v="2405"/>
    <n v="1100"/>
    <s v="Finance &amp; Investments"/>
    <s v="David Golub"/>
    <x v="15"/>
    <s v="United States"/>
    <s v="New York"/>
    <s v="Private equity"/>
    <s v="Finance &amp; Investments"/>
    <s v="United States"/>
    <m/>
    <x v="1"/>
    <x v="4"/>
    <x v="0"/>
    <s v="Golub"/>
    <s v="David"/>
    <s v="Investor"/>
    <s v="New York"/>
    <s v="Northeast"/>
    <s v="Real Estate-Finance &amp; Investments-Private equity"/>
    <s v="Finance &amp; Investments-Private equity"/>
  </r>
  <r>
    <n v="2405"/>
    <n v="1100"/>
    <s v="Real Estate"/>
    <s v="Pavel Golubkov"/>
    <x v="47"/>
    <s v="Russia"/>
    <s v="Moscow"/>
    <s v="Building, development"/>
    <s v="Real Estate"/>
    <s v="Russia"/>
    <m/>
    <x v="1"/>
    <x v="2"/>
    <x v="0"/>
    <s v="Golubkov"/>
    <s v="Pavel"/>
    <m/>
    <m/>
    <m/>
    <s v="Fashion &amp; Retail-Real Estate-Building, development"/>
    <s v="Real Estate-Building, development"/>
  </r>
  <r>
    <n v="2405"/>
    <n v="1100"/>
    <s v="Fashion &amp; Retail"/>
    <s v="Cristina Green"/>
    <x v="44"/>
    <s v="United Kingdom"/>
    <s v="London"/>
    <s v="Fashion retail"/>
    <s v="Fashion &amp; Retail"/>
    <s v="United Kingdom"/>
    <m/>
    <x v="1"/>
    <x v="3"/>
    <x v="1"/>
    <s v="Green"/>
    <s v="Cristina"/>
    <m/>
    <m/>
    <m/>
    <s v="Fashion &amp; Retail-Fashion &amp; Retail-Fashion retail"/>
    <s v="Fashion &amp; Retail-Fashion retail"/>
  </r>
  <r>
    <n v="2405"/>
    <n v="1100"/>
    <s v="Fashion &amp; Retail"/>
    <s v="Philip Green"/>
    <x v="44"/>
    <s v="United Kingdom"/>
    <s v="London"/>
    <s v="Fashion retail"/>
    <s v="Fashion &amp; Retail"/>
    <s v="United Kingdom"/>
    <m/>
    <x v="1"/>
    <x v="3"/>
    <x v="0"/>
    <s v="Green"/>
    <s v="Philip"/>
    <m/>
    <m/>
    <m/>
    <s v="Energy-Fashion &amp; Retail-Fashion retail"/>
    <s v="Fashion &amp; Retail-Fashion retail"/>
  </r>
  <r>
    <n v="2405"/>
    <n v="1100"/>
    <s v="Energy"/>
    <s v="Said Gutseriev"/>
    <x v="64"/>
    <s v="United Kingdom"/>
    <s v="London"/>
    <s v="Retail, investments"/>
    <s v="Energy"/>
    <s v="Russia"/>
    <m/>
    <x v="0"/>
    <x v="5"/>
    <x v="0"/>
    <s v="Gutseriev"/>
    <s v="Said"/>
    <m/>
    <m/>
    <m/>
    <s v="Service-Energy-Retail, investments"/>
    <s v="Energy-Retail, investments"/>
  </r>
  <r>
    <n v="2405"/>
    <n v="1100"/>
    <s v="Service"/>
    <s v="Polys Haji-Ioannou"/>
    <x v="53"/>
    <s v="Monaco"/>
    <s v="Monaco"/>
    <s v="EasyJet"/>
    <s v="Service"/>
    <s v="Cyprus"/>
    <m/>
    <x v="0"/>
    <x v="0"/>
    <x v="0"/>
    <s v="Haji-Ioannou"/>
    <s v="Polys"/>
    <m/>
    <m/>
    <m/>
    <s v="Food &amp; Beverage-Service-EasyJet"/>
    <s v="Service-EasyJet"/>
  </r>
  <r>
    <n v="2405"/>
    <n v="1100"/>
    <s v="Food &amp; Beverage"/>
    <s v="He Zuxun"/>
    <x v="41"/>
    <s v="China"/>
    <s v="Kunming"/>
    <s v="Pig breeding"/>
    <s v="Food &amp; Beverage"/>
    <s v="China"/>
    <m/>
    <x v="1"/>
    <x v="1"/>
    <x v="0"/>
    <s v="He"/>
    <s v="Zuxun"/>
    <m/>
    <m/>
    <m/>
    <s v="Finance &amp; Investments-Food &amp; Beverage-Pig breeding"/>
    <s v="Food &amp; Beverage-Pig breeding"/>
  </r>
  <r>
    <n v="2405"/>
    <n v="1100"/>
    <s v="Finance &amp; Investments"/>
    <s v="Christian Herz"/>
    <x v="44"/>
    <s v="Germany"/>
    <s v="Hamburg"/>
    <s v="Coffee"/>
    <s v="Finance &amp; Investments"/>
    <s v="Germany"/>
    <m/>
    <x v="0"/>
    <x v="4"/>
    <x v="0"/>
    <s v="Herz"/>
    <s v="Christian"/>
    <m/>
    <m/>
    <m/>
    <s v="Finance &amp; Investments-Finance &amp; Investments-Coffee"/>
    <s v="Finance &amp; Investments-Coffee"/>
  </r>
  <r>
    <n v="2405"/>
    <n v="1100"/>
    <s v="Finance &amp; Investments"/>
    <s v="Michaela Herz"/>
    <x v="44"/>
    <s v="Germany"/>
    <s v="Hamburg"/>
    <s v="Coffee"/>
    <s v="Finance &amp; Investments"/>
    <s v="Germany"/>
    <m/>
    <x v="0"/>
    <x v="4"/>
    <x v="1"/>
    <s v="Herz"/>
    <s v="Michaela"/>
    <m/>
    <m/>
    <m/>
    <s v="Technology-Finance &amp; Investments-Coffee"/>
    <s v="Finance &amp; Investments-Coffee"/>
  </r>
  <r>
    <n v="2405"/>
    <n v="1100"/>
    <s v="Technology"/>
    <s v="David Hindawi"/>
    <x v="3"/>
    <s v="United States"/>
    <s v="Seattle"/>
    <s v="Software"/>
    <s v="Technology"/>
    <s v="United States"/>
    <s v="Tanium"/>
    <x v="1"/>
    <x v="1"/>
    <x v="0"/>
    <s v="Hindawi"/>
    <s v="David"/>
    <s v="Executive Chairman"/>
    <s v="Washington"/>
    <s v="West"/>
    <s v="Technology-Technology-Software"/>
    <s v="Technology-Software"/>
  </r>
  <r>
    <n v="2405"/>
    <n v="1100"/>
    <s v="Technology"/>
    <s v="Huang Shan"/>
    <x v="33"/>
    <s v="China"/>
    <s v="Shenzhen"/>
    <s v="Software"/>
    <s v="Technology"/>
    <s v="China"/>
    <m/>
    <x v="1"/>
    <x v="5"/>
    <x v="0"/>
    <s v="Huang"/>
    <s v="Shan"/>
    <m/>
    <m/>
    <m/>
    <s v="Technology-Technology-Software"/>
    <s v="Technology-Software"/>
  </r>
  <r>
    <n v="2405"/>
    <n v="1100"/>
    <s v="Technology"/>
    <s v="Huang Xiaofen &amp; family"/>
    <x v="38"/>
    <s v="China"/>
    <s v="Shenzhen"/>
    <s v="Printed circuit boards"/>
    <s v="Technology"/>
    <s v="China"/>
    <m/>
    <x v="1"/>
    <x v="1"/>
    <x v="1"/>
    <s v="Huang"/>
    <s v="Xiaofen"/>
    <m/>
    <m/>
    <m/>
    <s v="Automotive-Technology-Printed circuit boards"/>
    <s v="Technology-Printed circuit boards"/>
  </r>
  <r>
    <n v="2405"/>
    <n v="1100"/>
    <s v="Automotive"/>
    <s v="Hiroshi Ishibashi"/>
    <x v="31"/>
    <s v="Japan"/>
    <s v="Tokyo"/>
    <s v="Tires"/>
    <s v="Automotive"/>
    <s v="Japan"/>
    <m/>
    <x v="0"/>
    <x v="0"/>
    <x v="0"/>
    <s v="Ishibashi"/>
    <s v="Hiroshi"/>
    <m/>
    <m/>
    <m/>
    <s v="Gambling &amp; Casinos-Automotive-Tires"/>
    <s v="Automotive-Tires"/>
  </r>
  <r>
    <n v="2405"/>
    <n v="1100"/>
    <s v="Gambling &amp; Casinos"/>
    <s v="Masayuki Ishihara"/>
    <x v="0"/>
    <s v="Japan"/>
    <s v="Tokyo"/>
    <s v="Pachinko machines"/>
    <s v="Gambling &amp; Casinos"/>
    <s v="Japan"/>
    <m/>
    <x v="0"/>
    <x v="5"/>
    <x v="0"/>
    <s v="Ishihara"/>
    <s v="Masayuki"/>
    <m/>
    <m/>
    <m/>
    <s v="Finance &amp; Investments-Gambling &amp; Casinos-Pachinko machines"/>
    <s v="Gambling &amp; Casinos-Pachinko machines"/>
  </r>
  <r>
    <n v="2405"/>
    <n v="1100"/>
    <s v="Finance &amp; Investments"/>
    <s v="Chatchai Kaewbootta"/>
    <x v="48"/>
    <s v="Thailand"/>
    <s v="Bangkok"/>
    <s v="Auto loans"/>
    <s v="Finance &amp; Investments"/>
    <s v="Thailand"/>
    <m/>
    <x v="1"/>
    <x v="1"/>
    <x v="0"/>
    <s v="Kaewbootta"/>
    <s v="Chatchai"/>
    <m/>
    <m/>
    <m/>
    <s v="Finance &amp; Investments-Finance &amp; Investments-Auto loans"/>
    <s v="Finance &amp; Investments-Auto loans"/>
  </r>
  <r>
    <n v="2405"/>
    <n v="1100"/>
    <s v="Finance &amp; Investments"/>
    <s v="Nikhil Kamath"/>
    <x v="39"/>
    <s v="India"/>
    <s v="Bangalore"/>
    <s v="Financial services"/>
    <s v="Finance &amp; Investments"/>
    <s v="India"/>
    <m/>
    <x v="1"/>
    <x v="2"/>
    <x v="0"/>
    <s v="Kamath"/>
    <s v="Nikhil"/>
    <m/>
    <m/>
    <m/>
    <s v="Finance &amp; Investments-Finance &amp; Investments-Financial services"/>
    <s v="Finance &amp; Investments-Financial services"/>
  </r>
  <r>
    <n v="2405"/>
    <n v="1100"/>
    <s v="Finance &amp; Investments"/>
    <s v="Jonas Kamprad"/>
    <x v="41"/>
    <s v="United Kingdom"/>
    <s v="London"/>
    <s v="IKEA"/>
    <s v="Finance &amp; Investments"/>
    <s v="Sweden"/>
    <m/>
    <x v="0"/>
    <x v="4"/>
    <x v="0"/>
    <s v="Kamprad"/>
    <s v="Jonas"/>
    <m/>
    <m/>
    <m/>
    <s v="Finance &amp; Investments-Finance &amp; Investments-IKEA"/>
    <s v="Finance &amp; Investments-IKEA"/>
  </r>
  <r>
    <n v="2405"/>
    <n v="1100"/>
    <s v="Finance &amp; Investments"/>
    <s v="Mathias Kamprad"/>
    <x v="52"/>
    <s v="United Kingdom"/>
    <s v="London"/>
    <s v="IKEA"/>
    <s v="Finance &amp; Investments"/>
    <s v="Sweden"/>
    <m/>
    <x v="0"/>
    <x v="4"/>
    <x v="0"/>
    <s v="Kamprad"/>
    <s v="Mathias"/>
    <m/>
    <m/>
    <m/>
    <s v="Finance &amp; Investments-Finance &amp; Investments-IKEA"/>
    <s v="Finance &amp; Investments-IKEA"/>
  </r>
  <r>
    <n v="2405"/>
    <n v="1100"/>
    <s v="Finance &amp; Investments"/>
    <s v="Peter Kamprad"/>
    <x v="2"/>
    <s v="Belgium"/>
    <s v="Tervuren"/>
    <s v="IKEA"/>
    <s v="Finance &amp; Investments"/>
    <s v="Sweden"/>
    <m/>
    <x v="0"/>
    <x v="4"/>
    <x v="0"/>
    <s v="Kamprad"/>
    <s v="Peter"/>
    <m/>
    <m/>
    <m/>
    <s v="Service-Finance &amp; Investments-IKEA"/>
    <s v="Finance &amp; Investments-IKEA"/>
  </r>
  <r>
    <n v="2405"/>
    <n v="1100"/>
    <s v="Service"/>
    <s v="Fumio Kaneko"/>
    <x v="37"/>
    <s v="Japan"/>
    <s v="Kobe"/>
    <s v="Waste management"/>
    <s v="Service"/>
    <s v="Japan"/>
    <m/>
    <x v="1"/>
    <x v="2"/>
    <x v="0"/>
    <s v="Kaneko"/>
    <s v="Fumio"/>
    <m/>
    <m/>
    <m/>
    <s v="Automotive-Service-Waste management"/>
    <s v="Service-Waste management"/>
  </r>
  <r>
    <n v="2405"/>
    <n v="1100"/>
    <s v="Automotive"/>
    <s v="Sunjay Kapur"/>
    <x v="1"/>
    <s v="India"/>
    <s v="Delhi"/>
    <s v="Auto parts"/>
    <s v="Automotive"/>
    <s v="United States"/>
    <m/>
    <x v="0"/>
    <x v="1"/>
    <x v="0"/>
    <s v="Kapur"/>
    <s v="Sunjay"/>
    <m/>
    <m/>
    <m/>
    <s v="Energy-Automotive-Auto parts"/>
    <s v="Automotive-Auto parts"/>
  </r>
  <r>
    <n v="2405"/>
    <n v="1100"/>
    <s v="Energy"/>
    <s v="Ali Metin Kazanci"/>
    <x v="50"/>
    <s v="Turkey"/>
    <s v="Istanbul"/>
    <s v="Energy"/>
    <s v="Energy"/>
    <s v="Turkey"/>
    <m/>
    <x v="1"/>
    <x v="5"/>
    <x v="0"/>
    <s v="Kazanci"/>
    <s v="Ali Metin"/>
    <m/>
    <m/>
    <m/>
    <s v="Healthcare-Energy-Energy"/>
    <s v="Energy-Energy"/>
  </r>
  <r>
    <n v="2405"/>
    <n v="1100"/>
    <s v="Healthcare"/>
    <s v="Kangbao Ke &amp; family"/>
    <x v="15"/>
    <s v="China"/>
    <s v="Guangzhou"/>
    <s v="Retailing"/>
    <s v="Healthcare"/>
    <s v="China"/>
    <m/>
    <x v="1"/>
    <x v="0"/>
    <x v="0"/>
    <s v="Ke"/>
    <s v="Kangbao"/>
    <m/>
    <m/>
    <m/>
    <s v="Sports-Healthcare-Retailing"/>
    <s v="Healthcare-Retailing"/>
  </r>
  <r>
    <n v="2405"/>
    <n v="1100"/>
    <s v="Sports"/>
    <s v="Carsten Koerl"/>
    <x v="17"/>
    <s v="Switzerland"/>
    <s v="Zurich"/>
    <s v="Sports data"/>
    <s v="Sports"/>
    <s v="Germany"/>
    <m/>
    <x v="1"/>
    <x v="1"/>
    <x v="0"/>
    <s v="Koerl"/>
    <s v="Carsten"/>
    <s v="Entrepreneur, Investor"/>
    <m/>
    <m/>
    <s v="Technology-Sports-Sports data"/>
    <s v="Sports-Sports data"/>
  </r>
  <r>
    <n v="2405"/>
    <n v="1100"/>
    <s v="Technology"/>
    <s v="Koo Bon-sik"/>
    <x v="29"/>
    <s v="South Korea"/>
    <s v="Seoul"/>
    <s v="LG"/>
    <s v="Technology"/>
    <s v="South Korea"/>
    <s v="Heesung"/>
    <x v="0"/>
    <x v="4"/>
    <x v="0"/>
    <s v="Koo"/>
    <s v="Bon-sik"/>
    <m/>
    <m/>
    <m/>
    <s v="Energy-Technology-LG"/>
    <s v="Technology-LG"/>
  </r>
  <r>
    <n v="2405"/>
    <n v="1100"/>
    <s v="Energy"/>
    <s v="Andrei Kosogov"/>
    <x v="34"/>
    <s v="Russia"/>
    <s v="Moscow"/>
    <s v="Banking"/>
    <s v="Energy"/>
    <s v="Russia"/>
    <m/>
    <x v="1"/>
    <x v="1"/>
    <x v="0"/>
    <s v="Kosogov"/>
    <s v="Andrei"/>
    <m/>
    <m/>
    <m/>
    <s v="Manufacturing-Energy-Banking"/>
    <s v="Energy-Banking"/>
  </r>
  <r>
    <n v="2405"/>
    <n v="1100"/>
    <s v="Manufacturing"/>
    <s v="Yogesh Kothari"/>
    <x v="0"/>
    <s v="India"/>
    <s v="Mumbai"/>
    <s v="Specialty chemicals"/>
    <s v="Manufacturing"/>
    <s v="India"/>
    <m/>
    <x v="1"/>
    <x v="1"/>
    <x v="0"/>
    <s v="Kothari"/>
    <s v="Yogesh"/>
    <m/>
    <m/>
    <m/>
    <s v="Healthcare-Manufacturing-Specialty chemicals"/>
    <s v="Manufacturing-Specialty chemicals"/>
  </r>
  <r>
    <n v="2405"/>
    <n v="1100"/>
    <s v="Healthcare"/>
    <s v="Arvind Lal"/>
    <x v="16"/>
    <s v="India"/>
    <s v="Delhi"/>
    <s v="Medical diagnostics"/>
    <s v="Healthcare"/>
    <s v="India"/>
    <m/>
    <x v="0"/>
    <x v="1"/>
    <x v="0"/>
    <s v="Lal"/>
    <s v="Arvind"/>
    <m/>
    <m/>
    <m/>
    <s v="Gambling &amp; Casinos-Healthcare-Medical diagnostics"/>
    <s v="Healthcare-Medical diagnostics"/>
  </r>
  <r>
    <n v="2405"/>
    <n v="1100"/>
    <s v="Gambling &amp; Casinos"/>
    <s v="Manuel Lao Hernández"/>
    <x v="3"/>
    <s v="Spain"/>
    <s v="Matadepera"/>
    <s v="Casinos"/>
    <s v="Gambling &amp; Casinos"/>
    <s v="Spain"/>
    <m/>
    <x v="1"/>
    <x v="1"/>
    <x v="0"/>
    <s v="Lao Hernández"/>
    <s v="Manuel"/>
    <m/>
    <m/>
    <m/>
    <s v="Construction &amp; Engineering-Gambling &amp; Casinos-Casinos"/>
    <s v="Gambling &amp; Casinos-Casinos"/>
  </r>
  <r>
    <n v="2405"/>
    <n v="1100"/>
    <s v="Construction &amp; Engineering"/>
    <s v="Lee Joong-keun"/>
    <x v="26"/>
    <s v="South Korea"/>
    <s v="Seoul"/>
    <s v="Construction, real estate"/>
    <s v="Construction &amp; Engineering"/>
    <s v="South Korea"/>
    <s v="Booyoung Group"/>
    <x v="1"/>
    <x v="1"/>
    <x v="0"/>
    <s v="Lee"/>
    <s v="Joong-keun"/>
    <m/>
    <m/>
    <m/>
    <s v="Finance &amp; Investments-Construction &amp; Engineering-Construction, real estate"/>
    <s v="Construction &amp; Engineering-Construction, real estate"/>
  </r>
  <r>
    <n v="2405"/>
    <n v="1100"/>
    <s v="Finance &amp; Investments"/>
    <s v="Nancy Lerner"/>
    <x v="34"/>
    <s v="United States"/>
    <s v="Cleveland"/>
    <s v="Banking, credit cards"/>
    <s v="Finance &amp; Investments"/>
    <s v="United States"/>
    <m/>
    <x v="0"/>
    <x v="4"/>
    <x v="1"/>
    <s v="Lerner"/>
    <s v="Nancy"/>
    <m/>
    <s v="Ohio"/>
    <s v="Midwest"/>
    <s v="Finance &amp; Investments-Finance &amp; Investments-Banking, credit cards"/>
    <s v="Finance &amp; Investments-Banking, credit cards"/>
  </r>
  <r>
    <n v="2405"/>
    <n v="1100"/>
    <s v="Finance &amp; Investments"/>
    <s v="Norma Lerner"/>
    <x v="11"/>
    <s v="United States"/>
    <s v="Cleveland"/>
    <s v="Banking"/>
    <s v="Finance &amp; Investments"/>
    <s v="United States"/>
    <m/>
    <x v="0"/>
    <x v="4"/>
    <x v="1"/>
    <s v="Lerner"/>
    <s v="Norma"/>
    <m/>
    <s v="Ohio"/>
    <s v="Midwest"/>
    <s v="Finance &amp; Investments-Finance &amp; Investments-Banking"/>
    <s v="Finance &amp; Investments-Banking"/>
  </r>
  <r>
    <n v="2405"/>
    <n v="1100"/>
    <s v="Finance &amp; Investments"/>
    <s v="Randolph Lerner"/>
    <x v="38"/>
    <s v="United States"/>
    <s v="Cleveland"/>
    <s v="Banking, credit cards"/>
    <s v="Finance &amp; Investments"/>
    <s v="United States"/>
    <m/>
    <x v="0"/>
    <x v="4"/>
    <x v="0"/>
    <s v="Lerner"/>
    <s v="Randolph"/>
    <m/>
    <s v="Ohio"/>
    <s v="Midwest"/>
    <s v="Healthcare-Finance &amp; Investments-Banking, credit cards"/>
    <s v="Finance &amp; Investments-Banking, credit cards"/>
  </r>
  <r>
    <n v="2405"/>
    <n v="1100"/>
    <s v="Healthcare"/>
    <s v="Lin Zhijun"/>
    <x v="47"/>
    <s v="China"/>
    <s v="Xiamen"/>
    <s v="Medical devices"/>
    <s v="Healthcare"/>
    <s v="China"/>
    <m/>
    <x v="1"/>
    <x v="1"/>
    <x v="0"/>
    <s v="Lin"/>
    <s v="Zhijun"/>
    <m/>
    <m/>
    <m/>
    <s v="Healthcare-Healthcare-Medical devices"/>
    <s v="Healthcare-Medical devices"/>
  </r>
  <r>
    <n v="2405"/>
    <n v="1100"/>
    <s v="Healthcare"/>
    <s v="Lin Zhixiong &amp; family"/>
    <x v="12"/>
    <s v="China"/>
    <s v="Xiamen"/>
    <s v="Medical devices"/>
    <s v="Healthcare"/>
    <s v="China"/>
    <m/>
    <x v="1"/>
    <x v="1"/>
    <x v="0"/>
    <s v="Lin"/>
    <s v="Zhixiong"/>
    <m/>
    <m/>
    <m/>
    <s v="Manufacturing-Healthcare-Medical devices"/>
    <s v="Healthcare-Medical devices"/>
  </r>
  <r>
    <n v="2405"/>
    <n v="1100"/>
    <s v="Manufacturing"/>
    <s v="Jeffrey Lorberbaum"/>
    <x v="13"/>
    <s v="United States"/>
    <s v="Chattanooga"/>
    <s v="Flooring"/>
    <s v="Manufacturing"/>
    <s v="United States"/>
    <m/>
    <x v="0"/>
    <x v="1"/>
    <x v="0"/>
    <s v="Lorberbaum"/>
    <s v="Jeffrey"/>
    <m/>
    <s v="Tennessee"/>
    <s v="South"/>
    <s v="Telecom-Manufacturing-Flooring"/>
    <s v="Manufacturing-Flooring"/>
  </r>
  <r>
    <n v="2405"/>
    <n v="1100"/>
    <s v="Telecom"/>
    <s v="Lu Rongfu"/>
    <x v="33"/>
    <s v="China"/>
    <s v="Xiamen"/>
    <s v="Telecommunication"/>
    <s v="Telecom"/>
    <s v="China"/>
    <m/>
    <x v="1"/>
    <x v="1"/>
    <x v="0"/>
    <s v="Lu"/>
    <s v="Rongfu"/>
    <m/>
    <m/>
    <m/>
    <s v="Fashion &amp; Retail-Telecom-Telecommunication"/>
    <s v="Telecom-Telecommunication"/>
  </r>
  <r>
    <n v="2405"/>
    <n v="1100"/>
    <s v="Fashion &amp; Retail"/>
    <s v="Lyu Yixiong"/>
    <x v="15"/>
    <s v="China"/>
    <s v="Shanghai"/>
    <s v="Cosmetics"/>
    <s v="Fashion &amp; Retail"/>
    <s v="China"/>
    <m/>
    <x v="1"/>
    <x v="2"/>
    <x v="0"/>
    <s v="Lyu"/>
    <s v="Yixiong"/>
    <m/>
    <m/>
    <m/>
    <s v="Technology-Fashion &amp; Retail-Cosmetics"/>
    <s v="Fashion &amp; Retail-Cosmetics"/>
  </r>
  <r>
    <n v="2405"/>
    <n v="1100"/>
    <s v="Technology"/>
    <s v="Soichiro Minami"/>
    <x v="62"/>
    <s v="Japan"/>
    <s v="Tokyo"/>
    <s v="Internet and software"/>
    <s v="Technology"/>
    <s v="Japan"/>
    <m/>
    <x v="1"/>
    <x v="4"/>
    <x v="0"/>
    <s v="Minami"/>
    <s v="Soichiro"/>
    <m/>
    <m/>
    <m/>
    <s v="Automotive-Technology-Internet and software"/>
    <s v="Technology-Internet and software"/>
  </r>
  <r>
    <n v="2405"/>
    <n v="1100"/>
    <s v="Automotive"/>
    <s v="Pawan Munjal"/>
    <x v="13"/>
    <s v="India"/>
    <s v="Delhi"/>
    <s v="Two wheelers"/>
    <s v="Automotive"/>
    <s v="India"/>
    <m/>
    <x v="0"/>
    <x v="3"/>
    <x v="0"/>
    <s v="Munjal"/>
    <s v="Pawan"/>
    <m/>
    <m/>
    <m/>
    <s v="Automotive-Automotive-Two wheelers"/>
    <s v="Automotive-Two wheelers"/>
  </r>
  <r>
    <n v="2405"/>
    <n v="1100"/>
    <s v="Automotive"/>
    <s v="Renu Munjal"/>
    <x v="13"/>
    <s v="India"/>
    <s v="Delhi"/>
    <s v="Two wheelers"/>
    <s v="Automotive"/>
    <s v="India"/>
    <m/>
    <x v="0"/>
    <x v="3"/>
    <x v="1"/>
    <s v="Munjal"/>
    <s v="Renu"/>
    <m/>
    <m/>
    <m/>
    <s v="Automotive-Automotive-Two wheelers"/>
    <s v="Automotive-Two wheelers"/>
  </r>
  <r>
    <n v="2405"/>
    <n v="1100"/>
    <s v="Automotive"/>
    <s v="Suman Munjal"/>
    <x v="36"/>
    <s v="India"/>
    <s v="Delhi"/>
    <s v="Motorcycles"/>
    <s v="Automotive"/>
    <s v="India"/>
    <m/>
    <x v="0"/>
    <x v="3"/>
    <x v="0"/>
    <s v="Munjal"/>
    <s v="Suman"/>
    <m/>
    <m/>
    <m/>
    <s v="Energy-Automotive-Motorcycles"/>
    <s v="Automotive-Motorcycles"/>
  </r>
  <r>
    <n v="2405"/>
    <n v="1100"/>
    <s v="Energy"/>
    <s v="Dmitry Nikolaev"/>
    <x v="32"/>
    <s v="Russia"/>
    <s v="Kemerovo"/>
    <s v="Coal"/>
    <s v="Energy"/>
    <s v="Russia"/>
    <m/>
    <x v="1"/>
    <x v="2"/>
    <x v="0"/>
    <s v="Nikolaev"/>
    <s v="Dmitry "/>
    <m/>
    <m/>
    <m/>
    <s v="Automotive-Energy-Coal"/>
    <s v="Energy-Coal"/>
  </r>
  <r>
    <n v="2405"/>
    <n v="1100"/>
    <s v="Automotive"/>
    <s v="Sjamsul Nursalim"/>
    <x v="6"/>
    <s v="Singapore"/>
    <s v="Singapore"/>
    <s v="Tires, retail"/>
    <s v="Automotive"/>
    <s v="Indonesia"/>
    <m/>
    <x v="0"/>
    <x v="5"/>
    <x v="0"/>
    <s v="Nursalim"/>
    <s v="Sjamsul"/>
    <m/>
    <m/>
    <m/>
    <s v="Fashion &amp; Retail-Automotive-Tires, retail"/>
    <s v="Automotive-Tires, retail"/>
  </r>
  <r>
    <n v="2405"/>
    <n v="1100"/>
    <s v="Fashion &amp; Retail"/>
    <s v="Adrian Paval"/>
    <x v="23"/>
    <s v="Romania"/>
    <s v="Bacau"/>
    <s v="Retail"/>
    <s v="Fashion &amp; Retail"/>
    <s v="Romania"/>
    <m/>
    <x v="1"/>
    <x v="0"/>
    <x v="0"/>
    <s v="Paval"/>
    <s v="Adrian"/>
    <m/>
    <m/>
    <m/>
    <s v="Diversified-Fashion &amp; Retail-Retail"/>
    <s v="Fashion &amp; Retail-Retail"/>
  </r>
  <r>
    <n v="2405"/>
    <n v="1100"/>
    <s v="Diversified"/>
    <s v="Antonio Percassi"/>
    <x v="9"/>
    <s v="Italy"/>
    <s v="Bergamo"/>
    <s v="Real estate, diversified"/>
    <s v="Diversified"/>
    <s v="Italy"/>
    <m/>
    <x v="1"/>
    <x v="1"/>
    <x v="0"/>
    <s v="Percassi"/>
    <s v="Antonio"/>
    <m/>
    <m/>
    <m/>
    <s v="Fashion &amp; Retail-Diversified-Real estate, diversified"/>
    <s v="Diversified-Real estate, diversified"/>
  </r>
  <r>
    <n v="2405"/>
    <n v="1100"/>
    <s v="Fashion &amp; Retail"/>
    <s v="Kevin Plank"/>
    <x v="10"/>
    <s v="United States"/>
    <s v="Lutherville-Timonium"/>
    <s v="Under Armour"/>
    <s v="Fashion &amp; Retail"/>
    <s v="United States"/>
    <s v="Under Armour"/>
    <x v="1"/>
    <x v="1"/>
    <x v="0"/>
    <s v="Plank"/>
    <s v="Kevin"/>
    <s v="Chairman and CEO"/>
    <s v="Maryland"/>
    <s v="South"/>
    <s v="Healthcare-Fashion &amp; Retail-Under Armour"/>
    <s v="Fashion &amp; Retail-Under Armour"/>
  </r>
  <r>
    <n v="2405"/>
    <n v="1100"/>
    <s v="Healthcare"/>
    <s v="G.V. Prasad"/>
    <x v="34"/>
    <s v="India"/>
    <s v="Hyderabad"/>
    <s v="Pharmaceuticals"/>
    <s v="Healthcare"/>
    <s v="India"/>
    <m/>
    <x v="0"/>
    <x v="0"/>
    <x v="0"/>
    <s v="Prasad"/>
    <s v="G.V."/>
    <m/>
    <m/>
    <m/>
    <s v="Healthcare-Healthcare-Pharmaceuticals"/>
    <s v="Healthcare-Pharmaceuticals"/>
  </r>
  <r>
    <n v="2405"/>
    <n v="1100"/>
    <s v="Healthcare"/>
    <s v="Pu Zhongjie &amp; family"/>
    <x v="15"/>
    <s v="China"/>
    <s v="Beijing"/>
    <s v="Medical equipment"/>
    <s v="Healthcare"/>
    <s v="China"/>
    <m/>
    <x v="1"/>
    <x v="4"/>
    <x v="0"/>
    <s v="Pu"/>
    <s v="Zhongjie"/>
    <m/>
    <m/>
    <m/>
    <s v="Healthcare-Healthcare-Medical equipment"/>
    <s v="Healthcare-Medical equipment"/>
  </r>
  <r>
    <n v="2405"/>
    <n v="1100"/>
    <s v="Healthcare"/>
    <s v="Rao Wei &amp; family"/>
    <x v="17"/>
    <s v="China"/>
    <s v="Shenzhen"/>
    <s v="Pharmaceuticals"/>
    <s v="Healthcare"/>
    <s v="China"/>
    <m/>
    <x v="1"/>
    <x v="5"/>
    <x v="0"/>
    <s v="Rao"/>
    <s v="Wei"/>
    <m/>
    <m/>
    <m/>
    <s v="Service-Healthcare-Pharmaceuticals"/>
    <s v="Healthcare-Pharmaceuticals"/>
  </r>
  <r>
    <n v="2405"/>
    <n v="1100"/>
    <s v="Service"/>
    <s v="Helena Revoredo"/>
    <x v="31"/>
    <s v="Spain"/>
    <s v="Madrid"/>
    <s v="Security services"/>
    <s v="Service"/>
    <s v="Spain"/>
    <m/>
    <x v="0"/>
    <x v="1"/>
    <x v="1"/>
    <s v="Revoredo"/>
    <s v="Helena"/>
    <m/>
    <m/>
    <m/>
    <s v="Finance &amp; Investments-Service-Security services"/>
    <s v="Service-Security services"/>
  </r>
  <r>
    <n v="2405"/>
    <n v="1100"/>
    <s v="Finance &amp; Investments"/>
    <s v="Matthew Roszak"/>
    <x v="10"/>
    <s v="United States"/>
    <s v="Chicago"/>
    <s v="Cryptocurrency"/>
    <s v="Finance &amp; Investments"/>
    <s v="United States"/>
    <m/>
    <x v="1"/>
    <x v="1"/>
    <x v="0"/>
    <s v="Roszak"/>
    <s v="Matthew"/>
    <m/>
    <s v="Illinois"/>
    <s v="Midwest"/>
    <s v="Technology-Finance &amp; Investments-Cryptocurrency"/>
    <s v="Finance &amp; Investments-Cryptocurrency"/>
  </r>
  <r>
    <n v="2405"/>
    <n v="1100"/>
    <s v="Technology"/>
    <s v="Paul Sciarra"/>
    <x v="57"/>
    <s v="United States"/>
    <s v="San Francisco"/>
    <s v="Pinterest"/>
    <s v="Technology"/>
    <s v="United States"/>
    <m/>
    <x v="1"/>
    <x v="1"/>
    <x v="0"/>
    <s v="Sciarra"/>
    <s v="Paul"/>
    <m/>
    <s v="California"/>
    <s v="West"/>
    <s v="Finance &amp; Investments-Technology-Pinterest"/>
    <s v="Technology-Pinterest"/>
  </r>
  <r>
    <n v="2405"/>
    <n v="1100"/>
    <s v="Finance &amp; Investments"/>
    <s v="Rajesh Sharma"/>
    <x v="52"/>
    <s v="India"/>
    <s v="Mumbai"/>
    <s v="Finance"/>
    <s v="Finance &amp; Investments"/>
    <s v="India"/>
    <m/>
    <x v="0"/>
    <x v="2"/>
    <x v="0"/>
    <s v="Sharma"/>
    <s v="Rajesh"/>
    <m/>
    <m/>
    <m/>
    <s v="Energy-Finance &amp; Investments-Finance"/>
    <s v="Finance &amp; Investments-Finance"/>
  </r>
  <r>
    <n v="2405"/>
    <n v="1100"/>
    <s v="Energy"/>
    <s v="Dean Solon"/>
    <x v="17"/>
    <s v="United States"/>
    <s v="Gallatin"/>
    <s v="Solar systems"/>
    <s v="Energy"/>
    <s v="United States"/>
    <m/>
    <x v="1"/>
    <x v="0"/>
    <x v="0"/>
    <s v="Solon"/>
    <s v="Dean"/>
    <m/>
    <s v="Tennessee"/>
    <s v="South"/>
    <s v="Finance &amp; Investments-Energy-Solar systems"/>
    <s v="Energy-Solar systems"/>
  </r>
  <r>
    <n v="2405"/>
    <n v="1100"/>
    <s v="Finance &amp; Investments"/>
    <s v="Michael Spencer"/>
    <x v="5"/>
    <s v="United Kingdom"/>
    <s v="London, Suffolk"/>
    <s v="Stock exchange"/>
    <s v="Finance &amp; Investments"/>
    <s v="United Kingdom"/>
    <m/>
    <x v="1"/>
    <x v="4"/>
    <x v="0"/>
    <s v="Spencer"/>
    <s v="Michael"/>
    <m/>
    <m/>
    <m/>
    <s v="Finance &amp; Investments-Finance &amp; Investments-Stock exchange"/>
    <s v="Finance &amp; Investments-Stock exchange"/>
  </r>
  <r>
    <n v="2405"/>
    <n v="1100"/>
    <s v="Finance &amp; Investments"/>
    <s v="Joseph Steinberg"/>
    <x v="55"/>
    <s v="United States"/>
    <s v="New York"/>
    <s v="Investments"/>
    <s v="Finance &amp; Investments"/>
    <s v="United States"/>
    <m/>
    <x v="1"/>
    <x v="0"/>
    <x v="0"/>
    <s v="Steinberg"/>
    <s v="Joseph"/>
    <m/>
    <s v="New York"/>
    <s v="Northeast"/>
    <s v="Food &amp; Beverage-Finance &amp; Investments-Investments"/>
    <s v="Finance &amp; Investments-Investments"/>
  </r>
  <r>
    <n v="2405"/>
    <n v="1100"/>
    <s v="Food &amp; Beverage"/>
    <s v="Zachary Stern"/>
    <x v="51"/>
    <s v="United States"/>
    <s v="Jackson"/>
    <s v="Liquor"/>
    <s v="Food &amp; Beverage"/>
    <s v="United States"/>
    <m/>
    <x v="0"/>
    <x v="3"/>
    <x v="0"/>
    <s v="Stern"/>
    <s v="Zachary"/>
    <m/>
    <s v="Wyoming"/>
    <s v="South"/>
    <s v="Manufacturing-Food &amp; Beverage-Liquor"/>
    <s v="Food &amp; Beverage-Liquor"/>
  </r>
  <r>
    <n v="2405"/>
    <n v="1100"/>
    <s v="Manufacturing"/>
    <s v="Manny Stul"/>
    <x v="16"/>
    <s v="Australia"/>
    <s v="Melbourne"/>
    <s v="Toys"/>
    <s v="Manufacturing"/>
    <s v="Australia"/>
    <m/>
    <x v="1"/>
    <x v="1"/>
    <x v="0"/>
    <s v="Stul"/>
    <s v="Manny"/>
    <m/>
    <m/>
    <m/>
    <s v="Technology-Manufacturing-Toys"/>
    <s v="Manufacturing-Toys"/>
  </r>
  <r>
    <n v="2405"/>
    <n v="1100"/>
    <s v="Technology"/>
    <s v="Sun Hongjun"/>
    <x v="12"/>
    <s v="China"/>
    <s v="Shanghai"/>
    <s v="Semiconductors"/>
    <s v="Technology"/>
    <s v="China"/>
    <m/>
    <x v="1"/>
    <x v="1"/>
    <x v="0"/>
    <s v="Sun"/>
    <s v="Hongjun"/>
    <m/>
    <m/>
    <m/>
    <s v="Manufacturing-Technology-Semiconductors"/>
    <s v="Technology-Semiconductors"/>
  </r>
  <r>
    <n v="2405"/>
    <n v="1100"/>
    <s v="Manufacturing"/>
    <s v="Sun Weijie"/>
    <x v="2"/>
    <s v="China"/>
    <s v="Yantai"/>
    <s v="Oilfield equipment"/>
    <s v="Manufacturing"/>
    <s v="China"/>
    <m/>
    <x v="1"/>
    <x v="1"/>
    <x v="0"/>
    <s v="Sun"/>
    <s v="Weijie"/>
    <m/>
    <m/>
    <m/>
    <s v="Technology-Manufacturing-Oilfield equipment"/>
    <s v="Manufacturing-Oilfield equipment"/>
  </r>
  <r>
    <n v="2405"/>
    <n v="1100"/>
    <s v="Technology"/>
    <s v="Sehat Sutardja"/>
    <x v="38"/>
    <s v="United States"/>
    <s v="Las Vegas"/>
    <s v="Semiconductors"/>
    <s v="Technology"/>
    <s v="United States"/>
    <m/>
    <x v="1"/>
    <x v="1"/>
    <x v="0"/>
    <s v="Sutardja"/>
    <s v="Sehat"/>
    <m/>
    <s v="Nevada"/>
    <s v="West"/>
    <s v="Media &amp; Entertainment-Technology-Semiconductors"/>
    <s v="Technology-Semiconductors"/>
  </r>
  <r>
    <n v="2405"/>
    <n v="1100"/>
    <s v="Media &amp; Entertainment"/>
    <s v="Min-Liang Tan"/>
    <x v="45"/>
    <s v="Singapore"/>
    <s v="Singapore"/>
    <s v="gaming"/>
    <s v="Media &amp; Entertainment"/>
    <s v="Singapore"/>
    <m/>
    <x v="1"/>
    <x v="5"/>
    <x v="0"/>
    <s v="Tan"/>
    <s v="Min-Liang"/>
    <m/>
    <m/>
    <m/>
    <s v="Fashion &amp; Retail-Media &amp; Entertainment-gaming"/>
    <s v="Media &amp; Entertainment-gaming"/>
  </r>
  <r>
    <n v="2405"/>
    <n v="1100"/>
    <s v="Fashion &amp; Retail"/>
    <s v="Tan Yu Yeh"/>
    <x v="33"/>
    <s v="Malaysia"/>
    <s v="Selangor"/>
    <s v="Retail"/>
    <s v="Fashion &amp; Retail"/>
    <s v="Malaysia"/>
    <m/>
    <x v="1"/>
    <x v="1"/>
    <x v="0"/>
    <s v="Tan"/>
    <s v="Yu Yeh"/>
    <m/>
    <m/>
    <m/>
    <s v="Automotive-Fashion &amp; Retail-Retail"/>
    <s v="Fashion &amp; Retail-Retail"/>
  </r>
  <r>
    <n v="2405"/>
    <n v="1100"/>
    <s v="Automotive"/>
    <s v="Tang Aoqi &amp; family"/>
    <x v="22"/>
    <s v="China"/>
    <s v="Changzhou"/>
    <s v="Auto parts"/>
    <s v="Automotive"/>
    <s v="China"/>
    <m/>
    <x v="1"/>
    <x v="2"/>
    <x v="0"/>
    <s v="Tang"/>
    <s v="Aoqi"/>
    <m/>
    <m/>
    <m/>
    <s v="Manufacturing-Automotive-Auto parts"/>
    <s v="Automotive-Auto parts"/>
  </r>
  <r>
    <n v="2405"/>
    <n v="1100"/>
    <s v="Manufacturing"/>
    <s v="Vonnarat Tangkaravakoon"/>
    <x v="1"/>
    <s v="Thailand"/>
    <s v="Bangkok"/>
    <s v="Wire &amp; cables, paints"/>
    <s v="Manufacturing"/>
    <s v="Thailand"/>
    <m/>
    <x v="0"/>
    <x v="1"/>
    <x v="0"/>
    <s v="Tangkaravakoon"/>
    <s v="Vonnarat"/>
    <m/>
    <m/>
    <m/>
    <s v="Food &amp; Beverage-Manufacturing-Wire &amp; cables, paints"/>
    <s v="Manufacturing-Wire &amp; cables, paints"/>
  </r>
  <r>
    <n v="2405"/>
    <n v="1100"/>
    <s v="Food &amp; Beverage"/>
    <s v="Tsao Ter-fung"/>
    <x v="31"/>
    <s v="Taiwan"/>
    <s v="Taipei"/>
    <s v="Food"/>
    <s v="Food &amp; Beverage"/>
    <s v="Taiwan"/>
    <m/>
    <x v="1"/>
    <x v="2"/>
    <x v="0"/>
    <s v="Tsao"/>
    <s v="Ter-fung"/>
    <m/>
    <m/>
    <m/>
    <s v="Manufacturing-Food &amp; Beverage-Food"/>
    <s v="Food &amp; Beverage-Food"/>
  </r>
  <r>
    <n v="2405"/>
    <n v="1100"/>
    <s v="Manufacturing"/>
    <s v="Tung Ching Sai"/>
    <x v="17"/>
    <s v="China"/>
    <s v="Dongguan"/>
    <s v="Manufacturing"/>
    <s v="Manufacturing"/>
    <s v="China"/>
    <m/>
    <x v="1"/>
    <x v="1"/>
    <x v="0"/>
    <s v="Tung"/>
    <s v="Ching Sai"/>
    <m/>
    <m/>
    <m/>
    <s v="Technology-Manufacturing-Manufacturing"/>
    <s v="Manufacturing-Manufacturing"/>
  </r>
  <r>
    <n v="2405"/>
    <n v="1100"/>
    <s v="Technology"/>
    <s v="Arkady Volozh"/>
    <x v="2"/>
    <s v="Israel"/>
    <s v="Tel Aviv"/>
    <s v="Search engine"/>
    <s v="Technology"/>
    <s v="Russia"/>
    <m/>
    <x v="1"/>
    <x v="5"/>
    <x v="0"/>
    <s v="Volozh"/>
    <s v="Arkady"/>
    <m/>
    <m/>
    <m/>
    <s v="Manufacturing-Technology-Search engine"/>
    <s v="Technology-Search engine"/>
  </r>
  <r>
    <n v="2405"/>
    <n v="1100"/>
    <s v="Manufacturing"/>
    <s v="Peter-Alexander Wacker"/>
    <x v="48"/>
    <s v="Germany"/>
    <s v="Starnberg"/>
    <s v="Chemicals"/>
    <s v="Manufacturing"/>
    <s v="Germany"/>
    <m/>
    <x v="0"/>
    <x v="0"/>
    <x v="0"/>
    <s v="Wacker"/>
    <s v="Peter-Alexander"/>
    <m/>
    <m/>
    <m/>
    <s v="Food &amp; Beverage-Manufacturing-Chemicals"/>
    <s v="Manufacturing-Chemicals"/>
  </r>
  <r>
    <n v="2405"/>
    <n v="1100"/>
    <s v="Food &amp; Beverage"/>
    <s v="Wan Long"/>
    <x v="26"/>
    <s v="China"/>
    <s v="Luohe"/>
    <s v="Food"/>
    <s v="Food &amp; Beverage"/>
    <s v="China"/>
    <m/>
    <x v="1"/>
    <x v="1"/>
    <x v="0"/>
    <s v="Wan"/>
    <s v="Long"/>
    <m/>
    <m/>
    <m/>
    <s v="Diversified-Food &amp; Beverage-Food"/>
    <s v="Food &amp; Beverage-Food"/>
  </r>
  <r>
    <n v="2405"/>
    <n v="1100"/>
    <s v="Diversified"/>
    <s v="Wang Han"/>
    <x v="66"/>
    <s v="China"/>
    <s v="Shanghai"/>
    <s v="Airline"/>
    <s v="Diversified"/>
    <s v="China"/>
    <m/>
    <x v="0"/>
    <x v="1"/>
    <x v="0"/>
    <s v="Wang"/>
    <s v="Han"/>
    <m/>
    <m/>
    <m/>
    <s v="Media &amp; Entertainment-Diversified-Airline"/>
    <s v="Diversified-Airline"/>
  </r>
  <r>
    <n v="2405"/>
    <n v="1100"/>
    <s v="Media &amp; Entertainment"/>
    <s v="Lars Wingefors"/>
    <x v="62"/>
    <s v="Sweden"/>
    <s v="Karlstad"/>
    <s v="Video games"/>
    <s v="Media &amp; Entertainment"/>
    <s v="Sweden"/>
    <m/>
    <x v="1"/>
    <x v="1"/>
    <x v="0"/>
    <s v="Wingefors"/>
    <s v="Lars"/>
    <m/>
    <m/>
    <m/>
    <s v="Manufacturing-Media &amp; Entertainment-Video games"/>
    <s v="Media &amp; Entertainment-Video games"/>
  </r>
  <r>
    <n v="2405"/>
    <n v="1100"/>
    <s v="Manufacturing"/>
    <s v="Allan Wong"/>
    <x v="16"/>
    <s v="Hong Kong"/>
    <s v="Hong Kong"/>
    <s v="Electronics"/>
    <s v="Manufacturing"/>
    <s v="Hong Kong"/>
    <m/>
    <x v="1"/>
    <x v="4"/>
    <x v="0"/>
    <s v="Wong"/>
    <s v="Allan"/>
    <m/>
    <m/>
    <m/>
    <s v="Sports-Manufacturing-Electronics"/>
    <s v="Manufacturing-Electronics"/>
  </r>
  <r>
    <n v="2405"/>
    <n v="1100"/>
    <s v="Sports"/>
    <s v="Tiger Woods"/>
    <x v="47"/>
    <s v="United States"/>
    <s v="Jupiter Island"/>
    <s v="Golf"/>
    <s v="Sports"/>
    <s v="United States"/>
    <s v="PGA"/>
    <x v="1"/>
    <x v="2"/>
    <x v="0"/>
    <s v="Woods"/>
    <s v="Tiger"/>
    <s v="Athlete"/>
    <s v="Florida"/>
    <s v="South"/>
    <s v="Fashion &amp; Retail-Sports-Golf"/>
    <s v="Sports-Golf"/>
  </r>
  <r>
    <n v="2405"/>
    <n v="1100"/>
    <s v="Fashion &amp; Retail"/>
    <s v="Horst Wortmann"/>
    <x v="6"/>
    <s v="Germany"/>
    <s v="Detmold"/>
    <s v="Footwear"/>
    <s v="Fashion &amp; Retail"/>
    <s v="Germany"/>
    <m/>
    <x v="1"/>
    <x v="1"/>
    <x v="0"/>
    <s v="Wortmann"/>
    <s v="Horst"/>
    <m/>
    <m/>
    <m/>
    <s v="Telecom-Fashion &amp; Retail-Footwear"/>
    <s v="Fashion &amp; Retail-Footwear"/>
  </r>
  <r>
    <n v="2405"/>
    <n v="1100"/>
    <s v="Telecom"/>
    <s v="Wu Kaiting"/>
    <x v="52"/>
    <s v="China"/>
    <s v="Xiamen"/>
    <s v="Electronics"/>
    <s v="Telecom"/>
    <s v="Hong Kong"/>
    <m/>
    <x v="1"/>
    <x v="1"/>
    <x v="0"/>
    <s v="Wu"/>
    <s v="Kaiting"/>
    <m/>
    <m/>
    <m/>
    <s v="Manufacturing-Telecom-Electronics"/>
    <s v="Telecom-Electronics"/>
  </r>
  <r>
    <n v="2405"/>
    <n v="1100"/>
    <s v="Manufacturing"/>
    <s v="Wu Li-gann"/>
    <x v="26"/>
    <s v="Taiwan"/>
    <s v="Kaohsiung"/>
    <s v="Electronic components"/>
    <s v="Manufacturing"/>
    <s v="Taiwan"/>
    <m/>
    <x v="1"/>
    <x v="1"/>
    <x v="0"/>
    <s v="Wu"/>
    <s v="Li-gann"/>
    <m/>
    <m/>
    <m/>
    <s v="Food &amp; Beverage-Manufacturing-Electronic components"/>
    <s v="Manufacturing-Electronic components"/>
  </r>
  <r>
    <n v="2405"/>
    <n v="1100"/>
    <s v="Food &amp; Beverage"/>
    <s v="Wu Xiangdong"/>
    <x v="23"/>
    <s v="China"/>
    <s v="Beijing"/>
    <s v="Consumer"/>
    <s v="Food &amp; Beverage"/>
    <s v="China"/>
    <m/>
    <x v="1"/>
    <x v="1"/>
    <x v="0"/>
    <s v="Wu"/>
    <s v="Xiangdong"/>
    <m/>
    <m/>
    <m/>
    <s v="Healthcare-Food &amp; Beverage-Consumer"/>
    <s v="Food &amp; Beverage-Consumer"/>
  </r>
  <r>
    <n v="2405"/>
    <n v="1100"/>
    <s v="Healthcare"/>
    <s v="Xiu Laigui"/>
    <x v="13"/>
    <s v="China"/>
    <s v="Tonghua"/>
    <s v="Pharmaceuticals"/>
    <s v="Healthcare"/>
    <s v="China"/>
    <m/>
    <x v="1"/>
    <x v="1"/>
    <x v="0"/>
    <s v="Xiu"/>
    <s v="Laigui"/>
    <m/>
    <m/>
    <m/>
    <s v="Healthcare-Healthcare-Pharmaceuticals"/>
    <s v="Healthcare-Pharmaceuticals"/>
  </r>
  <r>
    <n v="2405"/>
    <n v="1100"/>
    <s v="Healthcare"/>
    <s v="Xu Jiangnan"/>
    <x v="38"/>
    <s v="China"/>
    <s v="Leping"/>
    <s v="Vitamins"/>
    <s v="Healthcare"/>
    <s v="China"/>
    <m/>
    <x v="1"/>
    <x v="2"/>
    <x v="0"/>
    <s v="Xu"/>
    <s v="Jiangnan"/>
    <m/>
    <m/>
    <m/>
    <s v="Telecom-Healthcare-Vitamins"/>
    <s v="Healthcare-Vitamins"/>
  </r>
  <r>
    <n v="2405"/>
    <n v="1100"/>
    <s v="Telecom"/>
    <s v="Xue Jiping"/>
    <x v="25"/>
    <s v="China"/>
    <s v="Nantong"/>
    <s v="Cable"/>
    <s v="Telecom"/>
    <s v="China"/>
    <m/>
    <x v="1"/>
    <x v="1"/>
    <x v="0"/>
    <s v="Xue"/>
    <s v="Jiping"/>
    <m/>
    <m/>
    <m/>
    <s v="Manufacturing-Telecom-Cable"/>
    <s v="Telecom-Cable"/>
  </r>
  <r>
    <n v="2405"/>
    <n v="1100"/>
    <s v="Manufacturing"/>
    <s v="Yao Hsiao Tung"/>
    <x v="7"/>
    <s v="Singapore"/>
    <s v="Singapore"/>
    <s v="Manufacturing"/>
    <s v="Manufacturing"/>
    <s v="Singapore"/>
    <m/>
    <x v="1"/>
    <x v="0"/>
    <x v="0"/>
    <s v="Yao"/>
    <s v="Hsiao Tung"/>
    <m/>
    <m/>
    <m/>
    <s v="Technology-Manufacturing-Manufacturing"/>
    <s v="Manufacturing-Manufacturing"/>
  </r>
  <r>
    <n v="2405"/>
    <n v="1100"/>
    <s v="Technology"/>
    <s v="Ye Qiongjiu"/>
    <x v="13"/>
    <s v="China"/>
    <s v="Hangzhou"/>
    <s v="Software"/>
    <s v="Technology"/>
    <s v="China"/>
    <m/>
    <x v="1"/>
    <x v="0"/>
    <x v="1"/>
    <s v="Ye"/>
    <s v="Qiongjiu"/>
    <m/>
    <m/>
    <m/>
    <s v="Food &amp; Beverage-Technology-Software"/>
    <s v="Technology-Software"/>
  </r>
  <r>
    <n v="2405"/>
    <n v="1100"/>
    <s v="Food &amp; Beverage"/>
    <s v="Yanqiao Ye"/>
    <x v="52"/>
    <s v="China"/>
    <s v="Foshan"/>
    <s v="Soy sauce"/>
    <s v="Food &amp; Beverage"/>
    <s v="China"/>
    <m/>
    <x v="1"/>
    <x v="1"/>
    <x v="0"/>
    <s v="Ye"/>
    <s v="Yanqiao"/>
    <m/>
    <m/>
    <m/>
    <s v="Manufacturing-Food &amp; Beverage-Soy sauce"/>
    <s v="Food &amp; Beverage-Soy sauce"/>
  </r>
  <r>
    <n v="2405"/>
    <n v="1100"/>
    <s v="Manufacturing"/>
    <s v="Yeh Kuo-I"/>
    <x v="6"/>
    <m/>
    <m/>
    <s v="Manufacturing"/>
    <s v="Manufacturing"/>
    <s v="Taiwan"/>
    <m/>
    <x v="1"/>
    <x v="1"/>
    <x v="0"/>
    <s v="Yeh"/>
    <s v="Kuo-I"/>
    <m/>
    <m/>
    <m/>
    <s v="Media &amp; Entertainment-Manufacturing-Manufacturing"/>
    <s v="Manufacturing-Manufacturing"/>
  </r>
  <r>
    <n v="2405"/>
    <n v="1100"/>
    <s v="Media &amp; Entertainment"/>
    <s v="Yu Faxiang"/>
    <x v="1"/>
    <s v="China"/>
    <s v="Shaoxing"/>
    <s v="Tourism, cultural industry"/>
    <s v="Media &amp; Entertainment"/>
    <s v="China"/>
    <m/>
    <x v="1"/>
    <x v="1"/>
    <x v="0"/>
    <s v="Yu"/>
    <s v="Faxiang"/>
    <m/>
    <m/>
    <m/>
    <s v="Metals &amp; Mining-Media &amp; Entertainment-Tourism, cultural industry"/>
    <s v="Media &amp; Entertainment-Tourism, cultural industry"/>
  </r>
  <r>
    <n v="2405"/>
    <n v="1100"/>
    <s v="Metals &amp; Mining"/>
    <s v="Zeng Chaolin"/>
    <x v="60"/>
    <s v="China"/>
    <s v="Yongzhou"/>
    <s v="Aluminium"/>
    <s v="Metals &amp; Mining"/>
    <s v="China"/>
    <m/>
    <x v="0"/>
    <x v="1"/>
    <x v="0"/>
    <s v="Zeng"/>
    <s v="Chaolin"/>
    <m/>
    <m/>
    <m/>
    <s v="Construction &amp; Engineering-Metals &amp; Mining-Aluminium"/>
    <s v="Metals &amp; Mining-Aluminium"/>
  </r>
  <r>
    <n v="2405"/>
    <n v="1100"/>
    <s v="Construction &amp; Engineering"/>
    <s v="Kapeng Zhang"/>
    <x v="17"/>
    <s v="China"/>
    <s v="Linhai"/>
    <s v="Building materials"/>
    <s v="Construction &amp; Engineering"/>
    <s v="China"/>
    <m/>
    <x v="1"/>
    <x v="0"/>
    <x v="0"/>
    <s v="Zhang"/>
    <s v="Kapeng"/>
    <m/>
    <m/>
    <m/>
    <s v="Fashion &amp; Retail-Construction &amp; Engineering-Building materials"/>
    <s v="Construction &amp; Engineering-Building materials"/>
  </r>
  <r>
    <n v="2405"/>
    <n v="1100"/>
    <s v="Fashion &amp; Retail"/>
    <s v="Zhang Xuansong"/>
    <x v="1"/>
    <s v="China"/>
    <s v="Fuzhou"/>
    <s v="Supermarkets"/>
    <s v="Fashion &amp; Retail"/>
    <s v="China"/>
    <m/>
    <x v="1"/>
    <x v="1"/>
    <x v="0"/>
    <s v="Zhang"/>
    <s v="Xuansong"/>
    <m/>
    <m/>
    <m/>
    <s v="Food &amp; Beverage-Fashion &amp; Retail-Supermarkets"/>
    <s v="Fashion &amp; Retail-Supermarkets"/>
  </r>
  <r>
    <n v="2405"/>
    <n v="1100"/>
    <s v="Food &amp; Beverage"/>
    <s v="Zhang Xuewu"/>
    <x v="65"/>
    <s v="China"/>
    <s v="Changsha"/>
    <s v="Snacks"/>
    <s v="Food &amp; Beverage"/>
    <s v="China"/>
    <m/>
    <x v="1"/>
    <x v="5"/>
    <x v="0"/>
    <s v="Zhang"/>
    <s v="Xuewu"/>
    <m/>
    <m/>
    <m/>
    <s v="Technology-Food &amp; Beverage-Snacks"/>
    <s v="Food &amp; Beverage-Snacks"/>
  </r>
  <r>
    <n v="2405"/>
    <n v="1100"/>
    <s v="Technology"/>
    <s v="Zhu Yiming"/>
    <x v="10"/>
    <s v="China"/>
    <s v="Beijing"/>
    <s v="Semiconductors"/>
    <s v="Technology"/>
    <s v="China"/>
    <m/>
    <x v="1"/>
    <x v="1"/>
    <x v="0"/>
    <s v="Zhu"/>
    <s v="Yiming"/>
    <m/>
    <m/>
    <m/>
    <s v="Manufacturing-Technology-Semiconductors"/>
    <s v="Technology-Semiconductors"/>
  </r>
  <r>
    <n v="2405"/>
    <n v="1100"/>
    <s v="Manufacturing"/>
    <s v="Zhu Zhaojiang"/>
    <x v="12"/>
    <s v="China"/>
    <s v="Shenzhen"/>
    <s v="Smartphones"/>
    <s v="Manufacturing"/>
    <s v="China"/>
    <m/>
    <x v="1"/>
    <x v="1"/>
    <x v="0"/>
    <s v="Zhu"/>
    <s v="Zhaojiang"/>
    <m/>
    <m/>
    <m/>
    <s v="Manufacturing-Manufacturing-Smartphones"/>
    <s v="Manufacturing-Smartphones"/>
  </r>
  <r>
    <n v="2405"/>
    <n v="1100"/>
    <s v="Manufacturing"/>
    <s v="Zhuo Jun"/>
    <x v="41"/>
    <s v="Hong Kong"/>
    <s v="Hong Kong"/>
    <s v="Printed circuit boards"/>
    <s v="Manufacturing"/>
    <s v="Hong Kong"/>
    <m/>
    <x v="0"/>
    <x v="1"/>
    <x v="1"/>
    <s v="Zhuo"/>
    <s v="Jun"/>
    <m/>
    <m/>
    <m/>
    <s v="Food &amp; Beverage-Manufacturing-Printed circuit boards"/>
    <s v="Manufacturing-Printed circuit boards"/>
  </r>
  <r>
    <n v="2540"/>
    <n v="1000"/>
    <s v="Food &amp; Beverage"/>
    <s v="Manohar Lal Agarwal"/>
    <x v="13"/>
    <s v="India"/>
    <s v="Delhi"/>
    <s v="Snacks"/>
    <s v="Food &amp; Beverage"/>
    <s v="India"/>
    <m/>
    <x v="0"/>
    <x v="2"/>
    <x v="0"/>
    <s v="Agarwal"/>
    <s v="Manohar Lal"/>
    <m/>
    <m/>
    <m/>
    <s v="Finance &amp; Investments-Food &amp; Beverage-Snacks"/>
    <s v="Food &amp; Beverage-Snacks"/>
  </r>
  <r>
    <n v="2540"/>
    <n v="1000"/>
    <s v="Finance &amp; Investments"/>
    <s v="Christian Angermayer"/>
    <x v="54"/>
    <s v="United Kingdom"/>
    <s v="London"/>
    <s v="Investments"/>
    <s v="Finance &amp; Investments"/>
    <s v="Germany"/>
    <m/>
    <x v="1"/>
    <x v="1"/>
    <x v="0"/>
    <s v="Angermayer"/>
    <s v="Christian"/>
    <m/>
    <m/>
    <m/>
    <s v="Fashion &amp; Retail-Finance &amp; Investments-Investments"/>
    <s v="Finance &amp; Investments-Investments"/>
  </r>
  <r>
    <n v="2540"/>
    <n v="1000"/>
    <s v="Fashion &amp; Retail"/>
    <s v="Ryuji Arai"/>
    <x v="31"/>
    <s v="Japan"/>
    <s v="Tokyo"/>
    <s v="Retail"/>
    <s v="Fashion &amp; Retail"/>
    <s v="Japan"/>
    <m/>
    <x v="1"/>
    <x v="1"/>
    <x v="0"/>
    <s v="Arai"/>
    <s v="Ryuji"/>
    <m/>
    <m/>
    <m/>
    <s v="Healthcare-Fashion &amp; Retail-Retail"/>
    <s v="Fashion &amp; Retail-Retail"/>
  </r>
  <r>
    <n v="2540"/>
    <n v="1000"/>
    <s v="Healthcare"/>
    <s v="Anna Maria Braun"/>
    <x v="54"/>
    <s v="Germany"/>
    <s v="Melsungen"/>
    <s v="Medical technology"/>
    <s v="Healthcare"/>
    <s v="Germany"/>
    <m/>
    <x v="0"/>
    <x v="1"/>
    <x v="1"/>
    <s v="Braun"/>
    <s v="Anna Maria"/>
    <m/>
    <m/>
    <m/>
    <s v="Healthcare-Healthcare-Medical technology"/>
    <s v="Healthcare-Medical technology"/>
  </r>
  <r>
    <n v="2540"/>
    <n v="1000"/>
    <s v="Healthcare"/>
    <s v="Johanna Braun"/>
    <x v="27"/>
    <s v="Germany"/>
    <s v="Melsungen"/>
    <s v="Medical technology"/>
    <s v="Healthcare"/>
    <s v="Germany"/>
    <m/>
    <x v="0"/>
    <x v="4"/>
    <x v="1"/>
    <s v="Braun"/>
    <s v="Johanna"/>
    <m/>
    <m/>
    <m/>
    <s v="Healthcare-Healthcare-Medical technology"/>
    <s v="Healthcare-Medical technology"/>
  </r>
  <r>
    <n v="2540"/>
    <n v="1000"/>
    <s v="Healthcare"/>
    <s v="Karl Friedrich Braun"/>
    <x v="60"/>
    <s v="Germany"/>
    <s v="Melsungen"/>
    <s v="Medical technology"/>
    <s v="Healthcare"/>
    <s v="Germany"/>
    <m/>
    <x v="0"/>
    <x v="4"/>
    <x v="0"/>
    <s v="Braun"/>
    <s v="Karl Friedrich"/>
    <m/>
    <m/>
    <m/>
    <s v="Healthcare-Healthcare-Medical technology"/>
    <s v="Healthcare-Medical technology"/>
  </r>
  <r>
    <n v="2540"/>
    <n v="1000"/>
    <s v="Healthcare"/>
    <s v="Ludwig Theodor Braun"/>
    <x v="67"/>
    <s v="Germany"/>
    <s v="Melsungen"/>
    <s v="Medical technology"/>
    <s v="Healthcare"/>
    <s v="Germany"/>
    <m/>
    <x v="0"/>
    <x v="1"/>
    <x v="0"/>
    <s v="Braun"/>
    <s v="Ludwig Theodor"/>
    <m/>
    <m/>
    <m/>
    <s v="Diversified-Healthcare-Medical technology"/>
    <s v="Healthcare-Medical technology"/>
  </r>
  <r>
    <n v="2540"/>
    <n v="1000"/>
    <s v="Diversified"/>
    <s v="Ana Maria Brescia Cafferata"/>
    <x v="73"/>
    <s v="Peru"/>
    <s v="Lima"/>
    <s v="Mining, banking"/>
    <s v="Diversified"/>
    <s v="Peru"/>
    <m/>
    <x v="0"/>
    <x v="1"/>
    <x v="1"/>
    <s v="Brescia Cafferata"/>
    <s v="Ana Maria"/>
    <m/>
    <m/>
    <m/>
    <s v="Media &amp; Entertainment-Diversified-Mining, banking"/>
    <s v="Diversified-Mining, banking"/>
  </r>
  <r>
    <n v="2540"/>
    <n v="1000"/>
    <s v="Media &amp; Entertainment"/>
    <s v="Jimmy Buffett"/>
    <x v="31"/>
    <s v="United States"/>
    <s v="Palm Beach"/>
    <s v="Entertainment, Margaritaville"/>
    <s v="Media &amp; Entertainment"/>
    <s v="United States"/>
    <m/>
    <x v="1"/>
    <x v="2"/>
    <x v="0"/>
    <s v="Buffett"/>
    <s v="Jimmy"/>
    <s v="Musician"/>
    <s v="Florida"/>
    <m/>
    <s v="Gambling &amp; Casinos-Media &amp; Entertainment-Entertainment, Margaritaville"/>
    <s v="Media &amp; Entertainment-Entertainment, Margaritaville"/>
  </r>
  <r>
    <n v="2540"/>
    <n v="1000"/>
    <s v="Gambling &amp; Casinos"/>
    <s v="Hideyuki Busujima"/>
    <x v="36"/>
    <s v="Japan"/>
    <s v="Tokyo"/>
    <s v="Pachinko machines"/>
    <s v="Gambling &amp; Casinos"/>
    <s v="Japan"/>
    <m/>
    <x v="0"/>
    <x v="5"/>
    <x v="0"/>
    <s v="Busujima"/>
    <s v="Hideyuki"/>
    <m/>
    <m/>
    <m/>
    <s v="Finance &amp; Investments-Gambling &amp; Casinos-Pachinko machines"/>
    <s v="Gambling &amp; Casinos-Pachinko machines"/>
  </r>
  <r>
    <n v="2540"/>
    <n v="1000"/>
    <s v="Finance &amp; Investments"/>
    <s v="Edouard Carmignac"/>
    <x v="43"/>
    <s v="France"/>
    <s v="Paris"/>
    <s v="Asset management"/>
    <s v="Finance &amp; Investments"/>
    <s v="France"/>
    <m/>
    <x v="1"/>
    <x v="1"/>
    <x v="0"/>
    <s v="Carmignac"/>
    <s v="Edouard"/>
    <m/>
    <m/>
    <m/>
    <s v="Logistics-Finance &amp; Investments-Asset management"/>
    <s v="Finance &amp; Investments-Asset management"/>
  </r>
  <r>
    <n v="2540"/>
    <n v="1000"/>
    <s v="Logistics"/>
    <s v="Chang Kuo-Ming"/>
    <x v="44"/>
    <s v="Taiwan"/>
    <s v="Taipei"/>
    <s v="Transportation"/>
    <s v="Logistics"/>
    <s v="Taiwan"/>
    <m/>
    <x v="0"/>
    <x v="1"/>
    <x v="0"/>
    <s v="Chang"/>
    <s v="Kuo-Ming"/>
    <m/>
    <m/>
    <m/>
    <s v="Manufacturing-Logistics-Transportation"/>
    <s v="Logistics-Transportation"/>
  </r>
  <r>
    <n v="2540"/>
    <n v="1000"/>
    <s v="Manufacturing"/>
    <s v="Chen Jiancheng"/>
    <x v="29"/>
    <s v="China"/>
    <s v="Shangyu"/>
    <s v="Manufacturing"/>
    <s v="Manufacturing"/>
    <s v="China"/>
    <m/>
    <x v="1"/>
    <x v="1"/>
    <x v="0"/>
    <s v="Chen"/>
    <s v="Jiancheng"/>
    <m/>
    <m/>
    <m/>
    <s v="Media &amp; Entertainment-Manufacturing-Manufacturing"/>
    <s v="Manufacturing-Manufacturing"/>
  </r>
  <r>
    <n v="2540"/>
    <n v="1000"/>
    <s v="Media &amp; Entertainment"/>
    <s v="Rui Chen"/>
    <x v="45"/>
    <s v="China"/>
    <s v="Shanghai"/>
    <s v="Online entertainment"/>
    <s v="Media &amp; Entertainment"/>
    <s v="China"/>
    <m/>
    <x v="1"/>
    <x v="5"/>
    <x v="0"/>
    <s v="Chen"/>
    <s v="Rui"/>
    <m/>
    <m/>
    <m/>
    <s v="Manufacturing-Media &amp; Entertainment-Online entertainment"/>
    <s v="Media &amp; Entertainment-Online entertainment"/>
  </r>
  <r>
    <n v="2540"/>
    <n v="1000"/>
    <s v="Manufacturing"/>
    <s v="Chen Shiliang"/>
    <x v="2"/>
    <s v="China"/>
    <s v="Tongxiang"/>
    <s v="Polyester"/>
    <s v="Manufacturing"/>
    <s v="China"/>
    <m/>
    <x v="1"/>
    <x v="1"/>
    <x v="0"/>
    <s v="Chen"/>
    <s v="Shiliang"/>
    <m/>
    <m/>
    <m/>
    <s v="Technology-Manufacturing-Polyester"/>
    <s v="Manufacturing-Polyester"/>
  </r>
  <r>
    <n v="2540"/>
    <n v="1000"/>
    <s v="Technology"/>
    <s v="Tianqiao Chen"/>
    <x v="12"/>
    <s v="United States"/>
    <s v="Atherton"/>
    <s v="Online games"/>
    <s v="Technology"/>
    <s v="China"/>
    <m/>
    <x v="1"/>
    <x v="1"/>
    <x v="0"/>
    <s v="Chen"/>
    <s v="Tianqiao"/>
    <m/>
    <s v="California"/>
    <s v="West"/>
    <s v="Energy-Technology-Online games"/>
    <s v="Technology-Online games"/>
  </r>
  <r>
    <n v="2540"/>
    <n v="1000"/>
    <s v="Energy"/>
    <s v="Yuantai Chen"/>
    <x v="42"/>
    <s v="China"/>
    <s v="Ningde"/>
    <s v="Batteries"/>
    <s v="Energy"/>
    <s v="China"/>
    <m/>
    <x v="1"/>
    <x v="1"/>
    <x v="0"/>
    <s v="Chen"/>
    <s v="Yuantai"/>
    <m/>
    <m/>
    <m/>
    <s v="Food &amp; Beverage-Energy-Batteries"/>
    <s v="Energy-Batteries"/>
  </r>
  <r>
    <n v="2540"/>
    <n v="1000"/>
    <s v="Food &amp; Beverage"/>
    <s v="Cheng Antares"/>
    <x v="8"/>
    <s v="Hong Kong"/>
    <s v="Hong Kong"/>
    <s v="Liquor"/>
    <s v="Food &amp; Beverage"/>
    <s v="Hong Kong"/>
    <m/>
    <x v="1"/>
    <x v="1"/>
    <x v="0"/>
    <s v="Cheng"/>
    <s v="Antares"/>
    <m/>
    <m/>
    <m/>
    <s v="Manufacturing-Food &amp; Beverage-Liquor"/>
    <s v="Food &amp; Beverage-Liquor"/>
  </r>
  <r>
    <n v="2540"/>
    <n v="1000"/>
    <s v="Manufacturing"/>
    <s v="Kochouseph Chittilappilly"/>
    <x v="25"/>
    <s v="India"/>
    <s v="Kochi"/>
    <s v="Electrical appliances"/>
    <s v="Manufacturing"/>
    <s v="India"/>
    <m/>
    <x v="1"/>
    <x v="5"/>
    <x v="0"/>
    <s v="Chittilappilly"/>
    <s v="Kochouseph"/>
    <m/>
    <m/>
    <m/>
    <s v="Real Estate-Manufacturing-Electrical appliances"/>
    <s v="Manufacturing-Electrical appliances"/>
  </r>
  <r>
    <n v="2540"/>
    <n v="1000"/>
    <s v="Real Estate"/>
    <s v="John Christodoulou"/>
    <x v="41"/>
    <s v="Monaco"/>
    <s v="Monaco"/>
    <s v="Real estate"/>
    <s v="Real Estate"/>
    <s v="United Kingdom"/>
    <m/>
    <x v="1"/>
    <x v="2"/>
    <x v="0"/>
    <s v="Christodoulou"/>
    <s v="John"/>
    <m/>
    <m/>
    <m/>
    <s v="Finance &amp; Investments-Real Estate-Real estate"/>
    <s v="Real Estate-Real estate"/>
  </r>
  <r>
    <n v="2540"/>
    <n v="1000"/>
    <s v="Finance &amp; Investments"/>
    <s v="Pollyanna Chu"/>
    <x v="29"/>
    <s v="Hong Kong"/>
    <s v="Hong Kong"/>
    <s v="Financial services, property"/>
    <s v="Finance &amp; Investments"/>
    <s v="Hong Kong"/>
    <m/>
    <x v="1"/>
    <x v="4"/>
    <x v="1"/>
    <s v="Chu"/>
    <s v="Pollyanna"/>
    <m/>
    <m/>
    <m/>
    <s v="Diversified-Finance &amp; Investments-Financial services, property"/>
    <s v="Finance &amp; Investments-Financial services, property"/>
  </r>
  <r>
    <n v="2540"/>
    <n v="1000"/>
    <s v="Diversified"/>
    <s v="Turgay Ciner"/>
    <x v="5"/>
    <s v="Turkey"/>
    <s v="Istanbul"/>
    <s v="Diversified"/>
    <s v="Diversified"/>
    <s v="Turkey"/>
    <m/>
    <x v="1"/>
    <x v="1"/>
    <x v="0"/>
    <s v="Ciner"/>
    <s v="Turgay"/>
    <m/>
    <m/>
    <m/>
    <s v="Technology-Diversified-Diversified"/>
    <s v="Diversified-Diversified"/>
  </r>
  <r>
    <n v="2540"/>
    <n v="1000"/>
    <s v="Technology"/>
    <s v="Benoit Dageville"/>
    <x v="32"/>
    <s v="United States"/>
    <s v="San Carlos"/>
    <s v="Software"/>
    <s v="Technology"/>
    <s v="United States"/>
    <m/>
    <x v="1"/>
    <x v="1"/>
    <x v="0"/>
    <s v="Dageville"/>
    <s v="Benoit"/>
    <m/>
    <s v="California"/>
    <s v="West"/>
    <s v="Real Estate-Technology-Software"/>
    <s v="Technology-Software"/>
  </r>
  <r>
    <n v="2540"/>
    <n v="1000"/>
    <s v="Real Estate"/>
    <s v="Mark Dixon"/>
    <x v="53"/>
    <s v="Monaco"/>
    <s v="Monaco"/>
    <s v="Office real estate"/>
    <s v="Real Estate"/>
    <s v="United Kingdom"/>
    <m/>
    <x v="1"/>
    <x v="1"/>
    <x v="0"/>
    <s v="Dixon"/>
    <s v="Mark"/>
    <m/>
    <m/>
    <m/>
    <s v="Technology-Real Estate-Office real estate"/>
    <s v="Real Estate-Office real estate"/>
  </r>
  <r>
    <n v="2540"/>
    <n v="1000"/>
    <s v="Technology"/>
    <s v="Du Yulin &amp; family"/>
    <x v="10"/>
    <s v="China"/>
    <s v="Guangzhou"/>
    <s v="Software"/>
    <s v="Technology"/>
    <s v="China"/>
    <m/>
    <x v="1"/>
    <x v="2"/>
    <x v="0"/>
    <s v="Du"/>
    <s v="Yulin"/>
    <m/>
    <m/>
    <m/>
    <s v="Healthcare-Technology-Software"/>
    <s v="Technology-Software"/>
  </r>
  <r>
    <n v="2540"/>
    <n v="1000"/>
    <s v="Healthcare"/>
    <s v="Feng Yuxia"/>
    <x v="17"/>
    <s v="China"/>
    <s v="Beijing"/>
    <s v="Pharmaceuticals"/>
    <s v="Healthcare"/>
    <s v="China"/>
    <m/>
    <x v="1"/>
    <x v="1"/>
    <x v="1"/>
    <s v="Feng"/>
    <s v="Yuxia"/>
    <m/>
    <m/>
    <m/>
    <s v="Healthcare-Healthcare-Pharmaceuticals"/>
    <s v="Healthcare-Pharmaceuticals"/>
  </r>
  <r>
    <n v="2540"/>
    <n v="1000"/>
    <s v="Healthcare"/>
    <s v="Benedicte Find"/>
    <x v="13"/>
    <s v="Denmark"/>
    <s v="Copenhagen"/>
    <s v="Medical devices"/>
    <s v="Healthcare"/>
    <s v="Denmark"/>
    <m/>
    <x v="0"/>
    <x v="1"/>
    <x v="1"/>
    <s v="Find"/>
    <s v="Benedicte"/>
    <m/>
    <m/>
    <m/>
    <s v="Fashion &amp; Retail-Healthcare-Medical devices"/>
    <s v="Healthcare-Medical devices"/>
  </r>
  <r>
    <n v="2540"/>
    <n v="1000"/>
    <s v="Fashion &amp; Retail"/>
    <s v="William Fisher"/>
    <x v="37"/>
    <s v="United States"/>
    <s v="San Francisco"/>
    <s v="Gap"/>
    <s v="Fashion &amp; Retail"/>
    <s v="United States"/>
    <s v="Gap Inc."/>
    <x v="0"/>
    <x v="1"/>
    <x v="0"/>
    <s v="Fisher"/>
    <s v="William"/>
    <s v="Director"/>
    <s v="California"/>
    <s v="West"/>
    <s v="Manufacturing-Fashion &amp; Retail-Gap"/>
    <s v="Fashion &amp; Retail-Gap"/>
  </r>
  <r>
    <n v="2540"/>
    <n v="1000"/>
    <s v="Manufacturing"/>
    <s v="Gao Yunfeng"/>
    <x v="32"/>
    <s v="China"/>
    <s v="Shenzhen"/>
    <s v="Industrial lasers"/>
    <s v="Manufacturing"/>
    <s v="China"/>
    <m/>
    <x v="1"/>
    <x v="1"/>
    <x v="0"/>
    <s v="Gao"/>
    <s v="Yunfeng"/>
    <m/>
    <m/>
    <m/>
    <s v="Real Estate-Manufacturing-Industrial lasers"/>
    <s v="Manufacturing-Industrial lasers"/>
  </r>
  <r>
    <n v="2540"/>
    <n v="1000"/>
    <s v="Real Estate"/>
    <s v="Jianming Geng"/>
    <x v="15"/>
    <s v="China"/>
    <s v="Langfang"/>
    <s v="Real estate"/>
    <s v="Real Estate"/>
    <s v="China"/>
    <m/>
    <x v="1"/>
    <x v="1"/>
    <x v="0"/>
    <s v="Geng"/>
    <s v="Jianming"/>
    <m/>
    <m/>
    <m/>
    <s v="Finance &amp; Investments-Real Estate-Real estate"/>
    <s v="Real Estate-Real estate"/>
  </r>
  <r>
    <n v="2540"/>
    <n v="1000"/>
    <s v="Finance &amp; Investments"/>
    <s v="Sven Hagströmer"/>
    <x v="55"/>
    <s v="Sweden"/>
    <s v="Stockholm"/>
    <s v="Financial services"/>
    <s v="Finance &amp; Investments"/>
    <s v="Sweden"/>
    <m/>
    <x v="1"/>
    <x v="1"/>
    <x v="0"/>
    <s v="Hagströmer"/>
    <s v="Sven"/>
    <m/>
    <m/>
    <m/>
    <s v="Service-Finance &amp; Investments-Financial services"/>
    <s v="Finance &amp; Investments-Financial services"/>
  </r>
  <r>
    <n v="2540"/>
    <n v="1000"/>
    <s v="Service"/>
    <s v="Clelia Haji-Ioannou"/>
    <x v="33"/>
    <s v="Monaco"/>
    <s v="Monte Carlo"/>
    <s v="EasyJet"/>
    <s v="Service"/>
    <s v="Cyprus"/>
    <m/>
    <x v="0"/>
    <x v="5"/>
    <x v="1"/>
    <s v="Haji-Ioannou"/>
    <s v="Clelia"/>
    <m/>
    <m/>
    <m/>
    <s v="Service-Service-EasyJet"/>
    <s v="Service-EasyJet"/>
  </r>
  <r>
    <n v="2540"/>
    <n v="1000"/>
    <s v="Service"/>
    <s v="Stelios Haji-Ioannou"/>
    <x v="32"/>
    <s v="Monaco"/>
    <s v="Monte Carlo"/>
    <s v="EasyJet"/>
    <s v="Service"/>
    <s v="Cyprus"/>
    <m/>
    <x v="0"/>
    <x v="1"/>
    <x v="0"/>
    <s v="Haji-Ioannou"/>
    <s v="Stelios"/>
    <m/>
    <m/>
    <m/>
    <s v="Manufacturing-Service-EasyJet"/>
    <s v="Service-EasyJet"/>
  </r>
  <r>
    <n v="2540"/>
    <n v="1000"/>
    <s v="Manufacturing"/>
    <s v="Hang Hong"/>
    <x v="42"/>
    <s v="China"/>
    <s v="Wuxi"/>
    <s v="Machinery"/>
    <s v="Manufacturing"/>
    <s v="China"/>
    <m/>
    <x v="1"/>
    <x v="1"/>
    <x v="1"/>
    <s v="Hang"/>
    <s v="Hong"/>
    <m/>
    <m/>
    <m/>
    <s v="Manufacturing-Manufacturing-Machinery"/>
    <s v="Manufacturing-Machinery"/>
  </r>
  <r>
    <n v="2540"/>
    <n v="1000"/>
    <s v="Manufacturing"/>
    <s v="He Yamin &amp; family"/>
    <x v="37"/>
    <s v="China"/>
    <s v="Chengdu"/>
    <s v="Manufacturing"/>
    <s v="Manufacturing"/>
    <s v="China"/>
    <m/>
    <x v="1"/>
    <x v="1"/>
    <x v="0"/>
    <s v="He"/>
    <s v="Yamin"/>
    <m/>
    <m/>
    <m/>
    <s v="Energy-Manufacturing-Manufacturing"/>
    <s v="Manufacturing-Manufacturing"/>
  </r>
  <r>
    <n v="2540"/>
    <n v="1000"/>
    <s v="Energy"/>
    <s v="Ghan Djoe Hiang"/>
    <x v="55"/>
    <s v="Indonesia"/>
    <s v="Jakarta"/>
    <s v="Coal"/>
    <s v="Energy"/>
    <s v="Indonesia"/>
    <m/>
    <x v="0"/>
    <x v="2"/>
    <x v="1"/>
    <s v="Hiang"/>
    <s v="Ghan Djoe"/>
    <m/>
    <m/>
    <m/>
    <s v="Technology-Energy-Coal"/>
    <s v="Energy-Coal"/>
  </r>
  <r>
    <n v="2540"/>
    <n v="1000"/>
    <s v="Technology"/>
    <s v="Hong Feng"/>
    <x v="62"/>
    <s v="China"/>
    <s v="Beijing"/>
    <s v="Smartphones"/>
    <s v="Technology"/>
    <s v="China"/>
    <m/>
    <x v="1"/>
    <x v="1"/>
    <x v="0"/>
    <s v="Hong"/>
    <s v="Feng"/>
    <m/>
    <m/>
    <m/>
    <s v="Fashion &amp; Retail-Technology-Smartphones"/>
    <s v="Technology-Smartphones"/>
  </r>
  <r>
    <n v="2540"/>
    <n v="1000"/>
    <s v="Fashion &amp; Retail"/>
    <s v="Hong Seok-joh"/>
    <x v="36"/>
    <s v="South Korea"/>
    <s v="Seoul"/>
    <s v="Convenience stores"/>
    <s v="Fashion &amp; Retail"/>
    <s v="South Korea"/>
    <s v="BGF Co. Ltd."/>
    <x v="0"/>
    <x v="1"/>
    <x v="0"/>
    <s v="Hong"/>
    <s v="Seok-joh"/>
    <m/>
    <m/>
    <m/>
    <s v="Healthcare-Fashion &amp; Retail-Convenience stores"/>
    <s v="Fashion &amp; Retail-Convenience stores"/>
  </r>
  <r>
    <n v="2540"/>
    <n v="1000"/>
    <s v="Healthcare"/>
    <s v="Hu Gengxi &amp; family"/>
    <x v="2"/>
    <s v="China"/>
    <s v="Shanghai"/>
    <s v="Bio-Pharma"/>
    <s v="Healthcare"/>
    <s v="China"/>
    <m/>
    <x v="1"/>
    <x v="5"/>
    <x v="0"/>
    <s v="Hu"/>
    <s v="Gengxi"/>
    <m/>
    <m/>
    <m/>
    <s v="Technology-Healthcare-Bio-Pharma"/>
    <s v="Healthcare-Bio-Pharma"/>
  </r>
  <r>
    <n v="2540"/>
    <n v="1000"/>
    <s v="Technology"/>
    <s v="Danilo Iervolino"/>
    <x v="45"/>
    <s v="Italy"/>
    <s v="Rome"/>
    <s v="Online universities"/>
    <s v="Technology"/>
    <s v="Italy"/>
    <m/>
    <x v="1"/>
    <x v="2"/>
    <x v="0"/>
    <s v="Iervolino"/>
    <s v="Danilo"/>
    <m/>
    <m/>
    <m/>
    <s v="Finance &amp; Investments-Technology-Online universities"/>
    <s v="Technology-Online universities"/>
  </r>
  <r>
    <n v="2540"/>
    <n v="1000"/>
    <s v="Finance &amp; Investments"/>
    <s v="Hedda im Brahm-Droege"/>
    <x v="13"/>
    <s v="Germany"/>
    <s v="Dusseldorf"/>
    <s v="Investments"/>
    <s v="Finance &amp; Investments"/>
    <s v="Germany"/>
    <m/>
    <x v="1"/>
    <x v="1"/>
    <x v="1"/>
    <s v="im Brahm-Droege"/>
    <s v="Hedda"/>
    <m/>
    <m/>
    <m/>
    <s v="Manufacturing-Finance &amp; Investments-Investments"/>
    <s v="Finance &amp; Investments-Investments"/>
  </r>
  <r>
    <n v="2540"/>
    <n v="1000"/>
    <s v="Manufacturing"/>
    <s v="Inder Jaisinghani"/>
    <x v="36"/>
    <s v="India"/>
    <s v="Mumbai"/>
    <s v="Cables &amp; wires"/>
    <s v="Manufacturing"/>
    <s v="India"/>
    <m/>
    <x v="1"/>
    <x v="2"/>
    <x v="0"/>
    <s v="Jaisinghani"/>
    <s v="Inder "/>
    <m/>
    <m/>
    <m/>
    <s v="Sports-Manufacturing-Cables &amp; wires"/>
    <s v="Manufacturing-Cables &amp; wires"/>
  </r>
  <r>
    <n v="2540"/>
    <n v="1000"/>
    <s v="Sports"/>
    <s v="LeBron James"/>
    <x v="14"/>
    <s v="United States"/>
    <s v="Los Angeles"/>
    <s v="Basketball"/>
    <s v="Sports"/>
    <s v="United States"/>
    <s v="NBA"/>
    <x v="1"/>
    <x v="2"/>
    <x v="0"/>
    <s v="James"/>
    <s v="LeBron"/>
    <s v="Athlete"/>
    <s v="California"/>
    <s v="West"/>
    <s v="Fashion &amp; Retail-Sports-Basketball"/>
    <s v="Sports-Basketball"/>
  </r>
  <r>
    <n v="2540"/>
    <n v="1000"/>
    <s v="Fashion &amp; Retail"/>
    <s v="Johan Johannson"/>
    <x v="32"/>
    <s v="Norway"/>
    <s v="Oslo"/>
    <s v="Grocery stores"/>
    <s v="Fashion &amp; Retail"/>
    <s v="Norway"/>
    <m/>
    <x v="0"/>
    <x v="1"/>
    <x v="0"/>
    <s v="Johannson"/>
    <s v="Johan"/>
    <m/>
    <m/>
    <m/>
    <s v="Technology-Fashion &amp; Retail-Grocery stores"/>
    <s v="Fashion &amp; Retail-Grocery stores"/>
  </r>
  <r>
    <n v="2540"/>
    <n v="1000"/>
    <s v="Technology"/>
    <s v="Morris Kahn"/>
    <x v="46"/>
    <s v="Israel"/>
    <s v="Beit Yanay"/>
    <s v="Software"/>
    <s v="Technology"/>
    <s v="Israel"/>
    <m/>
    <x v="1"/>
    <x v="4"/>
    <x v="0"/>
    <s v="Kahn"/>
    <s v="Morris"/>
    <m/>
    <m/>
    <m/>
    <s v="Manufacturing-Technology-Software"/>
    <s v="Technology-Software"/>
  </r>
  <r>
    <n v="2540"/>
    <n v="1000"/>
    <s v="Manufacturing"/>
    <s v="Ashok Kajaria"/>
    <x v="43"/>
    <s v="India"/>
    <s v="Delhi"/>
    <s v="Tiles"/>
    <s v="Manufacturing"/>
    <s v="India"/>
    <m/>
    <x v="1"/>
    <x v="5"/>
    <x v="0"/>
    <s v="Kajaria"/>
    <s v="Ashok"/>
    <m/>
    <m/>
    <m/>
    <s v="Finance &amp; Investments-Manufacturing-Tiles"/>
    <s v="Manufacturing-Tiles"/>
  </r>
  <r>
    <n v="2540"/>
    <n v="1000"/>
    <s v="Finance &amp; Investments"/>
    <s v="Marcelo Kalim"/>
    <x v="52"/>
    <s v="Brazil"/>
    <s v="Sao Paulo"/>
    <s v="Banking"/>
    <s v="Finance &amp; Investments"/>
    <s v="Brazil"/>
    <m/>
    <x v="1"/>
    <x v="4"/>
    <x v="0"/>
    <s v="Kalim"/>
    <s v="Marcelo"/>
    <m/>
    <m/>
    <m/>
    <s v="Sports-Finance &amp; Investments-Banking"/>
    <s v="Finance &amp; Investments-Banking"/>
  </r>
  <r>
    <n v="2540"/>
    <n v="1000"/>
    <s v="Sports"/>
    <s v="Ken Kendrick"/>
    <x v="55"/>
    <s v="United States"/>
    <s v="Paradise Valley"/>
    <s v="Banking, sports team"/>
    <s v="Sports"/>
    <s v="United States"/>
    <m/>
    <x v="1"/>
    <x v="4"/>
    <x v="0"/>
    <s v="Kendrick"/>
    <s v="Ken"/>
    <m/>
    <s v="Arizona"/>
    <s v="West"/>
    <s v="Technology-Sports-Banking, sports team"/>
    <s v="Sports-Banking, sports team"/>
  </r>
  <r>
    <n v="2540"/>
    <n v="1000"/>
    <s v="Technology"/>
    <s v="Brad Keywell"/>
    <x v="52"/>
    <s v="United States"/>
    <s v="Chicago"/>
    <s v="Software, investments"/>
    <s v="Technology"/>
    <s v="United States"/>
    <m/>
    <x v="1"/>
    <x v="2"/>
    <x v="0"/>
    <s v="Keywell"/>
    <s v="Brad"/>
    <m/>
    <s v="Illinois"/>
    <s v="Midwest"/>
    <s v="Energy-Technology-Software, investments"/>
    <s v="Technology-Software, investments"/>
  </r>
  <r>
    <n v="2540"/>
    <n v="1000"/>
    <s v="Energy"/>
    <s v="Muhammed Aziz Khan"/>
    <x v="13"/>
    <s v="Singapore"/>
    <s v="Singapore"/>
    <s v="Power"/>
    <s v="Energy"/>
    <s v="Bangladesh"/>
    <m/>
    <x v="1"/>
    <x v="2"/>
    <x v="0"/>
    <s v="Khan"/>
    <s v="Muhammed Aziz"/>
    <m/>
    <m/>
    <m/>
    <s v="Fashion &amp; Retail-Energy-Power"/>
    <s v="Energy-Power"/>
  </r>
  <r>
    <n v="2540"/>
    <n v="1000"/>
    <s v="Fashion &amp; Retail"/>
    <s v="Kim Jung-woong"/>
    <x v="65"/>
    <s v="South Korea"/>
    <s v="Seoul"/>
    <s v="Cosmetics"/>
    <s v="Fashion &amp; Retail"/>
    <s v="South Korea"/>
    <m/>
    <x v="1"/>
    <x v="1"/>
    <x v="0"/>
    <s v="Kim"/>
    <s v="Jung-woong"/>
    <m/>
    <m/>
    <m/>
    <s v="Diversified-Fashion &amp; Retail-Cosmetics"/>
    <s v="Fashion &amp; Retail-Cosmetics"/>
  </r>
  <r>
    <n v="2540"/>
    <n v="1000"/>
    <s v="Diversified"/>
    <s v="Ihor Kolomoyskyy"/>
    <x v="15"/>
    <s v="Ukraine"/>
    <s v="Kiev"/>
    <s v="Banking, investments"/>
    <s v="Diversified"/>
    <s v="Israel"/>
    <m/>
    <x v="1"/>
    <x v="4"/>
    <x v="0"/>
    <s v="Kolomoyskyy"/>
    <s v="Ihor"/>
    <m/>
    <m/>
    <m/>
    <s v="Real Estate-Diversified-Banking, investments"/>
    <s v="Diversified-Banking, investments"/>
  </r>
  <r>
    <n v="2540"/>
    <n v="1000"/>
    <s v="Real Estate"/>
    <s v="Kong Jian Min"/>
    <x v="42"/>
    <s v="China"/>
    <s v="Guangzhou"/>
    <s v="Real estate"/>
    <s v="Real Estate"/>
    <s v="China"/>
    <m/>
    <x v="1"/>
    <x v="1"/>
    <x v="0"/>
    <s v="Kong"/>
    <s v="Jian Min"/>
    <m/>
    <m/>
    <m/>
    <s v="Manufacturing-Real Estate-Real estate"/>
    <s v="Real Estate-Real estate"/>
  </r>
  <r>
    <n v="2540"/>
    <n v="1000"/>
    <s v="Manufacturing"/>
    <s v="Koo Bon-neung"/>
    <x v="0"/>
    <s v="South Korea"/>
    <s v="Seoul"/>
    <s v="Electronics"/>
    <s v="Manufacturing"/>
    <s v="South Korea"/>
    <s v="Heesung Electronics"/>
    <x v="0"/>
    <x v="1"/>
    <x v="0"/>
    <s v="Koo"/>
    <s v="Bon-neung"/>
    <m/>
    <m/>
    <m/>
    <s v="Real Estate-Manufacturing-Electronics"/>
    <s v="Manufacturing-Electronics"/>
  </r>
  <r>
    <n v="2540"/>
    <n v="1000"/>
    <s v="Real Estate"/>
    <s v="Michael Kum"/>
    <x v="3"/>
    <s v="Singapore"/>
    <s v="Singapore"/>
    <s v="Hotels"/>
    <s v="Real Estate"/>
    <s v="Singapore"/>
    <m/>
    <x v="1"/>
    <x v="2"/>
    <x v="0"/>
    <s v="Kum"/>
    <s v="Michael"/>
    <m/>
    <m/>
    <m/>
    <s v="Real Estate-Real Estate-Hotels"/>
    <s v="Real Estate-Hotels"/>
  </r>
  <r>
    <n v="2540"/>
    <n v="1000"/>
    <s v="Real Estate"/>
    <s v="Richard Kurtz"/>
    <x v="26"/>
    <s v="United States"/>
    <s v="Palm Beach"/>
    <s v="Real estate"/>
    <s v="Real Estate"/>
    <s v="United States"/>
    <m/>
    <x v="1"/>
    <x v="2"/>
    <x v="0"/>
    <s v="Kurtz"/>
    <s v="Richard"/>
    <m/>
    <s v="Florida"/>
    <s v="South"/>
    <s v="Finance &amp; Investments-Real Estate-Real estate"/>
    <s v="Real Estate-Real estate"/>
  </r>
  <r>
    <n v="2540"/>
    <n v="1000"/>
    <s v="Finance &amp; Investments"/>
    <s v="Lev Kvetnoi"/>
    <x v="41"/>
    <s v="Russia"/>
    <s v="Moscow"/>
    <s v="Cement"/>
    <s v="Finance &amp; Investments"/>
    <s v="Russia"/>
    <m/>
    <x v="1"/>
    <x v="5"/>
    <x v="0"/>
    <s v="Kvetnoi"/>
    <s v="Lev"/>
    <m/>
    <m/>
    <m/>
    <s v="Finance &amp; Investments-Finance &amp; Investments-Cement"/>
    <s v="Finance &amp; Investments-Cement"/>
  </r>
  <r>
    <n v="2540"/>
    <n v="1000"/>
    <s v="Finance &amp; Investments"/>
    <s v="Michiel Le Roux"/>
    <x v="16"/>
    <s v="South Africa"/>
    <s v="Stellenbosch"/>
    <s v="Banking"/>
    <s v="Finance &amp; Investments"/>
    <s v="South Africa"/>
    <m/>
    <x v="1"/>
    <x v="1"/>
    <x v="0"/>
    <s v="Le Roux"/>
    <s v="Michiel"/>
    <m/>
    <m/>
    <m/>
    <s v="Technology-Finance &amp; Investments-Banking"/>
    <s v="Finance &amp; Investments-Banking"/>
  </r>
  <r>
    <n v="2540"/>
    <n v="1000"/>
    <s v="Technology"/>
    <s v="Li Wanqiang"/>
    <x v="45"/>
    <s v="China"/>
    <s v="Beijing"/>
    <s v="Smartphones"/>
    <s v="Technology"/>
    <s v="China"/>
    <m/>
    <x v="1"/>
    <x v="1"/>
    <x v="0"/>
    <s v="Li"/>
    <s v="Wanqiang"/>
    <m/>
    <m/>
    <m/>
    <s v="Fashion &amp; Retail-Technology-Smartphones"/>
    <s v="Technology-Smartphones"/>
  </r>
  <r>
    <n v="2540"/>
    <n v="1000"/>
    <s v="Fashion &amp; Retail"/>
    <s v="Liu Baolin"/>
    <x v="9"/>
    <s v="China"/>
    <s v="Wuhan"/>
    <s v="Pharmacies"/>
    <s v="Fashion &amp; Retail"/>
    <s v="China"/>
    <m/>
    <x v="1"/>
    <x v="4"/>
    <x v="0"/>
    <s v="Liu"/>
    <s v="Baolin"/>
    <m/>
    <m/>
    <m/>
    <s v="Healthcare-Fashion &amp; Retail-Pharmacies"/>
    <s v="Fashion &amp; Retail-Pharmacies"/>
  </r>
  <r>
    <n v="2540"/>
    <n v="1000"/>
    <s v="Healthcare"/>
    <s v="Loo Choon Yong"/>
    <x v="0"/>
    <s v="Singapore"/>
    <s v="Singapore"/>
    <s v="Healthcare"/>
    <s v="Healthcare"/>
    <s v="Singapore"/>
    <m/>
    <x v="1"/>
    <x v="2"/>
    <x v="0"/>
    <s v="Loo"/>
    <s v="Choon Yong"/>
    <m/>
    <m/>
    <m/>
    <s v="Technology-Healthcare-Healthcare"/>
    <s v="Healthcare-Healthcare"/>
  </r>
  <r>
    <n v="2540"/>
    <n v="1000"/>
    <s v="Technology"/>
    <s v="Lu Yonghua &amp; family"/>
    <x v="2"/>
    <s v="China"/>
    <s v="Shanghai"/>
    <s v="Electronics"/>
    <s v="Technology"/>
    <s v="China"/>
    <m/>
    <x v="1"/>
    <x v="1"/>
    <x v="0"/>
    <s v="Lu"/>
    <s v="Yonghua"/>
    <m/>
    <m/>
    <m/>
    <s v="Manufacturing-Technology-Electronics"/>
    <s v="Technology-Electronics"/>
  </r>
  <r>
    <n v="2540"/>
    <n v="1000"/>
    <s v="Manufacturing"/>
    <s v="Ma Xiuhui"/>
    <x v="33"/>
    <s v="China"/>
    <s v="Shanghai"/>
    <s v="LED lighting"/>
    <s v="Manufacturing"/>
    <s v="China"/>
    <m/>
    <x v="1"/>
    <x v="1"/>
    <x v="1"/>
    <s v="Ma"/>
    <s v="Xiuhui"/>
    <m/>
    <m/>
    <m/>
    <s v="Technology-Manufacturing-LED lighting"/>
    <s v="Manufacturing-LED lighting"/>
  </r>
  <r>
    <n v="2540"/>
    <n v="1000"/>
    <s v="Technology"/>
    <s v="Apoorva Mehta"/>
    <x v="39"/>
    <s v="United States"/>
    <s v="San Francisco"/>
    <s v="Grocery delivery service"/>
    <s v="Technology"/>
    <s v="Canada"/>
    <s v="Instacart"/>
    <x v="1"/>
    <x v="1"/>
    <x v="0"/>
    <s v="Mehta"/>
    <s v="Apoorva"/>
    <s v="Founder"/>
    <s v="California"/>
    <s v="West"/>
    <s v="Manufacturing-Technology-Grocery delivery service"/>
    <s v="Technology-Grocery delivery service"/>
  </r>
  <r>
    <n v="2540"/>
    <n v="1000"/>
    <s v="Manufacturing"/>
    <s v="Gabriella Meister"/>
    <x v="44"/>
    <s v="Germany"/>
    <s v="Landsberg am Lech"/>
    <s v="Appliances"/>
    <s v="Manufacturing"/>
    <s v="Germany"/>
    <m/>
    <x v="0"/>
    <x v="1"/>
    <x v="1"/>
    <s v="Meister"/>
    <s v="Gabriella"/>
    <m/>
    <m/>
    <m/>
    <s v="Manufacturing-Manufacturing-Appliances"/>
    <s v="Manufacturing-Appliances"/>
  </r>
  <r>
    <n v="2540"/>
    <n v="1000"/>
    <s v="Manufacturing"/>
    <s v="Ulrike Meister"/>
    <x v="32"/>
    <s v="Germany"/>
    <s v="Landsberg"/>
    <s v="Appliances"/>
    <s v="Manufacturing"/>
    <s v="Germany"/>
    <m/>
    <x v="0"/>
    <x v="1"/>
    <x v="1"/>
    <s v="Meister"/>
    <s v="Ulrike"/>
    <m/>
    <m/>
    <m/>
    <s v="Construction &amp; Engineering-Manufacturing-Appliances"/>
    <s v="Manufacturing-Appliances"/>
  </r>
  <r>
    <n v="2540"/>
    <n v="1000"/>
    <s v="Construction &amp; Engineering"/>
    <s v="Andrei Molchanov"/>
    <x v="1"/>
    <s v="Russia"/>
    <s v="Moscow"/>
    <s v="Construction materials"/>
    <s v="Construction &amp; Engineering"/>
    <s v="Russia"/>
    <m/>
    <x v="1"/>
    <x v="5"/>
    <x v="0"/>
    <s v="Molchanov"/>
    <s v="Andrei"/>
    <m/>
    <m/>
    <m/>
    <s v="Manufacturing-Construction &amp; Engineering-Construction materials"/>
    <s v="Construction &amp; Engineering-Construction materials"/>
  </r>
  <r>
    <n v="2540"/>
    <n v="1000"/>
    <s v="Manufacturing"/>
    <s v="Fulvio Montipò &amp; family"/>
    <x v="3"/>
    <s v="Italy"/>
    <s v="Reggio Emilia"/>
    <s v="Hydraulic pumps"/>
    <s v="Manufacturing"/>
    <s v="Italy"/>
    <m/>
    <x v="1"/>
    <x v="2"/>
    <x v="0"/>
    <s v="Montipò"/>
    <s v="Fulvio"/>
    <m/>
    <m/>
    <m/>
    <s v="Finance &amp; Investments-Manufacturing-Hydraulic pumps"/>
    <s v="Manufacturing-Hydraulic pumps"/>
  </r>
  <r>
    <n v="2540"/>
    <n v="1000"/>
    <s v="Finance &amp; Investments"/>
    <s v="Stanley Motta"/>
    <x v="22"/>
    <m/>
    <m/>
    <s v="Finance"/>
    <s v="Finance &amp; Investments"/>
    <s v="Panama"/>
    <m/>
    <x v="0"/>
    <x v="2"/>
    <x v="0"/>
    <s v="Motta"/>
    <s v="Stanley"/>
    <m/>
    <m/>
    <m/>
    <s v="Media &amp; Entertainment-Finance &amp; Investments-Finance"/>
    <s v="Finance &amp; Investments-Finance"/>
  </r>
  <r>
    <n v="2540"/>
    <n v="1000"/>
    <s v="Media &amp; Entertainment"/>
    <s v="Tyler Perry"/>
    <x v="52"/>
    <s v="United States"/>
    <s v="Atlanta"/>
    <s v="Movies, television"/>
    <s v="Media &amp; Entertainment"/>
    <s v="United States"/>
    <s v="Television"/>
    <x v="1"/>
    <x v="4"/>
    <x v="0"/>
    <s v="Perry"/>
    <s v="Tyler"/>
    <s v="Director"/>
    <s v="Georgia"/>
    <s v="South"/>
    <s v="Fashion &amp; Retail-Media &amp; Entertainment-Movies, television"/>
    <s v="Media &amp; Entertainment-Movies, television"/>
  </r>
  <r>
    <n v="2540"/>
    <n v="1000"/>
    <s v="Fashion &amp; Retail"/>
    <s v="Réal Plourde"/>
    <x v="44"/>
    <s v="Canada"/>
    <s v="Westmount"/>
    <s v="Convenience stores"/>
    <s v="Fashion &amp; Retail"/>
    <s v="Canada"/>
    <m/>
    <x v="1"/>
    <x v="2"/>
    <x v="0"/>
    <s v="Plourde"/>
    <s v="Réal"/>
    <m/>
    <m/>
    <m/>
    <s v="Food &amp; Beverage-Fashion &amp; Retail-Convenience stores"/>
    <s v="Fashion &amp; Retail-Convenience stores"/>
  </r>
  <r>
    <n v="2540"/>
    <n v="1000"/>
    <s v="Food &amp; Beverage"/>
    <s v="Vera Rechulski Santo Domingo"/>
    <x v="0"/>
    <s v="Bermuda"/>
    <m/>
    <s v="Beer"/>
    <s v="Food &amp; Beverage"/>
    <s v="Brazil"/>
    <m/>
    <x v="0"/>
    <x v="4"/>
    <x v="1"/>
    <s v="Rechulski Santo Domingo"/>
    <s v="Vera"/>
    <m/>
    <m/>
    <m/>
    <s v="Energy-Food &amp; Beverage-Beer"/>
    <s v="Food &amp; Beverage-Beer"/>
  </r>
  <r>
    <n v="2540"/>
    <n v="1000"/>
    <s v="Energy"/>
    <s v="George Sakellaris"/>
    <x v="31"/>
    <s v="United States"/>
    <s v="Milton"/>
    <s v="Energy services"/>
    <s v="Energy"/>
    <s v="United States"/>
    <m/>
    <x v="1"/>
    <x v="1"/>
    <x v="0"/>
    <s v="Sakellaris"/>
    <s v="George"/>
    <m/>
    <s v="Massachusetts"/>
    <s v="Northeast"/>
    <s v="Media &amp; Entertainment-Energy-Energy services"/>
    <s v="Energy-Energy services"/>
  </r>
  <r>
    <n v="2540"/>
    <n v="1000"/>
    <s v="Media &amp; Entertainment"/>
    <s v="Eddy Kusnadi Sariaatmadja"/>
    <x v="9"/>
    <s v="Indonesia"/>
    <s v="Jakarta"/>
    <s v="Media, tech"/>
    <s v="Media &amp; Entertainment"/>
    <s v="Indonesia"/>
    <m/>
    <x v="1"/>
    <x v="1"/>
    <x v="0"/>
    <s v="Sariaatmadja"/>
    <s v="Eddy Kusnadi"/>
    <m/>
    <m/>
    <m/>
    <s v="Technology-Media &amp; Entertainment-Media, tech"/>
    <s v="Media &amp; Entertainment-Media, tech"/>
  </r>
  <r>
    <n v="2540"/>
    <n v="1000"/>
    <s v="Technology"/>
    <s v="Neerja Sethi"/>
    <x v="13"/>
    <s v="United States"/>
    <s v="Fisher Island"/>
    <s v="IT consulting, outsourcing"/>
    <s v="Technology"/>
    <s v="United States"/>
    <m/>
    <x v="1"/>
    <x v="4"/>
    <x v="1"/>
    <s v="Sethi"/>
    <s v="Neerja"/>
    <m/>
    <s v="Florida"/>
    <s v="South"/>
    <s v="Technology-Technology-IT consulting, outsourcing"/>
    <s v="Technology-IT consulting, outsourcing"/>
  </r>
  <r>
    <n v="2540"/>
    <n v="1000"/>
    <s v="Technology"/>
    <s v="Scott Smith"/>
    <x v="16"/>
    <s v="United States"/>
    <s v="Provo"/>
    <s v="Cloud computing"/>
    <s v="Technology"/>
    <s v="United States"/>
    <m/>
    <x v="1"/>
    <x v="1"/>
    <x v="0"/>
    <s v="Smith"/>
    <s v="Scott"/>
    <m/>
    <s v="Utah"/>
    <s v="West"/>
    <s v="Service-Technology-Cloud computing"/>
    <s v="Technology-Cloud computing"/>
  </r>
  <r>
    <n v="2540"/>
    <n v="1000"/>
    <s v="Service"/>
    <s v="Petter Stordalen &amp; family"/>
    <x v="15"/>
    <s v="Norway"/>
    <s v="Oslo"/>
    <s v="Hotels"/>
    <s v="Service"/>
    <s v="Norway"/>
    <m/>
    <x v="1"/>
    <x v="1"/>
    <x v="0"/>
    <s v="Stordalen"/>
    <s v="Petter"/>
    <m/>
    <m/>
    <m/>
    <s v="Diversified-Service-Hotels"/>
    <s v="Service-Hotels"/>
  </r>
  <r>
    <n v="2540"/>
    <n v="1000"/>
    <s v="Diversified"/>
    <s v="Ivan Streshinsky"/>
    <x v="52"/>
    <s v="Russia"/>
    <s v="Moscow"/>
    <s v="Metals, telecom"/>
    <s v="Diversified"/>
    <s v="Russia"/>
    <m/>
    <x v="1"/>
    <x v="2"/>
    <x v="0"/>
    <s v="Streshinsky"/>
    <s v="Ivan"/>
    <m/>
    <m/>
    <m/>
    <s v="Finance &amp; Investments-Diversified-Metals, telecom"/>
    <s v="Diversified-Metals, telecom"/>
  </r>
  <r>
    <n v="2540"/>
    <n v="1000"/>
    <s v="Finance &amp; Investments"/>
    <s v="Sergei Sudarikov"/>
    <x v="1"/>
    <s v="Russia"/>
    <s v="Moscow"/>
    <s v="Finance, development"/>
    <s v="Finance &amp; Investments"/>
    <s v="Russia"/>
    <m/>
    <x v="1"/>
    <x v="5"/>
    <x v="0"/>
    <s v="Sudarikov"/>
    <s v="Sergei"/>
    <m/>
    <m/>
    <m/>
    <s v="Manufacturing-Finance &amp; Investments-Finance, development"/>
    <s v="Finance &amp; Investments-Finance, development"/>
  </r>
  <r>
    <n v="2540"/>
    <n v="1000"/>
    <s v="Manufacturing"/>
    <s v="Wijono Tanoko"/>
    <x v="36"/>
    <s v="Indonesia"/>
    <s v="Surabaya"/>
    <s v="Paints"/>
    <s v="Manufacturing"/>
    <s v="Indonesia"/>
    <m/>
    <x v="0"/>
    <x v="3"/>
    <x v="0"/>
    <s v="Tanoko"/>
    <s v="Wijono"/>
    <m/>
    <m/>
    <m/>
    <s v="Manufacturing-Manufacturing-Paints"/>
    <s v="Manufacturing-Paints"/>
  </r>
  <r>
    <n v="2540"/>
    <n v="1000"/>
    <s v="Manufacturing"/>
    <s v="Haryanto Tjiptodihardjo"/>
    <x v="2"/>
    <s v="Indonesia"/>
    <s v="Jakarta"/>
    <s v="Manufacturing"/>
    <s v="Manufacturing"/>
    <s v="Indonesia"/>
    <m/>
    <x v="0"/>
    <x v="2"/>
    <x v="0"/>
    <s v="Tjiptodihardjo"/>
    <s v="Haryanto"/>
    <m/>
    <m/>
    <m/>
    <s v="Food &amp; Beverage-Manufacturing-Manufacturing"/>
    <s v="Manufacturing-Manufacturing"/>
  </r>
  <r>
    <n v="2540"/>
    <n v="1000"/>
    <s v="Food &amp; Beverage"/>
    <s v="David Tran &amp; family"/>
    <x v="22"/>
    <s v="United States"/>
    <s v="Arcadia"/>
    <s v="Hot sauce"/>
    <s v="Food &amp; Beverage"/>
    <s v="United States"/>
    <m/>
    <x v="1"/>
    <x v="2"/>
    <x v="0"/>
    <s v="Tran"/>
    <s v="David"/>
    <m/>
    <s v="California"/>
    <s v="West"/>
    <s v="Media &amp; Entertainment-Food &amp; Beverage-Hot sauce"/>
    <s v="Food &amp; Beverage-Hot sauce"/>
  </r>
  <r>
    <n v="2540"/>
    <n v="1000"/>
    <s v="Media &amp; Entertainment"/>
    <s v="Kenzo Tsujimoto"/>
    <x v="26"/>
    <s v="Japan"/>
    <s v="Osaka"/>
    <s v="Video games"/>
    <s v="Media &amp; Entertainment"/>
    <s v="Japan"/>
    <m/>
    <x v="1"/>
    <x v="2"/>
    <x v="0"/>
    <s v="Tsujimoto"/>
    <s v="Kenzo"/>
    <m/>
    <m/>
    <m/>
    <s v="Telecom-Media &amp; Entertainment-Video games"/>
    <s v="Media &amp; Entertainment-Video games"/>
  </r>
  <r>
    <n v="2540"/>
    <n v="1000"/>
    <s v="Telecom"/>
    <s v="Murat Vargi"/>
    <x v="43"/>
    <s v="Turkey"/>
    <s v="Istanbul"/>
    <s v="Telecom"/>
    <s v="Telecom"/>
    <s v="Turkey"/>
    <m/>
    <x v="1"/>
    <x v="1"/>
    <x v="0"/>
    <s v="Vargi"/>
    <s v="Murat"/>
    <m/>
    <m/>
    <m/>
    <s v="Technology-Telecom-Telecom"/>
    <s v="Telecom-Telecom"/>
  </r>
  <r>
    <n v="2540"/>
    <n v="1000"/>
    <s v="Technology"/>
    <s v="Shigefumi Wada"/>
    <x v="36"/>
    <s v="Japan"/>
    <s v="Nakano, Tokyo"/>
    <s v="Software"/>
    <s v="Technology"/>
    <s v="Japan"/>
    <m/>
    <x v="1"/>
    <x v="4"/>
    <x v="0"/>
    <s v="Wada"/>
    <s v="Shigefumi"/>
    <m/>
    <m/>
    <m/>
    <s v="Healthcare-Technology-Software"/>
    <s v="Technology-Software"/>
  </r>
  <r>
    <n v="2540"/>
    <n v="1000"/>
    <s v="Healthcare"/>
    <s v="Wan Feng &amp; family"/>
    <x v="23"/>
    <s v="China"/>
    <s v="Shenzhen"/>
    <s v="Medical equipment"/>
    <s v="Healthcare"/>
    <s v="China"/>
    <m/>
    <x v="1"/>
    <x v="5"/>
    <x v="0"/>
    <s v="Wan"/>
    <s v="Feng"/>
    <m/>
    <m/>
    <m/>
    <s v="Automotive-Healthcare-Medical equipment"/>
    <s v="Healthcare-Medical equipment"/>
  </r>
  <r>
    <n v="2540"/>
    <n v="1000"/>
    <s v="Automotive"/>
    <s v="Wang Jianfeng &amp; family"/>
    <x v="52"/>
    <s v="China"/>
    <s v="Ningbo"/>
    <s v="Auto parts"/>
    <s v="Automotive"/>
    <s v="China"/>
    <m/>
    <x v="1"/>
    <x v="1"/>
    <x v="0"/>
    <s v="Wang"/>
    <s v="Jianfeng"/>
    <m/>
    <m/>
    <m/>
    <s v="Logistics-Automotive-Auto parts"/>
    <s v="Automotive-Auto parts"/>
  </r>
  <r>
    <n v="2540"/>
    <n v="1000"/>
    <s v="Logistics"/>
    <s v="Masaru Wasami"/>
    <x v="22"/>
    <m/>
    <m/>
    <s v="Logistics"/>
    <s v="Logistics"/>
    <s v="Japan"/>
    <m/>
    <x v="1"/>
    <x v="5"/>
    <x v="0"/>
    <s v="Wasami"/>
    <s v="Masaru"/>
    <m/>
    <m/>
    <m/>
    <s v="Finance &amp; Investments-Logistics-Logistics"/>
    <s v="Logistics-Logistics"/>
  </r>
  <r>
    <n v="2540"/>
    <n v="1000"/>
    <s v="Finance &amp; Investments"/>
    <s v="V. Prem Watsa"/>
    <x v="25"/>
    <s v="Canada"/>
    <s v="Toronto"/>
    <s v="Insurance, investments"/>
    <s v="Finance &amp; Investments"/>
    <s v="Canada"/>
    <m/>
    <x v="1"/>
    <x v="5"/>
    <x v="0"/>
    <s v="Watsa"/>
    <s v="V. Prem"/>
    <m/>
    <m/>
    <m/>
    <s v="Food &amp; Beverage-Finance &amp; Investments-Insurance, investments"/>
    <s v="Finance &amp; Investments-Insurance, investments"/>
  </r>
  <r>
    <n v="2540"/>
    <n v="1000"/>
    <s v="Food &amp; Beverage"/>
    <s v="Wen Pengcheng &amp; family"/>
    <x v="15"/>
    <s v="China"/>
    <s v="Yunfu"/>
    <s v="Agribusiness"/>
    <s v="Food &amp; Beverage"/>
    <s v="China"/>
    <m/>
    <x v="1"/>
    <x v="1"/>
    <x v="0"/>
    <s v="Wen"/>
    <s v="Pengcheng"/>
    <m/>
    <m/>
    <m/>
    <s v="Sports-Food &amp; Beverage-Agribusiness"/>
    <s v="Food &amp; Beverage-Agribusiness"/>
  </r>
  <r>
    <n v="2540"/>
    <n v="1000"/>
    <s v="Sports"/>
    <s v="Toto Wolff"/>
    <x v="1"/>
    <s v="Monaco"/>
    <m/>
    <s v="Sports"/>
    <s v="Sports"/>
    <s v="Austria"/>
    <m/>
    <x v="1"/>
    <x v="2"/>
    <x v="0"/>
    <s v="Wolff"/>
    <s v="Toto"/>
    <m/>
    <m/>
    <m/>
    <s v="Manufacturing-Sports-Sports"/>
    <s v="Sports-Sports"/>
  </r>
  <r>
    <n v="2540"/>
    <n v="1000"/>
    <s v="Manufacturing"/>
    <s v="Franziska Wuerbser"/>
    <x v="66"/>
    <m/>
    <m/>
    <s v="Kitchen appliances"/>
    <s v="Manufacturing"/>
    <s v="Germany"/>
    <m/>
    <x v="0"/>
    <x v="1"/>
    <x v="1"/>
    <s v="Wuerbser"/>
    <s v="Franziska"/>
    <m/>
    <m/>
    <m/>
    <s v="Fashion &amp; Retail-Manufacturing-Kitchen appliances"/>
    <s v="Manufacturing-Kitchen appliances"/>
  </r>
  <r>
    <n v="2540"/>
    <n v="1000"/>
    <s v="Fashion &amp; Retail"/>
    <s v="Xie Bingzheng &amp; family"/>
    <x v="23"/>
    <s v="China"/>
    <s v="Guangzhou"/>
    <s v="Apparel"/>
    <s v="Fashion &amp; Retail"/>
    <s v="China"/>
    <m/>
    <x v="1"/>
    <x v="2"/>
    <x v="0"/>
    <s v="Xie"/>
    <s v="Bingzheng"/>
    <m/>
    <m/>
    <m/>
    <s v="Manufacturing-Fashion &amp; Retail-Apparel"/>
    <s v="Fashion &amp; Retail-Apparel"/>
  </r>
  <r>
    <n v="2540"/>
    <n v="1000"/>
    <s v="Manufacturing"/>
    <s v="Xu Gang"/>
    <x v="2"/>
    <s v="China"/>
    <s v="Jiaozuo"/>
    <s v="Chemicals"/>
    <s v="Manufacturing"/>
    <s v="China"/>
    <m/>
    <x v="1"/>
    <x v="1"/>
    <x v="0"/>
    <s v="Xu"/>
    <s v="Gang"/>
    <m/>
    <m/>
    <m/>
    <s v="Manufacturing-Manufacturing-Chemicals"/>
    <s v="Manufacturing-Chemicals"/>
  </r>
  <r>
    <n v="2540"/>
    <n v="1000"/>
    <s v="Manufacturing"/>
    <s v="Yan Junxu"/>
    <x v="52"/>
    <s v="China"/>
    <s v="Taicang"/>
    <s v="Manufacturing"/>
    <s v="Manufacturing"/>
    <s v="China"/>
    <m/>
    <x v="1"/>
    <x v="1"/>
    <x v="0"/>
    <s v="Yan"/>
    <s v="Junxu"/>
    <m/>
    <m/>
    <m/>
    <s v="Healthcare-Manufacturing-Manufacturing"/>
    <s v="Manufacturing-Manufacturing"/>
  </r>
  <r>
    <n v="2540"/>
    <n v="1000"/>
    <s v="Healthcare"/>
    <s v="Yi Xianzhong &amp; family"/>
    <x v="53"/>
    <s v="China"/>
    <s v="Guangzhou"/>
    <s v="Pharmaceuticals"/>
    <s v="Healthcare"/>
    <s v="China"/>
    <m/>
    <x v="1"/>
    <x v="1"/>
    <x v="0"/>
    <s v="Yi"/>
    <s v="Xianzhong"/>
    <m/>
    <m/>
    <m/>
    <s v="Healthcare-Healthcare-Pharmaceuticals"/>
    <s v="Healthcare-Pharmaceuticals"/>
  </r>
  <r>
    <n v="2540"/>
    <n v="1000"/>
    <s v="Healthcare"/>
    <s v="Yu Rong"/>
    <x v="1"/>
    <s v="China"/>
    <s v="Shanghai"/>
    <s v="Health clinics"/>
    <s v="Healthcare"/>
    <s v="China"/>
    <m/>
    <x v="1"/>
    <x v="1"/>
    <x v="0"/>
    <s v="Yu"/>
    <s v="Rong"/>
    <m/>
    <m/>
    <m/>
    <s v="Food &amp; Beverage-Healthcare-Health clinics"/>
    <s v="Healthcare-Health clinics"/>
  </r>
  <r>
    <n v="2540"/>
    <n v="1000"/>
    <s v="Food &amp; Beverage"/>
    <s v="Richard Yuengling, Jr."/>
    <x v="35"/>
    <s v="United States"/>
    <s v="Pottsville"/>
    <s v="Beer"/>
    <s v="Food &amp; Beverage"/>
    <s v="United States"/>
    <m/>
    <x v="0"/>
    <x v="4"/>
    <x v="0"/>
    <s v="Yuengling"/>
    <s v="Richard"/>
    <m/>
    <s v="Pennsylvania"/>
    <s v="Northeast"/>
    <s v="Manufacturing-Food &amp; Beverage-Beer"/>
    <s v="Food &amp; Beverage-Beer"/>
  </r>
  <r>
    <n v="2540"/>
    <n v="1000"/>
    <s v="Manufacturing"/>
    <s v="Zhang Gongyun"/>
    <x v="15"/>
    <s v="China"/>
    <s v="Gaomi"/>
    <s v="Tyre manufacturing machinery"/>
    <s v="Manufacturing"/>
    <s v="China"/>
    <m/>
    <x v="1"/>
    <x v="5"/>
    <x v="0"/>
    <s v="Zhang"/>
    <s v="Gongyun"/>
    <m/>
    <m/>
    <m/>
    <s v="Real Estate-Manufacturing-Tyre manufacturing machinery"/>
    <s v="Manufacturing-Tyre manufacturing machinery"/>
  </r>
  <r>
    <n v="2540"/>
    <n v="1000"/>
    <s v="Real Estate"/>
    <s v="Zhang Guiping &amp; family"/>
    <x v="48"/>
    <s v="China"/>
    <s v="Nanjing"/>
    <s v="Real estate"/>
    <s v="Real Estate"/>
    <s v="China"/>
    <m/>
    <x v="1"/>
    <x v="1"/>
    <x v="0"/>
    <s v="Zhang"/>
    <s v="Guiping"/>
    <m/>
    <m/>
    <m/>
    <s v="Diversified-Real Estate-Real estate"/>
    <s v="Real Estate-Real estate"/>
  </r>
  <r>
    <n v="2540"/>
    <n v="1000"/>
    <s v="Diversified"/>
    <s v="Inigo Zobel"/>
    <x v="37"/>
    <s v="Philippines"/>
    <s v="Makati"/>
    <s v="Diversified"/>
    <s v="Diversified"/>
    <s v="Philippines"/>
    <m/>
    <x v="0"/>
    <x v="5"/>
    <x v="0"/>
    <s v="Zobel"/>
    <s v="Inigo"/>
    <m/>
    <m/>
    <m/>
    <s v="-Diversified-Diversified"/>
    <s v="Diversified-Diversified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640">
  <r>
    <x v="0"/>
    <x v="0"/>
    <s v="Fashion &amp; Retail"/>
    <x v="0"/>
    <x v="0"/>
    <x v="0"/>
    <s v="Paris"/>
    <s v="LVMH"/>
    <s v="Fashion &amp; Retail"/>
    <s v="France"/>
    <s v="LVMH Moët Hennessy Louis Vuitton"/>
    <x v="0"/>
    <s v="U"/>
    <x v="0"/>
    <s v="Arnault"/>
    <s v="Bernard"/>
    <s v="Chairman and CEO"/>
    <m/>
    <m/>
    <s v="Automotive-Fashion &amp; Retail-LVMH"/>
    <s v="Fashion &amp; Retail-LVMH"/>
    <x v="0"/>
  </r>
  <r>
    <x v="1"/>
    <x v="1"/>
    <s v="Automotive"/>
    <x v="1"/>
    <x v="1"/>
    <x v="1"/>
    <s v="Austin"/>
    <s v="Tesla, SpaceX"/>
    <s v="Automotive"/>
    <s v="United States"/>
    <s v="Tesla"/>
    <x v="1"/>
    <s v="D"/>
    <x v="0"/>
    <s v="Musk"/>
    <s v="Elon"/>
    <s v="CEO"/>
    <s v="Texas"/>
    <s v="South"/>
    <s v="Technology-Automotive-Tesla, SpaceX"/>
    <s v="Automotive-Tesla, SpaceX"/>
    <x v="1"/>
  </r>
  <r>
    <x v="2"/>
    <x v="2"/>
    <s v="Technology"/>
    <x v="2"/>
    <x v="2"/>
    <x v="1"/>
    <s v="Medina"/>
    <s v="Amazon"/>
    <s v="Technology"/>
    <s v="United States"/>
    <s v="Amazon"/>
    <x v="1"/>
    <s v="D"/>
    <x v="0"/>
    <s v="Bezos"/>
    <s v="Jeff"/>
    <s v="Chairman and Founder"/>
    <s v="Washington"/>
    <s v="West"/>
    <s v="Technology-Technology-Amazon"/>
    <s v="Technology-Amazon"/>
    <x v="2"/>
  </r>
  <r>
    <x v="3"/>
    <x v="3"/>
    <s v="Technology"/>
    <x v="3"/>
    <x v="3"/>
    <x v="1"/>
    <s v="Lanai"/>
    <s v="Oracle"/>
    <s v="Technology"/>
    <s v="United States"/>
    <s v="Oracle"/>
    <x v="1"/>
    <s v="U"/>
    <x v="0"/>
    <s v="Ellison"/>
    <s v="Larry"/>
    <s v="CTO and Founder"/>
    <s v="Hawaii"/>
    <s v="West"/>
    <s v="Finance &amp; Investments-Technology-Oracle"/>
    <s v="Technology-Oracle"/>
    <x v="3"/>
  </r>
  <r>
    <x v="4"/>
    <x v="4"/>
    <s v="Finance &amp; Investments"/>
    <x v="4"/>
    <x v="4"/>
    <x v="1"/>
    <s v="Omaha"/>
    <s v="Berkshire Hathaway"/>
    <s v="Finance &amp; Investments"/>
    <s v="United States"/>
    <s v="Berkshire Hathaway Inc. (Cl A)"/>
    <x v="1"/>
    <s v="D"/>
    <x v="0"/>
    <s v="Buffett"/>
    <s v="Warren"/>
    <s v="CEO"/>
    <s v="Nebraska"/>
    <s v="Midwest"/>
    <s v="Technology-Finance &amp; Investments-Berkshire Hathaway"/>
    <s v="Finance &amp; Investments-Berkshire Hathaway"/>
    <x v="4"/>
  </r>
  <r>
    <x v="5"/>
    <x v="5"/>
    <s v="Technology"/>
    <x v="5"/>
    <x v="5"/>
    <x v="1"/>
    <s v="Medina"/>
    <s v="Microsoft"/>
    <s v="Technology"/>
    <s v="United States"/>
    <s v="Bill &amp; Melinda Gates Foundation"/>
    <x v="1"/>
    <s v="D"/>
    <x v="0"/>
    <s v="Gates"/>
    <s v="Bill"/>
    <s v="Cochair"/>
    <s v="Washington"/>
    <s v="West"/>
    <s v="Media &amp; Entertainment-Technology-Microsoft"/>
    <s v="Technology-Microsoft"/>
    <x v="5"/>
  </r>
  <r>
    <x v="6"/>
    <x v="6"/>
    <s v="Media &amp; Entertainment"/>
    <x v="6"/>
    <x v="6"/>
    <x v="1"/>
    <s v="New York"/>
    <s v="Bloomberg LP"/>
    <s v="Media &amp; Entertainment"/>
    <s v="United States"/>
    <s v="Bloomberg"/>
    <x v="1"/>
    <s v="U"/>
    <x v="0"/>
    <s v="Bloomberg"/>
    <s v="Michael"/>
    <s v="CEO"/>
    <s v="New York"/>
    <s v="Northeast"/>
    <s v="Telecom-Media &amp; Entertainment-Bloomberg LP"/>
    <s v="Media &amp; Entertainment-Bloomberg LP"/>
    <x v="6"/>
  </r>
  <r>
    <x v="7"/>
    <x v="7"/>
    <s v="Telecom"/>
    <x v="7"/>
    <x v="7"/>
    <x v="2"/>
    <s v="Mexico City"/>
    <s v="Telecom"/>
    <s v="Telecom"/>
    <s v="Mexico"/>
    <s v="América Móvil"/>
    <x v="1"/>
    <s v="U"/>
    <x v="0"/>
    <s v="Slim Helu"/>
    <s v="Carlos"/>
    <s v="Honorary Chairman"/>
    <m/>
    <m/>
    <s v="Diversified-Telecom-Telecom"/>
    <s v="Telecom-Telecom"/>
    <x v="7"/>
  </r>
  <r>
    <x v="8"/>
    <x v="8"/>
    <s v="Diversified"/>
    <x v="8"/>
    <x v="8"/>
    <x v="3"/>
    <s v="Mumbai"/>
    <s v="Diversified"/>
    <s v="Diversified"/>
    <s v="India"/>
    <s v="Reliance Industries"/>
    <x v="0"/>
    <s v="D"/>
    <x v="0"/>
    <s v="Ambani"/>
    <s v="Mukesh"/>
    <s v="Founder and Chairman"/>
    <m/>
    <m/>
    <s v="Technology-Diversified-Diversified"/>
    <s v="Diversified-Diversified"/>
    <x v="8"/>
  </r>
  <r>
    <x v="9"/>
    <x v="9"/>
    <s v="Technology"/>
    <x v="9"/>
    <x v="5"/>
    <x v="1"/>
    <s v="Hunts Point"/>
    <s v="Microsoft"/>
    <s v="Technology"/>
    <s v="United States"/>
    <s v="Los Angeles Clippers"/>
    <x v="1"/>
    <s v="D"/>
    <x v="0"/>
    <s v="Ballmer"/>
    <s v="Steve"/>
    <s v="Owner"/>
    <s v="Washington"/>
    <s v="West"/>
    <s v="Fashion &amp; Retail-Technology-Microsoft"/>
    <s v="Technology-Microsoft"/>
    <x v="9"/>
  </r>
  <r>
    <x v="10"/>
    <x v="10"/>
    <s v="Fashion &amp; Retail"/>
    <x v="10"/>
    <x v="9"/>
    <x v="0"/>
    <s v="Paris"/>
    <s v="L'Oréal"/>
    <s v="Fashion &amp; Retail"/>
    <s v="France"/>
    <m/>
    <x v="0"/>
    <s v="U"/>
    <x v="1"/>
    <s v="Bettencourt Meyers"/>
    <s v="Francoise"/>
    <m/>
    <m/>
    <m/>
    <s v="Technology-Fashion &amp; Retail-L'Oréal"/>
    <s v="Fashion &amp; Retail-L'Oréal"/>
    <x v="10"/>
  </r>
  <r>
    <x v="11"/>
    <x v="11"/>
    <s v="Technology"/>
    <x v="11"/>
    <x v="10"/>
    <x v="1"/>
    <s v="Palo Alto"/>
    <s v="Google"/>
    <s v="Technology"/>
    <s v="United States"/>
    <s v="Alphabet"/>
    <x v="1"/>
    <s v="D"/>
    <x v="0"/>
    <s v="Page"/>
    <s v="Larry"/>
    <s v="Cofounder and board member"/>
    <s v="California"/>
    <s v="West"/>
    <s v="Fashion &amp; Retail-Technology-Google"/>
    <s v="Technology-Google"/>
    <x v="11"/>
  </r>
  <r>
    <x v="12"/>
    <x v="12"/>
    <s v="Fashion &amp; Retail"/>
    <x v="12"/>
    <x v="11"/>
    <x v="4"/>
    <s v="La Coruna"/>
    <s v="Zara"/>
    <s v="Fashion &amp; Retail"/>
    <s v="Spain"/>
    <m/>
    <x v="1"/>
    <s v="U"/>
    <x v="0"/>
    <s v="Ortega"/>
    <s v="Amancio"/>
    <m/>
    <m/>
    <m/>
    <s v="Technology-Fashion &amp; Retail-Zara"/>
    <s v="Fashion &amp; Retail-Zara"/>
    <x v="12"/>
  </r>
  <r>
    <x v="13"/>
    <x v="13"/>
    <s v="Technology"/>
    <x v="13"/>
    <x v="12"/>
    <x v="1"/>
    <s v="Los Altos"/>
    <s v="Google"/>
    <s v="Technology"/>
    <s v="United States"/>
    <s v="Alphabet"/>
    <x v="1"/>
    <s v="D"/>
    <x v="0"/>
    <s v="Brin"/>
    <s v="Sergey"/>
    <s v="Cofounder and board member"/>
    <s v="California"/>
    <s v="West"/>
    <s v="Food &amp; Beverage-Technology-Google"/>
    <s v="Technology-Google"/>
    <x v="13"/>
  </r>
  <r>
    <x v="14"/>
    <x v="14"/>
    <s v="Food &amp; Beverage"/>
    <x v="14"/>
    <x v="13"/>
    <x v="5"/>
    <s v="Hangzhou"/>
    <s v="Beverages, pharmaceuticals"/>
    <s v="Food &amp; Beverage"/>
    <s v="China"/>
    <m/>
    <x v="1"/>
    <s v="U"/>
    <x v="0"/>
    <s v="Zhong"/>
    <s v="Shanshan"/>
    <m/>
    <m/>
    <m/>
    <s v="Technology-Food &amp; Beverage-Beverages, pharmaceuticals"/>
    <s v="Food &amp; Beverage-Beverages, pharmaceuticals"/>
    <x v="14"/>
  </r>
  <r>
    <x v="15"/>
    <x v="15"/>
    <s v="Technology"/>
    <x v="15"/>
    <x v="14"/>
    <x v="1"/>
    <s v="Palo Alto"/>
    <s v="Facebook"/>
    <s v="Technology"/>
    <s v="United States"/>
    <s v="Meta Platforms"/>
    <x v="1"/>
    <s v="D"/>
    <x v="0"/>
    <s v="Zuckerberg"/>
    <s v="Mark"/>
    <s v="Cofounder"/>
    <s v="California"/>
    <s v="West"/>
    <s v="Diversified-Technology-Facebook"/>
    <s v="Technology-Facebook"/>
    <x v="15"/>
  </r>
  <r>
    <x v="16"/>
    <x v="16"/>
    <s v="Diversified"/>
    <x v="16"/>
    <x v="11"/>
    <x v="1"/>
    <s v="Wichita"/>
    <s v="Koch Industries"/>
    <s v="Diversified"/>
    <s v="United States"/>
    <s v="Koch Industries, Inc."/>
    <x v="0"/>
    <s v="D"/>
    <x v="0"/>
    <s v="Koch"/>
    <s v="Charles"/>
    <s v="Chairman and CEO"/>
    <s v="Kansas"/>
    <s v="Midwest"/>
    <s v="Diversified-Diversified-Koch Industries"/>
    <s v="Diversified-Koch Industries"/>
    <x v="16"/>
  </r>
  <r>
    <x v="16"/>
    <x v="16"/>
    <s v="Diversified"/>
    <x v="17"/>
    <x v="15"/>
    <x v="1"/>
    <s v="New York"/>
    <s v="Koch Industries"/>
    <s v="Diversified"/>
    <s v="United States"/>
    <m/>
    <x v="0"/>
    <s v="D"/>
    <x v="1"/>
    <s v="Koch"/>
    <s v="Julia"/>
    <m/>
    <s v="New York"/>
    <s v="Northeast"/>
    <s v="Fashion &amp; Retail-Diversified-Koch Industries"/>
    <s v="Diversified-Koch Industries"/>
    <x v="16"/>
  </r>
  <r>
    <x v="17"/>
    <x v="17"/>
    <s v="Fashion &amp; Retail"/>
    <x v="18"/>
    <x v="0"/>
    <x v="1"/>
    <s v="Bentonville"/>
    <s v="Walmart"/>
    <s v="Fashion &amp; Retail"/>
    <s v="United States"/>
    <s v="Arvest Bank Group, Inc."/>
    <x v="0"/>
    <s v="D"/>
    <x v="0"/>
    <s v="Walton"/>
    <s v="Jim"/>
    <s v="Chairman and CEO"/>
    <s v="Arkansas"/>
    <s v="South"/>
    <s v="Fashion &amp; Retail-Fashion &amp; Retail-Walmart"/>
    <s v="Fashion &amp; Retail-Walmart"/>
    <x v="17"/>
  </r>
  <r>
    <x v="18"/>
    <x v="18"/>
    <s v="Fashion &amp; Retail"/>
    <x v="19"/>
    <x v="3"/>
    <x v="1"/>
    <s v="Bentonville"/>
    <s v="Walmart"/>
    <s v="Fashion &amp; Retail"/>
    <s v="United States"/>
    <s v="Walmart"/>
    <x v="0"/>
    <s v="D"/>
    <x v="0"/>
    <s v="Walton"/>
    <s v="Rob"/>
    <s v="Director"/>
    <s v="Arkansas"/>
    <s v="South"/>
    <s v="Fashion &amp; Retail-Fashion &amp; Retail-Walmart"/>
    <s v="Fashion &amp; Retail-Walmart"/>
    <x v="18"/>
  </r>
  <r>
    <x v="19"/>
    <x v="19"/>
    <s v="Fashion &amp; Retail"/>
    <x v="20"/>
    <x v="16"/>
    <x v="1"/>
    <s v="Fort Worth"/>
    <s v="Walmart"/>
    <s v="Fashion &amp; Retail"/>
    <s v="United States"/>
    <s v="Crystal Bridges Museum of American Art"/>
    <x v="0"/>
    <s v="D"/>
    <x v="1"/>
    <s v="Walton"/>
    <s v="Alice"/>
    <s v="Philanthropist"/>
    <s v="Texas"/>
    <s v="South"/>
    <s v="Media &amp; Entertainment-Fashion &amp; Retail-Walmart"/>
    <s v="Fashion &amp; Retail-Walmart"/>
    <x v="19"/>
  </r>
  <r>
    <x v="20"/>
    <x v="20"/>
    <s v="Media &amp; Entertainment"/>
    <x v="21"/>
    <x v="8"/>
    <x v="6"/>
    <s v="Toronto"/>
    <s v="Media"/>
    <s v="Media &amp; Entertainment"/>
    <s v="Canada"/>
    <s v="Thomson Reuters Corporation"/>
    <x v="0"/>
    <s v="U"/>
    <x v="0"/>
    <s v="Thomson"/>
    <s v="David"/>
    <s v="Chairman"/>
    <m/>
    <m/>
    <s v="Technology-Media &amp; Entertainment-Media"/>
    <s v="Media &amp; Entertainment-Media"/>
    <x v="20"/>
  </r>
  <r>
    <x v="21"/>
    <x v="21"/>
    <s v="Technology"/>
    <x v="22"/>
    <x v="17"/>
    <x v="1"/>
    <s v="Austin"/>
    <s v="Dell Technologies"/>
    <s v="Technology"/>
    <s v="United States"/>
    <s v="Dell Inc."/>
    <x v="1"/>
    <s v="D"/>
    <x v="0"/>
    <s v="Dell"/>
    <s v="Michael"/>
    <s v="Chairman and CEO"/>
    <s v="Texas"/>
    <s v="South"/>
    <s v="Diversified-Technology-Dell Technologies"/>
    <s v="Technology-Dell Technologies"/>
    <x v="21"/>
  </r>
  <r>
    <x v="22"/>
    <x v="22"/>
    <s v="Diversified"/>
    <x v="23"/>
    <x v="15"/>
    <x v="3"/>
    <s v="Ahmedabad"/>
    <s v="Infrastructure, commodities"/>
    <s v="Diversified"/>
    <s v="India"/>
    <m/>
    <x v="1"/>
    <s v="D"/>
    <x v="0"/>
    <s v="Adani"/>
    <s v="Gautam"/>
    <m/>
    <m/>
    <m/>
    <s v="Fashion &amp; Retail-Diversified-Infrastructure, commodities"/>
    <s v="Diversified-Infrastructure, commodities"/>
    <x v="22"/>
  </r>
  <r>
    <x v="23"/>
    <x v="23"/>
    <s v="Fashion &amp; Retail"/>
    <x v="24"/>
    <x v="18"/>
    <x v="1"/>
    <s v="Hillsboro"/>
    <s v="Nike"/>
    <s v="Fashion &amp; Retail"/>
    <s v="United States"/>
    <s v="Nike"/>
    <x v="1"/>
    <s v="D"/>
    <x v="0"/>
    <s v="Knight"/>
    <s v="Phil"/>
    <s v="Chairman"/>
    <s v="Oregon"/>
    <s v="West"/>
    <s v="Technology-Fashion &amp; Retail-Nike"/>
    <s v="Fashion &amp; Retail-Nike"/>
    <x v="23"/>
  </r>
  <r>
    <x v="24"/>
    <x v="24"/>
    <s v="Technology"/>
    <x v="25"/>
    <x v="19"/>
    <x v="5"/>
    <s v="Beijing"/>
    <s v="TikTok"/>
    <s v="Technology"/>
    <s v="China"/>
    <s v="ByteDance"/>
    <x v="1"/>
    <s v="D"/>
    <x v="0"/>
    <s v="Zhang"/>
    <s v="Yiming"/>
    <s v="Founder"/>
    <m/>
    <m/>
    <s v="Fashion &amp; Retail-Technology-TikTok"/>
    <s v="Technology-TikTok"/>
    <x v="24"/>
  </r>
  <r>
    <x v="25"/>
    <x v="25"/>
    <s v="Fashion &amp; Retail"/>
    <x v="26"/>
    <x v="7"/>
    <x v="7"/>
    <s v="Neckarsulm"/>
    <s v="Retail"/>
    <s v="Fashion &amp; Retail"/>
    <s v="Germany"/>
    <m/>
    <x v="0"/>
    <s v="D"/>
    <x v="0"/>
    <s v="Schwarz"/>
    <s v="Dieter"/>
    <m/>
    <m/>
    <m/>
    <s v="Fashion &amp; Retail-Fashion &amp; Retail-Retail"/>
    <s v="Fashion &amp; Retail-Retail"/>
    <x v="25"/>
  </r>
  <r>
    <x v="26"/>
    <x v="26"/>
    <s v="Fashion &amp; Retail"/>
    <x v="27"/>
    <x v="20"/>
    <x v="0"/>
    <s v="Paris"/>
    <s v="Luxury goods"/>
    <s v="Fashion &amp; Retail"/>
    <s v="France"/>
    <m/>
    <x v="1"/>
    <s v="D"/>
    <x v="0"/>
    <s v="Pinault"/>
    <s v="François"/>
    <m/>
    <m/>
    <m/>
    <s v="Logistics-Fashion &amp; Retail-Luxury goods"/>
    <s v="Fashion &amp; Retail-Luxury goods"/>
    <x v="26"/>
  </r>
  <r>
    <x v="27"/>
    <x v="27"/>
    <s v="Logistics"/>
    <x v="28"/>
    <x v="18"/>
    <x v="8"/>
    <s v="Schindellegi"/>
    <s v="Shipping"/>
    <s v="Logistics"/>
    <s v="Germany"/>
    <m/>
    <x v="0"/>
    <s v="U"/>
    <x v="0"/>
    <s v="Kuehne"/>
    <s v="Klaus-Michael"/>
    <m/>
    <m/>
    <m/>
    <s v="Food &amp; Beverage-Logistics-Shipping"/>
    <s v="Logistics-Shipping"/>
    <x v="27"/>
  </r>
  <r>
    <x v="28"/>
    <x v="28"/>
    <s v="Food &amp; Beverage"/>
    <x v="29"/>
    <x v="17"/>
    <x v="9"/>
    <s v="Brussels"/>
    <s v="Nutella, chocolates"/>
    <s v="Food &amp; Beverage"/>
    <s v="Italy"/>
    <m/>
    <x v="0"/>
    <s v="U"/>
    <x v="0"/>
    <s v="Ferrero"/>
    <s v="Giovanni"/>
    <m/>
    <m/>
    <m/>
    <s v="Food &amp; Beverage-Food &amp; Beverage-Nutella, chocolates"/>
    <s v="Food &amp; Beverage-Nutella, chocolates"/>
    <x v="28"/>
  </r>
  <r>
    <x v="29"/>
    <x v="29"/>
    <s v="Food &amp; Beverage"/>
    <x v="30"/>
    <x v="7"/>
    <x v="1"/>
    <s v="The Plains"/>
    <s v="Candy, pet food"/>
    <s v="Food &amp; Beverage"/>
    <s v="United States"/>
    <m/>
    <x v="0"/>
    <s v="U"/>
    <x v="1"/>
    <s v="Mars"/>
    <s v="Jacqueline"/>
    <m/>
    <s v="Virginia"/>
    <s v="South"/>
    <s v="Food &amp; Beverage-Food &amp; Beverage-Candy, pet food"/>
    <s v="Food &amp; Beverage-Candy, pet food"/>
    <x v="29"/>
  </r>
  <r>
    <x v="29"/>
    <x v="29"/>
    <s v="Food &amp; Beverage"/>
    <x v="31"/>
    <x v="11"/>
    <x v="1"/>
    <s v="Jackson"/>
    <s v="Candy, pet food"/>
    <s v="Food &amp; Beverage"/>
    <s v="United States"/>
    <m/>
    <x v="0"/>
    <s v="U"/>
    <x v="0"/>
    <s v="Mars"/>
    <s v="John"/>
    <m/>
    <s v="Wyoming"/>
    <s v="South"/>
    <s v="Diversified-Food &amp; Beverage-Candy, pet food"/>
    <s v="Food &amp; Beverage-Candy, pet food"/>
    <x v="29"/>
  </r>
  <r>
    <x v="30"/>
    <x v="30"/>
    <s v="Diversified"/>
    <x v="32"/>
    <x v="21"/>
    <x v="10"/>
    <m/>
    <s v="Diversified"/>
    <s v="Diversified"/>
    <s v="Hong Kong"/>
    <s v="CK Hutchison Holdings"/>
    <x v="1"/>
    <s v="U"/>
    <x v="0"/>
    <s v="Li"/>
    <s v="Ka-shing"/>
    <s v="Senior Advisor"/>
    <m/>
    <m/>
    <s v="Technology-Diversified-Diversified"/>
    <s v="Diversified-Diversified"/>
    <x v="30"/>
  </r>
  <r>
    <x v="31"/>
    <x v="31"/>
    <s v="Technology"/>
    <x v="33"/>
    <x v="1"/>
    <x v="5"/>
    <s v="Shenzhen"/>
    <s v="Internet media"/>
    <s v="Technology"/>
    <s v="China"/>
    <s v="Tencent Holdings"/>
    <x v="1"/>
    <s v="D"/>
    <x v="0"/>
    <s v="Ma"/>
    <s v="Huateng"/>
    <s v="Chairman and CEO"/>
    <m/>
    <m/>
    <s v="Gambling &amp; Casinos-Technology-Internet media"/>
    <s v="Technology-Internet media"/>
    <x v="31"/>
  </r>
  <r>
    <x v="32"/>
    <x v="32"/>
    <s v="Gambling &amp; Casinos"/>
    <x v="34"/>
    <x v="22"/>
    <x v="1"/>
    <s v="Las Vegas"/>
    <s v="Casinos"/>
    <s v="Gambling &amp; Casinos"/>
    <s v="United States"/>
    <m/>
    <x v="0"/>
    <s v="U"/>
    <x v="1"/>
    <s v="Adelson"/>
    <s v="Miriam"/>
    <m/>
    <s v="Nevada"/>
    <s v="West"/>
    <s v="Finance &amp; Investments-Gambling &amp; Casinos-Casinos"/>
    <s v="Gambling &amp; Casinos-Casinos"/>
    <x v="32"/>
  </r>
  <r>
    <x v="32"/>
    <x v="32"/>
    <s v="Finance &amp; Investments"/>
    <x v="35"/>
    <x v="23"/>
    <x v="1"/>
    <s v="Miami"/>
    <s v="Hedge funds"/>
    <s v="Finance &amp; Investments"/>
    <s v="United States"/>
    <s v="Citadel LLC"/>
    <x v="1"/>
    <s v="U"/>
    <x v="0"/>
    <s v="Griffin"/>
    <s v="Ken"/>
    <s v="Founder &amp; CEO"/>
    <s v="Florida"/>
    <s v="South"/>
    <s v="Food &amp; Beverage-Finance &amp; Investments-Hedge funds"/>
    <s v="Finance &amp; Investments-Hedge funds"/>
    <x v="32"/>
  </r>
  <r>
    <x v="33"/>
    <x v="33"/>
    <s v="Food &amp; Beverage"/>
    <x v="36"/>
    <x v="24"/>
    <x v="11"/>
    <s v="Salzburg"/>
    <s v="Red Bull"/>
    <s v="Food &amp; Beverage"/>
    <s v="Austria"/>
    <m/>
    <x v="0"/>
    <s v="N"/>
    <x v="0"/>
    <s v="Mateschitz"/>
    <s v="Mark"/>
    <m/>
    <m/>
    <m/>
    <s v="Automotive-Food &amp; Beverage-Red Bull"/>
    <s v="Food &amp; Beverage-Red Bull"/>
    <x v="33"/>
  </r>
  <r>
    <x v="34"/>
    <x v="34"/>
    <s v="Automotive"/>
    <x v="37"/>
    <x v="23"/>
    <x v="5"/>
    <s v="Ningde"/>
    <s v="Batteries"/>
    <s v="Automotive"/>
    <s v="Hong Kong"/>
    <m/>
    <x v="1"/>
    <s v="D"/>
    <x v="0"/>
    <s v="Zeng"/>
    <s v="Robin"/>
    <m/>
    <m/>
    <m/>
    <s v="Fashion &amp; Retail-Automotive-Batteries"/>
    <s v="Automotive-Batteries"/>
    <x v="34"/>
  </r>
  <r>
    <x v="35"/>
    <x v="35"/>
    <s v="Fashion &amp; Retail"/>
    <x v="38"/>
    <x v="0"/>
    <x v="12"/>
    <s v="Tokyo"/>
    <s v="Fashion retail"/>
    <s v="Fashion &amp; Retail"/>
    <s v="Japan"/>
    <m/>
    <x v="1"/>
    <s v="U"/>
    <x v="0"/>
    <s v="Yanai"/>
    <s v="Tadashi"/>
    <m/>
    <m/>
    <m/>
    <s v="Diversified-Fashion &amp; Retail-Fashion retail"/>
    <s v="Fashion &amp; Retail-Fashion retail"/>
    <x v="35"/>
  </r>
  <r>
    <x v="36"/>
    <x v="36"/>
    <s v="Diversified"/>
    <x v="39"/>
    <x v="8"/>
    <x v="13"/>
    <s v="London"/>
    <s v="Music, chemicals"/>
    <s v="Diversified"/>
    <s v="United States"/>
    <m/>
    <x v="1"/>
    <s v="D"/>
    <x v="0"/>
    <s v="Blavatnik"/>
    <s v="Len"/>
    <m/>
    <m/>
    <m/>
    <s v="Fashion &amp; Retail-Diversified-Music, chemicals"/>
    <s v="Diversified-Music, chemicals"/>
    <x v="36"/>
  </r>
  <r>
    <x v="37"/>
    <x v="37"/>
    <s v="Fashion &amp; Retail"/>
    <x v="40"/>
    <x v="0"/>
    <x v="1"/>
    <s v="New York"/>
    <s v="Chanel"/>
    <s v="Fashion &amp; Retail"/>
    <s v="France"/>
    <m/>
    <x v="0"/>
    <s v="U"/>
    <x v="0"/>
    <s v="Wertheimer"/>
    <s v="Alain"/>
    <m/>
    <s v="New York"/>
    <s v="Northeast"/>
    <s v="Fashion &amp; Retail-Fashion &amp; Retail-Chanel"/>
    <s v="Fashion &amp; Retail-Chanel"/>
    <x v="37"/>
  </r>
  <r>
    <x v="37"/>
    <x v="37"/>
    <s v="Fashion &amp; Retail"/>
    <x v="41"/>
    <x v="25"/>
    <x v="1"/>
    <s v="New York"/>
    <s v="Chanel"/>
    <s v="Fashion &amp; Retail"/>
    <s v="France"/>
    <m/>
    <x v="0"/>
    <s v="U"/>
    <x v="0"/>
    <s v="Wertheimer"/>
    <s v="Gerard"/>
    <m/>
    <s v="New York"/>
    <s v="Northeast"/>
    <s v="Logistics-Fashion &amp; Retail-Chanel"/>
    <s v="Fashion &amp; Retail-Chanel"/>
    <x v="37"/>
  </r>
  <r>
    <x v="38"/>
    <x v="38"/>
    <s v="Logistics"/>
    <x v="42"/>
    <x v="26"/>
    <x v="8"/>
    <s v="Geneva"/>
    <s v="Shipping"/>
    <s v="Logistics"/>
    <s v="Switzerland"/>
    <m/>
    <x v="1"/>
    <s v="Split Family Fortune"/>
    <x v="0"/>
    <s v="Aponte"/>
    <s v="Gianluigi"/>
    <m/>
    <m/>
    <m/>
    <s v="Logistics-Logistics-Shipping"/>
    <s v="Logistics-Shipping"/>
    <x v="38"/>
  </r>
  <r>
    <x v="38"/>
    <x v="38"/>
    <s v="Logistics"/>
    <x v="43"/>
    <x v="3"/>
    <x v="8"/>
    <s v="Geneva"/>
    <s v="Shipping"/>
    <s v="Logistics"/>
    <s v="Switzerland"/>
    <m/>
    <x v="1"/>
    <s v="Split Family Fortune"/>
    <x v="1"/>
    <s v="Aponte-Diamant"/>
    <s v="Rafaela"/>
    <m/>
    <m/>
    <m/>
    <s v="Technology-Logistics-Shipping"/>
    <s v="Logistics-Shipping"/>
    <x v="38"/>
  </r>
  <r>
    <x v="39"/>
    <x v="39"/>
    <s v="Technology"/>
    <x v="44"/>
    <x v="27"/>
    <x v="5"/>
    <s v="Shanghai"/>
    <s v="E-commerce"/>
    <s v="Technology"/>
    <s v="China"/>
    <m/>
    <x v="1"/>
    <s v="U"/>
    <x v="0"/>
    <s v="Huang"/>
    <s v="Colin Zheng"/>
    <m/>
    <m/>
    <m/>
    <s v="Manufacturing-Technology-E-commerce"/>
    <s v="Technology-E-commerce"/>
    <x v="39"/>
  </r>
  <r>
    <x v="40"/>
    <x v="40"/>
    <s v="Manufacturing"/>
    <x v="45"/>
    <x v="11"/>
    <x v="7"/>
    <s v="Kuenzelsau"/>
    <s v="Fasteners"/>
    <s v="Manufacturing"/>
    <s v="Germany"/>
    <m/>
    <x v="1"/>
    <s v="U"/>
    <x v="0"/>
    <s v="Wuerth"/>
    <s v="Reinhold"/>
    <m/>
    <m/>
    <m/>
    <s v="Real Estate-Manufacturing-Fasteners"/>
    <s v="Manufacturing-Fasteners"/>
    <x v="40"/>
  </r>
  <r>
    <x v="41"/>
    <x v="41"/>
    <s v="Real Estate"/>
    <x v="46"/>
    <x v="28"/>
    <x v="10"/>
    <s v="Hong Kong"/>
    <s v="Real estate"/>
    <s v="Real Estate"/>
    <s v="Hong Kong"/>
    <m/>
    <x v="1"/>
    <s v="D"/>
    <x v="0"/>
    <s v="Lee"/>
    <s v="Shau Kee"/>
    <m/>
    <m/>
    <m/>
    <s v="Finance &amp; Investments-Real Estate-Real estate"/>
    <s v="Real Estate-Real estate"/>
    <x v="41"/>
  </r>
  <r>
    <x v="42"/>
    <x v="42"/>
    <s v="Finance &amp; Investments"/>
    <x v="47"/>
    <x v="29"/>
    <x v="1"/>
    <s v="Haverford"/>
    <s v="Trading, investments"/>
    <s v="Finance &amp; Investments"/>
    <s v="United States"/>
    <m/>
    <x v="1"/>
    <s v="U"/>
    <x v="0"/>
    <s v="Yass"/>
    <s v="Jeff"/>
    <m/>
    <s v="Pennsylvania"/>
    <s v="Northeast"/>
    <s v="Finance &amp; Investments-Finance &amp; Investments-Trading, investments"/>
    <s v="Finance &amp; Investments-Trading, investments"/>
    <x v="42"/>
  </r>
  <r>
    <x v="43"/>
    <x v="43"/>
    <s v="Finance &amp; Investments"/>
    <x v="48"/>
    <x v="30"/>
    <x v="1"/>
    <s v="East Setauket"/>
    <s v="Hedge funds"/>
    <s v="Finance &amp; Investments"/>
    <s v="United States"/>
    <s v="Renaissance Technologies Corp."/>
    <x v="1"/>
    <s v="D"/>
    <x v="0"/>
    <s v="Simons"/>
    <s v="Jim"/>
    <s v="Founder"/>
    <s v="New York"/>
    <s v="Northeast"/>
    <s v="Finance &amp; Investments-Finance &amp; Investments-Hedge funds"/>
    <s v="Finance &amp; Investments-Hedge funds"/>
    <x v="43"/>
  </r>
  <r>
    <x v="44"/>
    <x v="44"/>
    <s v="Finance &amp; Investments"/>
    <x v="49"/>
    <x v="31"/>
    <x v="1"/>
    <s v="New York"/>
    <s v="Investments"/>
    <s v="Finance &amp; Investments"/>
    <s v="United States"/>
    <s v="Blackstone Group"/>
    <x v="1"/>
    <s v="D"/>
    <x v="0"/>
    <s v="Schwarzman"/>
    <s v="Stephen"/>
    <s v="Chairman and CEO"/>
    <s v="New York"/>
    <s v="Northeast"/>
    <s v="Automotive-Finance &amp; Investments-Investments"/>
    <s v="Finance &amp; Investments-Investments"/>
    <x v="44"/>
  </r>
  <r>
    <x v="45"/>
    <x v="45"/>
    <s v="Automotive"/>
    <x v="50"/>
    <x v="15"/>
    <x v="7"/>
    <s v="Bad Homburg"/>
    <s v="BMW, pharmaceuticals"/>
    <s v="Automotive"/>
    <s v="Germany"/>
    <m/>
    <x v="0"/>
    <s v="U"/>
    <x v="1"/>
    <s v="Klatten"/>
    <s v="Susanne"/>
    <m/>
    <m/>
    <m/>
    <s v="Metals &amp; Mining-Automotive-BMW, pharmaceuticals"/>
    <s v="Automotive-BMW, pharmaceuticals"/>
    <x v="45"/>
  </r>
  <r>
    <x v="46"/>
    <x v="46"/>
    <s v="Metals &amp; Mining"/>
    <x v="51"/>
    <x v="9"/>
    <x v="14"/>
    <s v="Perth"/>
    <s v="Mining"/>
    <s v="Metals &amp; Mining"/>
    <s v="Australia"/>
    <s v="Hancock Prospecting"/>
    <x v="0"/>
    <s v="D"/>
    <x v="1"/>
    <s v="Rinehart"/>
    <s v="Gina"/>
    <s v="Executive Chairman"/>
    <m/>
    <m/>
    <s v="Technology-Metals &amp; Mining-Mining"/>
    <s v="Metals &amp; Mining-Mining"/>
    <x v="46"/>
  </r>
  <r>
    <x v="47"/>
    <x v="47"/>
    <s v="Technology"/>
    <x v="52"/>
    <x v="1"/>
    <x v="5"/>
    <s v="Hangzhou"/>
    <s v="Online games"/>
    <s v="Technology"/>
    <s v="China"/>
    <m/>
    <x v="1"/>
    <s v="U"/>
    <x v="0"/>
    <s v="Ding"/>
    <s v="William"/>
    <m/>
    <m/>
    <m/>
    <s v="Metals &amp; Mining-Technology-Online games"/>
    <s v="Technology-Online games"/>
    <x v="47"/>
  </r>
  <r>
    <x v="48"/>
    <x v="48"/>
    <s v="Metals &amp; Mining"/>
    <x v="53"/>
    <x v="9"/>
    <x v="2"/>
    <s v="Mexico City"/>
    <s v="Mining"/>
    <s v="Metals &amp; Mining"/>
    <s v="Mexico"/>
    <m/>
    <x v="0"/>
    <s v="D"/>
    <x v="0"/>
    <s v="Larrea Mota Velasco"/>
    <s v="Germán"/>
    <m/>
    <m/>
    <m/>
    <s v="Technology-Metals &amp; Mining-Mining"/>
    <s v="Metals &amp; Mining-Mining"/>
    <x v="48"/>
  </r>
  <r>
    <x v="49"/>
    <x v="49"/>
    <s v="Technology"/>
    <x v="54"/>
    <x v="22"/>
    <x v="3"/>
    <s v="Delhi"/>
    <s v="software services"/>
    <s v="Technology"/>
    <s v="India"/>
    <m/>
    <x v="1"/>
    <s v="D"/>
    <x v="0"/>
    <s v="Nadar"/>
    <s v="Shiv"/>
    <m/>
    <m/>
    <m/>
    <s v="Energy-Technology-software services"/>
    <s v="Technology-software services"/>
    <x v="49"/>
  </r>
  <r>
    <x v="50"/>
    <x v="50"/>
    <s v="Energy"/>
    <x v="55"/>
    <x v="0"/>
    <x v="15"/>
    <s v="Jakarta"/>
    <s v="Coal"/>
    <s v="Energy"/>
    <s v="Indonesia"/>
    <m/>
    <x v="1"/>
    <s v="U"/>
    <x v="0"/>
    <s v="Low Tuck"/>
    <s v="Kwong"/>
    <m/>
    <m/>
    <m/>
    <s v="Finance &amp; Investments-Energy-Coal"/>
    <s v="Energy-Coal"/>
    <x v="50"/>
  </r>
  <r>
    <x v="51"/>
    <x v="51"/>
    <s v="Finance &amp; Investments"/>
    <x v="56"/>
    <x v="3"/>
    <x v="1"/>
    <s v="Palm Beach"/>
    <s v="Discount brokerage"/>
    <s v="Finance &amp; Investments"/>
    <s v="United States"/>
    <m/>
    <x v="1"/>
    <s v="U"/>
    <x v="0"/>
    <s v="Peterffy"/>
    <s v="Thomas"/>
    <m/>
    <s v="Florida"/>
    <s v="South"/>
    <s v="Metals &amp; Mining-Finance &amp; Investments-Discount brokerage"/>
    <s v="Finance &amp; Investments-Discount brokerage"/>
    <x v="51"/>
  </r>
  <r>
    <x v="52"/>
    <x v="52"/>
    <s v="Metals &amp; Mining"/>
    <x v="57"/>
    <x v="1"/>
    <x v="16"/>
    <s v="Ras Al Khaimah"/>
    <s v="Fertilizers, coal"/>
    <s v="Metals &amp; Mining"/>
    <s v="Russia"/>
    <m/>
    <x v="1"/>
    <s v="U"/>
    <x v="0"/>
    <s v="Melnichenko"/>
    <s v="Andrey"/>
    <m/>
    <m/>
    <m/>
    <s v="Automotive-Metals &amp; Mining-Fertilizers, coal"/>
    <s v="Metals &amp; Mining-Fertilizers, coal"/>
    <x v="52"/>
  </r>
  <r>
    <x v="53"/>
    <x v="53"/>
    <s v="Automotive"/>
    <x v="58"/>
    <x v="32"/>
    <x v="7"/>
    <s v="Frankfurt"/>
    <s v="BMW"/>
    <s v="Automotive"/>
    <s v="Germany"/>
    <m/>
    <x v="0"/>
    <s v="U"/>
    <x v="0"/>
    <s v="Quandt"/>
    <s v="Stefan"/>
    <m/>
    <m/>
    <m/>
    <s v="Technology-Automotive-BMW"/>
    <s v="Automotive-BMW"/>
    <x v="53"/>
  </r>
  <r>
    <x v="54"/>
    <x v="54"/>
    <s v="Technology"/>
    <x v="59"/>
    <x v="33"/>
    <x v="1"/>
    <s v="Seattle"/>
    <s v="Amazon"/>
    <s v="Technology"/>
    <s v="United States"/>
    <m/>
    <x v="0"/>
    <s v="D"/>
    <x v="1"/>
    <s v="Scott"/>
    <s v="MacKenzie"/>
    <s v="Philanthropist"/>
    <s v="Washington"/>
    <s v="West"/>
    <s v="Finance &amp; Investments-Technology-Amazon"/>
    <s v="Technology-Amazon"/>
    <x v="54"/>
  </r>
  <r>
    <x v="55"/>
    <x v="55"/>
    <s v="Finance &amp; Investments"/>
    <x v="60"/>
    <x v="26"/>
    <x v="15"/>
    <s v="Kudus"/>
    <s v="Banking, tobacco"/>
    <s v="Finance &amp; Investments"/>
    <s v="Indonesia"/>
    <m/>
    <x v="0"/>
    <s v="U"/>
    <x v="0"/>
    <s v="Hartono"/>
    <s v="R. Budi"/>
    <m/>
    <m/>
    <m/>
    <s v="Metals &amp; Mining-Finance &amp; Investments-Banking, tobacco"/>
    <s v="Finance &amp; Investments-Banking, tobacco"/>
    <x v="55"/>
  </r>
  <r>
    <x v="56"/>
    <x v="56"/>
    <s v="Metals &amp; Mining"/>
    <x v="61"/>
    <x v="34"/>
    <x v="17"/>
    <s v="Moscow"/>
    <s v="Metals"/>
    <s v="Metals &amp; Mining"/>
    <s v="Russia"/>
    <m/>
    <x v="1"/>
    <s v="U"/>
    <x v="0"/>
    <s v="Potanin"/>
    <s v="Vladimir"/>
    <m/>
    <m/>
    <m/>
    <s v="Technology-Metals &amp; Mining-Metals"/>
    <s v="Metals &amp; Mining-Metals"/>
    <x v="56"/>
  </r>
  <r>
    <x v="57"/>
    <x v="57"/>
    <s v="Technology"/>
    <x v="62"/>
    <x v="17"/>
    <x v="5"/>
    <s v="Hangzhou"/>
    <s v="E-commerce"/>
    <s v="Technology"/>
    <s v="China"/>
    <m/>
    <x v="1"/>
    <s v="U"/>
    <x v="0"/>
    <s v="Ma"/>
    <s v="Jack"/>
    <m/>
    <m/>
    <m/>
    <s v="Manufacturing-Technology-E-commerce"/>
    <s v="Technology-E-commerce"/>
    <x v="57"/>
  </r>
  <r>
    <x v="58"/>
    <x v="58"/>
    <s v="Manufacturing"/>
    <x v="63"/>
    <x v="35"/>
    <x v="5"/>
    <s v="Foshan"/>
    <s v="Home appliances"/>
    <s v="Manufacturing"/>
    <s v="China"/>
    <m/>
    <x v="1"/>
    <s v="D"/>
    <x v="0"/>
    <s v="He"/>
    <s v="Xiangjian"/>
    <m/>
    <m/>
    <m/>
    <s v="Metals &amp; Mining-Manufacturing-Home appliances"/>
    <s v="Manufacturing-Home appliances"/>
    <x v="58"/>
  </r>
  <r>
    <x v="59"/>
    <x v="59"/>
    <s v="Metals &amp; Mining"/>
    <x v="64"/>
    <x v="35"/>
    <x v="18"/>
    <s v="Santiago"/>
    <s v="Mining"/>
    <s v="Metals &amp; Mining"/>
    <s v="Chile"/>
    <m/>
    <x v="0"/>
    <s v="U"/>
    <x v="1"/>
    <s v="Fontbona"/>
    <s v="Iris"/>
    <m/>
    <m/>
    <m/>
    <s v="Manufacturing-Metals &amp; Mining-Mining"/>
    <s v="Metals &amp; Mining-Mining"/>
    <x v="59"/>
  </r>
  <r>
    <x v="59"/>
    <x v="59"/>
    <s v="Manufacturing"/>
    <x v="65"/>
    <x v="7"/>
    <x v="15"/>
    <s v="Kudus"/>
    <s v="Banking, tobacco"/>
    <s v="Manufacturing"/>
    <s v="Indonesia"/>
    <m/>
    <x v="0"/>
    <s v="U"/>
    <x v="0"/>
    <s v="Hartono"/>
    <s v="Michael"/>
    <m/>
    <m/>
    <m/>
    <s v="Manufacturing-Manufacturing-Banking, tobacco"/>
    <s v="Manufacturing-Banking, tobacco"/>
    <x v="59"/>
  </r>
  <r>
    <x v="60"/>
    <x v="60"/>
    <s v="Manufacturing"/>
    <x v="66"/>
    <x v="36"/>
    <x v="13"/>
    <s v="London"/>
    <s v="Chemicals"/>
    <s v="Manufacturing"/>
    <s v="United Kingdom"/>
    <m/>
    <x v="1"/>
    <s v="U"/>
    <x v="0"/>
    <s v="Ratcliffe"/>
    <s v="James"/>
    <m/>
    <m/>
    <m/>
    <s v="Healthcare-Manufacturing-Chemicals"/>
    <s v="Manufacturing-Chemicals"/>
    <x v="60"/>
  </r>
  <r>
    <x v="61"/>
    <x v="61"/>
    <s v="Healthcare"/>
    <x v="67"/>
    <x v="6"/>
    <x v="3"/>
    <s v="Pune"/>
    <s v="Vaccines"/>
    <s v="Healthcare"/>
    <s v="India"/>
    <m/>
    <x v="0"/>
    <s v="D"/>
    <x v="0"/>
    <s v="Poonawalla"/>
    <s v="Cyrus"/>
    <m/>
    <m/>
    <m/>
    <s v="Telecom-Healthcare-Vaccines"/>
    <s v="Healthcare-Vaccines"/>
    <x v="61"/>
  </r>
  <r>
    <x v="62"/>
    <x v="62"/>
    <s v="Telecom"/>
    <x v="68"/>
    <x v="8"/>
    <x v="12"/>
    <s v="Tokyo"/>
    <s v="Internet, telecom"/>
    <s v="Telecom"/>
    <s v="Japan"/>
    <s v="SoftBank Group Corp."/>
    <x v="1"/>
    <s v="U"/>
    <x v="0"/>
    <s v="Son"/>
    <s v="Masayoshi"/>
    <s v="CEO"/>
    <m/>
    <m/>
    <s v="Metals &amp; Mining-Telecom-Internet, telecom"/>
    <s v="Telecom-Internet, telecom"/>
    <x v="62"/>
  </r>
  <r>
    <x v="63"/>
    <x v="63"/>
    <s v="Metals &amp; Mining"/>
    <x v="69"/>
    <x v="37"/>
    <x v="17"/>
    <s v="Moscow"/>
    <s v="Steel, transport"/>
    <s v="Metals &amp; Mining"/>
    <s v="Russia"/>
    <m/>
    <x v="1"/>
    <s v="U"/>
    <x v="0"/>
    <s v="Lisin"/>
    <s v="Vladimir"/>
    <m/>
    <m/>
    <m/>
    <s v="Food &amp; Beverage-Metals &amp; Mining-Steel, transport"/>
    <s v="Metals &amp; Mining-Steel, transport"/>
    <x v="63"/>
  </r>
  <r>
    <x v="64"/>
    <x v="64"/>
    <s v="Food &amp; Beverage"/>
    <x v="70"/>
    <x v="33"/>
    <x v="0"/>
    <s v="Laval"/>
    <s v="Cheese"/>
    <s v="Food &amp; Beverage"/>
    <s v="France"/>
    <m/>
    <x v="0"/>
    <s v="D"/>
    <x v="0"/>
    <s v="Besnier"/>
    <s v="Emmanuel"/>
    <m/>
    <m/>
    <m/>
    <s v="Finance &amp; Investments-Food &amp; Beverage-Cheese"/>
    <s v="Food &amp; Beverage-Cheese"/>
    <x v="64"/>
  </r>
  <r>
    <x v="65"/>
    <x v="65"/>
    <s v="Finance &amp; Investments"/>
    <x v="71"/>
    <x v="38"/>
    <x v="1"/>
    <s v="Milton"/>
    <s v="Fidelity"/>
    <s v="Finance &amp; Investments"/>
    <s v="United States"/>
    <s v="Fidelity Investments"/>
    <x v="0"/>
    <s v="U"/>
    <x v="1"/>
    <s v="Johnson"/>
    <s v="Abigail"/>
    <s v="CEO"/>
    <s v="Massachusetts"/>
    <s v="Northeast"/>
    <s v="Energy-Finance &amp; Investments-Fidelity"/>
    <s v="Finance &amp; Investments-Fidelity"/>
    <x v="65"/>
  </r>
  <r>
    <x v="65"/>
    <x v="65"/>
    <s v="Energy"/>
    <x v="72"/>
    <x v="5"/>
    <x v="17"/>
    <s v="Moscow"/>
    <s v="Gas, chemicals"/>
    <s v="Energy"/>
    <s v="Russia"/>
    <m/>
    <x v="1"/>
    <s v="U"/>
    <x v="0"/>
    <s v="Mikhelson"/>
    <s v="Leonid"/>
    <m/>
    <m/>
    <m/>
    <s v="Fashion &amp; Retail-Energy-Gas, chemicals"/>
    <s v="Energy-Gas, chemicals"/>
    <x v="65"/>
  </r>
  <r>
    <x v="66"/>
    <x v="66"/>
    <s v="Fashion &amp; Retail"/>
    <x v="73"/>
    <x v="39"/>
    <x v="1"/>
    <s v="Chicago"/>
    <s v="Walmart"/>
    <s v="Fashion &amp; Retail"/>
    <s v="United States"/>
    <m/>
    <x v="0"/>
    <s v="U"/>
    <x v="0"/>
    <s v="Walton"/>
    <s v="Lukas"/>
    <m/>
    <s v="Illinois"/>
    <s v="Midwest"/>
    <s v="Service-Fashion &amp; Retail-Walmart"/>
    <s v="Fashion &amp; Retail-Walmart"/>
    <x v="66"/>
  </r>
  <r>
    <x v="66"/>
    <x v="66"/>
    <s v="Service"/>
    <x v="74"/>
    <x v="33"/>
    <x v="5"/>
    <s v="Shenzhen"/>
    <s v="Package delivery"/>
    <s v="Service"/>
    <s v="China"/>
    <m/>
    <x v="1"/>
    <s v="D"/>
    <x v="0"/>
    <s v="Wang"/>
    <s v="Wei"/>
    <m/>
    <m/>
    <m/>
    <s v="Technology-Service-Package delivery"/>
    <s v="Service-Package delivery"/>
    <x v="66"/>
  </r>
  <r>
    <x v="67"/>
    <x v="67"/>
    <s v="Technology"/>
    <x v="75"/>
    <x v="15"/>
    <x v="1"/>
    <s v="Los Altos"/>
    <s v="Semiconductors"/>
    <s v="Technology"/>
    <s v="United States"/>
    <s v="Nvidia"/>
    <x v="1"/>
    <s v="U"/>
    <x v="0"/>
    <s v="Huang"/>
    <s v="Jensen"/>
    <s v="CEO &amp; President"/>
    <s v="California"/>
    <s v="West"/>
    <s v="Fashion &amp; Retail-Technology-Semiconductors"/>
    <s v="Technology-Semiconductors"/>
    <x v="67"/>
  </r>
  <r>
    <x v="68"/>
    <x v="68"/>
    <s v="Fashion &amp; Retail"/>
    <x v="76"/>
    <x v="40"/>
    <x v="1"/>
    <s v="New York"/>
    <s v="Estee Lauder"/>
    <s v="Fashion &amp; Retail"/>
    <s v="United States"/>
    <s v="The Estée Lauder Companies"/>
    <x v="0"/>
    <s v="D"/>
    <x v="0"/>
    <s v="Lauder"/>
    <s v="Leonard"/>
    <s v="Chairman Emeritus"/>
    <s v="New York"/>
    <s v="Northeast"/>
    <s v="Manufacturing-Fashion &amp; Retail-Estee Lauder"/>
    <s v="Fashion &amp; Retail-Estee Lauder"/>
    <x v="68"/>
  </r>
  <r>
    <x v="68"/>
    <x v="68"/>
    <s v="Manufacturing"/>
    <x v="77"/>
    <x v="22"/>
    <x v="12"/>
    <s v="Osaka"/>
    <s v="Sensors"/>
    <s v="Manufacturing"/>
    <s v="Japan"/>
    <m/>
    <x v="1"/>
    <s v="D"/>
    <x v="0"/>
    <s v="Takizaki"/>
    <s v="Takemitsu"/>
    <m/>
    <m/>
    <m/>
    <s v="Metals &amp; Mining-Manufacturing-Sensors"/>
    <s v="Manufacturing-Sensors"/>
    <x v="68"/>
  </r>
  <r>
    <x v="69"/>
    <x v="69"/>
    <s v="Metals &amp; Mining"/>
    <x v="78"/>
    <x v="41"/>
    <x v="17"/>
    <s v="Moscow"/>
    <s v="Steel, investments"/>
    <s v="Metals &amp; Mining"/>
    <s v="Russia"/>
    <m/>
    <x v="1"/>
    <s v="U"/>
    <x v="0"/>
    <s v="Mordashov"/>
    <s v="Alexey"/>
    <m/>
    <m/>
    <m/>
    <s v="Energy-Metals &amp; Mining-Steel, investments"/>
    <s v="Metals &amp; Mining-Steel, investments"/>
    <x v="69"/>
  </r>
  <r>
    <x v="70"/>
    <x v="70"/>
    <s v="Energy"/>
    <x v="79"/>
    <x v="25"/>
    <x v="17"/>
    <s v="Moscow"/>
    <s v="Oil"/>
    <s v="Energy"/>
    <s v="Russia"/>
    <m/>
    <x v="1"/>
    <s v="U"/>
    <x v="0"/>
    <s v="Alekperov"/>
    <s v="Vagit"/>
    <m/>
    <m/>
    <m/>
    <s v="Healthcare-Energy-Oil"/>
    <s v="Energy-Oil"/>
    <x v="70"/>
  </r>
  <r>
    <x v="71"/>
    <x v="71"/>
    <s v="Healthcare"/>
    <x v="80"/>
    <x v="30"/>
    <x v="1"/>
    <s v="Nashville"/>
    <s v="Hospitals"/>
    <s v="Healthcare"/>
    <s v="United States"/>
    <m/>
    <x v="1"/>
    <s v="D"/>
    <x v="0"/>
    <s v="Frist"/>
    <s v="Thomas"/>
    <m/>
    <s v="Tennessee"/>
    <s v="South"/>
    <s v="Metals &amp; Mining-Healthcare-Hospitals"/>
    <s v="Healthcare-Hospitals"/>
    <x v="71"/>
  </r>
  <r>
    <x v="72"/>
    <x v="72"/>
    <s v="Metals &amp; Mining"/>
    <x v="81"/>
    <x v="38"/>
    <x v="14"/>
    <s v="Perth"/>
    <s v="Mining"/>
    <s v="Metals &amp; Mining"/>
    <s v="Australia"/>
    <m/>
    <x v="1"/>
    <s v="U"/>
    <x v="0"/>
    <s v="Forrest"/>
    <s v="Andrew"/>
    <m/>
    <m/>
    <m/>
    <s v="Finance &amp; Investments-Metals &amp; Mining-Mining"/>
    <s v="Metals &amp; Mining-Mining"/>
    <x v="72"/>
  </r>
  <r>
    <x v="73"/>
    <x v="73"/>
    <s v="Finance &amp; Investments"/>
    <x v="82"/>
    <x v="16"/>
    <x v="1"/>
    <s v="Greenwich"/>
    <s v="Hedge funds"/>
    <s v="Finance &amp; Investments"/>
    <s v="United States"/>
    <s v="Bridgewater Associates"/>
    <x v="1"/>
    <s v="D"/>
    <x v="0"/>
    <s v="Dalio"/>
    <s v="Ray"/>
    <s v="Founder &amp; Co-Chief Investment Officer"/>
    <s v="Connecticut"/>
    <s v="Northeast"/>
    <s v="Automotive-Finance &amp; Investments-Hedge funds"/>
    <s v="Finance &amp; Investments-Hedge funds"/>
    <x v="73"/>
  </r>
  <r>
    <x v="74"/>
    <x v="74"/>
    <s v="Automotive"/>
    <x v="83"/>
    <x v="2"/>
    <x v="5"/>
    <s v="Hangzhou"/>
    <s v="Automobiles"/>
    <s v="Automotive"/>
    <s v="China"/>
    <m/>
    <x v="1"/>
    <s v="D"/>
    <x v="0"/>
    <s v="Li"/>
    <s v="Eric"/>
    <m/>
    <m/>
    <m/>
    <s v="Metals &amp; Mining-Automotive-Automobiles"/>
    <s v="Automotive-Automobiles"/>
    <x v="74"/>
  </r>
  <r>
    <x v="74"/>
    <x v="74"/>
    <s v="Metals &amp; Mining"/>
    <x v="84"/>
    <x v="42"/>
    <x v="5"/>
    <s v="Shenzhen"/>
    <s v="Mining, copper products"/>
    <s v="Metals &amp; Mining"/>
    <s v="China"/>
    <m/>
    <x v="1"/>
    <s v="U"/>
    <x v="0"/>
    <s v="Wang"/>
    <s v="Wenyin"/>
    <m/>
    <m/>
    <m/>
    <s v="Diversified-Metals &amp; Mining-Mining, copper products"/>
    <s v="Metals &amp; Mining-Mining, copper products"/>
    <x v="74"/>
  </r>
  <r>
    <x v="75"/>
    <x v="75"/>
    <s v="Diversified"/>
    <x v="85"/>
    <x v="25"/>
    <x v="19"/>
    <s v="Monte Carlo"/>
    <s v="Real estate, shipping"/>
    <s v="Diversified"/>
    <s v="Israel"/>
    <m/>
    <x v="0"/>
    <s v="U"/>
    <x v="0"/>
    <s v="Ofer"/>
    <s v="Eyal"/>
    <m/>
    <m/>
    <m/>
    <s v="Food &amp; Beverage-Diversified-Real estate, shipping"/>
    <s v="Diversified-Real estate, shipping"/>
    <x v="75"/>
  </r>
  <r>
    <x v="75"/>
    <x v="75"/>
    <s v="Food &amp; Beverage"/>
    <x v="86"/>
    <x v="41"/>
    <x v="5"/>
    <s v="Nanyang"/>
    <s v="Pig breeding"/>
    <s v="Food &amp; Beverage"/>
    <s v="China"/>
    <m/>
    <x v="1"/>
    <s v="D"/>
    <x v="0"/>
    <s v="Qin"/>
    <s v="Yinglin"/>
    <m/>
    <m/>
    <m/>
    <s v="Automotive-Food &amp; Beverage-Pig breeding"/>
    <s v="Food &amp; Beverage-Pig breeding"/>
    <x v="75"/>
  </r>
  <r>
    <x v="76"/>
    <x v="76"/>
    <s v="Automotive"/>
    <x v="87"/>
    <x v="41"/>
    <x v="5"/>
    <s v="Shenzhen"/>
    <s v="Batteries, automobiles"/>
    <s v="Automotive"/>
    <s v="China"/>
    <m/>
    <x v="1"/>
    <s v="D"/>
    <x v="0"/>
    <s v="Wang"/>
    <s v="Chuanfu"/>
    <m/>
    <m/>
    <m/>
    <s v="Energy-Automotive-Batteries, automobiles"/>
    <s v="Automotive-Batteries, automobiles"/>
    <x v="76"/>
  </r>
  <r>
    <x v="77"/>
    <x v="77"/>
    <s v="Energy"/>
    <x v="88"/>
    <x v="22"/>
    <x v="1"/>
    <s v="Oklahoma City"/>
    <s v="Oil &amp; gas"/>
    <s v="Energy"/>
    <s v="United States"/>
    <s v="Continental Resources Inc. "/>
    <x v="1"/>
    <s v="U"/>
    <x v="0"/>
    <s v="Hamm"/>
    <s v="Harold"/>
    <s v="Chairman and CEO"/>
    <s v="Oklahoma"/>
    <s v="South"/>
    <s v="Finance &amp; Investments-Energy-Oil &amp; gas"/>
    <s v="Energy-Oil &amp; gas"/>
    <x v="77"/>
  </r>
  <r>
    <x v="77"/>
    <x v="77"/>
    <s v="Finance &amp; Investments"/>
    <x v="89"/>
    <x v="8"/>
    <x v="1"/>
    <s v="Palm Beach"/>
    <s v="Hedge funds"/>
    <s v="Finance &amp; Investments"/>
    <s v="United States"/>
    <s v="Appaloosa Management"/>
    <x v="1"/>
    <s v="U"/>
    <x v="0"/>
    <s v="Tepper"/>
    <s v="David"/>
    <s v="President and Founder"/>
    <s v="Florida"/>
    <s v="South"/>
    <s v="Energy-Finance &amp; Investments-Hedge funds"/>
    <s v="Finance &amp; Investments-Hedge funds"/>
    <x v="77"/>
  </r>
  <r>
    <x v="77"/>
    <x v="77"/>
    <s v="Energy"/>
    <x v="90"/>
    <x v="36"/>
    <x v="17"/>
    <s v="Moscow"/>
    <s v="Oil, gas"/>
    <s v="Energy"/>
    <s v="Russia"/>
    <m/>
    <x v="1"/>
    <s v="U"/>
    <x v="0"/>
    <s v="Timchenko"/>
    <s v="Gennady"/>
    <m/>
    <m/>
    <m/>
    <s v="Finance &amp; Investments-Energy-Oil, gas"/>
    <s v="Energy-Oil, gas"/>
    <x v="77"/>
  </r>
  <r>
    <x v="78"/>
    <x v="78"/>
    <s v="Finance &amp; Investments"/>
    <x v="91"/>
    <x v="38"/>
    <x v="1"/>
    <s v="Franklin"/>
    <s v="Quicken Loans"/>
    <s v="Finance &amp; Investments"/>
    <s v="United States"/>
    <m/>
    <x v="1"/>
    <s v="D"/>
    <x v="0"/>
    <s v="Gilbert"/>
    <s v="Daniel"/>
    <m/>
    <s v="Michigan"/>
    <s v="Midwest"/>
    <s v="Metals &amp; Mining-Finance &amp; Investments-Quicken Loans"/>
    <s v="Finance &amp; Investments-Quicken Loans"/>
    <x v="78"/>
  </r>
  <r>
    <x v="79"/>
    <x v="79"/>
    <s v="Metals &amp; Mining"/>
    <x v="92"/>
    <x v="25"/>
    <x v="13"/>
    <s v="London"/>
    <s v="Steel"/>
    <s v="Metals &amp; Mining"/>
    <s v="India"/>
    <s v="ArcelorMittal (ADR)"/>
    <x v="0"/>
    <s v="D"/>
    <x v="0"/>
    <s v="Mittal"/>
    <s v="Lakshmi"/>
    <s v="Chairman and CEO"/>
    <m/>
    <m/>
    <s v="Finance &amp; Investments-Metals &amp; Mining-Steel"/>
    <s v="Metals &amp; Mining-Steel"/>
    <x v="79"/>
  </r>
  <r>
    <x v="80"/>
    <x v="80"/>
    <s v="Finance &amp; Investments"/>
    <x v="93"/>
    <x v="37"/>
    <x v="1"/>
    <s v="Greenwich"/>
    <s v="Hedge funds"/>
    <s v="Finance &amp; Investments"/>
    <s v="United States"/>
    <s v="Point72 Asset Management"/>
    <x v="1"/>
    <s v="U"/>
    <x v="0"/>
    <s v="Cohen"/>
    <s v="Steve"/>
    <s v="Founder"/>
    <s v="Connecticut"/>
    <s v="Northeast"/>
    <s v="Finance &amp; Investments-Finance &amp; Investments-Hedge funds"/>
    <s v="Finance &amp; Investments-Hedge funds"/>
    <x v="80"/>
  </r>
  <r>
    <x v="80"/>
    <x v="80"/>
    <s v="Finance &amp; Investments"/>
    <x v="94"/>
    <x v="11"/>
    <x v="1"/>
    <s v="Indian Creek"/>
    <s v="Investments"/>
    <s v="Finance &amp; Investments"/>
    <s v="United States"/>
    <s v="Icahn Capital Management"/>
    <x v="1"/>
    <s v="U"/>
    <x v="0"/>
    <s v="Icahn"/>
    <s v="Carl"/>
    <s v="Founder"/>
    <s v="Florida"/>
    <s v="South"/>
    <s v="Metals &amp; Mining-Finance &amp; Investments-Investments"/>
    <s v="Finance &amp; Investments-Investments"/>
    <x v="80"/>
  </r>
  <r>
    <x v="80"/>
    <x v="80"/>
    <s v="Metals &amp; Mining"/>
    <x v="95"/>
    <x v="16"/>
    <x v="3"/>
    <s v="Hisar"/>
    <s v="Steel"/>
    <s v="Metals &amp; Mining"/>
    <s v="India"/>
    <m/>
    <x v="0"/>
    <s v="D"/>
    <x v="1"/>
    <s v="Jindal"/>
    <s v="Savitri"/>
    <m/>
    <m/>
    <m/>
    <s v="Real Estate-Metals &amp; Mining-Steel"/>
    <s v="Metals &amp; Mining-Steel"/>
    <x v="80"/>
  </r>
  <r>
    <x v="81"/>
    <x v="81"/>
    <s v="Real Estate"/>
    <x v="96"/>
    <x v="40"/>
    <x v="1"/>
    <s v="Newport Beach"/>
    <s v="Real estate"/>
    <s v="Real Estate"/>
    <s v="United States"/>
    <s v="Irvine Company"/>
    <x v="1"/>
    <s v="U"/>
    <x v="0"/>
    <s v="Bren"/>
    <s v="Donald"/>
    <s v="Chairman"/>
    <s v="California"/>
    <s v="West"/>
    <s v="Fashion &amp; Retail-Real Estate-Real estate"/>
    <s v="Real Estate-Real estate"/>
    <x v="81"/>
  </r>
  <r>
    <x v="81"/>
    <x v="81"/>
    <s v="Fashion &amp; Retail"/>
    <x v="97"/>
    <x v="7"/>
    <x v="1"/>
    <s v="Eau Claire"/>
    <s v="Home improvement stores"/>
    <s v="Fashion &amp; Retail"/>
    <s v="United States"/>
    <s v="Menard, Inc."/>
    <x v="1"/>
    <s v="U"/>
    <x v="0"/>
    <s v="Menard"/>
    <s v="John"/>
    <s v="Founder"/>
    <s v="Wisconsin"/>
    <s v="Midwest"/>
    <s v="Media &amp; Entertainment-Fashion &amp; Retail-Home improvement stores"/>
    <s v="Fashion &amp; Retail-Home improvement stores"/>
    <x v="81"/>
  </r>
  <r>
    <x v="82"/>
    <x v="82"/>
    <s v="Media &amp; Entertainment"/>
    <x v="98"/>
    <x v="4"/>
    <x v="1"/>
    <s v="New York"/>
    <s v="Newspapers, TV network"/>
    <s v="Media &amp; Entertainment"/>
    <s v="United States"/>
    <s v="News Corp Class A"/>
    <x v="0"/>
    <s v="D"/>
    <x v="0"/>
    <s v="Murdoch"/>
    <s v="Rupert"/>
    <s v="Chairman and CEO"/>
    <s v="New York"/>
    <s v="Northeast"/>
    <s v="Finance &amp; Investments-Media &amp; Entertainment-Newspapers, TV network"/>
    <s v="Media &amp; Entertainment-Newspapers, TV network"/>
    <x v="82"/>
  </r>
  <r>
    <x v="83"/>
    <x v="83"/>
    <s v="Finance &amp; Investments"/>
    <x v="99"/>
    <x v="36"/>
    <x v="8"/>
    <s v="Crans-Montana"/>
    <s v="Banking"/>
    <s v="Finance &amp; Investments"/>
    <s v="Brazil"/>
    <m/>
    <x v="0"/>
    <s v="U"/>
    <x v="1"/>
    <s v="Safra"/>
    <s v="Vicky"/>
    <m/>
    <m/>
    <m/>
    <s v="Fashion &amp; Retail-Finance &amp; Investments-Banking"/>
    <s v="Finance &amp; Investments-Banking"/>
    <x v="83"/>
  </r>
  <r>
    <x v="84"/>
    <x v="84"/>
    <s v="Fashion &amp; Retail"/>
    <x v="100"/>
    <x v="25"/>
    <x v="7"/>
    <s v="Mulheim an der Ruhr"/>
    <s v="Aldi, Trader Joe's"/>
    <s v="Fashion &amp; Retail"/>
    <s v="Germany"/>
    <m/>
    <x v="0"/>
    <s v="D"/>
    <x v="0"/>
    <s v="Albrecht"/>
    <s v="Theo"/>
    <m/>
    <m/>
    <m/>
    <s v="Finance &amp; Investments-Fashion &amp; Retail-Aldi, Trader Joe's"/>
    <s v="Fashion &amp; Retail-Aldi, Trader Joe's"/>
    <x v="84"/>
  </r>
  <r>
    <x v="84"/>
    <x v="84"/>
    <s v="Finance &amp; Investments"/>
    <x v="101"/>
    <x v="42"/>
    <x v="20"/>
    <s v="Prague"/>
    <s v="Finance, telecommunications"/>
    <s v="Finance &amp; Investments"/>
    <s v="Czech Republic"/>
    <m/>
    <x v="0"/>
    <s v="D"/>
    <x v="1"/>
    <s v="Kellnerova"/>
    <s v="Renata"/>
    <m/>
    <m/>
    <m/>
    <s v="Healthcare-Finance &amp; Investments-Finance, telecommunications"/>
    <s v="Finance &amp; Investments-Finance, telecommunications"/>
    <x v="84"/>
  </r>
  <r>
    <x v="85"/>
    <x v="85"/>
    <s v="Healthcare"/>
    <x v="102"/>
    <x v="25"/>
    <x v="5"/>
    <s v="Shenzhen"/>
    <s v="medical devices"/>
    <s v="Healthcare"/>
    <s v="Singapore"/>
    <m/>
    <x v="1"/>
    <s v="D"/>
    <x v="0"/>
    <s v="Li"/>
    <s v="Xiting"/>
    <m/>
    <m/>
    <m/>
    <s v="Fashion &amp; Retail-Healthcare-medical devices"/>
    <s v="Healthcare-medical devices"/>
    <x v="85"/>
  </r>
  <r>
    <x v="86"/>
    <x v="86"/>
    <s v="Fashion &amp; Retail"/>
    <x v="103"/>
    <x v="43"/>
    <x v="21"/>
    <s v="Stockholm"/>
    <s v="H&amp;M"/>
    <s v="Fashion &amp; Retail"/>
    <s v="Sweden"/>
    <s v="Hennes &amp; Mauritz Unsponsored ADR"/>
    <x v="0"/>
    <s v="D"/>
    <x v="0"/>
    <s v="Persson"/>
    <s v="Stefan"/>
    <s v="Chairman"/>
    <m/>
    <m/>
    <s v="Technology-Fashion &amp; Retail-H&amp;M"/>
    <s v="Fashion &amp; Retail-H&amp;M"/>
    <x v="86"/>
  </r>
  <r>
    <x v="86"/>
    <x v="86"/>
    <s v="Technology"/>
    <x v="104"/>
    <x v="5"/>
    <x v="1"/>
    <s v="Atherton"/>
    <s v="Google"/>
    <s v="Technology"/>
    <s v="United States"/>
    <m/>
    <x v="1"/>
    <s v="D"/>
    <x v="0"/>
    <s v="Schmidt"/>
    <s v="Eric"/>
    <m/>
    <s v="California"/>
    <s v="West"/>
    <s v="Finance &amp; Investments-Technology-Google"/>
    <s v="Technology-Google"/>
    <x v="86"/>
  </r>
  <r>
    <x v="87"/>
    <x v="87"/>
    <s v="Finance &amp; Investments"/>
    <x v="105"/>
    <x v="42"/>
    <x v="8"/>
    <s v="Geneva"/>
    <s v="Hedge funds"/>
    <s v="Finance &amp; Investments"/>
    <s v="United Kingdom"/>
    <s v="BlueCrest Capital Management"/>
    <x v="1"/>
    <s v="U"/>
    <x v="0"/>
    <s v="Platt"/>
    <s v="Michael"/>
    <s v="Founder "/>
    <m/>
    <m/>
    <s v="Food &amp; Beverage-Finance &amp; Investments-Hedge funds"/>
    <s v="Finance &amp; Investments-Hedge funds"/>
    <x v="87"/>
  </r>
  <r>
    <x v="88"/>
    <x v="88"/>
    <s v="Food &amp; Beverage"/>
    <x v="106"/>
    <x v="5"/>
    <x v="5"/>
    <s v="Foshan"/>
    <s v="Soy sauce"/>
    <s v="Food &amp; Beverage"/>
    <s v="China"/>
    <m/>
    <x v="1"/>
    <s v="D"/>
    <x v="0"/>
    <s v="Pang"/>
    <s v="Kang"/>
    <m/>
    <m/>
    <m/>
    <s v="Fashion &amp; Retail-Food &amp; Beverage-Soy sauce"/>
    <s v="Food &amp; Beverage-Soy sauce"/>
    <x v="88"/>
  </r>
  <r>
    <x v="89"/>
    <x v="89"/>
    <s v="Fashion &amp; Retail"/>
    <x v="107"/>
    <x v="44"/>
    <x v="7"/>
    <m/>
    <s v="Supermarkets"/>
    <s v="Fashion &amp; Retail"/>
    <s v="Germany"/>
    <m/>
    <x v="0"/>
    <s v="Split Family Fortune"/>
    <x v="0"/>
    <s v="Albrecht Jr."/>
    <s v="Karl"/>
    <m/>
    <m/>
    <m/>
    <s v="Fashion &amp; Retail-Fashion &amp; Retail-Supermarkets"/>
    <s v="Fashion &amp; Retail-Supermarkets"/>
    <x v="89"/>
  </r>
  <r>
    <x v="89"/>
    <x v="89"/>
    <s v="Fashion &amp; Retail"/>
    <x v="108"/>
    <x v="44"/>
    <x v="22"/>
    <m/>
    <s v="Supermarkets"/>
    <s v="Fashion &amp; Retail"/>
    <s v="Germany"/>
    <m/>
    <x v="0"/>
    <s v="Split Family Fortune"/>
    <x v="1"/>
    <s v="Heister"/>
    <s v="Beate"/>
    <m/>
    <m/>
    <m/>
    <s v="Food &amp; Beverage-Fashion &amp; Retail-Supermarkets"/>
    <s v="Fashion &amp; Retail-Supermarkets"/>
    <x v="89"/>
  </r>
  <r>
    <x v="89"/>
    <x v="89"/>
    <s v="Food &amp; Beverage"/>
    <x v="109"/>
    <x v="7"/>
    <x v="8"/>
    <s v="Zurich"/>
    <s v="Beer"/>
    <s v="Food &amp; Beverage"/>
    <s v="Brazil"/>
    <m/>
    <x v="1"/>
    <s v="U"/>
    <x v="0"/>
    <s v="Lemann"/>
    <s v="Jorge Paulo"/>
    <s v="Investor, Philanthropist"/>
    <m/>
    <m/>
    <s v="Real Estate-Food &amp; Beverage-Beer"/>
    <s v="Food &amp; Beverage-Beer"/>
    <x v="89"/>
  </r>
  <r>
    <x v="89"/>
    <x v="89"/>
    <s v="Real Estate"/>
    <x v="110"/>
    <x v="31"/>
    <x v="10"/>
    <s v="Hong Kong"/>
    <s v="Real estate"/>
    <s v="Real Estate"/>
    <s v="Hong Kong"/>
    <m/>
    <x v="0"/>
    <s v="D"/>
    <x v="0"/>
    <s v="Woo"/>
    <s v="Peter"/>
    <m/>
    <m/>
    <m/>
    <s v="Healthcare-Real Estate-Real estate"/>
    <s v="Real Estate-Real estate"/>
    <x v="89"/>
  </r>
  <r>
    <x v="90"/>
    <x v="90"/>
    <s v="Healthcare"/>
    <x v="111"/>
    <x v="5"/>
    <x v="3"/>
    <s v="Mumbai"/>
    <s v="Pharmaceuticals"/>
    <s v="Healthcare"/>
    <s v="India"/>
    <m/>
    <x v="1"/>
    <s v="E"/>
    <x v="0"/>
    <s v="Shanghvi"/>
    <s v="Dilip"/>
    <m/>
    <m/>
    <m/>
    <s v="Technology-Healthcare-Pharmaceuticals"/>
    <s v="Healthcare-Pharmaceuticals"/>
    <x v="90"/>
  </r>
  <r>
    <x v="91"/>
    <x v="91"/>
    <s v="Technology"/>
    <x v="112"/>
    <x v="45"/>
    <x v="1"/>
    <s v="San Jose"/>
    <s v="Wireless networking"/>
    <s v="Technology"/>
    <s v="United States"/>
    <s v="Ubiquiti"/>
    <x v="1"/>
    <s v="U"/>
    <x v="0"/>
    <s v="Pera"/>
    <s v="Robert"/>
    <s v="Chief Executive Officer"/>
    <s v="California"/>
    <s v="West"/>
    <s v="Fashion &amp; Retail-Technology-Wireless networking"/>
    <s v="Technology-Wireless networking"/>
    <x v="91"/>
  </r>
  <r>
    <x v="92"/>
    <x v="92"/>
    <s v="Fashion &amp; Retail"/>
    <x v="113"/>
    <x v="13"/>
    <x v="3"/>
    <s v="Mumbai"/>
    <s v="Retail, investments"/>
    <s v="Fashion &amp; Retail"/>
    <s v="India"/>
    <m/>
    <x v="1"/>
    <s v="D"/>
    <x v="0"/>
    <s v="Damani"/>
    <s v="Radhakishan"/>
    <m/>
    <m/>
    <m/>
    <s v="Automotive-Fashion &amp; Retail-Retail, investments"/>
    <s v="Fashion &amp; Retail-Retail, investments"/>
    <x v="92"/>
  </r>
  <r>
    <x v="93"/>
    <x v="93"/>
    <s v="Automotive"/>
    <x v="114"/>
    <x v="32"/>
    <x v="5"/>
    <s v="Ningde"/>
    <s v="Batteries"/>
    <s v="Automotive"/>
    <s v="China"/>
    <m/>
    <x v="1"/>
    <s v="D"/>
    <x v="0"/>
    <s v="Huang"/>
    <s v="Shilin"/>
    <m/>
    <m/>
    <m/>
    <s v="Diversified-Automotive-Batteries"/>
    <s v="Automotive-Batteries"/>
    <x v="93"/>
  </r>
  <r>
    <x v="94"/>
    <x v="94"/>
    <s v="Diversified"/>
    <x v="115"/>
    <x v="7"/>
    <x v="23"/>
    <s v="Bangkok"/>
    <s v="Diversified"/>
    <s v="Diversified"/>
    <s v="Thailand"/>
    <m/>
    <x v="0"/>
    <s v="U"/>
    <x v="0"/>
    <s v="Chearavanont"/>
    <s v="Dhanin"/>
    <m/>
    <m/>
    <m/>
    <s v="Fashion &amp; Retail-Diversified-Diversified"/>
    <s v="Diversified-Diversified"/>
    <x v="94"/>
  </r>
  <r>
    <x v="94"/>
    <x v="94"/>
    <s v="Fashion &amp; Retail"/>
    <x v="116"/>
    <x v="6"/>
    <x v="1"/>
    <s v="Oklahoma City"/>
    <s v="Retail"/>
    <s v="Fashion &amp; Retail"/>
    <s v="United States"/>
    <s v="Hobby Lobby"/>
    <x v="1"/>
    <s v="U"/>
    <x v="0"/>
    <s v="Green"/>
    <s v="David"/>
    <s v="CEO"/>
    <s v="Oklahoma"/>
    <s v="South"/>
    <s v="Food &amp; Beverage-Fashion &amp; Retail-Retail"/>
    <s v="Fashion &amp; Retail-Retail"/>
    <x v="94"/>
  </r>
  <r>
    <x v="95"/>
    <x v="95"/>
    <s v="Food &amp; Beverage"/>
    <x v="117"/>
    <x v="3"/>
    <x v="23"/>
    <s v="Bangkok"/>
    <s v="Alcohol, real estate"/>
    <s v="Food &amp; Beverage"/>
    <s v="Thailand"/>
    <m/>
    <x v="1"/>
    <s v="U"/>
    <x v="0"/>
    <s v="Sirivadhanabhakdi"/>
    <s v="Charoen"/>
    <m/>
    <m/>
    <m/>
    <s v="Food &amp; Beverage-Food &amp; Beverage-Alcohol, real estate"/>
    <s v="Food &amp; Beverage-Alcohol, real estate"/>
    <x v="95"/>
  </r>
  <r>
    <x v="96"/>
    <x v="96"/>
    <s v="Food &amp; Beverage"/>
    <x v="118"/>
    <x v="13"/>
    <x v="13"/>
    <s v="London"/>
    <s v="Heineken"/>
    <s v="Food &amp; Beverage"/>
    <s v="Netherlands"/>
    <m/>
    <x v="0"/>
    <s v="D"/>
    <x v="1"/>
    <s v="de Carvalho-Heineken"/>
    <s v="Charlene"/>
    <m/>
    <m/>
    <m/>
    <s v="Healthcare-Food &amp; Beverage-Heineken"/>
    <s v="Food &amp; Beverage-Heineken"/>
    <x v="96"/>
  </r>
  <r>
    <x v="97"/>
    <x v="97"/>
    <s v="Healthcare"/>
    <x v="119"/>
    <x v="15"/>
    <x v="5"/>
    <s v="Shenzhen"/>
    <s v="Medical devices"/>
    <s v="Healthcare"/>
    <s v="Hong Kong"/>
    <m/>
    <x v="1"/>
    <s v="D"/>
    <x v="0"/>
    <s v="Xu"/>
    <s v="Hang"/>
    <m/>
    <m/>
    <m/>
    <s v="Automotive-Healthcare-Medical devices"/>
    <s v="Healthcare-Medical devices"/>
    <x v="97"/>
  </r>
  <r>
    <x v="98"/>
    <x v="98"/>
    <s v="Automotive"/>
    <x v="120"/>
    <x v="2"/>
    <x v="5"/>
    <s v="Baoding"/>
    <s v="Automobiles"/>
    <s v="Automotive"/>
    <s v="China"/>
    <m/>
    <x v="1"/>
    <s v="D"/>
    <x v="0"/>
    <s v="Wei"/>
    <s v="Jianjun"/>
    <m/>
    <m/>
    <m/>
    <s v="Metals &amp; Mining-Automotive-Automobiles"/>
    <s v="Automotive-Automobiles"/>
    <x v="98"/>
  </r>
  <r>
    <x v="99"/>
    <x v="99"/>
    <s v="Metals &amp; Mining"/>
    <x v="121"/>
    <x v="9"/>
    <x v="24"/>
    <s v="Tashkent"/>
    <s v="Steel, telecom, investments"/>
    <s v="Metals &amp; Mining"/>
    <s v="Russia"/>
    <s v="Metalloinvest"/>
    <x v="1"/>
    <s v="U"/>
    <x v="0"/>
    <s v="Usmanov"/>
    <s v="Alisher"/>
    <s v="Founder"/>
    <m/>
    <m/>
    <s v="Manufacturing-Metals &amp; Mining-Steel, telecom, investments"/>
    <s v="Metals &amp; Mining-Steel, telecom, investments"/>
    <x v="99"/>
  </r>
  <r>
    <x v="100"/>
    <x v="100"/>
    <s v="Manufacturing"/>
    <x v="122"/>
    <x v="28"/>
    <x v="25"/>
    <s v="Singapore"/>
    <s v="Paints"/>
    <s v="Manufacturing"/>
    <s v="Singapore"/>
    <m/>
    <x v="1"/>
    <s v="U"/>
    <x v="0"/>
    <s v="Goh"/>
    <s v="Cheng Liang"/>
    <m/>
    <m/>
    <m/>
    <s v="Diversified-Manufacturing-Paints"/>
    <s v="Manufacturing-Paints"/>
    <x v="100"/>
  </r>
  <r>
    <x v="101"/>
    <x v="101"/>
    <s v="Diversified"/>
    <x v="123"/>
    <x v="42"/>
    <x v="3"/>
    <s v="Mumbai"/>
    <s v="Commodities"/>
    <s v="Diversified"/>
    <s v="India"/>
    <m/>
    <x v="0"/>
    <s v="D"/>
    <x v="0"/>
    <s v="Birla"/>
    <s v="Kumar"/>
    <m/>
    <m/>
    <m/>
    <s v="Manufacturing-Diversified-Commodities"/>
    <s v="Diversified-Commodities"/>
    <x v="101"/>
  </r>
  <r>
    <x v="101"/>
    <x v="101"/>
    <s v="Manufacturing"/>
    <x v="124"/>
    <x v="8"/>
    <x v="26"/>
    <s v="Lagos"/>
    <s v="Cement, sugar"/>
    <s v="Manufacturing"/>
    <s v="Nigeria"/>
    <s v="Dangote Group"/>
    <x v="1"/>
    <s v="U"/>
    <x v="0"/>
    <s v="Dangote"/>
    <s v="Aliko"/>
    <s v="CEO"/>
    <m/>
    <m/>
    <s v="Real Estate-Manufacturing-Cement, sugar"/>
    <s v="Manufacturing-Cement, sugar"/>
    <x v="101"/>
  </r>
  <r>
    <x v="102"/>
    <x v="102"/>
    <s v="Real Estate"/>
    <x v="125"/>
    <x v="46"/>
    <x v="10"/>
    <s v="Hong Kong"/>
    <s v="Real estate"/>
    <s v="Real Estate"/>
    <s v="Hong Kong"/>
    <m/>
    <x v="0"/>
    <s v="U"/>
    <x v="1"/>
    <s v="Kwong"/>
    <s v="Siu-hing"/>
    <m/>
    <m/>
    <m/>
    <s v="Diversified-Real Estate-Real estate"/>
    <s v="Real Estate-Real estate"/>
    <x v="102"/>
  </r>
  <r>
    <x v="103"/>
    <x v="103"/>
    <s v="Diversified"/>
    <x v="126"/>
    <x v="5"/>
    <x v="13"/>
    <s v="London"/>
    <s v="Shipping"/>
    <s v="Diversified"/>
    <s v="Israel"/>
    <m/>
    <x v="0"/>
    <s v="U"/>
    <x v="0"/>
    <s v="Ofer"/>
    <s v="Idan"/>
    <m/>
    <m/>
    <m/>
    <s v="Healthcare-Diversified-Shipping"/>
    <s v="Diversified-Shipping"/>
    <x v="103"/>
  </r>
  <r>
    <x v="104"/>
    <x v="104"/>
    <s v="Healthcare"/>
    <x v="127"/>
    <x v="41"/>
    <x v="5"/>
    <s v="Changsha"/>
    <s v="Hospitals"/>
    <s v="Healthcare"/>
    <s v="China"/>
    <m/>
    <x v="1"/>
    <s v="U"/>
    <x v="0"/>
    <s v="Chen"/>
    <s v="Bang"/>
    <m/>
    <m/>
    <m/>
    <s v="Gambling &amp; Casinos-Healthcare-Hospitals"/>
    <s v="Healthcare-Hospitals"/>
    <x v="104"/>
  </r>
  <r>
    <x v="104"/>
    <x v="104"/>
    <s v="Gambling &amp; Casinos"/>
    <x v="128"/>
    <x v="21"/>
    <x v="10"/>
    <s v="Hong Kong"/>
    <s v="Casinos/hotels"/>
    <s v="Gambling &amp; Casinos"/>
    <s v="Hong Kong"/>
    <m/>
    <x v="1"/>
    <s v="U"/>
    <x v="0"/>
    <s v="Lui"/>
    <s v="Che Woo"/>
    <m/>
    <m/>
    <m/>
    <s v="Logistics-Gambling &amp; Casinos-Casinos/hotels"/>
    <s v="Gambling &amp; Casinos-Casinos/hotels"/>
    <x v="104"/>
  </r>
  <r>
    <x v="105"/>
    <x v="105"/>
    <s v="Logistics"/>
    <x v="129"/>
    <x v="3"/>
    <x v="13"/>
    <s v="London"/>
    <s v="Shipping"/>
    <s v="Logistics"/>
    <s v="Cyprus"/>
    <m/>
    <x v="1"/>
    <s v="U"/>
    <x v="0"/>
    <s v="Fredriksen"/>
    <s v="John"/>
    <s v="Investor"/>
    <m/>
    <m/>
    <s v="Construction &amp; Engineering-Logistics-Shipping"/>
    <s v="Logistics-Shipping"/>
    <x v="105"/>
  </r>
  <r>
    <x v="105"/>
    <x v="105"/>
    <s v="Construction &amp; Engineering"/>
    <x v="130"/>
    <x v="31"/>
    <x v="1"/>
    <s v="Afton"/>
    <s v="Building supplies"/>
    <s v="Construction &amp; Engineering"/>
    <s v="United States"/>
    <s v="ABC Supply"/>
    <x v="1"/>
    <s v="U"/>
    <x v="1"/>
    <s v="Hendricks"/>
    <s v="Diane"/>
    <s v="Cofounder"/>
    <s v="Wisconsin"/>
    <s v="Midwest"/>
    <s v="Technology-Construction &amp; Engineering-Building supplies"/>
    <s v="Construction &amp; Engineering-Building supplies"/>
    <x v="105"/>
  </r>
  <r>
    <x v="105"/>
    <x v="105"/>
    <s v="Technology"/>
    <x v="131"/>
    <x v="47"/>
    <x v="1"/>
    <s v="Atherton"/>
    <s v="WhatsApp"/>
    <s v="Technology"/>
    <s v="United States"/>
    <s v="WhatsApp Inc."/>
    <x v="1"/>
    <s v="U"/>
    <x v="0"/>
    <s v="Koum"/>
    <s v="Jan"/>
    <s v="CEO, cofounder"/>
    <s v="California"/>
    <s v="West"/>
    <s v="Sports-Technology-WhatsApp"/>
    <s v="Technology-WhatsApp"/>
    <x v="105"/>
  </r>
  <r>
    <x v="106"/>
    <x v="106"/>
    <s v="Sports"/>
    <x v="132"/>
    <x v="35"/>
    <x v="1"/>
    <s v="Dallas"/>
    <s v="Dallas Cowboys"/>
    <s v="Sports"/>
    <s v="United States"/>
    <s v="Dallas Cowboys"/>
    <x v="1"/>
    <s v="U"/>
    <x v="0"/>
    <s v="Jones"/>
    <s v="Jerry"/>
    <s v="President and General Manager"/>
    <s v="Texas"/>
    <s v="South"/>
    <s v="Energy-Sports-Dallas Cowboys"/>
    <s v="Sports-Dallas Cowboys"/>
    <x v="106"/>
  </r>
  <r>
    <x v="106"/>
    <x v="106"/>
    <s v="Energy"/>
    <x v="133"/>
    <x v="35"/>
    <x v="1"/>
    <s v="Tulsa"/>
    <s v="Oil &amp; gas, banking"/>
    <s v="Energy"/>
    <s v="United States"/>
    <s v="BOK Financial Corp."/>
    <x v="0"/>
    <s v="U"/>
    <x v="0"/>
    <s v="Kaiser"/>
    <s v="George"/>
    <s v="Chairman"/>
    <s v="Oklahoma"/>
    <s v="South"/>
    <s v="Real Estate-Energy-Oil &amp; gas, banking"/>
    <s v="Energy-Oil &amp; gas, banking"/>
    <x v="106"/>
  </r>
  <r>
    <x v="106"/>
    <x v="106"/>
    <s v="Real Estate"/>
    <x v="134"/>
    <x v="48"/>
    <x v="10"/>
    <s v="Hong Kong"/>
    <s v="Real estate"/>
    <s v="Real Estate"/>
    <s v="Hong Kong"/>
    <m/>
    <x v="1"/>
    <s v="D"/>
    <x v="0"/>
    <s v="Lau"/>
    <s v="Joseph"/>
    <m/>
    <m/>
    <m/>
    <s v="Automotive-Real Estate-Real estate"/>
    <s v="Real Estate-Real estate"/>
    <x v="106"/>
  </r>
  <r>
    <x v="107"/>
    <x v="107"/>
    <s v="Automotive"/>
    <x v="135"/>
    <x v="15"/>
    <x v="5"/>
    <s v="Guangzhou"/>
    <s v="Automobiles, batteries"/>
    <s v="Automotive"/>
    <s v="China"/>
    <m/>
    <x v="1"/>
    <s v="D"/>
    <x v="0"/>
    <s v="Lu"/>
    <s v="Xiangyang"/>
    <m/>
    <m/>
    <m/>
    <s v="Real Estate-Automotive-Automobiles, batteries"/>
    <s v="Automotive-Automobiles, batteries"/>
    <x v="107"/>
  </r>
  <r>
    <x v="108"/>
    <x v="108"/>
    <s v="Real Estate"/>
    <x v="136"/>
    <x v="40"/>
    <x v="14"/>
    <s v="Sydney"/>
    <s v="Real estate"/>
    <s v="Real Estate"/>
    <s v="Australia"/>
    <m/>
    <x v="1"/>
    <s v="U"/>
    <x v="0"/>
    <s v="Triguboff"/>
    <s v="Harry"/>
    <m/>
    <m/>
    <m/>
    <s v="Finance &amp; Investments-Real Estate-Real estate"/>
    <s v="Real Estate-Real estate"/>
    <x v="108"/>
  </r>
  <r>
    <x v="109"/>
    <x v="109"/>
    <s v="Finance &amp; Investments"/>
    <x v="137"/>
    <x v="29"/>
    <x v="3"/>
    <s v="Mumbai"/>
    <s v="Banking"/>
    <s v="Finance &amp; Investments"/>
    <s v="India"/>
    <m/>
    <x v="1"/>
    <s v="D"/>
    <x v="0"/>
    <s v="Kotak"/>
    <s v="Uday"/>
    <m/>
    <m/>
    <m/>
    <s v="Sports-Finance &amp; Investments-Banking"/>
    <s v="Finance &amp; Investments-Banking"/>
    <x v="109"/>
  </r>
  <r>
    <x v="109"/>
    <x v="109"/>
    <s v="Sports"/>
    <x v="138"/>
    <x v="43"/>
    <x v="1"/>
    <s v="Electra"/>
    <s v="Sports, real estate"/>
    <s v="Sports"/>
    <s v="United States"/>
    <m/>
    <x v="1"/>
    <s v="U"/>
    <x v="0"/>
    <s v="Kroenke"/>
    <s v="Stanley"/>
    <m/>
    <s v="Texas"/>
    <s v="South"/>
    <s v="Energy-Sports-Sports, real estate"/>
    <s v="Sports-Sports, real estate"/>
    <x v="109"/>
  </r>
  <r>
    <x v="110"/>
    <x v="110"/>
    <s v="Energy"/>
    <x v="139"/>
    <x v="17"/>
    <x v="13"/>
    <s v="London"/>
    <s v="Oil, banking, telecom"/>
    <s v="Energy"/>
    <s v="Russia"/>
    <m/>
    <x v="1"/>
    <s v="U"/>
    <x v="0"/>
    <s v="Fridman"/>
    <s v="Mikhail"/>
    <m/>
    <m/>
    <m/>
    <s v="Energy-Energy-Oil, banking, telecom"/>
    <s v="Energy-Oil, banking, telecom"/>
    <x v="110"/>
  </r>
  <r>
    <x v="111"/>
    <x v="111"/>
    <s v="Energy"/>
    <x v="140"/>
    <x v="41"/>
    <x v="23"/>
    <s v="Bangkok"/>
    <s v="Energy"/>
    <s v="Energy"/>
    <s v="Thailand"/>
    <m/>
    <x v="1"/>
    <s v="U"/>
    <x v="0"/>
    <s v="Ratanavadi"/>
    <s v="Sarath"/>
    <m/>
    <m/>
    <m/>
    <s v="Metals &amp; Mining-Energy-Energy"/>
    <s v="Energy-Energy"/>
    <x v="111"/>
  </r>
  <r>
    <x v="112"/>
    <x v="112"/>
    <s v="Metals &amp; Mining"/>
    <x v="141"/>
    <x v="10"/>
    <x v="5"/>
    <s v="Yinchuan"/>
    <s v="Coal"/>
    <s v="Metals &amp; Mining"/>
    <s v="China"/>
    <m/>
    <x v="1"/>
    <s v="D"/>
    <x v="0"/>
    <s v="Dang"/>
    <s v="Yanbao"/>
    <m/>
    <m/>
    <m/>
    <s v="Healthcare-Metals &amp; Mining-Coal"/>
    <s v="Metals &amp; Mining-Coal"/>
    <x v="112"/>
  </r>
  <r>
    <x v="112"/>
    <x v="112"/>
    <s v="Healthcare"/>
    <x v="142"/>
    <x v="9"/>
    <x v="5"/>
    <s v="Chongqing"/>
    <s v="Vaccines"/>
    <s v="Healthcare"/>
    <s v="China"/>
    <m/>
    <x v="1"/>
    <s v="D"/>
    <x v="0"/>
    <s v="Jiang"/>
    <s v="Rensheng"/>
    <m/>
    <m/>
    <m/>
    <s v="Automotive-Healthcare-Vaccines"/>
    <s v="Healthcare-Vaccines"/>
    <x v="112"/>
  </r>
  <r>
    <x v="113"/>
    <x v="113"/>
    <s v="Automotive"/>
    <x v="143"/>
    <x v="25"/>
    <x v="1"/>
    <s v="Naples"/>
    <s v="Auto parts"/>
    <s v="Automotive"/>
    <s v="United States"/>
    <m/>
    <x v="1"/>
    <s v="U"/>
    <x v="0"/>
    <s v="Khan"/>
    <s v="Shahid"/>
    <m/>
    <s v="Florida"/>
    <s v="South"/>
    <s v="Technology-Automotive-Auto parts"/>
    <s v="Automotive-Auto parts"/>
    <x v="113"/>
  </r>
  <r>
    <x v="114"/>
    <x v="114"/>
    <s v="Technology"/>
    <x v="144"/>
    <x v="2"/>
    <x v="1"/>
    <s v="Palo Alto"/>
    <s v="Apple, Disney"/>
    <s v="Technology"/>
    <s v="United States"/>
    <s v="Emerson Collective"/>
    <x v="0"/>
    <s v="D"/>
    <x v="1"/>
    <s v="Powell Jobs"/>
    <s v="Laurene"/>
    <s v="Investor, Philanthropist"/>
    <s v="California"/>
    <s v="West"/>
    <s v="Diversified-Technology-Apple, Disney"/>
    <s v="Technology-Apple, Disney"/>
    <x v="114"/>
  </r>
  <r>
    <x v="115"/>
    <x v="115"/>
    <s v="Diversified"/>
    <x v="145"/>
    <x v="49"/>
    <x v="10"/>
    <s v="Hong Kong"/>
    <s v="Palm oil, shipping, property"/>
    <s v="Diversified"/>
    <s v="Malaysia"/>
    <m/>
    <x v="1"/>
    <s v="U"/>
    <x v="0"/>
    <s v="Kuok"/>
    <s v="Robert"/>
    <m/>
    <m/>
    <m/>
    <s v="Real Estate-Diversified-Palm oil, shipping, property"/>
    <s v="Diversified-Palm oil, shipping, property"/>
    <x v="115"/>
  </r>
  <r>
    <x v="116"/>
    <x v="116"/>
    <s v="Real Estate"/>
    <x v="146"/>
    <x v="26"/>
    <x v="1"/>
    <s v="New York"/>
    <s v="Real estate"/>
    <s v="Real Estate"/>
    <s v="United States"/>
    <m/>
    <x v="1"/>
    <s v="U"/>
    <x v="0"/>
    <s v="Ross"/>
    <s v="Stephen"/>
    <m/>
    <s v="New York"/>
    <s v="Northeast"/>
    <s v="Technology-Real Estate-Real estate"/>
    <s v="Real Estate-Real estate"/>
    <x v="116"/>
  </r>
  <r>
    <x v="117"/>
    <x v="117"/>
    <s v="Technology"/>
    <x v="147"/>
    <x v="14"/>
    <x v="16"/>
    <s v="Dubai"/>
    <s v="Messaging app"/>
    <s v="Technology"/>
    <s v="United Arab Emirates"/>
    <m/>
    <x v="1"/>
    <s v="D"/>
    <x v="0"/>
    <s v="Durov"/>
    <s v="Pavel"/>
    <m/>
    <m/>
    <m/>
    <s v="Healthcare-Technology-Messaging app"/>
    <s v="Technology-Messaging app"/>
    <x v="117"/>
  </r>
  <r>
    <x v="117"/>
    <x v="117"/>
    <s v="Healthcare"/>
    <x v="148"/>
    <x v="16"/>
    <x v="7"/>
    <s v="Tegernsee"/>
    <s v="Pharmaceuticals"/>
    <s v="Healthcare"/>
    <s v="Germany"/>
    <m/>
    <x v="1"/>
    <s v="D"/>
    <x v="0"/>
    <s v="Struengmann"/>
    <s v="Andreas"/>
    <m/>
    <m/>
    <m/>
    <s v="Healthcare-Healthcare-Pharmaceuticals"/>
    <s v="Healthcare-Pharmaceuticals"/>
    <x v="117"/>
  </r>
  <r>
    <x v="117"/>
    <x v="117"/>
    <s v="Healthcare"/>
    <x v="149"/>
    <x v="16"/>
    <x v="7"/>
    <s v="Tegernsee"/>
    <s v="Pharmaceuticals"/>
    <s v="Healthcare"/>
    <s v="Germany"/>
    <m/>
    <x v="1"/>
    <s v="D"/>
    <x v="0"/>
    <s v="Struengmann"/>
    <s v="Thomas"/>
    <m/>
    <m/>
    <m/>
    <s v="Food &amp; Beverage-Healthcare-Pharmaceuticals"/>
    <s v="Healthcare-Pharmaceuticals"/>
    <x v="117"/>
  </r>
  <r>
    <x v="118"/>
    <x v="118"/>
    <s v="Food &amp; Beverage"/>
    <x v="150"/>
    <x v="2"/>
    <x v="5"/>
    <s v="Chengdu"/>
    <s v="Agribusiness"/>
    <s v="Food &amp; Beverage"/>
    <s v="China"/>
    <m/>
    <x v="1"/>
    <s v="D"/>
    <x v="0"/>
    <s v="Liu"/>
    <s v="Hanyuan"/>
    <m/>
    <m/>
    <m/>
    <s v="Fashion &amp; Retail-Food &amp; Beverage-Agribusiness"/>
    <s v="Food &amp; Beverage-Agribusiness"/>
    <x v="118"/>
  </r>
  <r>
    <x v="118"/>
    <x v="118"/>
    <s v="Fashion &amp; Retail"/>
    <x v="151"/>
    <x v="10"/>
    <x v="1"/>
    <s v="Bryn Mawr"/>
    <s v="Online retail"/>
    <s v="Fashion &amp; Retail"/>
    <s v="United States"/>
    <s v="Kynetic"/>
    <x v="1"/>
    <s v="U"/>
    <x v="0"/>
    <s v="Rubin"/>
    <s v="Michael"/>
    <s v="CEO"/>
    <s v="Pennsylvania"/>
    <s v="Northeast"/>
    <s v="Finance &amp; Investments-Fashion &amp; Retail-Online retail"/>
    <s v="Fashion &amp; Retail-Online retail"/>
    <x v="118"/>
  </r>
  <r>
    <x v="119"/>
    <x v="119"/>
    <s v="Finance &amp; Investments"/>
    <x v="152"/>
    <x v="0"/>
    <x v="1"/>
    <s v="New York"/>
    <s v="Hedge funds"/>
    <s v="Finance &amp; Investments"/>
    <s v="United States"/>
    <s v="Millennium Management, L.L.C."/>
    <x v="1"/>
    <s v="D"/>
    <x v="0"/>
    <s v="Englander"/>
    <s v="Israel"/>
    <s v="Founder"/>
    <s v="New York"/>
    <s v="Northeast"/>
    <s v="Manufacturing-Finance &amp; Investments-Hedge funds"/>
    <s v="Finance &amp; Investments-Hedge funds"/>
    <x v="119"/>
  </r>
  <r>
    <x v="119"/>
    <x v="119"/>
    <s v="Manufacturing"/>
    <x v="153"/>
    <x v="9"/>
    <x v="27"/>
    <s v="Herzliya"/>
    <s v="Fertilizer, real estate"/>
    <s v="Manufacturing"/>
    <s v="Russia"/>
    <m/>
    <x v="1"/>
    <s v="U"/>
    <x v="0"/>
    <s v="Kantor"/>
    <s v="Viatcheslav"/>
    <m/>
    <m/>
    <m/>
    <s v="Manufacturing-Manufacturing-Fertilizer, real estate"/>
    <s v="Manufacturing-Fertilizer, real estate"/>
    <x v="119"/>
  </r>
  <r>
    <x v="119"/>
    <x v="119"/>
    <s v="Manufacturing"/>
    <x v="154"/>
    <x v="34"/>
    <x v="14"/>
    <s v="Melbourne"/>
    <s v="Manufacturing"/>
    <s v="Manufacturing"/>
    <s v="Australia"/>
    <m/>
    <x v="0"/>
    <s v="D"/>
    <x v="0"/>
    <s v="Pratt"/>
    <s v="Anthony"/>
    <m/>
    <m/>
    <m/>
    <s v="Finance &amp; Investments-Manufacturing-Manufacturing"/>
    <s v="Manufacturing-Manufacturing"/>
    <x v="119"/>
  </r>
  <r>
    <x v="119"/>
    <x v="119"/>
    <s v="Finance &amp; Investments"/>
    <x v="155"/>
    <x v="41"/>
    <x v="8"/>
    <s v="Frauenfeld"/>
    <s v="Investments"/>
    <s v="Finance &amp; Investments"/>
    <s v="Russia"/>
    <m/>
    <x v="1"/>
    <s v="U"/>
    <x v="0"/>
    <s v="Prokhorov"/>
    <s v="Mikhail"/>
    <m/>
    <m/>
    <m/>
    <s v="Fashion &amp; Retail-Finance &amp; Investments-Investments"/>
    <s v="Finance &amp; Investments-Investments"/>
    <x v="119"/>
  </r>
  <r>
    <x v="120"/>
    <x v="120"/>
    <s v="Fashion &amp; Retail"/>
    <x v="156"/>
    <x v="50"/>
    <x v="28"/>
    <s v="Milan"/>
    <s v="Luxury goods"/>
    <s v="Fashion &amp; Retail"/>
    <s v="Italy"/>
    <m/>
    <x v="1"/>
    <s v="U"/>
    <x v="0"/>
    <s v="Armani"/>
    <s v="Giorgio"/>
    <m/>
    <m/>
    <m/>
    <s v="Fashion &amp; Retail-Fashion &amp; Retail-Luxury goods"/>
    <s v="Fashion &amp; Retail-Luxury goods"/>
    <x v="120"/>
  </r>
  <r>
    <x v="120"/>
    <x v="120"/>
    <s v="Fashion &amp; Retail"/>
    <x v="157"/>
    <x v="25"/>
    <x v="29"/>
    <s v="Cape Town"/>
    <s v="Luxury goods"/>
    <s v="Fashion &amp; Retail"/>
    <s v="South Africa"/>
    <m/>
    <x v="0"/>
    <s v="U"/>
    <x v="0"/>
    <s v="Rupert"/>
    <s v="Johann"/>
    <m/>
    <m/>
    <m/>
    <s v="Finance &amp; Investments-Fashion &amp; Retail-Luxury goods"/>
    <s v="Fashion &amp; Retail-Luxury goods"/>
    <x v="120"/>
  </r>
  <r>
    <x v="121"/>
    <x v="121"/>
    <s v="Finance &amp; Investments"/>
    <x v="158"/>
    <x v="17"/>
    <x v="10"/>
    <s v="Hong Kong"/>
    <s v="Video surveillance"/>
    <s v="Finance &amp; Investments"/>
    <s v="Hong Kong"/>
    <m/>
    <x v="1"/>
    <s v="D"/>
    <x v="0"/>
    <s v="Gong"/>
    <s v="Hongjia"/>
    <m/>
    <m/>
    <m/>
    <s v="Technology-Finance &amp; Investments-Video surveillance"/>
    <s v="Finance &amp; Investments-Video surveillance"/>
    <x v="121"/>
  </r>
  <r>
    <x v="121"/>
    <x v="121"/>
    <s v="Technology"/>
    <x v="159"/>
    <x v="1"/>
    <x v="5"/>
    <s v="Shenzhen"/>
    <s v="Internet media"/>
    <s v="Technology"/>
    <s v="China"/>
    <m/>
    <x v="1"/>
    <s v="D"/>
    <x v="0"/>
    <s v="Zhang"/>
    <s v="Zhidong"/>
    <m/>
    <m/>
    <m/>
    <s v="Finance &amp; Investments-Technology-Internet media"/>
    <s v="Technology-Internet media"/>
    <x v="121"/>
  </r>
  <r>
    <x v="122"/>
    <x v="122"/>
    <s v="Finance &amp; Investments"/>
    <x v="160"/>
    <x v="7"/>
    <x v="1"/>
    <s v="Denver"/>
    <s v="Energy, sports, entertainment"/>
    <s v="Finance &amp; Investments"/>
    <s v="United States"/>
    <m/>
    <x v="0"/>
    <s v="E"/>
    <x v="0"/>
    <s v="Anschutz"/>
    <s v="Philip"/>
    <m/>
    <s v="Colorado"/>
    <s v="West"/>
    <s v="Fashion &amp; Retail-Finance &amp; Investments-Energy, sports, entertainment"/>
    <s v="Finance &amp; Investments-Energy, sports, entertainment"/>
    <x v="122"/>
  </r>
  <r>
    <x v="122"/>
    <x v="122"/>
    <s v="Fashion &amp; Retail"/>
    <x v="161"/>
    <x v="18"/>
    <x v="1"/>
    <s v="Oklahoma City"/>
    <s v="Gas stations"/>
    <s v="Fashion &amp; Retail"/>
    <s v="United States"/>
    <s v="Love's Travel Stops and Country Stores"/>
    <x v="1"/>
    <s v="U"/>
    <x v="1"/>
    <s v="Love"/>
    <s v="Judy"/>
    <s v="Chairman and CEO"/>
    <s v="Oklahoma"/>
    <s v="South"/>
    <s v="Fashion &amp; Retail-Fashion &amp; Retail-Gas stations"/>
    <s v="Fashion &amp; Retail-Gas stations"/>
    <x v="122"/>
  </r>
  <r>
    <x v="122"/>
    <x v="122"/>
    <s v="Fashion &amp; Retail"/>
    <x v="162"/>
    <x v="5"/>
    <x v="2"/>
    <s v="Mexico City"/>
    <s v="Retail, media"/>
    <s v="Fashion &amp; Retail"/>
    <s v="Mexico"/>
    <m/>
    <x v="0"/>
    <s v="D"/>
    <x v="0"/>
    <s v="Salinas Pliego"/>
    <s v="Ricardo"/>
    <m/>
    <m/>
    <m/>
    <s v="Media &amp; Entertainment-Fashion &amp; Retail-Retail, media"/>
    <s v="Fashion &amp; Retail-Retail, media"/>
    <x v="122"/>
  </r>
  <r>
    <x v="123"/>
    <x v="123"/>
    <s v="Media &amp; Entertainment"/>
    <x v="163"/>
    <x v="46"/>
    <x v="1"/>
    <s v="New York"/>
    <s v="Media"/>
    <s v="Media &amp; Entertainment"/>
    <s v="United States"/>
    <m/>
    <x v="0"/>
    <s v="D"/>
    <x v="0"/>
    <s v="Newhouse"/>
    <s v="Donald"/>
    <m/>
    <s v="New York"/>
    <s v="Northeast"/>
    <s v="Sports-Media &amp; Entertainment-Media"/>
    <s v="Media &amp; Entertainment-Media"/>
    <x v="123"/>
  </r>
  <r>
    <x v="124"/>
    <x v="124"/>
    <s v="Sports"/>
    <x v="164"/>
    <x v="6"/>
    <x v="1"/>
    <s v="Brookline"/>
    <s v="Manufacturing, New England Patriots"/>
    <s v="Sports"/>
    <s v="United States"/>
    <s v="The Kraft Group"/>
    <x v="1"/>
    <s v="U"/>
    <x v="0"/>
    <s v="Kraft"/>
    <s v="Robert"/>
    <s v="Chairman &amp; CEO"/>
    <s v="Massachusetts"/>
    <s v="Northeast"/>
    <s v="Food &amp; Beverage-Sports-Manufacturing, New England Patriots"/>
    <s v="Sports-Manufacturing, New England Patriots"/>
    <x v="124"/>
  </r>
  <r>
    <x v="124"/>
    <x v="124"/>
    <s v="Food &amp; Beverage"/>
    <x v="165"/>
    <x v="16"/>
    <x v="30"/>
    <s v="Sao Paulo"/>
    <s v="Beer"/>
    <s v="Food &amp; Beverage"/>
    <s v="Brazil"/>
    <m/>
    <x v="1"/>
    <s v="U"/>
    <x v="0"/>
    <s v="Telles"/>
    <s v="Marcel Herrmann"/>
    <m/>
    <m/>
    <m/>
    <s v="Finance &amp; Investments-Food &amp; Beverage-Beer"/>
    <s v="Food &amp; Beverage-Beer"/>
    <x v="124"/>
  </r>
  <r>
    <x v="125"/>
    <x v="125"/>
    <s v="Finance &amp; Investments"/>
    <x v="166"/>
    <x v="41"/>
    <x v="17"/>
    <s v="Moscow"/>
    <s v="Gold"/>
    <s v="Finance &amp; Investments"/>
    <s v="Russia"/>
    <m/>
    <x v="1"/>
    <s v="U"/>
    <x v="0"/>
    <s v="Kerimov &amp; family"/>
    <s v="Suleiman"/>
    <m/>
    <m/>
    <m/>
    <s v="Fashion &amp; Retail-Finance &amp; Investments-Gold"/>
    <s v="Finance &amp; Investments-Gold"/>
    <x v="125"/>
  </r>
  <r>
    <x v="125"/>
    <x v="125"/>
    <s v="Fashion &amp; Retail"/>
    <x v="167"/>
    <x v="19"/>
    <x v="5"/>
    <s v="Guangzhou"/>
    <s v="E-commerce"/>
    <s v="Fashion &amp; Retail"/>
    <s v="China"/>
    <m/>
    <x v="1"/>
    <s v="U"/>
    <x v="0"/>
    <s v="Xu"/>
    <s v="Sky"/>
    <m/>
    <m/>
    <m/>
    <s v="Finance &amp; Investments-Fashion &amp; Retail-E-commerce"/>
    <s v="Fashion &amp; Retail-E-commerce"/>
    <x v="125"/>
  </r>
  <r>
    <x v="125"/>
    <x v="125"/>
    <s v="Finance &amp; Investments"/>
    <x v="168"/>
    <x v="45"/>
    <x v="16"/>
    <s v="Dubai"/>
    <s v="Cryptocurrency exchange"/>
    <s v="Finance &amp; Investments"/>
    <s v="Canada"/>
    <m/>
    <x v="1"/>
    <s v="D"/>
    <x v="0"/>
    <s v="Zhao"/>
    <s v="Changpeng"/>
    <m/>
    <m/>
    <m/>
    <s v="Finance &amp; Investments-Finance &amp; Investments-Cryptocurrency exchange"/>
    <s v="Finance &amp; Investments-Cryptocurrency exchange"/>
    <x v="125"/>
  </r>
  <r>
    <x v="126"/>
    <x v="126"/>
    <s v="Finance &amp; Investments"/>
    <x v="169"/>
    <x v="36"/>
    <x v="1"/>
    <s v="Dallas"/>
    <s v="Banks, real estate"/>
    <s v="Finance &amp; Investments"/>
    <s v="United States"/>
    <m/>
    <x v="1"/>
    <s v="U"/>
    <x v="0"/>
    <s v="Beal"/>
    <s v="Andrew"/>
    <m/>
    <s v="Texas"/>
    <s v="South"/>
    <s v="Technology-Finance &amp; Investments-Banks, real estate"/>
    <s v="Finance &amp; Investments-Banks, real estate"/>
    <x v="126"/>
  </r>
  <r>
    <x v="127"/>
    <x v="127"/>
    <s v="Technology"/>
    <x v="170"/>
    <x v="27"/>
    <x v="14"/>
    <s v="Sydney"/>
    <s v="Software"/>
    <s v="Technology"/>
    <s v="Australia"/>
    <m/>
    <x v="1"/>
    <s v="D"/>
    <x v="0"/>
    <s v="Cannon-Brookes"/>
    <s v="Mike"/>
    <m/>
    <m/>
    <m/>
    <s v="Healthcare-Technology-Software"/>
    <s v="Technology-Software"/>
    <x v="127"/>
  </r>
  <r>
    <x v="127"/>
    <x v="127"/>
    <s v="Healthcare"/>
    <x v="171"/>
    <x v="15"/>
    <x v="1"/>
    <s v="Bloomington"/>
    <s v="Medical devices"/>
    <s v="Healthcare"/>
    <s v="United States"/>
    <m/>
    <x v="0"/>
    <s v="D"/>
    <x v="0"/>
    <s v="Cook"/>
    <s v="Carl"/>
    <m/>
    <s v="Indiana"/>
    <s v="Midwest"/>
    <s v="Technology-Healthcare-Medical devices"/>
    <s v="Healthcare-Medical devices"/>
    <x v="127"/>
  </r>
  <r>
    <x v="127"/>
    <x v="127"/>
    <s v="Technology"/>
    <x v="172"/>
    <x v="26"/>
    <x v="1"/>
    <s v="Incline Village"/>
    <s v="Business software"/>
    <s v="Technology"/>
    <s v="United States"/>
    <s v="Workday"/>
    <x v="1"/>
    <s v="D"/>
    <x v="0"/>
    <s v="Duffield"/>
    <s v="David"/>
    <s v="Chairman and Cofounder"/>
    <s v="Nevada"/>
    <s v="West"/>
    <s v="Energy-Technology-Business software"/>
    <s v="Technology-Business software"/>
    <x v="127"/>
  </r>
  <r>
    <x v="127"/>
    <x v="127"/>
    <s v="Energy"/>
    <x v="173"/>
    <x v="29"/>
    <x v="1"/>
    <s v="Houston"/>
    <s v="Oil"/>
    <s v="Energy"/>
    <s v="United States"/>
    <m/>
    <x v="1"/>
    <s v="U"/>
    <x v="0"/>
    <s v="Hildebrand"/>
    <s v="Jeffery"/>
    <m/>
    <s v="Texas"/>
    <s v="South"/>
    <s v="Manufacturing-Energy-Oil"/>
    <s v="Energy-Oil"/>
    <x v="127"/>
  </r>
  <r>
    <x v="127"/>
    <x v="127"/>
    <s v="Manufacturing"/>
    <x v="174"/>
    <x v="0"/>
    <x v="17"/>
    <s v="Magnitogorsk"/>
    <s v="Steel"/>
    <s v="Manufacturing"/>
    <s v="Russia"/>
    <m/>
    <x v="1"/>
    <s v="U"/>
    <x v="0"/>
    <s v="Rashnikov"/>
    <s v="Viktor"/>
    <m/>
    <m/>
    <m/>
    <s v="Technology-Manufacturing-Steel"/>
    <s v="Manufacturing-Steel"/>
    <x v="127"/>
  </r>
  <r>
    <x v="127"/>
    <x v="127"/>
    <s v="Technology"/>
    <x v="175"/>
    <x v="51"/>
    <x v="25"/>
    <s v="Singapore"/>
    <s v="Facebook"/>
    <s v="Technology"/>
    <s v="Brazil"/>
    <s v="Meta Platforms"/>
    <x v="1"/>
    <s v="D"/>
    <x v="0"/>
    <s v="Saverin"/>
    <s v="Eduardo"/>
    <s v="Investor"/>
    <m/>
    <m/>
    <s v="Automotive-Technology-Facebook"/>
    <s v="Technology-Facebook"/>
    <x v="127"/>
  </r>
  <r>
    <x v="127"/>
    <x v="127"/>
    <s v="Automotive"/>
    <x v="176"/>
    <x v="17"/>
    <x v="7"/>
    <s v="Herzogenaurach"/>
    <s v="Auto parts"/>
    <s v="Automotive"/>
    <s v="Germany"/>
    <m/>
    <x v="0"/>
    <s v="U"/>
    <x v="0"/>
    <s v="Schaeffler"/>
    <s v="Georg"/>
    <m/>
    <m/>
    <m/>
    <s v="Fashion &amp; Retail-Automotive-Auto parts"/>
    <s v="Automotive-Auto parts"/>
    <x v="127"/>
  </r>
  <r>
    <x v="127"/>
    <x v="127"/>
    <s v="Fashion &amp; Retail"/>
    <x v="177"/>
    <x v="0"/>
    <x v="1"/>
    <s v="Jackson"/>
    <s v="Walmart"/>
    <s v="Fashion &amp; Retail"/>
    <s v="United States"/>
    <m/>
    <x v="0"/>
    <s v="U"/>
    <x v="1"/>
    <s v="Walton"/>
    <s v="Christy"/>
    <m/>
    <s v="Wyoming"/>
    <s v="South"/>
    <s v="Technology-Fashion &amp; Retail-Walmart"/>
    <s v="Fashion &amp; Retail-Walmart"/>
    <x v="127"/>
  </r>
  <r>
    <x v="128"/>
    <x v="128"/>
    <s v="Technology"/>
    <x v="178"/>
    <x v="27"/>
    <x v="14"/>
    <s v="Sydney"/>
    <s v="Software"/>
    <s v="Technology"/>
    <s v="Australia"/>
    <m/>
    <x v="1"/>
    <s v="D"/>
    <x v="0"/>
    <s v="Farquhar"/>
    <s v="Scott"/>
    <m/>
    <m/>
    <m/>
    <s v="Diversified-Technology-Software"/>
    <s v="Technology-Software"/>
    <x v="128"/>
  </r>
  <r>
    <x v="128"/>
    <x v="128"/>
    <s v="Diversified"/>
    <x v="179"/>
    <x v="6"/>
    <x v="31"/>
    <s v="Kuala Lumpur"/>
    <s v="Banking, property"/>
    <s v="Diversified"/>
    <s v="Malaysia"/>
    <m/>
    <x v="0"/>
    <s v="D"/>
    <x v="0"/>
    <s v="Quek"/>
    <s v="Leng Chan"/>
    <m/>
    <m/>
    <m/>
    <s v="Real Estate-Diversified-Banking, property"/>
    <s v="Diversified-Banking, property"/>
    <x v="128"/>
  </r>
  <r>
    <x v="128"/>
    <x v="128"/>
    <s v="Real Estate"/>
    <x v="180"/>
    <x v="2"/>
    <x v="5"/>
    <s v="Beijing"/>
    <s v="Real estate"/>
    <s v="Real Estate"/>
    <s v="China"/>
    <m/>
    <x v="1"/>
    <s v="D"/>
    <x v="1"/>
    <s v="Wu"/>
    <s v="Yajun"/>
    <m/>
    <m/>
    <m/>
    <s v="Energy-Real Estate-Real estate"/>
    <s v="Real Estate-Real estate"/>
    <x v="128"/>
  </r>
  <r>
    <x v="129"/>
    <x v="129"/>
    <s v="Energy"/>
    <x v="181"/>
    <x v="18"/>
    <x v="1"/>
    <s v="Midland"/>
    <s v="Oil"/>
    <s v="Energy"/>
    <s v="United States"/>
    <m/>
    <x v="1"/>
    <s v="U"/>
    <x v="0"/>
    <s v="Stephens"/>
    <s v="Autry"/>
    <m/>
    <s v="Texas"/>
    <s v="South"/>
    <s v="Service-Energy-Oil"/>
    <s v="Energy-Oil"/>
    <x v="129"/>
  </r>
  <r>
    <x v="130"/>
    <x v="130"/>
    <s v="Service"/>
    <x v="182"/>
    <x v="0"/>
    <x v="5"/>
    <s v="Shanghai"/>
    <s v="Diversified"/>
    <s v="Service"/>
    <s v="China"/>
    <s v="East Hope Group"/>
    <x v="1"/>
    <s v="D"/>
    <x v="0"/>
    <s v="Liu"/>
    <s v="Yongxing"/>
    <s v="Chairman"/>
    <m/>
    <m/>
    <s v="Diversified-Service-Diversified"/>
    <s v="Service-Diversified"/>
    <x v="130"/>
  </r>
  <r>
    <x v="131"/>
    <x v="131"/>
    <s v="Diversified"/>
    <x v="183"/>
    <x v="0"/>
    <x v="16"/>
    <s v="Dubai"/>
    <s v="Infrastructure, commodities"/>
    <s v="Diversified"/>
    <s v="Cyprus"/>
    <m/>
    <x v="1"/>
    <s v="Split Family Fortune"/>
    <x v="0"/>
    <s v="Adani"/>
    <s v="Vinod"/>
    <m/>
    <m/>
    <m/>
    <s v="Fashion &amp; Retail-Diversified-Infrastructure, commodities"/>
    <s v="Diversified-Infrastructure, commodities"/>
    <x v="131"/>
  </r>
  <r>
    <x v="131"/>
    <x v="131"/>
    <s v="Fashion &amp; Retail"/>
    <x v="184"/>
    <x v="35"/>
    <x v="8"/>
    <s v="Martigny"/>
    <s v="Hermes"/>
    <s v="Fashion &amp; Retail"/>
    <s v="France"/>
    <m/>
    <x v="0"/>
    <s v="U"/>
    <x v="0"/>
    <s v="Puech"/>
    <s v="Nicolas"/>
    <m/>
    <m/>
    <m/>
    <s v="Logistics-Fashion &amp; Retail-Hermes"/>
    <s v="Fashion &amp; Retail-Hermes"/>
    <x v="131"/>
  </r>
  <r>
    <x v="131"/>
    <x v="131"/>
    <s v="Logistics"/>
    <x v="185"/>
    <x v="1"/>
    <x v="0"/>
    <s v="Marseille"/>
    <s v="Shipping"/>
    <s v="Logistics"/>
    <s v="France"/>
    <m/>
    <x v="0"/>
    <s v="Split Family Fortune"/>
    <x v="0"/>
    <s v="Saadé"/>
    <s v="Jacques"/>
    <m/>
    <m/>
    <m/>
    <s v="Logistics-Logistics-Shipping"/>
    <s v="Logistics-Shipping"/>
    <x v="131"/>
  </r>
  <r>
    <x v="131"/>
    <x v="131"/>
    <s v="Logistics"/>
    <x v="186"/>
    <x v="52"/>
    <x v="0"/>
    <s v="Marseille"/>
    <s v="Shipping"/>
    <s v="Logistics"/>
    <s v="France"/>
    <s v="CMA CGM"/>
    <x v="0"/>
    <s v="Split Family Fortune"/>
    <x v="0"/>
    <s v="Saadé"/>
    <s v="Rodolphe"/>
    <s v="Chairman and CEO"/>
    <m/>
    <m/>
    <s v="Logistics-Logistics-Shipping"/>
    <s v="Logistics-Shipping"/>
    <x v="131"/>
  </r>
  <r>
    <x v="131"/>
    <x v="131"/>
    <s v="Logistics"/>
    <x v="187"/>
    <x v="42"/>
    <x v="0"/>
    <s v="Marseille"/>
    <s v="Shipping"/>
    <s v="Logistics"/>
    <s v="France"/>
    <m/>
    <x v="0"/>
    <s v="Split Family Fortune"/>
    <x v="1"/>
    <s v="Saadé Zeenny"/>
    <s v="Tanya"/>
    <m/>
    <m/>
    <m/>
    <s v="Finance &amp; Investments-Logistics-Shipping"/>
    <s v="Logistics-Shipping"/>
    <x v="131"/>
  </r>
  <r>
    <x v="131"/>
    <x v="131"/>
    <s v="Finance &amp; Investments"/>
    <x v="188"/>
    <x v="43"/>
    <x v="21"/>
    <s v="Stockholm"/>
    <s v="Investments"/>
    <s v="Finance &amp; Investments"/>
    <s v="Sweden"/>
    <m/>
    <x v="1"/>
    <s v="D"/>
    <x v="0"/>
    <s v="Schorling"/>
    <s v="Melker"/>
    <m/>
    <m/>
    <m/>
    <s v="Manufacturing-Finance &amp; Investments-Investments"/>
    <s v="Finance &amp; Investments-Investments"/>
    <x v="131"/>
  </r>
  <r>
    <x v="132"/>
    <x v="132"/>
    <s v="Manufacturing"/>
    <x v="189"/>
    <x v="53"/>
    <x v="17"/>
    <s v="Moscow"/>
    <s v="Fertilizers"/>
    <s v="Manufacturing"/>
    <s v="Russia"/>
    <m/>
    <x v="1"/>
    <s v="U"/>
    <x v="0"/>
    <s v="Guriev &amp; family"/>
    <s v="Andrei"/>
    <m/>
    <m/>
    <m/>
    <s v="Finance &amp; Investments-Manufacturing-Fertilizers"/>
    <s v="Manufacturing-Fertilizers"/>
    <x v="132"/>
  </r>
  <r>
    <x v="132"/>
    <x v="132"/>
    <s v="Finance &amp; Investments"/>
    <x v="190"/>
    <x v="2"/>
    <x v="32"/>
    <s v="Seoul"/>
    <s v="Private equity"/>
    <s v="Finance &amp; Investments"/>
    <s v="United States"/>
    <s v="MBK Partners"/>
    <x v="1"/>
    <s v="U"/>
    <x v="0"/>
    <s v="Kim"/>
    <s v="Michael"/>
    <m/>
    <m/>
    <m/>
    <s v="Technology-Finance &amp; Investments-Private equity"/>
    <s v="Finance &amp; Investments-Private equity"/>
    <x v="132"/>
  </r>
  <r>
    <x v="132"/>
    <x v="132"/>
    <s v="Technology"/>
    <x v="191"/>
    <x v="52"/>
    <x v="5"/>
    <s v="Beijing"/>
    <s v="Smartphones"/>
    <s v="Technology"/>
    <s v="China"/>
    <s v="Xiaomi"/>
    <x v="1"/>
    <s v="D"/>
    <x v="0"/>
    <s v="Lei"/>
    <s v="Jun"/>
    <s v="Founder and CEO"/>
    <m/>
    <m/>
    <s v="Manufacturing-Technology-Smartphones"/>
    <s v="Technology-Smartphones"/>
    <x v="132"/>
  </r>
  <r>
    <x v="132"/>
    <x v="132"/>
    <s v="Manufacturing"/>
    <x v="192"/>
    <x v="31"/>
    <x v="7"/>
    <s v="Haiger"/>
    <s v="Manufacturing"/>
    <s v="Manufacturing"/>
    <s v="Germany"/>
    <m/>
    <x v="0"/>
    <s v="U"/>
    <x v="0"/>
    <s v="Loh"/>
    <s v="Friedhelm"/>
    <m/>
    <m/>
    <m/>
    <s v="Healthcare-Manufacturing-Manufacturing"/>
    <s v="Manufacturing-Manufacturing"/>
    <x v="132"/>
  </r>
  <r>
    <x v="132"/>
    <x v="132"/>
    <s v="Healthcare"/>
    <x v="193"/>
    <x v="29"/>
    <x v="5"/>
    <s v="Lianyungang"/>
    <s v="Pharmaceuticals"/>
    <s v="Healthcare"/>
    <s v="China"/>
    <m/>
    <x v="1"/>
    <s v="D"/>
    <x v="0"/>
    <s v="Sun"/>
    <s v="Piaoyang"/>
    <m/>
    <m/>
    <m/>
    <s v="Technology-Healthcare-Pharmaceuticals"/>
    <s v="Healthcare-Pharmaceuticals"/>
    <x v="132"/>
  </r>
  <r>
    <x v="133"/>
    <x v="133"/>
    <s v="Technology"/>
    <x v="194"/>
    <x v="36"/>
    <x v="1"/>
    <s v="Keene"/>
    <s v="Warehouse automation"/>
    <s v="Technology"/>
    <s v="United States"/>
    <s v="C&amp;S Wholesale Grocers"/>
    <x v="0"/>
    <s v="N"/>
    <x v="0"/>
    <s v="Cohen"/>
    <s v="Rick"/>
    <s v="Entrepreneur"/>
    <s v="New Hampshire"/>
    <s v="Northeast"/>
    <s v="Energy-Technology-Warehouse automation"/>
    <s v="Technology-Warehouse automation"/>
    <x v="133"/>
  </r>
  <r>
    <x v="133"/>
    <x v="133"/>
    <s v="Energy"/>
    <x v="195"/>
    <x v="36"/>
    <x v="5"/>
    <s v="Xingtai"/>
    <s v="Solar panels"/>
    <s v="Energy"/>
    <s v="China"/>
    <m/>
    <x v="1"/>
    <s v="D"/>
    <x v="0"/>
    <s v="Jin"/>
    <s v="Baofang"/>
    <m/>
    <m/>
    <m/>
    <s v="Manufacturing-Energy-Solar panels"/>
    <s v="Energy-Solar panels"/>
    <x v="133"/>
  </r>
  <r>
    <x v="133"/>
    <x v="133"/>
    <s v="Manufacturing"/>
    <x v="196"/>
    <x v="5"/>
    <x v="5"/>
    <s v="Ningbo"/>
    <s v="Chemicals"/>
    <s v="Manufacturing"/>
    <s v="China"/>
    <m/>
    <x v="1"/>
    <s v="D"/>
    <x v="0"/>
    <s v="Luo"/>
    <s v="Liguo"/>
    <m/>
    <m/>
    <m/>
    <s v="Food &amp; Beverage-Manufacturing-Chemicals"/>
    <s v="Manufacturing-Chemicals"/>
    <x v="133"/>
  </r>
  <r>
    <x v="133"/>
    <x v="133"/>
    <s v="Food &amp; Beverage"/>
    <x v="197"/>
    <x v="17"/>
    <x v="1"/>
    <s v="Los Angeles"/>
    <s v="Candy, pet food"/>
    <s v="Food &amp; Beverage"/>
    <s v="United States"/>
    <m/>
    <x v="0"/>
    <s v="U"/>
    <x v="1"/>
    <s v="Mars"/>
    <s v="Marijke"/>
    <m/>
    <s v="California"/>
    <s v="West"/>
    <s v="Food &amp; Beverage-Food &amp; Beverage-Candy, pet food"/>
    <s v="Food &amp; Beverage-Candy, pet food"/>
    <x v="133"/>
  </r>
  <r>
    <x v="133"/>
    <x v="133"/>
    <s v="Food &amp; Beverage"/>
    <x v="198"/>
    <x v="34"/>
    <x v="1"/>
    <s v="Alexandria"/>
    <s v="Candy, pet food"/>
    <s v="Food &amp; Beverage"/>
    <s v="United States"/>
    <m/>
    <x v="0"/>
    <s v="U"/>
    <x v="1"/>
    <s v="Mars"/>
    <s v="Pamela"/>
    <m/>
    <s v="Virginia"/>
    <s v="South"/>
    <s v="Food &amp; Beverage-Food &amp; Beverage-Candy, pet food"/>
    <s v="Food &amp; Beverage-Candy, pet food"/>
    <x v="133"/>
  </r>
  <r>
    <x v="133"/>
    <x v="133"/>
    <s v="Food &amp; Beverage"/>
    <x v="199"/>
    <x v="29"/>
    <x v="1"/>
    <s v="New York"/>
    <s v="Candy, pet food"/>
    <s v="Food &amp; Beverage"/>
    <s v="United States"/>
    <m/>
    <x v="0"/>
    <s v="U"/>
    <x v="1"/>
    <s v="Mars"/>
    <s v="Valerie"/>
    <m/>
    <s v="New York"/>
    <s v="Northeast"/>
    <s v="Food &amp; Beverage-Food &amp; Beverage-Candy, pet food"/>
    <s v="Food &amp; Beverage-Candy, pet food"/>
    <x v="133"/>
  </r>
  <r>
    <x v="133"/>
    <x v="133"/>
    <s v="Food &amp; Beverage"/>
    <x v="200"/>
    <x v="37"/>
    <x v="1"/>
    <s v="Philadelphia"/>
    <s v="Candy, pet food"/>
    <s v="Food &amp; Beverage"/>
    <s v="United States"/>
    <m/>
    <x v="0"/>
    <s v="U"/>
    <x v="1"/>
    <s v="Mars"/>
    <s v="Victoria"/>
    <m/>
    <s v="Pennsylvania"/>
    <s v="Northeast"/>
    <s v="Finance &amp; Investments-Food &amp; Beverage-Candy, pet food"/>
    <s v="Food &amp; Beverage-Candy, pet food"/>
    <x v="133"/>
  </r>
  <r>
    <x v="134"/>
    <x v="134"/>
    <s v="Finance &amp; Investments"/>
    <x v="201"/>
    <x v="48"/>
    <x v="0"/>
    <s v="Paris"/>
    <s v="Investments"/>
    <s v="Finance &amp; Investments"/>
    <s v="France"/>
    <m/>
    <x v="0"/>
    <s v="U"/>
    <x v="0"/>
    <s v="Bolloré"/>
    <s v="Vincent"/>
    <m/>
    <m/>
    <m/>
    <s v="Diversified-Finance &amp; Investments-Investments"/>
    <s v="Finance &amp; Investments-Investments"/>
    <x v="134"/>
  </r>
  <r>
    <x v="134"/>
    <x v="134"/>
    <s v="Diversified"/>
    <x v="202"/>
    <x v="21"/>
    <x v="6"/>
    <s v="Vancouver"/>
    <s v="Diversified"/>
    <s v="Diversified"/>
    <s v="Canada"/>
    <s v="Jim Pattison Group"/>
    <x v="1"/>
    <s v="D"/>
    <x v="0"/>
    <s v="Pattison"/>
    <s v="Jim"/>
    <s v="Founder, Chairman and CEO"/>
    <m/>
    <m/>
    <s v="Healthcare-Diversified-Diversified"/>
    <s v="Diversified-Diversified"/>
    <x v="134"/>
  </r>
  <r>
    <x v="135"/>
    <x v="135"/>
    <s v="Healthcare"/>
    <x v="203"/>
    <x v="41"/>
    <x v="8"/>
    <s v="Gstaad"/>
    <s v="Biotech, investments"/>
    <s v="Healthcare"/>
    <s v="Switzerland"/>
    <m/>
    <x v="0"/>
    <s v="U"/>
    <x v="0"/>
    <s v="Bertarelli"/>
    <s v="Ernesto"/>
    <m/>
    <m/>
    <m/>
    <s v="Technology-Healthcare-Biotech, investments"/>
    <s v="Healthcare-Biotech, investments"/>
    <x v="135"/>
  </r>
  <r>
    <x v="135"/>
    <x v="135"/>
    <s v="Technology"/>
    <x v="204"/>
    <x v="54"/>
    <x v="5"/>
    <s v="Beijing"/>
    <s v="Food delivery"/>
    <s v="Technology"/>
    <s v="China"/>
    <m/>
    <x v="1"/>
    <s v="D"/>
    <x v="0"/>
    <s v="Wang"/>
    <s v="Xing"/>
    <m/>
    <m/>
    <m/>
    <s v="Technology-Technology-Food delivery"/>
    <s v="Technology-Food delivery"/>
    <x v="135"/>
  </r>
  <r>
    <x v="136"/>
    <x v="136"/>
    <s v="Technology"/>
    <x v="205"/>
    <x v="51"/>
    <x v="1"/>
    <s v="San Francisco"/>
    <s v="Airbnb"/>
    <s v="Technology"/>
    <s v="United States"/>
    <s v="Airbnb, Inc."/>
    <x v="1"/>
    <s v="D"/>
    <x v="0"/>
    <s v="Chesky"/>
    <s v="Brian"/>
    <s v="CEO and Cofounder"/>
    <s v="California"/>
    <s v="West"/>
    <s v="Manufacturing-Technology-Airbnb"/>
    <s v="Technology-Airbnb"/>
    <x v="136"/>
  </r>
  <r>
    <x v="136"/>
    <x v="136"/>
    <s v="Manufacturing"/>
    <x v="206"/>
    <x v="43"/>
    <x v="13"/>
    <s v="Gloucestershire"/>
    <s v="Vacuums"/>
    <s v="Manufacturing"/>
    <s v="United Kingdom"/>
    <m/>
    <x v="1"/>
    <s v="U"/>
    <x v="0"/>
    <s v="Dyson"/>
    <s v="James"/>
    <m/>
    <m/>
    <m/>
    <s v="Diversified-Manufacturing-Vacuums"/>
    <s v="Manufacturing-Vacuums"/>
    <x v="136"/>
  </r>
  <r>
    <x v="137"/>
    <x v="137"/>
    <s v="Diversified"/>
    <x v="207"/>
    <x v="32"/>
    <x v="17"/>
    <s v="Moscow"/>
    <s v="Steel, investments"/>
    <s v="Diversified"/>
    <s v="Russia"/>
    <m/>
    <x v="1"/>
    <s v="U"/>
    <x v="0"/>
    <s v="Abramovich"/>
    <s v="Roman"/>
    <m/>
    <m/>
    <m/>
    <s v="Diversified-Diversified-Steel, investments"/>
    <s v="Diversified-Steel, investments"/>
    <x v="137"/>
  </r>
  <r>
    <x v="137"/>
    <x v="137"/>
    <s v="Diversified"/>
    <x v="208"/>
    <x v="55"/>
    <x v="21"/>
    <s v="Stockholm"/>
    <s v="Diversified"/>
    <s v="Diversified"/>
    <s v="Sweden"/>
    <m/>
    <x v="0"/>
    <s v="U"/>
    <x v="1"/>
    <s v="Ax:son Johnson"/>
    <s v="Antonia"/>
    <m/>
    <m/>
    <m/>
    <s v="Energy-Diversified-Diversified"/>
    <s v="Diversified-Diversified"/>
    <x v="137"/>
  </r>
  <r>
    <x v="137"/>
    <x v="137"/>
    <s v="Energy"/>
    <x v="209"/>
    <x v="47"/>
    <x v="20"/>
    <s v="Prague"/>
    <s v="Energy, investments"/>
    <s v="Energy"/>
    <s v="Czech Republic"/>
    <m/>
    <x v="1"/>
    <s v="U"/>
    <x v="0"/>
    <s v="Kretinsky"/>
    <s v="Daniel"/>
    <m/>
    <m/>
    <m/>
    <s v="Media &amp; Entertainment-Energy-Energy, investments"/>
    <s v="Energy-Energy, investments"/>
    <x v="137"/>
  </r>
  <r>
    <x v="137"/>
    <x v="137"/>
    <s v="Media &amp; Entertainment"/>
    <x v="210"/>
    <x v="26"/>
    <x v="1"/>
    <s v="Elizabeth"/>
    <s v="Cable television"/>
    <s v="Media &amp; Entertainment"/>
    <s v="United States"/>
    <m/>
    <x v="1"/>
    <s v="U"/>
    <x v="0"/>
    <s v="Malone"/>
    <s v="John"/>
    <m/>
    <s v="Colorado"/>
    <s v="West"/>
    <s v="Technology-Media &amp; Entertainment-Cable television"/>
    <s v="Media &amp; Entertainment-Cable television"/>
    <x v="137"/>
  </r>
  <r>
    <x v="137"/>
    <x v="137"/>
    <s v="Technology"/>
    <x v="211"/>
    <x v="22"/>
    <x v="3"/>
    <s v="Bangalore"/>
    <s v="Software services"/>
    <s v="Technology"/>
    <s v="India"/>
    <s v="Wipro Ltd."/>
    <x v="0"/>
    <s v="D"/>
    <x v="0"/>
    <s v="Premji"/>
    <s v="Azim"/>
    <s v="Founder Chairman"/>
    <m/>
    <m/>
    <s v="Finance &amp; Investments-Technology-Software services"/>
    <s v="Technology-Software services"/>
    <x v="137"/>
  </r>
  <r>
    <x v="137"/>
    <x v="137"/>
    <s v="Finance &amp; Investments"/>
    <x v="212"/>
    <x v="18"/>
    <x v="1"/>
    <s v="Woodside"/>
    <s v="Discount brokerage"/>
    <s v="Finance &amp; Investments"/>
    <s v="United States"/>
    <s v="Charles Schwab Corp."/>
    <x v="1"/>
    <s v="D"/>
    <x v="0"/>
    <s v="Schwab"/>
    <s v="Charles"/>
    <s v="Investor"/>
    <s v="California"/>
    <s v="West"/>
    <s v="Fashion &amp; Retail-Finance &amp; Investments-Discount brokerage"/>
    <s v="Finance &amp; Investments-Discount brokerage"/>
    <x v="137"/>
  </r>
  <r>
    <x v="137"/>
    <x v="137"/>
    <s v="Fashion &amp; Retail"/>
    <x v="213"/>
    <x v="53"/>
    <x v="1"/>
    <s v="Beverly Hills"/>
    <s v="Hardware stores"/>
    <s v="Fashion &amp; Retail"/>
    <s v="United States"/>
    <m/>
    <x v="1"/>
    <s v="U"/>
    <x v="0"/>
    <s v="Smidt"/>
    <s v="Eric"/>
    <m/>
    <s v="California"/>
    <s v="West"/>
    <s v="Technology-Fashion &amp; Retail-Hardware stores"/>
    <s v="Fashion &amp; Retail-Hardware stores"/>
    <x v="137"/>
  </r>
  <r>
    <x v="138"/>
    <x v="138"/>
    <s v="Technology"/>
    <x v="214"/>
    <x v="25"/>
    <x v="1"/>
    <s v="Palo Alto"/>
    <s v="Google"/>
    <s v="Technology"/>
    <s v="Canada"/>
    <s v="Stanford University"/>
    <x v="1"/>
    <s v="D"/>
    <x v="0"/>
    <s v="Cheriton"/>
    <s v="David"/>
    <s v="Professor"/>
    <s v="California"/>
    <s v="West"/>
    <s v="Metals &amp; Mining-Technology-Google"/>
    <s v="Technology-Google"/>
    <x v="138"/>
  </r>
  <r>
    <x v="138"/>
    <x v="138"/>
    <s v="Metals &amp; Mining"/>
    <x v="215"/>
    <x v="37"/>
    <x v="8"/>
    <s v="Ruschlikon"/>
    <s v="Mining"/>
    <s v="Metals &amp; Mining"/>
    <s v="Switzerland"/>
    <m/>
    <x v="1"/>
    <s v="D"/>
    <x v="0"/>
    <s v="Glasenberg"/>
    <s v="Ivan"/>
    <m/>
    <m/>
    <m/>
    <s v="Real Estate-Metals &amp; Mining-Mining"/>
    <s v="Metals &amp; Mining-Mining"/>
    <x v="138"/>
  </r>
  <r>
    <x v="138"/>
    <x v="138"/>
    <s v="Real Estate"/>
    <x v="216"/>
    <x v="42"/>
    <x v="7"/>
    <s v="Hamburg"/>
    <s v="Real estate"/>
    <s v="Real Estate"/>
    <s v="Germany"/>
    <m/>
    <x v="0"/>
    <s v="D"/>
    <x v="0"/>
    <s v="Otto"/>
    <s v="Alexander"/>
    <m/>
    <m/>
    <m/>
    <s v="Food &amp; Beverage-Real Estate-Real estate"/>
    <s v="Real Estate-Real estate"/>
    <x v="138"/>
  </r>
  <r>
    <x v="138"/>
    <x v="138"/>
    <s v="Food &amp; Beverage"/>
    <x v="217"/>
    <x v="16"/>
    <x v="6"/>
    <s v="Vancouver"/>
    <s v="Alcoholic beverages"/>
    <s v="Food &amp; Beverage"/>
    <s v="Canada"/>
    <m/>
    <x v="1"/>
    <s v="U"/>
    <x v="0"/>
    <s v="von Mandl"/>
    <s v="Anthony"/>
    <m/>
    <m/>
    <m/>
    <s v="Manufacturing-Food &amp; Beverage-Alcoholic beverages"/>
    <s v="Food &amp; Beverage-Alcoholic beverages"/>
    <x v="138"/>
  </r>
  <r>
    <x v="138"/>
    <x v="138"/>
    <s v="Manufacturing"/>
    <x v="218"/>
    <x v="41"/>
    <x v="5"/>
    <s v="Changzhou"/>
    <s v="Hydraulic machinery"/>
    <s v="Manufacturing"/>
    <s v="China"/>
    <m/>
    <x v="1"/>
    <s v="U"/>
    <x v="0"/>
    <s v="Wang"/>
    <s v="Liping"/>
    <m/>
    <m/>
    <m/>
    <s v="Food &amp; Beverage-Manufacturing-Hydraulic machinery"/>
    <s v="Manufacturing-Hydraulic machinery"/>
    <x v="138"/>
  </r>
  <r>
    <x v="139"/>
    <x v="139"/>
    <s v="Food &amp; Beverage"/>
    <x v="219"/>
    <x v="13"/>
    <x v="13"/>
    <s v="London"/>
    <s v="Packaging"/>
    <s v="Food &amp; Beverage"/>
    <s v="Sweden"/>
    <m/>
    <x v="0"/>
    <s v="D"/>
    <x v="0"/>
    <s v="Rausing"/>
    <s v="Finn"/>
    <m/>
    <m/>
    <m/>
    <s v="Food &amp; Beverage-Food &amp; Beverage-Packaging"/>
    <s v="Food &amp; Beverage-Packaging"/>
    <x v="139"/>
  </r>
  <r>
    <x v="139"/>
    <x v="139"/>
    <s v="Food &amp; Beverage"/>
    <x v="220"/>
    <x v="53"/>
    <x v="13"/>
    <s v="Surrey"/>
    <s v="Packaging"/>
    <s v="Food &amp; Beverage"/>
    <s v="Sweden"/>
    <m/>
    <x v="0"/>
    <s v="D"/>
    <x v="0"/>
    <s v="Rausing"/>
    <s v="Jorn"/>
    <m/>
    <m/>
    <m/>
    <s v="Food &amp; Beverage-Food &amp; Beverage-Packaging"/>
    <s v="Food &amp; Beverage-Packaging"/>
    <x v="139"/>
  </r>
  <r>
    <x v="139"/>
    <x v="139"/>
    <s v="Food &amp; Beverage"/>
    <x v="221"/>
    <x v="36"/>
    <x v="13"/>
    <s v="Newmarket"/>
    <s v="Packaging"/>
    <s v="Food &amp; Beverage"/>
    <s v="Sweden"/>
    <m/>
    <x v="0"/>
    <s v="D"/>
    <x v="1"/>
    <s v="Rausing"/>
    <s v="Kirsten"/>
    <m/>
    <m/>
    <m/>
    <s v="Fashion &amp; Retail-Food &amp; Beverage-Packaging"/>
    <s v="Food &amp; Beverage-Packaging"/>
    <x v="139"/>
  </r>
  <r>
    <x v="140"/>
    <x v="140"/>
    <s v="Fashion &amp; Retail"/>
    <x v="222"/>
    <x v="47"/>
    <x v="17"/>
    <s v="Moscow region"/>
    <s v="Ecommerce"/>
    <s v="Fashion &amp; Retail"/>
    <s v="Russia"/>
    <m/>
    <x v="1"/>
    <s v="U"/>
    <x v="1"/>
    <s v="Bakalchuk"/>
    <s v="Tatyana"/>
    <m/>
    <m/>
    <m/>
    <s v="Technology-Fashion &amp; Retail-Ecommerce"/>
    <s v="Fashion &amp; Retail-Ecommerce"/>
    <x v="140"/>
  </r>
  <r>
    <x v="140"/>
    <x v="140"/>
    <s v="Technology"/>
    <x v="223"/>
    <x v="48"/>
    <x v="1"/>
    <s v="Woodside"/>
    <s v="Venture capital"/>
    <s v="Technology"/>
    <s v="United States"/>
    <s v="Kleiner Perkins"/>
    <x v="1"/>
    <s v="D"/>
    <x v="0"/>
    <s v="Doerr"/>
    <s v="John"/>
    <s v="Investor"/>
    <s v="California"/>
    <s v="West"/>
    <s v="Technology-Technology-Venture capital"/>
    <s v="Technology-Venture capital"/>
    <x v="140"/>
  </r>
  <r>
    <x v="140"/>
    <x v="140"/>
    <s v="Technology"/>
    <x v="224"/>
    <x v="12"/>
    <x v="5"/>
    <s v="Beijing"/>
    <s v="E-commerce"/>
    <s v="Technology"/>
    <s v="China"/>
    <m/>
    <x v="1"/>
    <s v="D"/>
    <x v="0"/>
    <s v="Liu"/>
    <s v="Richard"/>
    <m/>
    <m/>
    <m/>
    <s v="Technology-Technology-E-commerce"/>
    <s v="Technology-E-commerce"/>
    <x v="140"/>
  </r>
  <r>
    <x v="140"/>
    <x v="140"/>
    <s v="Technology"/>
    <x v="225"/>
    <x v="14"/>
    <x v="1"/>
    <s v="San Francisco"/>
    <s v="Facebook"/>
    <s v="Technology"/>
    <s v="United States"/>
    <s v="Asana"/>
    <x v="1"/>
    <s v="D"/>
    <x v="0"/>
    <s v="Moskovitz"/>
    <s v="Dustin"/>
    <s v="Cofounder"/>
    <s v="California"/>
    <s v="West"/>
    <s v="Technology-Technology-Facebook"/>
    <s v="Technology-Facebook"/>
    <x v="140"/>
  </r>
  <r>
    <x v="140"/>
    <x v="140"/>
    <s v="Technology"/>
    <x v="226"/>
    <x v="42"/>
    <x v="1"/>
    <s v="Honolulu"/>
    <s v="EBay, PayPal"/>
    <s v="Technology"/>
    <s v="United States"/>
    <s v="eBay"/>
    <x v="1"/>
    <s v="D"/>
    <x v="0"/>
    <s v="Omidyar"/>
    <s v="Pierre"/>
    <s v="Founder"/>
    <s v="Hawaii"/>
    <s v="West"/>
    <s v="Energy-Technology-EBay, PayPal"/>
    <s v="Technology-EBay, PayPal"/>
    <x v="140"/>
  </r>
  <r>
    <x v="140"/>
    <x v="140"/>
    <s v="Energy"/>
    <x v="227"/>
    <x v="29"/>
    <x v="5"/>
    <s v="Ningde"/>
    <s v="Batteries"/>
    <s v="Energy"/>
    <s v="China"/>
    <m/>
    <x v="1"/>
    <s v="D"/>
    <x v="0"/>
    <s v="Pei"/>
    <s v="Zhenhua"/>
    <m/>
    <m/>
    <m/>
    <s v="Energy-Energy-Batteries"/>
    <s v="Energy-Batteries"/>
    <x v="140"/>
  </r>
  <r>
    <x v="140"/>
    <x v="140"/>
    <s v="Energy"/>
    <x v="228"/>
    <x v="25"/>
    <x v="13"/>
    <s v="London"/>
    <s v="Oil"/>
    <s v="Energy"/>
    <s v="France"/>
    <m/>
    <x v="0"/>
    <s v="U"/>
    <x v="1"/>
    <s v="Perrodo"/>
    <s v="Carrie"/>
    <s v="Philanthropist"/>
    <m/>
    <m/>
    <s v="Manufacturing-Energy-Oil"/>
    <s v="Energy-Oil"/>
    <x v="140"/>
  </r>
  <r>
    <x v="141"/>
    <x v="141"/>
    <s v="Manufacturing"/>
    <x v="229"/>
    <x v="33"/>
    <x v="5"/>
    <s v="Wujiang"/>
    <s v="Chemicals"/>
    <s v="Manufacturing"/>
    <s v="China"/>
    <m/>
    <x v="1"/>
    <s v="U"/>
    <x v="0"/>
    <s v="Chen"/>
    <s v="Jianhua"/>
    <m/>
    <m/>
    <m/>
    <s v="Fashion &amp; Retail-Manufacturing-Chemicals"/>
    <s v="Manufacturing-Chemicals"/>
    <x v="141"/>
  </r>
  <r>
    <x v="141"/>
    <x v="141"/>
    <s v="Fashion &amp; Retail"/>
    <x v="230"/>
    <x v="55"/>
    <x v="7"/>
    <s v="Hamburg"/>
    <s v="Retail, real estate"/>
    <s v="Fashion &amp; Retail"/>
    <s v="Germany"/>
    <m/>
    <x v="0"/>
    <s v="D"/>
    <x v="0"/>
    <s v="Otto"/>
    <s v="Michael"/>
    <m/>
    <m/>
    <m/>
    <s v="Finance &amp; Investments-Fashion &amp; Retail-Retail, real estate"/>
    <s v="Fashion &amp; Retail-Retail, real estate"/>
    <x v="141"/>
  </r>
  <r>
    <x v="142"/>
    <x v="142"/>
    <s v="Finance &amp; Investments"/>
    <x v="231"/>
    <x v="48"/>
    <x v="1"/>
    <s v="New York"/>
    <s v="Private equity"/>
    <s v="Finance &amp; Investments"/>
    <s v="United States"/>
    <m/>
    <x v="1"/>
    <s v="D"/>
    <x v="0"/>
    <s v="Black"/>
    <s v="Leon"/>
    <m/>
    <s v="New York"/>
    <s v="Northeast"/>
    <s v="Finance &amp; Investments-Finance &amp; Investments-Private equity"/>
    <s v="Finance &amp; Investments-Private equity"/>
    <x v="142"/>
  </r>
  <r>
    <x v="142"/>
    <x v="142"/>
    <s v="Finance &amp; Investments"/>
    <x v="232"/>
    <x v="5"/>
    <x v="33"/>
    <s v="Auckland"/>
    <s v="Investments"/>
    <s v="Finance &amp; Investments"/>
    <s v="New Zealand"/>
    <m/>
    <x v="1"/>
    <s v="D"/>
    <x v="0"/>
    <s v="Hart"/>
    <s v="Graeme"/>
    <m/>
    <m/>
    <m/>
    <s v="Food &amp; Beverage-Finance &amp; Investments-Investments"/>
    <s v="Finance &amp; Investments-Investments"/>
    <x v="142"/>
  </r>
  <r>
    <x v="142"/>
    <x v="142"/>
    <s v="Food &amp; Beverage"/>
    <x v="233"/>
    <x v="13"/>
    <x v="3"/>
    <s v="Delhi"/>
    <s v="Soft drinks, fast food"/>
    <s v="Food &amp; Beverage"/>
    <s v="India"/>
    <m/>
    <x v="0"/>
    <s v="U"/>
    <x v="0"/>
    <s v="Jaipuria"/>
    <s v="Ravi"/>
    <m/>
    <m/>
    <m/>
    <s v="Technology-Food &amp; Beverage-Soft drinks, fast food"/>
    <s v="Food &amp; Beverage-Soft drinks, fast food"/>
    <x v="142"/>
  </r>
  <r>
    <x v="142"/>
    <x v="142"/>
    <s v="Technology"/>
    <x v="234"/>
    <x v="55"/>
    <x v="7"/>
    <s v="Heidelberg"/>
    <s v="Software"/>
    <s v="Technology"/>
    <s v="Germany"/>
    <m/>
    <x v="1"/>
    <s v="U"/>
    <x v="0"/>
    <s v="Plattner"/>
    <s v="Hasso"/>
    <m/>
    <m/>
    <m/>
    <s v="Food &amp; Beverage-Technology-Software"/>
    <s v="Technology-Software"/>
    <x v="142"/>
  </r>
  <r>
    <x v="142"/>
    <x v="142"/>
    <s v="Food &amp; Beverage"/>
    <x v="235"/>
    <x v="43"/>
    <x v="8"/>
    <s v="St. Gallen"/>
    <s v="Beer"/>
    <s v="Food &amp; Beverage"/>
    <s v="Brazil"/>
    <m/>
    <x v="1"/>
    <s v="U"/>
    <x v="0"/>
    <s v="Sicupira"/>
    <s v="Carlos Alberto"/>
    <m/>
    <m/>
    <m/>
    <s v="Real Estate-Food &amp; Beverage-Beer"/>
    <s v="Food &amp; Beverage-Beer"/>
    <x v="142"/>
  </r>
  <r>
    <x v="142"/>
    <x v="142"/>
    <s v="Real Estate"/>
    <x v="236"/>
    <x v="16"/>
    <x v="34"/>
    <s v="Manila"/>
    <s v="Real estate"/>
    <s v="Real Estate"/>
    <s v="Philippines"/>
    <m/>
    <x v="1"/>
    <s v="U"/>
    <x v="0"/>
    <s v="Villar"/>
    <s v="Manuel"/>
    <m/>
    <m/>
    <m/>
    <s v="Technology-Real Estate-Real estate"/>
    <s v="Real Estate-Real estate"/>
    <x v="142"/>
  </r>
  <r>
    <x v="142"/>
    <x v="142"/>
    <s v="Technology"/>
    <x v="237"/>
    <x v="5"/>
    <x v="1"/>
    <s v="Palo Alto"/>
    <s v="Google"/>
    <s v="Technology"/>
    <s v="Germany"/>
    <s v="Arista Networks"/>
    <x v="1"/>
    <s v="D"/>
    <x v="0"/>
    <s v="von Bechtolsheim"/>
    <s v="Andreas"/>
    <s v="Cofounder, Chief Development Officer and Chairman"/>
    <s v="California"/>
    <s v="West"/>
    <s v="Finance &amp; Investments-Technology-Google"/>
    <s v="Technology-Google"/>
    <x v="142"/>
  </r>
  <r>
    <x v="143"/>
    <x v="143"/>
    <s v="Finance &amp; Investments"/>
    <x v="238"/>
    <x v="47"/>
    <x v="1"/>
    <s v="New York"/>
    <s v="Investments"/>
    <s v="Finance &amp; Investments"/>
    <s v="United States"/>
    <s v="Tiger Global Management"/>
    <x v="1"/>
    <s v="D"/>
    <x v="0"/>
    <s v="Coleman"/>
    <s v="Chase"/>
    <s v="Investor"/>
    <s v="New York"/>
    <s v="Northeast"/>
    <s v="Fashion &amp; Retail-Finance &amp; Investments-Investments"/>
    <s v="Finance &amp; Investments-Investments"/>
    <x v="143"/>
  </r>
  <r>
    <x v="143"/>
    <x v="143"/>
    <s v="Fashion &amp; Retail"/>
    <x v="239"/>
    <x v="0"/>
    <x v="1"/>
    <s v="Electra"/>
    <s v="Walmart"/>
    <s v="Fashion &amp; Retail"/>
    <s v="United States"/>
    <m/>
    <x v="0"/>
    <s v="D"/>
    <x v="1"/>
    <s v="Kroenke"/>
    <s v="Ann Walton"/>
    <m/>
    <s v="Texas"/>
    <s v="South"/>
    <s v="Manufacturing-Fashion &amp; Retail-Walmart"/>
    <s v="Fashion &amp; Retail-Walmart"/>
    <x v="143"/>
  </r>
  <r>
    <x v="143"/>
    <x v="143"/>
    <s v="Manufacturing"/>
    <x v="240"/>
    <x v="42"/>
    <x v="5"/>
    <s v="Xi'an"/>
    <s v="Solar wafers and modules"/>
    <s v="Manufacturing"/>
    <s v="China"/>
    <m/>
    <x v="1"/>
    <s v="D"/>
    <x v="0"/>
    <s v="Li"/>
    <s v="Zhenguo"/>
    <m/>
    <m/>
    <m/>
    <s v="Media &amp; Entertainment-Manufacturing-Solar wafers and modules"/>
    <s v="Manufacturing-Solar wafers and modules"/>
    <x v="143"/>
  </r>
  <r>
    <x v="144"/>
    <x v="144"/>
    <s v="Media &amp; Entertainment"/>
    <x v="241"/>
    <x v="43"/>
    <x v="1"/>
    <s v="Atlanta"/>
    <s v="Media, automotive"/>
    <s v="Media &amp; Entertainment"/>
    <s v="United States"/>
    <s v="Cox Enterprises"/>
    <x v="0"/>
    <s v="U"/>
    <x v="0"/>
    <s v="Kennedy"/>
    <s v="Jim"/>
    <s v="Chairman Emeritus"/>
    <s v="Georgia"/>
    <s v="South"/>
    <s v="Metals &amp; Mining-Media &amp; Entertainment-Media, automotive"/>
    <s v="Media &amp; Entertainment-Media, automotive"/>
    <x v="144"/>
  </r>
  <r>
    <x v="144"/>
    <x v="144"/>
    <s v="Metals &amp; Mining"/>
    <x v="242"/>
    <x v="22"/>
    <x v="29"/>
    <s v="Johannesburg"/>
    <s v="Diamonds"/>
    <s v="Metals &amp; Mining"/>
    <s v="South Africa"/>
    <m/>
    <x v="0"/>
    <s v="D"/>
    <x v="0"/>
    <s v="Oppenheimer"/>
    <s v="Nicky"/>
    <m/>
    <m/>
    <m/>
    <s v="Media &amp; Entertainment-Metals &amp; Mining-Diamonds"/>
    <s v="Metals &amp; Mining-Diamonds"/>
    <x v="144"/>
  </r>
  <r>
    <x v="144"/>
    <x v="144"/>
    <s v="Media &amp; Entertainment"/>
    <x v="243"/>
    <x v="25"/>
    <x v="14"/>
    <s v="New South Wales"/>
    <s v="Media, automotive"/>
    <s v="Media &amp; Entertainment"/>
    <s v="United States"/>
    <m/>
    <x v="0"/>
    <s v="U"/>
    <x v="1"/>
    <s v="Parry-Okeden"/>
    <s v="Blair"/>
    <m/>
    <m/>
    <m/>
    <s v="Metals &amp; Mining-Media &amp; Entertainment-Media, automotive"/>
    <s v="Media &amp; Entertainment-Media, automotive"/>
    <x v="144"/>
  </r>
  <r>
    <x v="144"/>
    <x v="144"/>
    <s v="Metals &amp; Mining"/>
    <x v="244"/>
    <x v="22"/>
    <x v="5"/>
    <s v="Binzhou"/>
    <s v="Aluminum products"/>
    <s v="Metals &amp; Mining"/>
    <s v="China"/>
    <m/>
    <x v="0"/>
    <s v="D"/>
    <x v="1"/>
    <s v="Zheng"/>
    <s v="Shuliang"/>
    <m/>
    <m/>
    <m/>
    <s v="Fashion &amp; Retail-Metals &amp; Mining-Aluminum products"/>
    <s v="Metals &amp; Mining-Aluminum products"/>
    <x v="144"/>
  </r>
  <r>
    <x v="145"/>
    <x v="145"/>
    <s v="Fashion &amp; Retail"/>
    <x v="245"/>
    <x v="43"/>
    <x v="1"/>
    <s v="Springfield"/>
    <s v="Sporting goods retail"/>
    <s v="Fashion &amp; Retail"/>
    <s v="United States"/>
    <m/>
    <x v="1"/>
    <s v="U"/>
    <x v="0"/>
    <s v="Morris"/>
    <s v="John"/>
    <m/>
    <s v="Missouri"/>
    <s v="Midwest"/>
    <s v="Fashion &amp; Retail-Fashion &amp; Retail-Sporting goods retail"/>
    <s v="Fashion &amp; Retail-Sporting goods retail"/>
    <x v="145"/>
  </r>
  <r>
    <x v="145"/>
    <x v="145"/>
    <s v="Fashion &amp; Retail"/>
    <x v="246"/>
    <x v="6"/>
    <x v="19"/>
    <s v="Monte Carlo"/>
    <s v="Drugstores"/>
    <s v="Fashion &amp; Retail"/>
    <s v="Monaco"/>
    <m/>
    <x v="0"/>
    <s v="D"/>
    <x v="0"/>
    <s v="Pessina"/>
    <s v="Stefano"/>
    <m/>
    <m/>
    <m/>
    <s v="Finance &amp; Investments-Fashion &amp; Retail-Drugstores"/>
    <s v="Fashion &amp; Retail-Drugstores"/>
    <x v="145"/>
  </r>
  <r>
    <x v="145"/>
    <x v="145"/>
    <s v="Finance &amp; Investments"/>
    <x v="247"/>
    <x v="44"/>
    <x v="8"/>
    <s v="Thurgau"/>
    <s v="Investments"/>
    <s v="Finance &amp; Investments"/>
    <s v="Germany"/>
    <m/>
    <x v="0"/>
    <s v="D"/>
    <x v="1"/>
    <s v="von Finck"/>
    <s v="Francine"/>
    <m/>
    <m/>
    <m/>
    <s v="Real Estate-Finance &amp; Investments-Investments"/>
    <s v="Finance &amp; Investments-Investments"/>
    <x v="145"/>
  </r>
  <r>
    <x v="146"/>
    <x v="146"/>
    <s v="Real Estate"/>
    <x v="248"/>
    <x v="43"/>
    <x v="10"/>
    <s v="Hong Kong"/>
    <s v="Real estate"/>
    <s v="Real Estate"/>
    <s v="Hong Kong"/>
    <m/>
    <x v="1"/>
    <s v="U"/>
    <x v="0"/>
    <s v="Choi"/>
    <s v="Francis"/>
    <m/>
    <m/>
    <m/>
    <s v="Energy-Real Estate-Real estate"/>
    <s v="Real Estate-Real estate"/>
    <x v="146"/>
  </r>
  <r>
    <x v="146"/>
    <x v="146"/>
    <s v="Energy"/>
    <x v="249"/>
    <x v="38"/>
    <x v="17"/>
    <s v="Moscow"/>
    <s v="Oil, banking, telecom"/>
    <s v="Energy"/>
    <s v="Russia"/>
    <m/>
    <x v="1"/>
    <s v="U"/>
    <x v="0"/>
    <s v="Khan"/>
    <s v="German"/>
    <m/>
    <m/>
    <m/>
    <s v="Diversified-Energy-Oil, banking, telecom"/>
    <s v="Energy-Oil, banking, telecom"/>
    <x v="146"/>
  </r>
  <r>
    <x v="146"/>
    <x v="146"/>
    <s v="Diversified"/>
    <x v="250"/>
    <x v="34"/>
    <x v="26"/>
    <s v="Lagos"/>
    <s v="Cement, sugar"/>
    <s v="Diversified"/>
    <s v="Nigeria"/>
    <m/>
    <x v="0"/>
    <s v="U"/>
    <x v="0"/>
    <s v="Rabiu"/>
    <s v="Abdulsamad"/>
    <m/>
    <m/>
    <m/>
    <s v="Finance &amp; Investments-Diversified-Cement, sugar"/>
    <s v="Diversified-Cement, sugar"/>
    <x v="146"/>
  </r>
  <r>
    <x v="146"/>
    <x v="146"/>
    <s v="Finance &amp; Investments"/>
    <x v="251"/>
    <x v="55"/>
    <x v="1"/>
    <s v="Atherton"/>
    <s v="Private equity"/>
    <s v="Finance &amp; Investments"/>
    <s v="United States"/>
    <m/>
    <x v="1"/>
    <s v="U"/>
    <x v="0"/>
    <s v="Roberts"/>
    <s v="George"/>
    <m/>
    <s v="California"/>
    <s v="West"/>
    <s v="Real Estate-Finance &amp; Investments-Private equity"/>
    <s v="Finance &amp; Investments-Private equity"/>
    <x v="146"/>
  </r>
  <r>
    <x v="146"/>
    <x v="146"/>
    <s v="Real Estate"/>
    <x v="252"/>
    <x v="56"/>
    <x v="3"/>
    <s v="Delhi"/>
    <s v="Real estate"/>
    <s v="Real Estate"/>
    <s v="India"/>
    <m/>
    <x v="0"/>
    <s v="D"/>
    <x v="0"/>
    <s v="Singh"/>
    <s v="Kushal Pal"/>
    <m/>
    <m/>
    <m/>
    <s v="Real Estate-Real Estate-Real estate"/>
    <s v="Real Estate-Real estate"/>
    <x v="146"/>
  </r>
  <r>
    <x v="146"/>
    <x v="146"/>
    <s v="Real Estate"/>
    <x v="253"/>
    <x v="13"/>
    <x v="5"/>
    <s v="Beijing"/>
    <s v="Real estate"/>
    <s v="Real Estate"/>
    <s v="China"/>
    <s v="Dalian Wanda Group"/>
    <x v="1"/>
    <s v="D"/>
    <x v="0"/>
    <s v="Wang"/>
    <s v="Jianlin"/>
    <s v="Chairman"/>
    <m/>
    <m/>
    <s v="Real Estate-Real Estate-Real estate"/>
    <s v="Real Estate-Real estate"/>
    <x v="146"/>
  </r>
  <r>
    <x v="146"/>
    <x v="146"/>
    <s v="Real Estate"/>
    <x v="254"/>
    <x v="51"/>
    <x v="5"/>
    <s v="Foshan"/>
    <s v="Real estate"/>
    <s v="Real Estate"/>
    <s v="China"/>
    <m/>
    <x v="0"/>
    <s v="D"/>
    <x v="1"/>
    <s v="Yang"/>
    <s v="Huiyan"/>
    <m/>
    <m/>
    <m/>
    <s v="Diversified-Real Estate-Real estate"/>
    <s v="Real Estate-Real estate"/>
    <x v="146"/>
  </r>
  <r>
    <x v="147"/>
    <x v="147"/>
    <s v="Diversified"/>
    <x v="255"/>
    <x v="9"/>
    <x v="0"/>
    <s v="Paris"/>
    <s v="Diversified"/>
    <s v="Diversified"/>
    <s v="France"/>
    <m/>
    <x v="0"/>
    <s v="D"/>
    <x v="0"/>
    <s v="Dassault"/>
    <s v="Laurent"/>
    <m/>
    <m/>
    <m/>
    <s v="Diversified-Diversified-Diversified"/>
    <s v="Diversified-Diversified"/>
    <x v="147"/>
  </r>
  <r>
    <x v="147"/>
    <x v="147"/>
    <s v="Diversified"/>
    <x v="256"/>
    <x v="37"/>
    <x v="0"/>
    <s v="Paris"/>
    <s v="Diversified"/>
    <s v="Diversified"/>
    <s v="France"/>
    <m/>
    <x v="0"/>
    <s v="D"/>
    <x v="0"/>
    <s v="Dassault"/>
    <s v="Thierry"/>
    <m/>
    <m/>
    <m/>
    <s v="Food &amp; Beverage-Diversified-Diversified"/>
    <s v="Diversified-Diversified"/>
    <x v="147"/>
  </r>
  <r>
    <x v="147"/>
    <x v="147"/>
    <s v="Food &amp; Beverage"/>
    <x v="257"/>
    <x v="8"/>
    <x v="1"/>
    <s v="Houston"/>
    <s v="Houston Rockets, entertainment"/>
    <s v="Food &amp; Beverage"/>
    <s v="United States"/>
    <s v="Landry's Inc"/>
    <x v="1"/>
    <s v="U"/>
    <x v="0"/>
    <s v="Fertitta"/>
    <s v="Tilman"/>
    <s v="Chairman and CEO"/>
    <s v="Texas"/>
    <s v="South"/>
    <s v="Diversified-Food &amp; Beverage-Houston Rockets, entertainment"/>
    <s v="Food &amp; Beverage-Houston Rockets, entertainment"/>
    <x v="147"/>
  </r>
  <r>
    <x v="147"/>
    <x v="147"/>
    <s v="Diversified"/>
    <x v="258"/>
    <x v="17"/>
    <x v="0"/>
    <s v="Paris"/>
    <s v="Diversified"/>
    <s v="Diversified"/>
    <s v="France"/>
    <m/>
    <x v="0"/>
    <s v="D"/>
    <x v="1"/>
    <s v="Habert-Dassault"/>
    <s v="Marie-Hélène"/>
    <m/>
    <m/>
    <m/>
    <s v="Gambling &amp; Casinos-Diversified-Diversified"/>
    <s v="Diversified-Diversified"/>
    <x v="147"/>
  </r>
  <r>
    <x v="147"/>
    <x v="147"/>
    <s v="Gambling &amp; Casinos"/>
    <x v="259"/>
    <x v="23"/>
    <x v="8"/>
    <s v="Verbier"/>
    <s v="Oil and gas, IT, lotteries"/>
    <s v="Gambling &amp; Casinos"/>
    <s v="Czech Republic"/>
    <m/>
    <x v="1"/>
    <s v="U"/>
    <x v="0"/>
    <s v="Komarek"/>
    <s v="Karel"/>
    <m/>
    <m/>
    <m/>
    <s v="Technology-Gambling &amp; Casinos-Oil and gas, IT, lotteries"/>
    <s v="Gambling &amp; Casinos-Oil and gas, IT, lotteries"/>
    <x v="147"/>
  </r>
  <r>
    <x v="148"/>
    <x v="148"/>
    <s v="Technology"/>
    <x v="260"/>
    <x v="19"/>
    <x v="1"/>
    <s v="San Francisco"/>
    <s v="Airbnb"/>
    <s v="Technology"/>
    <s v="United States"/>
    <m/>
    <x v="1"/>
    <s v="D"/>
    <x v="0"/>
    <s v="Blecharczyk"/>
    <s v="Nathan"/>
    <m/>
    <s v="California"/>
    <s v="West"/>
    <s v="Energy-Technology-Airbnb"/>
    <s v="Technology-Airbnb"/>
    <x v="148"/>
  </r>
  <r>
    <x v="148"/>
    <x v="148"/>
    <s v="Energy"/>
    <x v="261"/>
    <x v="37"/>
    <x v="17"/>
    <s v="Moscow"/>
    <s v="Oil"/>
    <s v="Energy"/>
    <s v="Russia"/>
    <m/>
    <x v="1"/>
    <s v="U"/>
    <x v="0"/>
    <s v="Fedun"/>
    <s v="Leonid"/>
    <m/>
    <m/>
    <m/>
    <s v="Fashion &amp; Retail-Energy-Oil"/>
    <s v="Energy-Oil"/>
    <x v="148"/>
  </r>
  <r>
    <x v="148"/>
    <x v="148"/>
    <s v="Fashion &amp; Retail"/>
    <x v="262"/>
    <x v="46"/>
    <x v="1"/>
    <s v="Atlanta"/>
    <s v="Home Depot"/>
    <s v="Fashion &amp; Retail"/>
    <s v="United States"/>
    <s v="Home Depot"/>
    <x v="1"/>
    <s v="D"/>
    <x v="0"/>
    <s v="Marcus"/>
    <s v="Bernard"/>
    <s v="Co-founder, ex chairman of the board"/>
    <s v="Georgia"/>
    <s v="South"/>
    <s v="Finance &amp; Investments-Fashion &amp; Retail-Home Depot"/>
    <s v="Fashion &amp; Retail-Home Depot"/>
    <x v="148"/>
  </r>
  <r>
    <x v="148"/>
    <x v="148"/>
    <s v="Finance &amp; Investments"/>
    <x v="263"/>
    <x v="18"/>
    <x v="1"/>
    <s v="Winnetka"/>
    <s v="Insurance"/>
    <s v="Finance &amp; Investments"/>
    <s v="United States"/>
    <s v="Ryan Specialty Group"/>
    <x v="1"/>
    <s v="E"/>
    <x v="0"/>
    <s v="Ryan"/>
    <s v="Patrick"/>
    <s v="Chairman and CEO"/>
    <s v="Illinois"/>
    <s v="Midwest"/>
    <s v="Finance &amp; Investments-Finance &amp; Investments-Insurance"/>
    <s v="Finance &amp; Investments-Insurance"/>
    <x v="148"/>
  </r>
  <r>
    <x v="148"/>
    <x v="148"/>
    <s v="Finance &amp; Investments"/>
    <x v="264"/>
    <x v="15"/>
    <x v="1"/>
    <s v="Austin"/>
    <s v="Private equity"/>
    <s v="Finance &amp; Investments"/>
    <s v="United States"/>
    <m/>
    <x v="1"/>
    <s v="U"/>
    <x v="0"/>
    <s v="Smith"/>
    <s v="Robert F."/>
    <s v="Investor"/>
    <s v="Texas"/>
    <s v="South"/>
    <s v="Metals &amp; Mining-Finance &amp; Investments-Private equity"/>
    <s v="Finance &amp; Investments-Private equity"/>
    <x v="148"/>
  </r>
  <r>
    <x v="148"/>
    <x v="148"/>
    <s v="Metals &amp; Mining"/>
    <x v="265"/>
    <x v="17"/>
    <x v="20"/>
    <s v="Prague"/>
    <s v="Coal mines"/>
    <s v="Metals &amp; Mining"/>
    <s v="Czech Republic"/>
    <m/>
    <x v="1"/>
    <s v="U"/>
    <x v="0"/>
    <s v="Tykac"/>
    <s v="Pavel"/>
    <m/>
    <m/>
    <m/>
    <s v="Finance &amp; Investments-Metals &amp; Mining-Coal mines"/>
    <s v="Metals &amp; Mining-Coal mines"/>
    <x v="148"/>
  </r>
  <r>
    <x v="148"/>
    <x v="148"/>
    <s v="Finance &amp; Investments"/>
    <x v="266"/>
    <x v="31"/>
    <x v="19"/>
    <m/>
    <s v="Investments"/>
    <s v="Finance &amp; Investments"/>
    <s v="Belgium"/>
    <m/>
    <x v="0"/>
    <s v="D"/>
    <x v="0"/>
    <s v="Wittouck"/>
    <s v="Eric"/>
    <m/>
    <m/>
    <m/>
    <s v="Finance &amp; Investments-Finance &amp; Investments-Investments"/>
    <s v="Finance &amp; Investments-Investments"/>
    <x v="148"/>
  </r>
  <r>
    <x v="149"/>
    <x v="149"/>
    <s v="Finance &amp; Investments"/>
    <x v="267"/>
    <x v="33"/>
    <x v="1"/>
    <s v="Miami Beach"/>
    <s v="Private equity"/>
    <s v="Finance &amp; Investments"/>
    <s v="United States"/>
    <m/>
    <x v="1"/>
    <s v="U"/>
    <x v="0"/>
    <s v="Bravo"/>
    <s v="Orlando"/>
    <m/>
    <s v="Florida"/>
    <s v="South"/>
    <s v="Fashion &amp; Retail-Finance &amp; Investments-Private equity"/>
    <s v="Finance &amp; Investments-Private equity"/>
    <x v="149"/>
  </r>
  <r>
    <x v="149"/>
    <x v="149"/>
    <s v="Fashion &amp; Retail"/>
    <x v="268"/>
    <x v="33"/>
    <x v="5"/>
    <s v="Quanzhou"/>
    <s v="Sports apparel"/>
    <s v="Fashion &amp; Retail"/>
    <s v="China"/>
    <m/>
    <x v="1"/>
    <s v="U"/>
    <x v="0"/>
    <s v="Ding"/>
    <s v="Shizhong"/>
    <m/>
    <m/>
    <m/>
    <s v="Fashion &amp; Retail-Fashion &amp; Retail-Sports apparel"/>
    <s v="Fashion &amp; Retail-Sports apparel"/>
    <x v="149"/>
  </r>
  <r>
    <x v="149"/>
    <x v="149"/>
    <s v="Fashion &amp; Retail"/>
    <x v="269"/>
    <x v="48"/>
    <x v="1"/>
    <s v="Henderson"/>
    <s v="Walmart"/>
    <s v="Fashion &amp; Retail"/>
    <s v="United States"/>
    <m/>
    <x v="0"/>
    <s v="D"/>
    <x v="1"/>
    <s v="Laurie"/>
    <s v="Nancy Walton"/>
    <m/>
    <s v="Nevada"/>
    <s v="West"/>
    <s v="Technology-Fashion &amp; Retail-Walmart"/>
    <s v="Fashion &amp; Retail-Walmart"/>
    <x v="149"/>
  </r>
  <r>
    <x v="149"/>
    <x v="149"/>
    <s v="Technology"/>
    <x v="270"/>
    <x v="23"/>
    <x v="32"/>
    <s v="Seoul"/>
    <s v="Samsung"/>
    <s v="Technology"/>
    <s v="South Korea"/>
    <m/>
    <x v="0"/>
    <s v="D"/>
    <x v="0"/>
    <s v="Lee"/>
    <s v="Jay Y."/>
    <m/>
    <m/>
    <m/>
    <s v="Finance &amp; Investments-Technology-Samsung"/>
    <s v="Technology-Samsung"/>
    <x v="149"/>
  </r>
  <r>
    <x v="149"/>
    <x v="149"/>
    <s v="Finance &amp; Investments"/>
    <x v="271"/>
    <x v="23"/>
    <x v="1"/>
    <s v="New York"/>
    <s v="Private equity"/>
    <s v="Finance &amp; Investments"/>
    <s v="United States"/>
    <m/>
    <x v="1"/>
    <s v="U"/>
    <x v="0"/>
    <s v="Musallam"/>
    <s v="Ramzi"/>
    <m/>
    <s v="New York"/>
    <s v="Northeast"/>
    <s v="Finance &amp; Investments-Finance &amp; Investments-Private equity"/>
    <s v="Finance &amp; Investments-Private equity"/>
    <x v="149"/>
  </r>
  <r>
    <x v="149"/>
    <x v="149"/>
    <s v="Finance &amp; Investments"/>
    <x v="272"/>
    <x v="25"/>
    <x v="1"/>
    <s v="New York"/>
    <s v="Hedge funds"/>
    <s v="Finance &amp; Investments"/>
    <s v="United States"/>
    <s v="D. E. Shaw &amp; Co., L.P."/>
    <x v="1"/>
    <s v="U"/>
    <x v="0"/>
    <s v="Shaw"/>
    <s v="David"/>
    <s v="Founder"/>
    <s v="New York"/>
    <s v="Northeast"/>
    <s v="Metals &amp; Mining-Finance &amp; Investments-Hedge funds"/>
    <s v="Finance &amp; Investments-Hedge funds"/>
    <x v="149"/>
  </r>
  <r>
    <x v="149"/>
    <x v="149"/>
    <s v="Metals &amp; Mining"/>
    <x v="273"/>
    <x v="41"/>
    <x v="17"/>
    <s v="Moscow"/>
    <s v="Metals and mining"/>
    <s v="Metals &amp; Mining"/>
    <s v="Russia"/>
    <m/>
    <x v="1"/>
    <s v="U"/>
    <x v="0"/>
    <s v="Skoch &amp; family"/>
    <s v="Andrei"/>
    <m/>
    <m/>
    <m/>
    <s v="Diversified-Metals &amp; Mining-Metals and mining"/>
    <s v="Metals &amp; Mining-Metals and mining"/>
    <x v="149"/>
  </r>
  <r>
    <x v="149"/>
    <x v="149"/>
    <s v="Diversified"/>
    <x v="274"/>
    <x v="10"/>
    <x v="11"/>
    <s v="Vienna"/>
    <s v="Real estate, construction"/>
    <s v="Diversified"/>
    <s v="Austria"/>
    <m/>
    <x v="1"/>
    <s v="E"/>
    <x v="0"/>
    <s v="Stumpf"/>
    <s v="Georg"/>
    <m/>
    <m/>
    <m/>
    <s v="Telecom-Diversified-Real estate, construction"/>
    <s v="Diversified-Real estate, construction"/>
    <x v="149"/>
  </r>
  <r>
    <x v="150"/>
    <x v="150"/>
    <s v="Telecom"/>
    <x v="275"/>
    <x v="16"/>
    <x v="1"/>
    <s v="Saddle River"/>
    <s v="Telecom"/>
    <s v="Telecom"/>
    <s v="United States"/>
    <m/>
    <x v="1"/>
    <s v="U"/>
    <x v="0"/>
    <s v="Commisso"/>
    <s v="Rocco"/>
    <m/>
    <s v="New Jersey"/>
    <s v="Northeast"/>
    <s v="Manufacturing-Telecom-Telecom"/>
    <s v="Telecom-Telecom"/>
    <x v="150"/>
  </r>
  <r>
    <x v="150"/>
    <x v="150"/>
    <s v="Manufacturing"/>
    <x v="276"/>
    <x v="37"/>
    <x v="5"/>
    <s v="Hangzhou"/>
    <s v="Petrochemicals"/>
    <s v="Manufacturing"/>
    <s v="China"/>
    <m/>
    <x v="1"/>
    <s v="D"/>
    <x v="0"/>
    <s v="Li"/>
    <s v="Shuirong"/>
    <m/>
    <m/>
    <m/>
    <s v="Manufacturing-Manufacturing-Petrochemicals"/>
    <s v="Manufacturing-Petrochemicals"/>
    <x v="150"/>
  </r>
  <r>
    <x v="150"/>
    <x v="150"/>
    <s v="Manufacturing"/>
    <x v="277"/>
    <x v="21"/>
    <x v="35"/>
    <s v="Taipei"/>
    <s v="Petrochemicals"/>
    <s v="Manufacturing"/>
    <s v="Taiwan"/>
    <m/>
    <x v="1"/>
    <s v="U"/>
    <x v="0"/>
    <s v="Lin"/>
    <s v="Shu-hong"/>
    <m/>
    <m/>
    <m/>
    <s v="Technology-Manufacturing-Petrochemicals"/>
    <s v="Manufacturing-Petrochemicals"/>
    <x v="150"/>
  </r>
  <r>
    <x v="150"/>
    <x v="150"/>
    <s v="Technology"/>
    <x v="278"/>
    <x v="52"/>
    <x v="5"/>
    <s v="Shanghai"/>
    <s v="Financial information"/>
    <s v="Technology"/>
    <s v="China"/>
    <m/>
    <x v="1"/>
    <s v="D"/>
    <x v="0"/>
    <s v="Qi"/>
    <s v="Shi"/>
    <m/>
    <m/>
    <m/>
    <s v="Manufacturing-Technology-Financial information"/>
    <s v="Technology-Financial information"/>
    <x v="150"/>
  </r>
  <r>
    <x v="150"/>
    <x v="150"/>
    <s v="Manufacturing"/>
    <x v="279"/>
    <x v="17"/>
    <x v="5"/>
    <s v="Guangzhou"/>
    <s v="Furniture"/>
    <s v="Manufacturing"/>
    <s v="China"/>
    <m/>
    <x v="1"/>
    <s v="D"/>
    <x v="0"/>
    <s v="Yao"/>
    <s v="Liangsong"/>
    <m/>
    <m/>
    <m/>
    <s v="Fashion &amp; Retail-Manufacturing-Furniture"/>
    <s v="Manufacturing-Furniture"/>
    <x v="150"/>
  </r>
  <r>
    <x v="150"/>
    <x v="150"/>
    <s v="Fashion &amp; Retail"/>
    <x v="280"/>
    <x v="43"/>
    <x v="35"/>
    <s v="Taoyuan"/>
    <s v="Shoes"/>
    <s v="Fashion &amp; Retail"/>
    <s v="Taiwan"/>
    <m/>
    <x v="1"/>
    <s v="D"/>
    <x v="0"/>
    <s v="Zhang"/>
    <s v="Congyuan"/>
    <m/>
    <m/>
    <m/>
    <s v="Food &amp; Beverage-Fashion &amp; Retail-Shoes"/>
    <s v="Fashion &amp; Retail-Shoes"/>
    <x v="150"/>
  </r>
  <r>
    <x v="151"/>
    <x v="151"/>
    <s v="Food &amp; Beverage"/>
    <x v="281"/>
    <x v="42"/>
    <x v="0"/>
    <s v="Laval"/>
    <s v="Cheese"/>
    <s v="Food &amp; Beverage"/>
    <s v="France"/>
    <m/>
    <x v="0"/>
    <s v="D"/>
    <x v="0"/>
    <s v="Besnier"/>
    <s v="Jean-Michel"/>
    <m/>
    <m/>
    <m/>
    <s v="Food &amp; Beverage-Food &amp; Beverage-Cheese"/>
    <s v="Food &amp; Beverage-Cheese"/>
    <x v="151"/>
  </r>
  <r>
    <x v="151"/>
    <x v="151"/>
    <s v="Food &amp; Beverage"/>
    <x v="282"/>
    <x v="57"/>
    <x v="0"/>
    <s v="Laval"/>
    <s v="Cheese"/>
    <s v="Food &amp; Beverage"/>
    <s v="France"/>
    <m/>
    <x v="0"/>
    <s v="D"/>
    <x v="1"/>
    <s v="Besnier Beauvalot"/>
    <s v="Marie"/>
    <m/>
    <m/>
    <m/>
    <s v="Media &amp; Entertainment-Food &amp; Beverage-Cheese"/>
    <s v="Food &amp; Beverage-Cheese"/>
    <x v="151"/>
  </r>
  <r>
    <x v="151"/>
    <x v="151"/>
    <s v="Media &amp; Entertainment"/>
    <x v="283"/>
    <x v="35"/>
    <x v="1"/>
    <s v="Beverly Hills"/>
    <s v="Movies, record labels"/>
    <s v="Media &amp; Entertainment"/>
    <s v="United States"/>
    <s v="DreamWorks Animation SKG Inc. (Cl A)"/>
    <x v="1"/>
    <s v="D"/>
    <x v="0"/>
    <s v="Geffen"/>
    <s v="David"/>
    <s v="Cofounder"/>
    <s v="California"/>
    <s v="West"/>
    <s v="Technology-Media &amp; Entertainment-Movies, record labels"/>
    <s v="Media &amp; Entertainment-Movies, record labels"/>
    <x v="151"/>
  </r>
  <r>
    <x v="151"/>
    <x v="151"/>
    <s v="Technology"/>
    <x v="284"/>
    <x v="23"/>
    <x v="5"/>
    <s v="Beijing"/>
    <s v="Internet search"/>
    <s v="Technology"/>
    <s v="China"/>
    <s v="Baidu"/>
    <x v="1"/>
    <s v="U"/>
    <x v="0"/>
    <s v="Li"/>
    <s v="Robin"/>
    <s v="Founder and CEO"/>
    <m/>
    <m/>
    <s v="Service-Technology-Internet search"/>
    <s v="Technology-Internet search"/>
    <x v="151"/>
  </r>
  <r>
    <x v="151"/>
    <x v="151"/>
    <s v="Service"/>
    <x v="285"/>
    <x v="48"/>
    <x v="5"/>
    <s v="Chengdu"/>
    <s v="Agribusiness"/>
    <s v="Service"/>
    <s v="China"/>
    <m/>
    <x v="1"/>
    <s v="D"/>
    <x v="0"/>
    <s v="Liu"/>
    <s v="Yonghao"/>
    <m/>
    <m/>
    <m/>
    <s v="Technology-Service-Agribusiness"/>
    <s v="Service-Agribusiness"/>
    <x v="151"/>
  </r>
  <r>
    <x v="151"/>
    <x v="151"/>
    <s v="Technology"/>
    <x v="286"/>
    <x v="13"/>
    <x v="1"/>
    <s v="Newport Beach"/>
    <s v="Semiconductors"/>
    <s v="Technology"/>
    <s v="United States"/>
    <s v="Broadcom"/>
    <x v="1"/>
    <s v="U"/>
    <x v="0"/>
    <s v="Samueli"/>
    <s v="Henry"/>
    <s v="Cofounder, Chief Technology Officer and Chairman"/>
    <s v="California"/>
    <s v="West"/>
    <s v="Healthcare-Technology-Semiconductors"/>
    <s v="Technology-Semiconductors"/>
    <x v="151"/>
  </r>
  <r>
    <x v="151"/>
    <x v="151"/>
    <s v="Healthcare"/>
    <x v="287"/>
    <x v="13"/>
    <x v="1"/>
    <s v="Naples"/>
    <s v="Medical devices"/>
    <s v="Healthcare"/>
    <s v="United States"/>
    <m/>
    <x v="1"/>
    <s v="U"/>
    <x v="0"/>
    <s v="Schmieding"/>
    <s v="Reinhold"/>
    <m/>
    <s v="Florida"/>
    <s v="South"/>
    <s v="Real Estate-Healthcare-Medical devices"/>
    <s v="Healthcare-Medical devices"/>
    <x v="151"/>
  </r>
  <r>
    <x v="151"/>
    <x v="151"/>
    <s v="Real Estate"/>
    <x v="288"/>
    <x v="38"/>
    <x v="36"/>
    <s v="Oslo"/>
    <s v="Real estate"/>
    <s v="Real Estate"/>
    <s v="Norway"/>
    <m/>
    <x v="1"/>
    <s v="U"/>
    <x v="0"/>
    <s v="Tollefsen"/>
    <s v="Ivar"/>
    <m/>
    <m/>
    <m/>
    <s v="Energy-Real Estate-Real estate"/>
    <s v="Real Estate-Real estate"/>
    <x v="151"/>
  </r>
  <r>
    <x v="152"/>
    <x v="152"/>
    <s v="Energy"/>
    <x v="289"/>
    <x v="23"/>
    <x v="5"/>
    <s v="Hefei"/>
    <s v="Photovoltaic equipment"/>
    <s v="Energy"/>
    <s v="China"/>
    <m/>
    <x v="1"/>
    <s v="D"/>
    <x v="0"/>
    <s v="Cao"/>
    <s v="Renxian"/>
    <m/>
    <m/>
    <m/>
    <s v="Healthcare-Energy-Photovoltaic equipment"/>
    <s v="Energy-Photovoltaic equipment"/>
    <x v="152"/>
  </r>
  <r>
    <x v="152"/>
    <x v="152"/>
    <s v="Healthcare"/>
    <x v="290"/>
    <x v="58"/>
    <x v="3"/>
    <s v="Ahmedabad"/>
    <s v="Pharmaceuticals"/>
    <s v="Healthcare"/>
    <s v="India"/>
    <m/>
    <x v="1"/>
    <s v="U"/>
    <x v="0"/>
    <s v="Chudgar"/>
    <s v="Hasmukh"/>
    <m/>
    <m/>
    <m/>
    <s v="Manufacturing-Healthcare-Pharmaceuticals"/>
    <s v="Healthcare-Pharmaceuticals"/>
    <x v="152"/>
  </r>
  <r>
    <x v="152"/>
    <x v="152"/>
    <s v="Manufacturing"/>
    <x v="291"/>
    <x v="5"/>
    <x v="13"/>
    <s v="London"/>
    <s v="Chemicals"/>
    <s v="Manufacturing"/>
    <s v="United Kingdom"/>
    <m/>
    <x v="1"/>
    <s v="U"/>
    <x v="0"/>
    <s v="Currie"/>
    <s v="Andrew"/>
    <m/>
    <m/>
    <m/>
    <s v="Technology-Manufacturing-Chemicals"/>
    <s v="Manufacturing-Chemicals"/>
    <x v="152"/>
  </r>
  <r>
    <x v="152"/>
    <x v="152"/>
    <s v="Technology"/>
    <x v="292"/>
    <x v="51"/>
    <x v="1"/>
    <s v="Austin"/>
    <s v="Airbnb"/>
    <s v="Technology"/>
    <s v="United States"/>
    <s v="Airbnb, Inc."/>
    <x v="1"/>
    <s v="D"/>
    <x v="0"/>
    <s v="Gebbia"/>
    <s v="Joe"/>
    <s v="Cofounder &amp; Chair of Airbnb.org"/>
    <s v="Texas"/>
    <s v="South"/>
    <s v="Real Estate-Technology-Airbnb"/>
    <s v="Technology-Airbnb"/>
    <x v="152"/>
  </r>
  <r>
    <x v="152"/>
    <x v="152"/>
    <s v="Real Estate"/>
    <x v="293"/>
    <x v="29"/>
    <x v="25"/>
    <s v="Singapore"/>
    <s v="Real Estate"/>
    <s v="Real Estate"/>
    <s v="Singapore"/>
    <m/>
    <x v="0"/>
    <s v="Split Family Fortune"/>
    <x v="0"/>
    <s v="Ng"/>
    <s v="Philip"/>
    <m/>
    <m/>
    <m/>
    <s v="Manufacturing-Real Estate-Real Estate"/>
    <s v="Real Estate-Real Estate"/>
    <x v="152"/>
  </r>
  <r>
    <x v="152"/>
    <x v="152"/>
    <s v="Manufacturing"/>
    <x v="294"/>
    <x v="37"/>
    <x v="13"/>
    <s v="London"/>
    <s v="Chemicals"/>
    <s v="Manufacturing"/>
    <s v="United Kingdom"/>
    <m/>
    <x v="1"/>
    <s v="U"/>
    <x v="0"/>
    <s v="Reece"/>
    <s v="John"/>
    <m/>
    <m/>
    <m/>
    <s v="Real Estate-Manufacturing-Chemicals"/>
    <s v="Manufacturing-Chemicals"/>
    <x v="152"/>
  </r>
  <r>
    <x v="152"/>
    <x v="152"/>
    <s v="Real Estate"/>
    <x v="295"/>
    <x v="18"/>
    <x v="1"/>
    <s v="New York"/>
    <s v="Real estate"/>
    <s v="Real Estate"/>
    <s v="United States"/>
    <s v="Hartz Mountain Industries, Inc."/>
    <x v="0"/>
    <s v="U"/>
    <x v="0"/>
    <s v="Stern"/>
    <s v="Leonard"/>
    <s v="Chairman and CEO"/>
    <s v="New York"/>
    <s v="Northeast"/>
    <s v="Technology-Real Estate-Real estate"/>
    <s v="Real Estate-Real estate"/>
    <x v="152"/>
  </r>
  <r>
    <x v="152"/>
    <x v="152"/>
    <s v="Technology"/>
    <x v="296"/>
    <x v="2"/>
    <x v="10"/>
    <s v="Hong Kong"/>
    <s v="E-commerce"/>
    <s v="Technology"/>
    <s v="Canada"/>
    <m/>
    <x v="1"/>
    <s v="D"/>
    <x v="0"/>
    <s v="Tsai"/>
    <s v="Joseph"/>
    <m/>
    <m/>
    <m/>
    <s v="Healthcare-Technology-E-commerce"/>
    <s v="Technology-E-commerce"/>
    <x v="152"/>
  </r>
  <r>
    <x v="152"/>
    <x v="152"/>
    <s v="Healthcare"/>
    <x v="297"/>
    <x v="34"/>
    <x v="5"/>
    <s v="Shanghai"/>
    <s v="Pharmaceuticals"/>
    <s v="Healthcare"/>
    <s v="China"/>
    <m/>
    <x v="1"/>
    <s v="D"/>
    <x v="1"/>
    <s v="Zhong"/>
    <s v="Huijuan"/>
    <m/>
    <m/>
    <m/>
    <s v="Sports-Healthcare-Pharmaceuticals"/>
    <s v="Healthcare-Pharmaceuticals"/>
    <x v="152"/>
  </r>
  <r>
    <x v="153"/>
    <x v="153"/>
    <s v="Sports"/>
    <x v="298"/>
    <x v="35"/>
    <x v="1"/>
    <s v="Atlanta"/>
    <s v="Home Depot"/>
    <s v="Sports"/>
    <s v="United States"/>
    <s v="Atlanta Falcons"/>
    <x v="1"/>
    <s v="U"/>
    <x v="0"/>
    <s v="Blank"/>
    <s v="Arthur"/>
    <s v="Chairman"/>
    <s v="Georgia"/>
    <s v="South"/>
    <s v="Fashion &amp; Retail-Sports-Home Depot"/>
    <s v="Sports-Home Depot"/>
    <x v="153"/>
  </r>
  <r>
    <x v="153"/>
    <x v="153"/>
    <s v="Fashion &amp; Retail"/>
    <x v="299"/>
    <x v="18"/>
    <x v="1"/>
    <s v="San Antonio"/>
    <s v="Supermarkets"/>
    <s v="Fashion &amp; Retail"/>
    <s v="United States"/>
    <m/>
    <x v="0"/>
    <s v="R"/>
    <x v="0"/>
    <s v="Butt"/>
    <s v="Charles"/>
    <m/>
    <s v="Texas"/>
    <s v="South"/>
    <s v="Fashion &amp; Retail-Fashion &amp; Retail-Supermarkets"/>
    <s v="Fashion &amp; Retail-Supermarkets"/>
    <x v="153"/>
  </r>
  <r>
    <x v="153"/>
    <x v="153"/>
    <s v="Fashion &amp; Retail"/>
    <x v="300"/>
    <x v="2"/>
    <x v="5"/>
    <s v="Quanzhou"/>
    <s v="Sports apparel"/>
    <s v="Fashion &amp; Retail"/>
    <s v="China"/>
    <m/>
    <x v="1"/>
    <s v="D"/>
    <x v="0"/>
    <s v="Ding"/>
    <s v="Shijia"/>
    <m/>
    <m/>
    <m/>
    <s v="Finance &amp; Investments-Fashion &amp; Retail-Sports apparel"/>
    <s v="Fashion &amp; Retail-Sports apparel"/>
    <x v="153"/>
  </r>
  <r>
    <x v="153"/>
    <x v="153"/>
    <s v="Finance &amp; Investments"/>
    <x v="301"/>
    <x v="13"/>
    <x v="1"/>
    <s v="Palm Beach"/>
    <s v="Hedge funds"/>
    <s v="Finance &amp; Investments"/>
    <s v="United States"/>
    <s v="Tudor Investment Corporation"/>
    <x v="1"/>
    <s v="U"/>
    <x v="0"/>
    <s v="Jones"/>
    <s v="Paul Tudor"/>
    <s v="Founder"/>
    <s v="Florida"/>
    <s v="South"/>
    <s v="Finance &amp; Investments-Finance &amp; Investments-Hedge funds"/>
    <s v="Finance &amp; Investments-Hedge funds"/>
    <x v="153"/>
  </r>
  <r>
    <x v="153"/>
    <x v="153"/>
    <s v="Finance &amp; Investments"/>
    <x v="302"/>
    <x v="55"/>
    <x v="1"/>
    <s v="New York"/>
    <s v="Private equity"/>
    <s v="Finance &amp; Investments"/>
    <s v="United States"/>
    <s v="KKR &amp; Co."/>
    <x v="1"/>
    <s v="D"/>
    <x v="0"/>
    <s v="Kravis"/>
    <s v="Henry"/>
    <s v="Co-Chair and Co-CEO"/>
    <s v="New York"/>
    <s v="Northeast"/>
    <s v="Food &amp; Beverage-Finance &amp; Investments-Private equity"/>
    <s v="Finance &amp; Investments-Private equity"/>
    <x v="153"/>
  </r>
  <r>
    <x v="153"/>
    <x v="153"/>
    <s v="Food &amp; Beverage"/>
    <x v="303"/>
    <x v="33"/>
    <x v="25"/>
    <s v="Singapore"/>
    <s v="Restaurants"/>
    <s v="Food &amp; Beverage"/>
    <s v="Singapore"/>
    <m/>
    <x v="1"/>
    <s v="U"/>
    <x v="0"/>
    <s v="Zhang"/>
    <s v="Yong"/>
    <m/>
    <m/>
    <m/>
    <s v="Technology-Food &amp; Beverage-Restaurants"/>
    <s v="Food &amp; Beverage-Restaurants"/>
    <x v="153"/>
  </r>
  <r>
    <x v="154"/>
    <x v="154"/>
    <s v="Technology"/>
    <x v="304"/>
    <x v="35"/>
    <x v="1"/>
    <s v="Cary"/>
    <s v="Software"/>
    <s v="Technology"/>
    <s v="United States"/>
    <s v="SAS Institute"/>
    <x v="1"/>
    <s v="U"/>
    <x v="0"/>
    <s v="Goodnight"/>
    <s v="James"/>
    <s v="CEO"/>
    <s v="North Carolina"/>
    <s v="South"/>
    <s v="Manufacturing-Technology-Software"/>
    <s v="Technology-Software"/>
    <x v="154"/>
  </r>
  <r>
    <x v="154"/>
    <x v="154"/>
    <s v="Manufacturing"/>
    <x v="305"/>
    <x v="36"/>
    <x v="13"/>
    <s v="London"/>
    <s v="Petrochemicals"/>
    <s v="Manufacturing"/>
    <s v="Indonesia"/>
    <m/>
    <x v="0"/>
    <s v="U"/>
    <x v="0"/>
    <s v="Lohia"/>
    <s v="Sri Prakash"/>
    <m/>
    <m/>
    <m/>
    <s v="Fashion &amp; Retail-Manufacturing-Petrochemicals"/>
    <s v="Manufacturing-Petrochemicals"/>
    <x v="154"/>
  </r>
  <r>
    <x v="154"/>
    <x v="154"/>
    <s v="Fashion &amp; Retail"/>
    <x v="306"/>
    <x v="2"/>
    <x v="5"/>
    <s v="Ningbo"/>
    <s v="Textiles, apparel"/>
    <s v="Fashion &amp; Retail"/>
    <s v="China"/>
    <m/>
    <x v="1"/>
    <s v="D"/>
    <x v="0"/>
    <s v="Ma"/>
    <s v="Jianrong"/>
    <m/>
    <m/>
    <m/>
    <s v="Real Estate-Fashion &amp; Retail-Textiles, apparel"/>
    <s v="Fashion &amp; Retail-Textiles, apparel"/>
    <x v="154"/>
  </r>
  <r>
    <x v="154"/>
    <x v="154"/>
    <s v="Real Estate"/>
    <x v="307"/>
    <x v="48"/>
    <x v="25"/>
    <s v="Singapore"/>
    <s v="Real estate"/>
    <s v="Real Estate"/>
    <s v="Singapore"/>
    <m/>
    <x v="0"/>
    <s v="Split Family Fortune"/>
    <x v="0"/>
    <s v="Ng"/>
    <s v="Robert"/>
    <m/>
    <m/>
    <m/>
    <s v="Manufacturing-Real Estate-Real estate"/>
    <s v="Real Estate-Real estate"/>
    <x v="154"/>
  </r>
  <r>
    <x v="154"/>
    <x v="154"/>
    <s v="Manufacturing"/>
    <x v="308"/>
    <x v="25"/>
    <x v="1"/>
    <s v="Santa Barbara"/>
    <s v="Manufacturing, investments"/>
    <s v="Manufacturing"/>
    <s v="United States"/>
    <s v="Danaher"/>
    <x v="1"/>
    <s v="D"/>
    <x v="0"/>
    <s v="Rales"/>
    <s v="Steven"/>
    <s v="Investor"/>
    <s v="California"/>
    <s v="West"/>
    <s v="Construction &amp; Engineering-Manufacturing-Manufacturing, investments"/>
    <s v="Manufacturing-Manufacturing, investments"/>
    <x v="154"/>
  </r>
  <r>
    <x v="154"/>
    <x v="154"/>
    <s v="Construction &amp; Engineering"/>
    <x v="309"/>
    <x v="34"/>
    <x v="37"/>
    <s v="Cairo"/>
    <s v="Construction, investments"/>
    <s v="Construction &amp; Engineering"/>
    <s v="Egypt"/>
    <m/>
    <x v="0"/>
    <s v="D"/>
    <x v="0"/>
    <s v="Sawiris"/>
    <s v="Nassef"/>
    <m/>
    <m/>
    <m/>
    <s v="Food &amp; Beverage-Construction &amp; Engineering-Construction, investments"/>
    <s v="Construction &amp; Engineering-Construction, investments"/>
    <x v="154"/>
  </r>
  <r>
    <x v="154"/>
    <x v="154"/>
    <s v="Food &amp; Beverage"/>
    <x v="310"/>
    <x v="6"/>
    <x v="1"/>
    <s v="Adel"/>
    <s v="Agriculture"/>
    <s v="Food &amp; Beverage"/>
    <s v="United States"/>
    <m/>
    <x v="1"/>
    <s v="U"/>
    <x v="0"/>
    <s v="Stine"/>
    <s v="Harry"/>
    <m/>
    <s v="Iowa"/>
    <s v="Midwest"/>
    <s v="Manufacturing-Food &amp; Beverage-Agriculture"/>
    <s v="Food &amp; Beverage-Agriculture"/>
    <x v="154"/>
  </r>
  <r>
    <x v="155"/>
    <x v="155"/>
    <s v="Manufacturing"/>
    <x v="311"/>
    <x v="56"/>
    <x v="3"/>
    <s v="Kolkata"/>
    <s v="Cement"/>
    <s v="Manufacturing"/>
    <s v="India"/>
    <m/>
    <x v="0"/>
    <s v="U"/>
    <x v="0"/>
    <s v="Bangur"/>
    <s v="Benu Gopal"/>
    <m/>
    <m/>
    <m/>
    <s v="Metals &amp; Mining-Manufacturing-Cement"/>
    <s v="Manufacturing-Cement"/>
    <x v="155"/>
  </r>
  <r>
    <x v="155"/>
    <x v="155"/>
    <s v="Metals &amp; Mining"/>
    <x v="312"/>
    <x v="2"/>
    <x v="17"/>
    <s v="Moscow"/>
    <s v="Mining, metals, machinery"/>
    <s v="Metals &amp; Mining"/>
    <s v="Russia"/>
    <m/>
    <x v="1"/>
    <s v="U"/>
    <x v="0"/>
    <s v="Makhmudov"/>
    <s v="Iskander"/>
    <m/>
    <m/>
    <m/>
    <s v="Fashion &amp; Retail-Metals &amp; Mining-Mining, metals, machinery"/>
    <s v="Metals &amp; Mining-Mining, metals, machinery"/>
    <x v="155"/>
  </r>
  <r>
    <x v="155"/>
    <x v="155"/>
    <s v="Fashion &amp; Retail"/>
    <x v="313"/>
    <x v="10"/>
    <x v="38"/>
    <s v="Aarhus"/>
    <s v="Fashion retail"/>
    <s v="Fashion &amp; Retail"/>
    <s v="Denmark"/>
    <m/>
    <x v="0"/>
    <s v="D"/>
    <x v="0"/>
    <s v="Povlsen"/>
    <s v="Anders Holch"/>
    <m/>
    <m/>
    <m/>
    <s v="Logistics-Fashion &amp; Retail-Fashion retail"/>
    <s v="Fashion &amp; Retail-Fashion retail"/>
    <x v="155"/>
  </r>
  <r>
    <x v="155"/>
    <x v="155"/>
    <s v="Logistics"/>
    <x v="314"/>
    <x v="53"/>
    <x v="34"/>
    <s v="Manila"/>
    <s v="Ports"/>
    <s v="Logistics"/>
    <s v="Philippines"/>
    <m/>
    <x v="0"/>
    <s v="U"/>
    <x v="0"/>
    <s v="Razon Jr."/>
    <s v="Enrique"/>
    <m/>
    <m/>
    <m/>
    <s v="Technology-Logistics-Ports"/>
    <s v="Logistics-Ports"/>
    <x v="155"/>
  </r>
  <r>
    <x v="155"/>
    <x v="155"/>
    <s v="Technology"/>
    <x v="315"/>
    <x v="42"/>
    <x v="5"/>
    <s v="Shenzhen"/>
    <s v="Electronics components"/>
    <s v="Technology"/>
    <s v="Hong Kong"/>
    <m/>
    <x v="1"/>
    <s v="D"/>
    <x v="1"/>
    <s v="Wang"/>
    <s v="Laichun"/>
    <m/>
    <m/>
    <m/>
    <s v="Finance &amp; Investments-Technology-Electronics components"/>
    <s v="Technology-Electronics components"/>
    <x v="155"/>
  </r>
  <r>
    <x v="156"/>
    <x v="156"/>
    <s v="Finance &amp; Investments"/>
    <x v="316"/>
    <x v="8"/>
    <x v="1"/>
    <s v="Gladwyne"/>
    <s v="Trading, investments"/>
    <s v="Finance &amp; Investments"/>
    <s v="United States"/>
    <m/>
    <x v="1"/>
    <s v="N"/>
    <x v="0"/>
    <s v="Dantchik"/>
    <s v="Arthur"/>
    <m/>
    <s v="Pennsylvania"/>
    <s v="Northeast"/>
    <s v="Technology-Finance &amp; Investments-Trading, investments"/>
    <s v="Finance &amp; Investments-Trading, investments"/>
    <x v="156"/>
  </r>
  <r>
    <x v="156"/>
    <x v="156"/>
    <s v="Technology"/>
    <x v="317"/>
    <x v="25"/>
    <x v="35"/>
    <s v="Taipei"/>
    <s v="Electronics"/>
    <s v="Technology"/>
    <s v="Taiwan"/>
    <s v="Hon Hai Precision Industries"/>
    <x v="1"/>
    <s v="U"/>
    <x v="0"/>
    <s v="Gou"/>
    <s v="Terry"/>
    <s v="CEO"/>
    <m/>
    <m/>
    <s v="Real Estate-Technology-Electronics"/>
    <s v="Technology-Electronics"/>
    <x v="156"/>
  </r>
  <r>
    <x v="156"/>
    <x v="156"/>
    <s v="Real Estate"/>
    <x v="318"/>
    <x v="13"/>
    <x v="1"/>
    <s v="Palm Beach"/>
    <s v="Real estate, investments"/>
    <s v="Real Estate"/>
    <s v="United States"/>
    <m/>
    <x v="1"/>
    <s v="U"/>
    <x v="0"/>
    <s v="Greene"/>
    <s v="Jeff"/>
    <m/>
    <s v="Florida"/>
    <s v="South"/>
    <s v="Finance &amp; Investments-Real Estate-Real estate, investments"/>
    <s v="Real Estate-Real estate, investments"/>
    <x v="156"/>
  </r>
  <r>
    <x v="156"/>
    <x v="156"/>
    <s v="Finance &amp; Investments"/>
    <x v="319"/>
    <x v="55"/>
    <x v="1"/>
    <s v="Malibu"/>
    <s v="Auto loans"/>
    <s v="Finance &amp; Investments"/>
    <s v="United States"/>
    <s v="Hankey Group"/>
    <x v="1"/>
    <s v="U"/>
    <x v="0"/>
    <s v="Hankey"/>
    <s v="Don"/>
    <s v="Chairman"/>
    <s v="California"/>
    <s v="West"/>
    <s v="Energy-Finance &amp; Investments-Auto loans"/>
    <s v="Finance &amp; Investments-Auto loans"/>
    <x v="156"/>
  </r>
  <r>
    <x v="156"/>
    <x v="156"/>
    <s v="Energy"/>
    <x v="320"/>
    <x v="3"/>
    <x v="1"/>
    <s v="Houston"/>
    <s v="Pipelines"/>
    <s v="Energy"/>
    <s v="United States"/>
    <s v="Kinder Morgan Inc"/>
    <x v="1"/>
    <s v="D"/>
    <x v="0"/>
    <s v="Kinder"/>
    <s v="Richard"/>
    <s v="Chairman and CEO"/>
    <s v="Texas"/>
    <s v="South"/>
    <s v="Finance &amp; Investments-Energy-Pipelines"/>
    <s v="Energy-Pipelines"/>
    <x v="156"/>
  </r>
  <r>
    <x v="156"/>
    <x v="156"/>
    <s v="Finance &amp; Investments"/>
    <x v="321"/>
    <x v="51"/>
    <x v="16"/>
    <s v="Dubai"/>
    <s v="Fintech"/>
    <s v="Finance &amp; Investments"/>
    <s v="Switzerland"/>
    <m/>
    <x v="1"/>
    <s v="D"/>
    <x v="0"/>
    <s v="Pousaz"/>
    <s v="Guillaume"/>
    <m/>
    <m/>
    <m/>
    <s v="Fashion &amp; Retail-Finance &amp; Investments-Fintech"/>
    <s v="Finance &amp; Investments-Fintech"/>
    <x v="156"/>
  </r>
  <r>
    <x v="156"/>
    <x v="156"/>
    <s v="Fashion &amp; Retail"/>
    <x v="322"/>
    <x v="38"/>
    <x v="12"/>
    <s v="Tokyo"/>
    <s v="Personal care goods"/>
    <s v="Fashion &amp; Retail"/>
    <s v="Japan"/>
    <m/>
    <x v="0"/>
    <s v="U"/>
    <x v="0"/>
    <s v="Takahara"/>
    <s v="Takahisa"/>
    <m/>
    <m/>
    <m/>
    <s v="Food &amp; Beverage-Fashion &amp; Retail-Personal care goods"/>
    <s v="Fashion &amp; Retail-Personal care goods"/>
    <x v="156"/>
  </r>
  <r>
    <x v="156"/>
    <x v="156"/>
    <s v="Food &amp; Beverage"/>
    <x v="323"/>
    <x v="22"/>
    <x v="5"/>
    <s v="Hangzhou"/>
    <s v="Beverages"/>
    <s v="Food &amp; Beverage"/>
    <s v="China"/>
    <s v="Hangzhou Wahaha Group"/>
    <x v="1"/>
    <s v="D"/>
    <x v="0"/>
    <s v="Zong"/>
    <s v="Qinghou"/>
    <s v="Chairman"/>
    <m/>
    <m/>
    <s v="Technology-Food &amp; Beverage-Beverages"/>
    <s v="Food &amp; Beverage-Beverages"/>
    <x v="156"/>
  </r>
  <r>
    <x v="157"/>
    <x v="157"/>
    <s v="Technology"/>
    <x v="324"/>
    <x v="55"/>
    <x v="1"/>
    <s v="Madison"/>
    <s v="Healthcare software"/>
    <s v="Technology"/>
    <s v="United States"/>
    <s v="Epic Systems"/>
    <x v="1"/>
    <s v="U"/>
    <x v="1"/>
    <s v="Faulkner"/>
    <s v="Judy"/>
    <s v="Founder and CEO"/>
    <s v="Wisconsin"/>
    <s v="Midwest"/>
    <s v="Gambling &amp; Casinos-Technology-Healthcare software"/>
    <s v="Technology-Healthcare software"/>
    <x v="157"/>
  </r>
  <r>
    <x v="157"/>
    <x v="157"/>
    <s v="Gambling &amp; Casinos"/>
    <x v="325"/>
    <x v="31"/>
    <x v="11"/>
    <s v="Vienna"/>
    <s v="Gambling"/>
    <s v="Gambling &amp; Casinos"/>
    <s v="Austria"/>
    <m/>
    <x v="1"/>
    <s v="U"/>
    <x v="0"/>
    <s v="Graf"/>
    <s v="Johann"/>
    <m/>
    <m/>
    <m/>
    <s v="Service-Gambling &amp; Casinos-Gambling"/>
    <s v="Gambling &amp; Casinos-Gambling"/>
    <x v="157"/>
  </r>
  <r>
    <x v="157"/>
    <x v="157"/>
    <s v="Service"/>
    <x v="326"/>
    <x v="38"/>
    <x v="1"/>
    <s v="Lexington"/>
    <s v="Self storage"/>
    <s v="Service"/>
    <s v="United States"/>
    <m/>
    <x v="0"/>
    <s v="D"/>
    <x v="1"/>
    <s v="Gustavson"/>
    <s v="Tamara"/>
    <m/>
    <s v="Kentucky"/>
    <s v="South"/>
    <s v="Manufacturing-Service-Self storage"/>
    <s v="Service-Self storage"/>
    <x v="157"/>
  </r>
  <r>
    <x v="157"/>
    <x v="157"/>
    <s v="Manufacturing"/>
    <x v="327"/>
    <x v="37"/>
    <x v="5"/>
    <s v="Changsha"/>
    <s v="Construction equipment"/>
    <s v="Manufacturing"/>
    <s v="China"/>
    <m/>
    <x v="1"/>
    <s v="D"/>
    <x v="0"/>
    <s v="Liang"/>
    <s v="Wengen"/>
    <m/>
    <m/>
    <m/>
    <s v="Healthcare-Manufacturing-Construction equipment"/>
    <s v="Manufacturing-Construction equipment"/>
    <x v="157"/>
  </r>
  <r>
    <x v="157"/>
    <x v="157"/>
    <s v="Healthcare"/>
    <x v="328"/>
    <x v="25"/>
    <x v="8"/>
    <s v="Lausanne"/>
    <s v="Health care"/>
    <s v="Healthcare"/>
    <s v="Sweden"/>
    <m/>
    <x v="0"/>
    <s v="D"/>
    <x v="0"/>
    <s v="Paulsen"/>
    <s v="Frederik"/>
    <m/>
    <m/>
    <m/>
    <s v="Finance &amp; Investments-Healthcare-Health care"/>
    <s v="Healthcare-Health care"/>
    <x v="157"/>
  </r>
  <r>
    <x v="157"/>
    <x v="157"/>
    <s v="Finance &amp; Investments"/>
    <x v="329"/>
    <x v="21"/>
    <x v="25"/>
    <s v="Singapore"/>
    <s v="Banking"/>
    <s v="Finance &amp; Investments"/>
    <s v="Singapore"/>
    <m/>
    <x v="0"/>
    <s v="D"/>
    <x v="0"/>
    <s v="Wee"/>
    <s v="Cho Yaw"/>
    <m/>
    <m/>
    <m/>
    <s v="Manufacturing-Finance &amp; Investments-Banking"/>
    <s v="Finance &amp; Investments-Banking"/>
    <x v="157"/>
  </r>
  <r>
    <x v="157"/>
    <x v="157"/>
    <s v="Manufacturing"/>
    <x v="330"/>
    <x v="48"/>
    <x v="5"/>
    <s v="Ningbo"/>
    <s v="Electronics"/>
    <s v="Manufacturing"/>
    <s v="China"/>
    <m/>
    <x v="1"/>
    <s v="U"/>
    <x v="0"/>
    <s v="Zhang"/>
    <s v="Hejun"/>
    <m/>
    <m/>
    <m/>
    <s v="Technology-Manufacturing-Electronics"/>
    <s v="Manufacturing-Electronics"/>
    <x v="157"/>
  </r>
  <r>
    <x v="158"/>
    <x v="158"/>
    <s v="Technology"/>
    <x v="331"/>
    <x v="17"/>
    <x v="1"/>
    <s v="San Francisco"/>
    <s v="Business software"/>
    <s v="Technology"/>
    <s v="United States"/>
    <s v="Salesforce.com"/>
    <x v="1"/>
    <s v="D"/>
    <x v="0"/>
    <s v="Benioff"/>
    <s v="Marc"/>
    <s v="Chairman and CEO"/>
    <s v="California"/>
    <s v="West"/>
    <s v="Media &amp; Entertainment-Technology-Business software"/>
    <s v="Technology-Business software"/>
    <x v="158"/>
  </r>
  <r>
    <x v="158"/>
    <x v="158"/>
    <s v="Media &amp; Entertainment"/>
    <x v="332"/>
    <x v="59"/>
    <x v="13"/>
    <s v="London"/>
    <s v="Online games"/>
    <s v="Media &amp; Entertainment"/>
    <s v="Israel"/>
    <m/>
    <x v="1"/>
    <s v="D"/>
    <x v="0"/>
    <s v="Bukhman"/>
    <s v="Dmitri"/>
    <m/>
    <m/>
    <m/>
    <s v="Media &amp; Entertainment-Media &amp; Entertainment-Online games"/>
    <s v="Media &amp; Entertainment-Online games"/>
    <x v="158"/>
  </r>
  <r>
    <x v="158"/>
    <x v="158"/>
    <s v="Media &amp; Entertainment"/>
    <x v="333"/>
    <x v="51"/>
    <x v="13"/>
    <s v="London"/>
    <s v="Online games"/>
    <s v="Media &amp; Entertainment"/>
    <s v="Israel"/>
    <m/>
    <x v="1"/>
    <s v="D"/>
    <x v="0"/>
    <s v="Bukhman"/>
    <s v="Igor"/>
    <m/>
    <m/>
    <m/>
    <s v="Technology-Media &amp; Entertainment-Online games"/>
    <s v="Media &amp; Entertainment-Online games"/>
    <x v="158"/>
  </r>
  <r>
    <x v="158"/>
    <x v="158"/>
    <s v="Technology"/>
    <x v="334"/>
    <x v="22"/>
    <x v="1"/>
    <s v="Redlands"/>
    <s v="Mapping software"/>
    <s v="Technology"/>
    <s v="United States"/>
    <m/>
    <x v="1"/>
    <s v="U"/>
    <x v="0"/>
    <s v="Dangermond"/>
    <s v="Jack"/>
    <m/>
    <s v="California"/>
    <s v="West"/>
    <s v="Manufacturing-Technology-Mapping software"/>
    <s v="Technology-Mapping software"/>
    <x v="158"/>
  </r>
  <r>
    <x v="158"/>
    <x v="158"/>
    <s v="Manufacturing"/>
    <x v="335"/>
    <x v="35"/>
    <x v="3"/>
    <s v="Mumbai"/>
    <s v="Paints"/>
    <s v="Manufacturing"/>
    <s v="India"/>
    <m/>
    <x v="0"/>
    <s v="D"/>
    <x v="0"/>
    <s v="Dani"/>
    <s v="Ashwin"/>
    <m/>
    <m/>
    <m/>
    <s v="Fashion &amp; Retail-Manufacturing-Paints"/>
    <s v="Manufacturing-Paints"/>
    <x v="158"/>
  </r>
  <r>
    <x v="158"/>
    <x v="158"/>
    <s v="Fashion &amp; Retail"/>
    <x v="336"/>
    <x v="7"/>
    <x v="1"/>
    <s v="New York"/>
    <s v="Apparel"/>
    <s v="Fashion &amp; Retail"/>
    <s v="United States"/>
    <s v="Ralph Lauren"/>
    <x v="1"/>
    <s v="U"/>
    <x v="0"/>
    <s v="Lauren"/>
    <s v="Ralph"/>
    <s v="Chairman "/>
    <s v="New York"/>
    <s v="Northeast"/>
    <s v="Real Estate-Fashion &amp; Retail-Apparel"/>
    <s v="Fashion &amp; Retail-Apparel"/>
    <x v="158"/>
  </r>
  <r>
    <x v="158"/>
    <x v="158"/>
    <s v="Real Estate"/>
    <x v="337"/>
    <x v="0"/>
    <x v="10"/>
    <s v="Hong Kong"/>
    <s v="Real estate"/>
    <s v="Real Estate"/>
    <s v="Hong Kong"/>
    <m/>
    <x v="0"/>
    <s v="U"/>
    <x v="0"/>
    <s v="Law"/>
    <s v="Kar Po"/>
    <m/>
    <m/>
    <m/>
    <s v="Diversified-Real Estate-Real estate"/>
    <s v="Real Estate-Real estate"/>
    <x v="158"/>
  </r>
  <r>
    <x v="158"/>
    <x v="158"/>
    <s v="Diversified"/>
    <x v="338"/>
    <x v="42"/>
    <x v="3"/>
    <s v="Mumbai"/>
    <s v="Diversified"/>
    <s v="Diversified"/>
    <s v="India"/>
    <m/>
    <x v="0"/>
    <s v="N"/>
    <x v="1"/>
    <s v="Mistry"/>
    <s v="Rohiqa Cyrus"/>
    <m/>
    <m/>
    <m/>
    <s v="Diversified-Diversified-Diversified"/>
    <s v="Diversified-Diversified"/>
    <x v="158"/>
  </r>
  <r>
    <x v="158"/>
    <x v="158"/>
    <s v="Diversified"/>
    <x v="339"/>
    <x v="17"/>
    <x v="3"/>
    <s v="Mumbai"/>
    <s v="Diversified"/>
    <s v="Diversified"/>
    <s v="Ireland"/>
    <m/>
    <x v="0"/>
    <s v="N"/>
    <x v="0"/>
    <s v="Mistry"/>
    <s v="Shapoor"/>
    <m/>
    <m/>
    <m/>
    <s v="Food &amp; Beverage-Diversified-Diversified"/>
    <s v="Diversified-Diversified"/>
    <x v="158"/>
  </r>
  <r>
    <x v="158"/>
    <x v="158"/>
    <s v="Food &amp; Beverage"/>
    <x v="340"/>
    <x v="9"/>
    <x v="1"/>
    <s v="Hobe Sound"/>
    <s v="Food distribution"/>
    <s v="Food &amp; Beverage"/>
    <s v="United States"/>
    <s v="Reyes Holdings, LLC"/>
    <x v="1"/>
    <s v="D"/>
    <x v="0"/>
    <s v="Reyes"/>
    <s v="J. Christopher"/>
    <s v="Co-Chairman"/>
    <s v="Florida"/>
    <s v="South"/>
    <s v="Food &amp; Beverage-Food &amp; Beverage-Food distribution"/>
    <s v="Food &amp; Beverage-Food distribution"/>
    <x v="158"/>
  </r>
  <r>
    <x v="158"/>
    <x v="158"/>
    <s v="Food &amp; Beverage"/>
    <x v="341"/>
    <x v="5"/>
    <x v="1"/>
    <s v="Palm Beach"/>
    <s v="Food distribution"/>
    <s v="Food &amp; Beverage"/>
    <s v="United States"/>
    <s v="Reyes Holdings, LLC"/>
    <x v="1"/>
    <s v="D"/>
    <x v="0"/>
    <s v="Reyes"/>
    <s v="Jude"/>
    <s v="Co-Chairman"/>
    <s v="Florida"/>
    <s v="South"/>
    <s v="Food &amp; Beverage-Food &amp; Beverage-Food distribution"/>
    <s v="Food &amp; Beverage-Food distribution"/>
    <x v="158"/>
  </r>
  <r>
    <x v="158"/>
    <x v="158"/>
    <s v="Food &amp; Beverage"/>
    <x v="342"/>
    <x v="48"/>
    <x v="1"/>
    <s v="Port Washington"/>
    <s v="Beverages"/>
    <s v="Food &amp; Beverage"/>
    <s v="United States"/>
    <m/>
    <x v="1"/>
    <s v="U"/>
    <x v="0"/>
    <s v="Vultaggio"/>
    <s v="Don"/>
    <m/>
    <s v="New York"/>
    <s v="Northeast"/>
    <s v="Diversified-Food &amp; Beverage-Beverages"/>
    <s v="Food &amp; Beverage-Beverages"/>
    <x v="158"/>
  </r>
  <r>
    <x v="159"/>
    <x v="159"/>
    <s v="Diversified"/>
    <x v="343"/>
    <x v="34"/>
    <x v="2"/>
    <m/>
    <s v="Diversified"/>
    <s v="Diversified"/>
    <s v="Mexico"/>
    <m/>
    <x v="0"/>
    <s v="U"/>
    <x v="0"/>
    <s v="Bailleres Gual"/>
    <s v="Alejandro"/>
    <m/>
    <m/>
    <m/>
    <s v="Diversified-Diversified-Diversified"/>
    <s v="Diversified-Diversified"/>
    <x v="159"/>
  </r>
  <r>
    <x v="159"/>
    <x v="159"/>
    <s v="Diversified"/>
    <x v="344"/>
    <x v="11"/>
    <x v="1"/>
    <s v="Los Angeles"/>
    <s v="Homebuilding, insurance"/>
    <s v="Diversified"/>
    <s v="United States"/>
    <m/>
    <x v="0"/>
    <s v="E"/>
    <x v="1"/>
    <s v="Broad"/>
    <s v="Edythe"/>
    <m/>
    <s v="California"/>
    <s v="West"/>
    <s v="Food &amp; Beverage-Diversified-Homebuilding, insurance"/>
    <s v="Diversified-Homebuilding, insurance"/>
    <x v="159"/>
  </r>
  <r>
    <x v="159"/>
    <x v="159"/>
    <s v="Food &amp; Beverage"/>
    <x v="345"/>
    <x v="58"/>
    <x v="1"/>
    <s v="St. Louis"/>
    <s v="Cargill"/>
    <s v="Food &amp; Beverage"/>
    <s v="United States"/>
    <m/>
    <x v="0"/>
    <s v="D"/>
    <x v="1"/>
    <s v="Keinath"/>
    <s v="Pauline MacMillan"/>
    <m/>
    <s v="Missouri"/>
    <s v="Midwest"/>
    <s v="Finance &amp; Investments-Food &amp; Beverage-Cargill"/>
    <s v="Food &amp; Beverage-Cargill"/>
    <x v="159"/>
  </r>
  <r>
    <x v="159"/>
    <x v="159"/>
    <s v="Finance &amp; Investments"/>
    <x v="346"/>
    <x v="42"/>
    <x v="1"/>
    <s v="New York"/>
    <s v="Hedge fund"/>
    <s v="Finance &amp; Investments"/>
    <s v="United States"/>
    <s v="Coatue Management"/>
    <x v="1"/>
    <s v="U"/>
    <x v="0"/>
    <s v="Laffont"/>
    <s v="Philippe"/>
    <s v="Founder"/>
    <s v="New York"/>
    <s v="Northeast"/>
    <s v="Technology-Finance &amp; Investments-Hedge fund"/>
    <s v="Finance &amp; Investments-Hedge fund"/>
    <x v="159"/>
  </r>
  <r>
    <x v="159"/>
    <x v="159"/>
    <s v="Technology"/>
    <x v="347"/>
    <x v="17"/>
    <x v="5"/>
    <s v="Huizhou"/>
    <s v="Lithium batteries"/>
    <s v="Technology"/>
    <s v="China"/>
    <m/>
    <x v="1"/>
    <s v="D"/>
    <x v="0"/>
    <s v="Liu"/>
    <s v="Jincheng"/>
    <m/>
    <m/>
    <m/>
    <s v="Real Estate-Technology-Lithium batteries"/>
    <s v="Technology-Lithium batteries"/>
    <x v="159"/>
  </r>
  <r>
    <x v="159"/>
    <x v="159"/>
    <s v="Real Estate"/>
    <x v="348"/>
    <x v="35"/>
    <x v="1"/>
    <s v="Lighthouse Point"/>
    <s v="Real estate"/>
    <s v="Real Estate"/>
    <s v="United States"/>
    <m/>
    <x v="1"/>
    <s v="U"/>
    <x v="0"/>
    <s v="Olenicoff"/>
    <s v="Igor"/>
    <m/>
    <s v="Florida"/>
    <s v="South"/>
    <s v="Fashion &amp; Retail-Real Estate-Real estate"/>
    <s v="Real Estate-Real estate"/>
    <x v="159"/>
  </r>
  <r>
    <x v="159"/>
    <x v="159"/>
    <s v="Fashion &amp; Retail"/>
    <x v="349"/>
    <x v="23"/>
    <x v="4"/>
    <s v="La Coruna"/>
    <s v="Zara"/>
    <s v="Fashion &amp; Retail"/>
    <s v="Spain"/>
    <m/>
    <x v="0"/>
    <s v="U"/>
    <x v="1"/>
    <s v="Ortega Mera"/>
    <s v="Sandra"/>
    <m/>
    <m/>
    <m/>
    <s v="Healthcare-Fashion &amp; Retail-Zara"/>
    <s v="Fashion &amp; Retail-Zara"/>
    <x v="159"/>
  </r>
  <r>
    <x v="159"/>
    <x v="159"/>
    <s v="Healthcare"/>
    <x v="350"/>
    <x v="13"/>
    <x v="1"/>
    <s v="Portage"/>
    <s v="Medical equipment"/>
    <s v="Healthcare"/>
    <s v="United States"/>
    <m/>
    <x v="0"/>
    <s v="U"/>
    <x v="1"/>
    <s v="Stryker"/>
    <s v="Ronda"/>
    <m/>
    <s v="Michigan"/>
    <s v="Midwest"/>
    <s v="Energy-Healthcare-Medical equipment"/>
    <s v="Healthcare-Medical equipment"/>
    <x v="159"/>
  </r>
  <r>
    <x v="160"/>
    <x v="160"/>
    <s v="Energy"/>
    <x v="351"/>
    <x v="2"/>
    <x v="1"/>
    <s v="Houston"/>
    <s v="Pipelines"/>
    <s v="Energy"/>
    <s v="United States"/>
    <m/>
    <x v="0"/>
    <s v="U"/>
    <x v="1"/>
    <s v="Avara"/>
    <s v="Dannine"/>
    <m/>
    <s v="Texas"/>
    <s v="South"/>
    <s v="Diversified-Energy-Pipelines"/>
    <s v="Energy-Pipelines"/>
    <x v="160"/>
  </r>
  <r>
    <x v="160"/>
    <x v="160"/>
    <s v="Diversified"/>
    <x v="352"/>
    <x v="20"/>
    <x v="28"/>
    <s v="Milan"/>
    <s v="Media"/>
    <s v="Diversified"/>
    <s v="Italy"/>
    <m/>
    <x v="1"/>
    <s v="D"/>
    <x v="0"/>
    <s v="Berlusconi"/>
    <s v="Silvio"/>
    <m/>
    <m/>
    <m/>
    <s v="Gambling &amp; Casinos-Diversified-Media"/>
    <s v="Diversified-Media"/>
    <x v="160"/>
  </r>
  <r>
    <x v="160"/>
    <x v="160"/>
    <s v="Gambling &amp; Casinos"/>
    <x v="353"/>
    <x v="42"/>
    <x v="13"/>
    <s v="Stoke-on-Trent"/>
    <s v="Online gambling"/>
    <s v="Gambling &amp; Casinos"/>
    <s v="United Kingdom"/>
    <m/>
    <x v="1"/>
    <s v="U"/>
    <x v="1"/>
    <s v="Coates"/>
    <s v="Denise"/>
    <m/>
    <m/>
    <m/>
    <s v="Energy-Gambling &amp; Casinos-Online gambling"/>
    <s v="Gambling &amp; Casinos-Online gambling"/>
    <x v="160"/>
  </r>
  <r>
    <x v="160"/>
    <x v="160"/>
    <s v="Energy"/>
    <x v="354"/>
    <x v="60"/>
    <x v="1"/>
    <s v="Houston"/>
    <s v="Pipelines"/>
    <s v="Energy"/>
    <s v="United States"/>
    <m/>
    <x v="0"/>
    <s v="U"/>
    <x v="0"/>
    <s v="Duncan"/>
    <s v="Scott"/>
    <m/>
    <s v="Texas"/>
    <s v="South"/>
    <s v="Energy-Energy-Pipelines"/>
    <s v="Energy-Pipelines"/>
    <x v="160"/>
  </r>
  <r>
    <x v="160"/>
    <x v="160"/>
    <s v="Energy"/>
    <x v="355"/>
    <x v="52"/>
    <x v="1"/>
    <s v="Houston"/>
    <s v="Pipelines"/>
    <s v="Energy"/>
    <s v="United States"/>
    <m/>
    <x v="0"/>
    <s v="U"/>
    <x v="1"/>
    <s v="Frantz"/>
    <s v="Milane"/>
    <m/>
    <s v="Texas"/>
    <s v="South"/>
    <s v="Finance &amp; Investments-Energy-Pipelines"/>
    <s v="Energy-Pipelines"/>
    <x v="160"/>
  </r>
  <r>
    <x v="160"/>
    <x v="160"/>
    <s v="Finance &amp; Investments"/>
    <x v="356"/>
    <x v="17"/>
    <x v="1"/>
    <s v="Boston"/>
    <s v="Fidelity"/>
    <s v="Finance &amp; Investments"/>
    <s v="United States"/>
    <m/>
    <x v="0"/>
    <s v="U"/>
    <x v="0"/>
    <s v="Johnson"/>
    <s v="Edward"/>
    <m/>
    <s v="Massachusetts"/>
    <s v="Northeast"/>
    <s v="Finance &amp; Investments-Finance &amp; Investments-Fidelity"/>
    <s v="Finance &amp; Investments-Fidelity"/>
    <x v="160"/>
  </r>
  <r>
    <x v="160"/>
    <x v="160"/>
    <s v="Finance &amp; Investments"/>
    <x v="357"/>
    <x v="38"/>
    <x v="1"/>
    <s v="Los Altos"/>
    <s v="Tech investments"/>
    <s v="Finance &amp; Investments"/>
    <s v="Israel"/>
    <s v="DST Global"/>
    <x v="1"/>
    <s v="D"/>
    <x v="0"/>
    <s v="Milner"/>
    <s v="Yuri"/>
    <s v="Investor"/>
    <s v="California"/>
    <s v="West"/>
    <s v="Technology-Finance &amp; Investments-Tech investments"/>
    <s v="Finance &amp; Investments-Tech investments"/>
    <x v="160"/>
  </r>
  <r>
    <x v="160"/>
    <x v="160"/>
    <s v="Technology"/>
    <x v="358"/>
    <x v="21"/>
    <x v="1"/>
    <s v="Woodside"/>
    <s v="Intel"/>
    <s v="Technology"/>
    <s v="United States"/>
    <s v="Intel Corp."/>
    <x v="1"/>
    <s v="D"/>
    <x v="0"/>
    <s v="Moore"/>
    <s v="Gordon"/>
    <s v="Cofounder and Chairman Emeritus"/>
    <s v="California"/>
    <m/>
    <s v="Finance &amp; Investments-Technology-Intel"/>
    <s v="Technology-Intel"/>
    <x v="160"/>
  </r>
  <r>
    <x v="160"/>
    <x v="160"/>
    <s v="Finance &amp; Investments"/>
    <x v="359"/>
    <x v="52"/>
    <x v="1"/>
    <s v="Millburn"/>
    <s v="Hedge funds"/>
    <s v="Finance &amp; Investments"/>
    <s v="United States"/>
    <s v="Two Sigma"/>
    <x v="1"/>
    <s v="U"/>
    <x v="0"/>
    <s v="Overdeck"/>
    <s v="John"/>
    <s v="Investor"/>
    <s v="New Jersey"/>
    <s v="Northeast"/>
    <s v="Finance &amp; Investments-Finance &amp; Investments-Hedge funds"/>
    <s v="Finance &amp; Investments-Hedge funds"/>
    <x v="160"/>
  </r>
  <r>
    <x v="160"/>
    <x v="160"/>
    <s v="Finance &amp; Investments"/>
    <x v="360"/>
    <x v="38"/>
    <x v="1"/>
    <s v="Scarsdale"/>
    <s v="Hedge funds"/>
    <s v="Finance &amp; Investments"/>
    <s v="United States"/>
    <s v="Two Sigma"/>
    <x v="1"/>
    <s v="U"/>
    <x v="0"/>
    <s v="Siegel"/>
    <s v="David"/>
    <s v="Investor"/>
    <s v="New York"/>
    <s v="Northeast"/>
    <s v="Diversified-Finance &amp; Investments-Hedge funds"/>
    <s v="Finance &amp; Investments-Hedge funds"/>
    <x v="160"/>
  </r>
  <r>
    <x v="160"/>
    <x v="160"/>
    <s v="Diversified"/>
    <x v="361"/>
    <x v="8"/>
    <x v="17"/>
    <s v="Moscow"/>
    <s v="Metals, investments"/>
    <s v="Diversified"/>
    <s v="Russia"/>
    <m/>
    <x v="1"/>
    <s v="U"/>
    <x v="0"/>
    <s v="Vekselberg"/>
    <s v="Viktor"/>
    <m/>
    <m/>
    <m/>
    <s v="Technology-Diversified-Metals, investments"/>
    <s v="Diversified-Metals, investments"/>
    <x v="160"/>
  </r>
  <r>
    <x v="160"/>
    <x v="160"/>
    <s v="Technology"/>
    <x v="362"/>
    <x v="17"/>
    <x v="5"/>
    <s v="Shenzhen"/>
    <s v="Electronics components"/>
    <s v="Technology"/>
    <s v="Hong Kong"/>
    <m/>
    <x v="1"/>
    <s v="D"/>
    <x v="0"/>
    <s v="Wang"/>
    <s v="Laisheng"/>
    <m/>
    <m/>
    <m/>
    <s v="Energy-Technology-Electronics components"/>
    <s v="Technology-Electronics components"/>
    <x v="160"/>
  </r>
  <r>
    <x v="160"/>
    <x v="160"/>
    <s v="Energy"/>
    <x v="363"/>
    <x v="38"/>
    <x v="1"/>
    <s v="Houston"/>
    <s v="Pipelines"/>
    <s v="Energy"/>
    <s v="United States"/>
    <s v="Enterprise GP Holdings"/>
    <x v="0"/>
    <s v="U"/>
    <x v="1"/>
    <s v="Williams"/>
    <s v="Randa Duncan"/>
    <s v="Non-Executive Chairman of the Board"/>
    <s v="Texas"/>
    <s v="South"/>
    <s v="Finance &amp; Investments-Energy-Pipelines"/>
    <s v="Energy-Pipelines"/>
    <x v="160"/>
  </r>
  <r>
    <x v="161"/>
    <x v="161"/>
    <s v="Finance &amp; Investments"/>
    <x v="364"/>
    <x v="25"/>
    <x v="1"/>
    <s v="Dallas"/>
    <s v="Money management"/>
    <s v="Finance &amp; Investments"/>
    <s v="United States"/>
    <m/>
    <x v="1"/>
    <s v="U"/>
    <x v="0"/>
    <s v="Fisher"/>
    <s v="Ken"/>
    <m/>
    <s v="Texas"/>
    <s v="South"/>
    <s v="Finance &amp; Investments-Finance &amp; Investments-Money management"/>
    <s v="Finance &amp; Investments-Money management"/>
    <x v="161"/>
  </r>
  <r>
    <x v="161"/>
    <x v="161"/>
    <s v="Finance &amp; Investments"/>
    <x v="365"/>
    <x v="32"/>
    <x v="13"/>
    <s v="London"/>
    <s v="Hedge funds"/>
    <s v="Finance &amp; Investments"/>
    <s v="United Kingdom"/>
    <s v="The Children's Investment Fund Management"/>
    <x v="1"/>
    <s v="D"/>
    <x v="0"/>
    <s v="Hohn"/>
    <s v="Christopher"/>
    <s v="Investor"/>
    <m/>
    <m/>
    <s v="Manufacturing-Finance &amp; Investments-Hedge funds"/>
    <s v="Finance &amp; Investments-Hedge funds"/>
    <x v="161"/>
  </r>
  <r>
    <x v="161"/>
    <x v="161"/>
    <s v="Manufacturing"/>
    <x v="366"/>
    <x v="43"/>
    <x v="38"/>
    <s v="Billund"/>
    <s v="Lego"/>
    <s v="Manufacturing"/>
    <s v="Denmark"/>
    <m/>
    <x v="0"/>
    <s v="D"/>
    <x v="0"/>
    <s v="Kristiansen"/>
    <s v="Kjeld Kirk"/>
    <m/>
    <m/>
    <m/>
    <s v="Manufacturing-Manufacturing-Lego"/>
    <s v="Manufacturing-Lego"/>
    <x v="161"/>
  </r>
  <r>
    <x v="161"/>
    <x v="161"/>
    <s v="Manufacturing"/>
    <x v="367"/>
    <x v="47"/>
    <x v="38"/>
    <s v="Billund"/>
    <s v="Lego"/>
    <s v="Manufacturing"/>
    <s v="Denmark"/>
    <m/>
    <x v="0"/>
    <s v="D"/>
    <x v="1"/>
    <s v="Kristiansen"/>
    <s v="Sofie Kirk"/>
    <m/>
    <m/>
    <m/>
    <s v="Manufacturing-Manufacturing-Lego"/>
    <s v="Manufacturing-Lego"/>
    <x v="161"/>
  </r>
  <r>
    <x v="161"/>
    <x v="161"/>
    <s v="Manufacturing"/>
    <x v="368"/>
    <x v="54"/>
    <x v="38"/>
    <s v="Billund"/>
    <s v="Lego"/>
    <s v="Manufacturing"/>
    <s v="Denmark"/>
    <m/>
    <x v="0"/>
    <s v="D"/>
    <x v="0"/>
    <s v="Kristiansen"/>
    <s v="Thomas Kirk"/>
    <m/>
    <m/>
    <m/>
    <s v="Healthcare-Manufacturing-Lego"/>
    <s v="Manufacturing-Lego"/>
    <x v="161"/>
  </r>
  <r>
    <x v="161"/>
    <x v="161"/>
    <s v="Healthcare"/>
    <x v="369"/>
    <x v="35"/>
    <x v="28"/>
    <s v="Fiesole"/>
    <s v="Pharmaceuticals"/>
    <s v="Healthcare"/>
    <s v="Italy"/>
    <m/>
    <x v="0"/>
    <s v="U"/>
    <x v="1"/>
    <s v="Landini Aleotti"/>
    <s v="Massimiliana"/>
    <m/>
    <m/>
    <m/>
    <s v="Automotive-Healthcare-Pharmaceuticals"/>
    <s v="Healthcare-Pharmaceuticals"/>
    <x v="161"/>
  </r>
  <r>
    <x v="161"/>
    <x v="161"/>
    <s v="Automotive"/>
    <x v="370"/>
    <x v="42"/>
    <x v="5"/>
    <s v="Ningde"/>
    <s v="Batteries"/>
    <s v="Automotive"/>
    <s v="Hong Kong"/>
    <m/>
    <x v="1"/>
    <s v="D"/>
    <x v="0"/>
    <s v="Li"/>
    <s v="Ping"/>
    <m/>
    <m/>
    <m/>
    <s v="Manufacturing-Automotive-Batteries"/>
    <s v="Automotive-Batteries"/>
    <x v="161"/>
  </r>
  <r>
    <x v="161"/>
    <x v="161"/>
    <s v="Manufacturing"/>
    <x v="371"/>
    <x v="15"/>
    <x v="5"/>
    <s v="Hangzhou"/>
    <s v="Solar panel components"/>
    <s v="Manufacturing"/>
    <s v="China"/>
    <m/>
    <x v="1"/>
    <s v="Split Family Fortune"/>
    <x v="0"/>
    <s v="Lin"/>
    <s v="Jianhua"/>
    <m/>
    <m/>
    <m/>
    <s v="Manufacturing-Manufacturing-Solar panel components"/>
    <s v="Manufacturing-Solar panel components"/>
    <x v="161"/>
  </r>
  <r>
    <x v="161"/>
    <x v="161"/>
    <s v="Manufacturing"/>
    <x v="372"/>
    <x v="23"/>
    <x v="8"/>
    <s v="Feldmeilen"/>
    <s v="Chemicals"/>
    <s v="Manufacturing"/>
    <s v="Switzerland"/>
    <m/>
    <x v="0"/>
    <s v="D"/>
    <x v="1"/>
    <s v="Martullo-Blocher"/>
    <s v="Magdalena"/>
    <m/>
    <m/>
    <m/>
    <s v="Telecom-Manufacturing-Chemicals"/>
    <s v="Manufacturing-Chemicals"/>
    <x v="161"/>
  </r>
  <r>
    <x v="161"/>
    <x v="161"/>
    <s v="Telecom"/>
    <x v="373"/>
    <x v="42"/>
    <x v="0"/>
    <s v="Paris"/>
    <s v="Internet, telecom"/>
    <s v="Telecom"/>
    <s v="France"/>
    <m/>
    <x v="1"/>
    <s v="D"/>
    <x v="0"/>
    <s v="Niel"/>
    <s v="Xavier"/>
    <m/>
    <m/>
    <m/>
    <s v="Energy-Telecom-Internet, telecom"/>
    <s v="Telecom-Internet, telecom"/>
    <x v="161"/>
  </r>
  <r>
    <x v="161"/>
    <x v="161"/>
    <s v="Energy"/>
    <x v="374"/>
    <x v="25"/>
    <x v="1"/>
    <s v="Boca Raton"/>
    <s v="Natural gas"/>
    <s v="Energy"/>
    <s v="United States"/>
    <s v="Buffalo Sabres"/>
    <x v="1"/>
    <s v="U"/>
    <x v="0"/>
    <s v="Pegula"/>
    <s v="Terrence"/>
    <s v="Owner"/>
    <s v="Florida"/>
    <s v="South"/>
    <s v="Real Estate-Energy-Natural gas"/>
    <s v="Energy-Natural gas"/>
    <x v="161"/>
  </r>
  <r>
    <x v="161"/>
    <x v="161"/>
    <s v="Real Estate"/>
    <x v="375"/>
    <x v="30"/>
    <x v="1"/>
    <s v="Los Angeles"/>
    <s v="Real estate"/>
    <s v="Real Estate"/>
    <s v="United States"/>
    <s v="Majestic Realty, Co."/>
    <x v="0"/>
    <s v="U"/>
    <x v="0"/>
    <s v="Roski"/>
    <s v="Edward"/>
    <s v="President and Chairman"/>
    <s v="California"/>
    <s v="West"/>
    <s v="Real Estate-Real Estate-Real estate"/>
    <s v="Real Estate-Real estate"/>
    <x v="161"/>
  </r>
  <r>
    <x v="161"/>
    <x v="161"/>
    <s v="Real Estate"/>
    <x v="376"/>
    <x v="7"/>
    <x v="1"/>
    <s v="Atherton"/>
    <s v="Real estate"/>
    <s v="Real Estate"/>
    <s v="United States"/>
    <s v="Sobrato Development Cos."/>
    <x v="1"/>
    <s v="U"/>
    <x v="0"/>
    <s v="Sobrato"/>
    <s v="John A."/>
    <s v="Founder and Chairman"/>
    <s v="California"/>
    <s v="West"/>
    <s v="Finance &amp; Investments-Real Estate-Real estate"/>
    <s v="Real Estate-Real estate"/>
    <x v="161"/>
  </r>
  <r>
    <x v="161"/>
    <x v="161"/>
    <s v="Finance &amp; Investments"/>
    <x v="377"/>
    <x v="4"/>
    <x v="1"/>
    <s v="Katonah"/>
    <s v="Hedge funds"/>
    <s v="Finance &amp; Investments"/>
    <s v="United States"/>
    <s v="Soros Fund Management LLC"/>
    <x v="1"/>
    <s v="D"/>
    <x v="0"/>
    <s v="Soros"/>
    <s v="George"/>
    <s v="Founder"/>
    <s v="New York"/>
    <s v="Northeast"/>
    <s v="Technology-Finance &amp; Investments-Hedge funds"/>
    <s v="Finance &amp; Investments-Hedge funds"/>
    <x v="161"/>
  </r>
  <r>
    <x v="161"/>
    <x v="161"/>
    <s v="Technology"/>
    <x v="378"/>
    <x v="48"/>
    <x v="1"/>
    <s v="Irvine"/>
    <s v="Computer hardware"/>
    <s v="Technology"/>
    <s v="United States"/>
    <s v="Kingston Technology Corporation"/>
    <x v="1"/>
    <s v="U"/>
    <x v="0"/>
    <s v="Sun"/>
    <s v="David"/>
    <s v="COO"/>
    <s v="California"/>
    <s v="West"/>
    <s v="Manufacturing-Technology-Computer hardware"/>
    <s v="Technology-Computer hardware"/>
    <x v="161"/>
  </r>
  <r>
    <x v="161"/>
    <x v="161"/>
    <s v="Manufacturing"/>
    <x v="379"/>
    <x v="19"/>
    <x v="38"/>
    <s v="Billund"/>
    <s v="Lego"/>
    <s v="Manufacturing"/>
    <s v="Denmark"/>
    <m/>
    <x v="0"/>
    <s v="D"/>
    <x v="1"/>
    <s v="Thinggaard"/>
    <s v="Agnete Kirk"/>
    <m/>
    <m/>
    <m/>
    <s v="Technology-Manufacturing-Lego"/>
    <s v="Manufacturing-Lego"/>
    <x v="161"/>
  </r>
  <r>
    <x v="161"/>
    <x v="161"/>
    <s v="Technology"/>
    <x v="380"/>
    <x v="6"/>
    <x v="1"/>
    <s v="Rolling Hills"/>
    <s v="Computer hardware"/>
    <s v="Technology"/>
    <s v="United States"/>
    <s v="Kingston Technology Corporation"/>
    <x v="1"/>
    <s v="U"/>
    <x v="0"/>
    <s v="Tu"/>
    <s v="John"/>
    <s v="President"/>
    <s v="California"/>
    <s v="West"/>
    <s v="Food &amp; Beverage-Technology-Computer hardware"/>
    <s v="Technology-Computer hardware"/>
    <x v="161"/>
  </r>
  <r>
    <x v="161"/>
    <x v="161"/>
    <s v="Food &amp; Beverage"/>
    <x v="381"/>
    <x v="8"/>
    <x v="5"/>
    <s v="Quanzhou"/>
    <s v="Snacks, beverages"/>
    <s v="Food &amp; Beverage"/>
    <s v="China"/>
    <m/>
    <x v="1"/>
    <s v="D"/>
    <x v="0"/>
    <s v="Xu"/>
    <s v="Shihui"/>
    <m/>
    <m/>
    <m/>
    <s v="Manufacturing-Food &amp; Beverage-Snacks, beverages"/>
    <s v="Food &amp; Beverage-Snacks, beverages"/>
    <x v="161"/>
  </r>
  <r>
    <x v="162"/>
    <x v="162"/>
    <s v="Manufacturing"/>
    <x v="382"/>
    <x v="47"/>
    <x v="8"/>
    <s v="Wilen bei Wollerau"/>
    <s v="Chemicals"/>
    <s v="Manufacturing"/>
    <s v="Switzerland"/>
    <m/>
    <x v="0"/>
    <s v="D"/>
    <x v="1"/>
    <s v="Blocher"/>
    <s v="Rahel"/>
    <m/>
    <m/>
    <m/>
    <s v="Food &amp; Beverage-Manufacturing-Chemicals"/>
    <s v="Manufacturing-Chemicals"/>
    <x v="162"/>
  </r>
  <r>
    <x v="162"/>
    <x v="162"/>
    <s v="Food &amp; Beverage"/>
    <x v="383"/>
    <x v="13"/>
    <x v="1"/>
    <s v="Atlanta"/>
    <s v="Chick-fil-A"/>
    <s v="Food &amp; Beverage"/>
    <s v="United States"/>
    <m/>
    <x v="0"/>
    <s v="U"/>
    <x v="0"/>
    <s v="Cathy"/>
    <s v="Bubba"/>
    <m/>
    <s v="Georgia"/>
    <s v="South"/>
    <s v="Food &amp; Beverage-Food &amp; Beverage-Chick-fil-A"/>
    <s v="Food &amp; Beverage-Chick-fil-A"/>
    <x v="162"/>
  </r>
  <r>
    <x v="162"/>
    <x v="162"/>
    <s v="Food &amp; Beverage"/>
    <x v="384"/>
    <x v="36"/>
    <x v="1"/>
    <s v="Atlanta"/>
    <s v="Chick-fil-A"/>
    <s v="Food &amp; Beverage"/>
    <s v="United States"/>
    <m/>
    <x v="0"/>
    <s v="U"/>
    <x v="0"/>
    <s v="Cathy"/>
    <s v="Dan"/>
    <m/>
    <s v="Georgia"/>
    <s v="South"/>
    <s v="Food &amp; Beverage-Food &amp; Beverage-Chick-fil-A"/>
    <s v="Food &amp; Beverage-Chick-fil-A"/>
    <x v="162"/>
  </r>
  <r>
    <x v="162"/>
    <x v="162"/>
    <s v="Food &amp; Beverage"/>
    <x v="385"/>
    <x v="5"/>
    <x v="1"/>
    <s v="Hampton"/>
    <s v="Chick-fil-A"/>
    <s v="Food &amp; Beverage"/>
    <s v="United States"/>
    <m/>
    <x v="0"/>
    <s v="U"/>
    <x v="1"/>
    <s v="Cathy White"/>
    <s v="Trudy"/>
    <m/>
    <s v="Georgia"/>
    <s v="South"/>
    <s v="Finance &amp; Investments-Food &amp; Beverage-Chick-fil-A"/>
    <s v="Food &amp; Beverage-Chick-fil-A"/>
    <x v="162"/>
  </r>
  <r>
    <x v="162"/>
    <x v="162"/>
    <s v="Finance &amp; Investments"/>
    <x v="386"/>
    <x v="3"/>
    <x v="1"/>
    <s v="New York"/>
    <s v="Hedge funds"/>
    <s v="Finance &amp; Investments"/>
    <s v="United States"/>
    <s v="Caxton Associates LP"/>
    <x v="1"/>
    <s v="U"/>
    <x v="0"/>
    <s v="Kovner"/>
    <s v="Bruce"/>
    <s v="Founder"/>
    <s v="New York"/>
    <s v="Northeast"/>
    <s v="Technology-Finance &amp; Investments-Hedge funds"/>
    <s v="Finance &amp; Investments-Hedge funds"/>
    <x v="162"/>
  </r>
  <r>
    <x v="162"/>
    <x v="162"/>
    <s v="Technology"/>
    <x v="387"/>
    <x v="53"/>
    <x v="1"/>
    <s v="Newport Coast"/>
    <s v="Semiconductors"/>
    <s v="Technology"/>
    <s v="United States"/>
    <s v="Broadcom"/>
    <x v="1"/>
    <s v="U"/>
    <x v="0"/>
    <s v="Nicholas"/>
    <s v="Henry"/>
    <s v="Cofounder"/>
    <s v="California"/>
    <s v="West"/>
    <s v="Finance &amp; Investments-Technology-Semiconductors"/>
    <s v="Technology-Semiconductors"/>
    <x v="162"/>
  </r>
  <r>
    <x v="162"/>
    <x v="162"/>
    <s v="Finance &amp; Investments"/>
    <x v="388"/>
    <x v="47"/>
    <x v="7"/>
    <s v="Munich"/>
    <s v="Investments"/>
    <s v="Finance &amp; Investments"/>
    <s v="Germany"/>
    <m/>
    <x v="0"/>
    <s v="U"/>
    <x v="1"/>
    <s v="Thiele"/>
    <s v="Nadia"/>
    <m/>
    <m/>
    <m/>
    <s v="Finance &amp; Investments-Finance &amp; Investments-Investments"/>
    <s v="Finance &amp; Investments-Investments"/>
    <x v="162"/>
  </r>
  <r>
    <x v="163"/>
    <x v="163"/>
    <s v="Finance &amp; Investments"/>
    <x v="389"/>
    <x v="35"/>
    <x v="1"/>
    <s v="Fort Worth"/>
    <s v="Private equity"/>
    <s v="Finance &amp; Investments"/>
    <s v="United States"/>
    <m/>
    <x v="1"/>
    <s v="U"/>
    <x v="0"/>
    <s v="Bonderman"/>
    <s v="David"/>
    <m/>
    <s v="Texas"/>
    <s v="South"/>
    <s v="Technology-Finance &amp; Investments-Private equity"/>
    <s v="Finance &amp; Investments-Private equity"/>
    <x v="163"/>
  </r>
  <r>
    <x v="163"/>
    <x v="163"/>
    <s v="Technology"/>
    <x v="390"/>
    <x v="17"/>
    <x v="1"/>
    <s v="Medina"/>
    <s v="Microsoft"/>
    <s v="Technology"/>
    <s v="United States"/>
    <s v="Bill &amp; Melinda Gates Foundation"/>
    <x v="0"/>
    <s v="U"/>
    <x v="1"/>
    <s v="French Gates"/>
    <s v="Melinda"/>
    <s v="Cochair"/>
    <s v="Washington"/>
    <s v="West"/>
    <s v="Fashion &amp; Retail-Technology-Microsoft"/>
    <s v="Technology-Microsoft"/>
    <x v="163"/>
  </r>
  <r>
    <x v="163"/>
    <x v="163"/>
    <s v="Fashion &amp; Retail"/>
    <x v="391"/>
    <x v="56"/>
    <x v="39"/>
    <s v="Ezulwini"/>
    <s v="Retail, real estate"/>
    <s v="Fashion &amp; Retail"/>
    <s v="Eswatini (Swaziland)"/>
    <m/>
    <x v="1"/>
    <s v="U"/>
    <x v="0"/>
    <s v="Kirsh"/>
    <s v="Nathan"/>
    <m/>
    <m/>
    <m/>
    <s v="Real Estate-Fashion &amp; Retail-Retail, real estate"/>
    <s v="Fashion &amp; Retail-Retail, real estate"/>
    <x v="163"/>
  </r>
  <r>
    <x v="163"/>
    <x v="163"/>
    <s v="Real Estate"/>
    <x v="392"/>
    <x v="46"/>
    <x v="1"/>
    <s v="Chevy Chase"/>
    <s v="Real estate"/>
    <s v="Real Estate"/>
    <s v="United States"/>
    <m/>
    <x v="0"/>
    <s v="N"/>
    <x v="1"/>
    <s v="Lerner"/>
    <s v="Annette"/>
    <m/>
    <s v="Maryland"/>
    <s v="South"/>
    <s v="Real Estate-Real Estate-Real estate"/>
    <s v="Real Estate-Real estate"/>
    <x v="163"/>
  </r>
  <r>
    <x v="163"/>
    <x v="163"/>
    <s v="Real Estate"/>
    <x v="393"/>
    <x v="30"/>
    <x v="13"/>
    <s v="London"/>
    <s v="Investments, real estate"/>
    <s v="Real Estate"/>
    <s v="United Kingdom"/>
    <m/>
    <x v="1"/>
    <s v="D"/>
    <x v="0"/>
    <s v="Reuben"/>
    <s v="David"/>
    <m/>
    <m/>
    <m/>
    <s v="Diversified-Real Estate-Investments, real estate"/>
    <s v="Real Estate-Investments, real estate"/>
    <x v="163"/>
  </r>
  <r>
    <x v="163"/>
    <x v="163"/>
    <s v="Diversified"/>
    <x v="394"/>
    <x v="6"/>
    <x v="19"/>
    <s v="Monaco"/>
    <s v="Real estate, investments"/>
    <s v="Diversified"/>
    <s v="United Kingdom"/>
    <m/>
    <x v="1"/>
    <s v="D"/>
    <x v="0"/>
    <s v="Reuben"/>
    <s v="Simon"/>
    <m/>
    <m/>
    <m/>
    <s v="Real Estate-Diversified-Real estate, investments"/>
    <s v="Diversified-Real estate, investments"/>
    <x v="163"/>
  </r>
  <r>
    <x v="163"/>
    <x v="163"/>
    <s v="Real Estate"/>
    <x v="395"/>
    <x v="1"/>
    <x v="8"/>
    <s v="Crans Montana"/>
    <s v="Real estate"/>
    <s v="Real Estate"/>
    <s v="Czech Republic"/>
    <m/>
    <x v="1"/>
    <s v="U"/>
    <x v="0"/>
    <s v="Vitek"/>
    <s v="Radovan"/>
    <m/>
    <m/>
    <m/>
    <s v="Finance &amp; Investments-Real Estate-Real estate"/>
    <s v="Real Estate-Real estate"/>
    <x v="163"/>
  </r>
  <r>
    <x v="164"/>
    <x v="164"/>
    <s v="Finance &amp; Investments"/>
    <x v="396"/>
    <x v="48"/>
    <x v="21"/>
    <s v="Gothenberg"/>
    <s v="Investments"/>
    <s v="Finance &amp; Investments"/>
    <s v="Sweden"/>
    <m/>
    <x v="1"/>
    <s v="D"/>
    <x v="0"/>
    <s v="Bennet"/>
    <s v="Carl"/>
    <m/>
    <m/>
    <m/>
    <s v="Sports-Finance &amp; Investments-Investments"/>
    <s v="Finance &amp; Investments-Investments"/>
    <x v="164"/>
  </r>
  <r>
    <x v="164"/>
    <x v="164"/>
    <s v="Sports"/>
    <x v="397"/>
    <x v="34"/>
    <x v="1"/>
    <s v="Hobe Sound"/>
    <s v="Staffing, Baltimore Ravens"/>
    <s v="Sports"/>
    <s v="United States"/>
    <s v="Baltimore Ravens"/>
    <x v="1"/>
    <s v="U"/>
    <x v="0"/>
    <s v="Bisciotti"/>
    <s v="Stephen"/>
    <s v="Owner"/>
    <s v="Florida"/>
    <s v="South"/>
    <s v="Finance &amp; Investments-Sports-Staffing, Baltimore Ravens"/>
    <s v="Sports-Staffing, Baltimore Ravens"/>
    <x v="164"/>
  </r>
  <r>
    <x v="164"/>
    <x v="164"/>
    <s v="Finance &amp; Investments"/>
    <x v="398"/>
    <x v="9"/>
    <x v="1"/>
    <s v="New York"/>
    <s v="Hedge funds"/>
    <s v="Finance &amp; Investments"/>
    <s v="United States"/>
    <s v="Duquesne Family Office"/>
    <x v="1"/>
    <s v="D"/>
    <x v="0"/>
    <s v="Druckenmiller"/>
    <s v="Stanley"/>
    <s v="Founder"/>
    <s v="New York"/>
    <s v="Northeast"/>
    <s v="Healthcare-Finance &amp; Investments-Hedge funds"/>
    <s v="Finance &amp; Investments-Hedge funds"/>
    <x v="164"/>
  </r>
  <r>
    <x v="164"/>
    <x v="164"/>
    <s v="Healthcare"/>
    <x v="399"/>
    <x v="2"/>
    <x v="5"/>
    <s v="Beijing"/>
    <s v="Biomedical products"/>
    <s v="Healthcare"/>
    <s v="China"/>
    <m/>
    <x v="1"/>
    <s v="U"/>
    <x v="1"/>
    <s v="Jian"/>
    <s v="Jun"/>
    <m/>
    <m/>
    <m/>
    <s v="Energy-Healthcare-Biomedical products"/>
    <s v="Healthcare-Biomedical products"/>
    <x v="164"/>
  </r>
  <r>
    <x v="164"/>
    <x v="164"/>
    <s v="Energy"/>
    <x v="400"/>
    <x v="15"/>
    <x v="0"/>
    <s v="Paris"/>
    <s v="Oil, banking, telecom"/>
    <s v="Energy"/>
    <s v="Russia"/>
    <m/>
    <x v="1"/>
    <s v="U"/>
    <x v="0"/>
    <s v="Kuzmichev"/>
    <s v="Alexei"/>
    <m/>
    <m/>
    <m/>
    <s v="Manufacturing-Energy-Oil, banking, telecom"/>
    <s v="Energy-Oil, banking, telecom"/>
    <x v="164"/>
  </r>
  <r>
    <x v="164"/>
    <x v="164"/>
    <s v="Manufacturing"/>
    <x v="401"/>
    <x v="32"/>
    <x v="19"/>
    <s v="Monaco"/>
    <s v="Fertilizer"/>
    <s v="Manufacturing"/>
    <s v="Russia"/>
    <m/>
    <x v="1"/>
    <s v="D"/>
    <x v="0"/>
    <s v="Rybolovlev"/>
    <s v="Dmitry"/>
    <m/>
    <m/>
    <m/>
    <s v="Finance &amp; Investments-Manufacturing-Fertilizer"/>
    <s v="Manufacturing-Fertilizer"/>
    <x v="164"/>
  </r>
  <r>
    <x v="164"/>
    <x v="164"/>
    <s v="Finance &amp; Investments"/>
    <x v="402"/>
    <x v="40"/>
    <x v="40"/>
    <s v="Bogota"/>
    <s v="Banking"/>
    <s v="Finance &amp; Investments"/>
    <s v="Colombia"/>
    <m/>
    <x v="1"/>
    <s v="D"/>
    <x v="0"/>
    <s v="Sarmiento"/>
    <s v="Luis Carlos"/>
    <m/>
    <m/>
    <m/>
    <s v="Logistics-Finance &amp; Investments-Banking"/>
    <s v="Finance &amp; Investments-Banking"/>
    <x v="164"/>
  </r>
  <r>
    <x v="164"/>
    <x v="164"/>
    <s v="Logistics"/>
    <x v="403"/>
    <x v="50"/>
    <x v="1"/>
    <s v="Missoula"/>
    <s v="Construction, mining"/>
    <s v="Logistics"/>
    <s v="United States"/>
    <m/>
    <x v="1"/>
    <s v="D"/>
    <x v="0"/>
    <s v="Washington"/>
    <s v="Dennis"/>
    <m/>
    <s v="Montana"/>
    <s v="West"/>
    <s v="Construction &amp; Engineering-Logistics-Construction, mining"/>
    <s v="Logistics-Construction, mining"/>
    <x v="164"/>
  </r>
  <r>
    <x v="165"/>
    <x v="165"/>
    <s v="Construction &amp; Engineering"/>
    <x v="404"/>
    <x v="22"/>
    <x v="13"/>
    <s v="Gloucestershire"/>
    <s v="Construction equipment"/>
    <s v="Construction &amp; Engineering"/>
    <s v="United Kingdom"/>
    <m/>
    <x v="0"/>
    <s v="U"/>
    <x v="0"/>
    <s v="Bamford"/>
    <s v="Anthony"/>
    <m/>
    <m/>
    <m/>
    <s v="Energy-Construction &amp; Engineering-Construction equipment"/>
    <s v="Construction &amp; Engineering-Construction equipment"/>
    <x v="165"/>
  </r>
  <r>
    <x v="165"/>
    <x v="165"/>
    <s v="Energy"/>
    <x v="405"/>
    <x v="17"/>
    <x v="5"/>
    <s v="Changzhou"/>
    <s v="Solar equipment"/>
    <s v="Energy"/>
    <s v="China"/>
    <m/>
    <x v="1"/>
    <s v="D"/>
    <x v="0"/>
    <s v="Gao"/>
    <s v="Jifan"/>
    <m/>
    <m/>
    <m/>
    <s v="Finance &amp; Investments-Energy-Solar equipment"/>
    <s v="Energy-Solar equipment"/>
    <x v="165"/>
  </r>
  <r>
    <x v="165"/>
    <x v="165"/>
    <s v="Finance &amp; Investments"/>
    <x v="406"/>
    <x v="37"/>
    <x v="13"/>
    <s v="London"/>
    <s v="Private equity"/>
    <s v="Finance &amp; Investments"/>
    <s v="Ireland"/>
    <m/>
    <x v="1"/>
    <s v="D"/>
    <x v="0"/>
    <s v="Grayken"/>
    <s v="John"/>
    <s v="Investor"/>
    <m/>
    <m/>
    <s v="Healthcare-Finance &amp; Investments-Private equity"/>
    <s v="Finance &amp; Investments-Private equity"/>
    <x v="165"/>
  </r>
  <r>
    <x v="165"/>
    <x v="165"/>
    <s v="Healthcare"/>
    <x v="407"/>
    <x v="18"/>
    <x v="0"/>
    <s v="Lyon"/>
    <s v="Pharmaceuticals"/>
    <s v="Healthcare"/>
    <s v="France"/>
    <m/>
    <x v="0"/>
    <s v="D"/>
    <x v="0"/>
    <s v="Merieux"/>
    <s v="Alain"/>
    <m/>
    <m/>
    <m/>
    <s v="Energy-Healthcare-Pharmaceuticals"/>
    <s v="Healthcare-Pharmaceuticals"/>
    <x v="165"/>
  </r>
  <r>
    <x v="165"/>
    <x v="165"/>
    <s v="Energy"/>
    <x v="408"/>
    <x v="2"/>
    <x v="5"/>
    <s v="Langfang"/>
    <s v="Natural gas distribution"/>
    <s v="Energy"/>
    <s v="China"/>
    <m/>
    <x v="1"/>
    <s v="U"/>
    <x v="0"/>
    <s v="Wang"/>
    <s v="Yusuo"/>
    <m/>
    <m/>
    <m/>
    <s v="Manufacturing-Energy-Natural gas distribution"/>
    <s v="Energy-Natural gas distribution"/>
    <x v="165"/>
  </r>
  <r>
    <x v="165"/>
    <x v="165"/>
    <s v="Manufacturing"/>
    <x v="409"/>
    <x v="61"/>
    <x v="27"/>
    <s v="Tel Aviv"/>
    <s v="Metalworking tools"/>
    <s v="Manufacturing"/>
    <s v="Israel"/>
    <m/>
    <x v="1"/>
    <s v="U"/>
    <x v="0"/>
    <s v="Wertheimer"/>
    <s v="Stef"/>
    <m/>
    <m/>
    <m/>
    <s v="Food &amp; Beverage-Manufacturing-Metalworking tools"/>
    <s v="Manufacturing-Metalworking tools"/>
    <x v="165"/>
  </r>
  <r>
    <x v="166"/>
    <x v="166"/>
    <s v="Food &amp; Beverage"/>
    <x v="410"/>
    <x v="2"/>
    <x v="2"/>
    <s v="Mexico City"/>
    <s v="Beer, investments"/>
    <s v="Food &amp; Beverage"/>
    <s v="Mexico"/>
    <m/>
    <x v="0"/>
    <s v="E"/>
    <x v="1"/>
    <s v="Aramburuzabala"/>
    <s v="Maria Asuncion"/>
    <m/>
    <m/>
    <m/>
    <s v="Diversified-Food &amp; Beverage-Beer, investments"/>
    <s v="Food &amp; Beverage-Beer, investments"/>
    <x v="166"/>
  </r>
  <r>
    <x v="166"/>
    <x v="166"/>
    <s v="Diversified"/>
    <x v="411"/>
    <x v="18"/>
    <x v="21"/>
    <s v="Stockholm"/>
    <s v="Investments"/>
    <s v="Diversified"/>
    <s v="Sweden"/>
    <m/>
    <x v="1"/>
    <s v="D"/>
    <x v="0"/>
    <s v="Douglas"/>
    <s v="Gustaf"/>
    <m/>
    <m/>
    <m/>
    <s v="Service-Diversified-Investments"/>
    <s v="Diversified-Investments"/>
    <x v="166"/>
  </r>
  <r>
    <x v="166"/>
    <x v="166"/>
    <s v="Service"/>
    <x v="412"/>
    <x v="58"/>
    <x v="41"/>
    <s v="Amsterdam"/>
    <s v="Temp agency"/>
    <s v="Service"/>
    <s v="Netherlands"/>
    <m/>
    <x v="1"/>
    <s v="U"/>
    <x v="0"/>
    <s v="Goldschmeding"/>
    <s v="Frits"/>
    <m/>
    <m/>
    <m/>
    <s v="Food &amp; Beverage-Service-Temp agency"/>
    <s v="Service-Temp agency"/>
    <x v="166"/>
  </r>
  <r>
    <x v="166"/>
    <x v="166"/>
    <s v="Food &amp; Beverage"/>
    <x v="413"/>
    <x v="2"/>
    <x v="5"/>
    <s v="Shenzhen"/>
    <s v="Beverages"/>
    <s v="Food &amp; Beverage"/>
    <s v="China"/>
    <m/>
    <x v="1"/>
    <s v="U"/>
    <x v="0"/>
    <s v="Lin"/>
    <s v="Muqin"/>
    <m/>
    <m/>
    <m/>
    <s v="Manufacturing-Food &amp; Beverage-Beverages"/>
    <s v="Food &amp; Beverage-Beverages"/>
    <x v="166"/>
  </r>
  <r>
    <x v="166"/>
    <x v="166"/>
    <s v="Manufacturing"/>
    <x v="414"/>
    <x v="2"/>
    <x v="5"/>
    <s v="Ningbo"/>
    <s v="Power strips"/>
    <s v="Manufacturing"/>
    <s v="Hong Kong"/>
    <m/>
    <x v="1"/>
    <s v="U"/>
    <x v="0"/>
    <s v="Ruan"/>
    <s v="Liping"/>
    <m/>
    <m/>
    <m/>
    <s v="Manufacturing-Manufacturing-Power strips"/>
    <s v="Manufacturing-Power strips"/>
    <x v="166"/>
  </r>
  <r>
    <x v="166"/>
    <x v="166"/>
    <s v="Manufacturing"/>
    <x v="415"/>
    <x v="1"/>
    <x v="5"/>
    <s v="Ningbo"/>
    <s v="Power strip"/>
    <s v="Manufacturing"/>
    <s v="Hong Kong"/>
    <m/>
    <x v="1"/>
    <s v="U"/>
    <x v="0"/>
    <s v="Ruan"/>
    <s v="Xueping"/>
    <m/>
    <m/>
    <m/>
    <s v="Finance &amp; Investments-Manufacturing-Power strip"/>
    <s v="Manufacturing-Power strip"/>
    <x v="166"/>
  </r>
  <r>
    <x v="166"/>
    <x v="166"/>
    <s v="Finance &amp; Investments"/>
    <x v="416"/>
    <x v="15"/>
    <x v="42"/>
    <s v="Kielce"/>
    <s v="Investments"/>
    <s v="Finance &amp; Investments"/>
    <s v="Poland"/>
    <m/>
    <x v="1"/>
    <s v="E"/>
    <x v="0"/>
    <s v="Solowow"/>
    <s v="Michal"/>
    <m/>
    <m/>
    <m/>
    <s v="Diversified-Finance &amp; Investments-Investments"/>
    <s v="Finance &amp; Investments-Investments"/>
    <x v="166"/>
  </r>
  <r>
    <x v="167"/>
    <x v="167"/>
    <s v="Diversified"/>
    <x v="417"/>
    <x v="9"/>
    <x v="26"/>
    <s v="Lagos"/>
    <s v="Telecom, oil"/>
    <s v="Diversified"/>
    <s v="Nigeria"/>
    <m/>
    <x v="1"/>
    <s v="D"/>
    <x v="0"/>
    <s v="Adenuga"/>
    <s v="Mike"/>
    <m/>
    <m/>
    <m/>
    <s v="Finance &amp; Investments-Diversified-Telecom, oil"/>
    <s v="Diversified-Telecom, oil"/>
    <x v="167"/>
  </r>
  <r>
    <x v="167"/>
    <x v="167"/>
    <s v="Finance &amp; Investments"/>
    <x v="418"/>
    <x v="17"/>
    <x v="1"/>
    <s v="Beverly Hills"/>
    <s v="Private equity"/>
    <s v="Finance &amp; Investments"/>
    <s v="United States"/>
    <m/>
    <x v="1"/>
    <s v="U"/>
    <x v="0"/>
    <s v="Gores"/>
    <s v="Tom"/>
    <m/>
    <s v="California"/>
    <s v="West"/>
    <s v="Fashion &amp; Retail-Finance &amp; Investments-Private equity"/>
    <s v="Finance &amp; Investments-Private equity"/>
    <x v="167"/>
  </r>
  <r>
    <x v="167"/>
    <x v="167"/>
    <s v="Fashion &amp; Retail"/>
    <x v="419"/>
    <x v="55"/>
    <x v="7"/>
    <s v="Hamburg"/>
    <s v="Coffee"/>
    <s v="Fashion &amp; Retail"/>
    <s v="Germany"/>
    <m/>
    <x v="0"/>
    <s v="U"/>
    <x v="0"/>
    <s v="Herz"/>
    <s v="Michael"/>
    <m/>
    <m/>
    <m/>
    <s v="Fashion &amp; Retail-Fashion &amp; Retail-Coffee"/>
    <s v="Fashion &amp; Retail-Coffee"/>
    <x v="167"/>
  </r>
  <r>
    <x v="167"/>
    <x v="167"/>
    <s v="Fashion &amp; Retail"/>
    <x v="420"/>
    <x v="25"/>
    <x v="7"/>
    <s v="Hamburg"/>
    <s v="Coffee"/>
    <s v="Fashion &amp; Retail"/>
    <s v="Germany"/>
    <m/>
    <x v="0"/>
    <s v="U"/>
    <x v="0"/>
    <s v="Herz"/>
    <s v="Wolfgang"/>
    <m/>
    <m/>
    <m/>
    <s v="Energy-Fashion &amp; Retail-Coffee"/>
    <s v="Fashion &amp; Retail-Coffee"/>
    <x v="167"/>
  </r>
  <r>
    <x v="167"/>
    <x v="167"/>
    <s v="Energy"/>
    <x v="421"/>
    <x v="6"/>
    <x v="10"/>
    <s v="Hong Kong"/>
    <s v="Hotels, energy"/>
    <s v="Energy"/>
    <s v="Hong Kong"/>
    <m/>
    <x v="0"/>
    <s v="D"/>
    <x v="0"/>
    <s v="Kadoorie"/>
    <s v="Michael"/>
    <m/>
    <m/>
    <m/>
    <s v="Telecom-Energy-Hotels, energy"/>
    <s v="Energy-Hotels, energy"/>
    <x v="167"/>
  </r>
  <r>
    <x v="167"/>
    <x v="167"/>
    <s v="Telecom"/>
    <x v="422"/>
    <x v="8"/>
    <x v="22"/>
    <m/>
    <s v="Telecom"/>
    <s v="Telecom"/>
    <s v="India"/>
    <m/>
    <x v="1"/>
    <s v="Split Family Fortune"/>
    <x v="0"/>
    <s v="Mittal"/>
    <s v="Sunil"/>
    <m/>
    <m/>
    <m/>
    <s v="Technology-Telecom-Telecom"/>
    <s v="Telecom-Telecom"/>
    <x v="167"/>
  </r>
  <r>
    <x v="167"/>
    <x v="167"/>
    <s v="Technology"/>
    <x v="423"/>
    <x v="52"/>
    <x v="10"/>
    <s v="Hong Kong"/>
    <s v="Smartphone screens"/>
    <s v="Technology"/>
    <s v="Hong Kong"/>
    <s v="Lens Technology"/>
    <x v="1"/>
    <s v="D"/>
    <x v="1"/>
    <s v="Zhou"/>
    <s v="Qunfei"/>
    <s v="Founder and CEO"/>
    <m/>
    <m/>
    <s v="Metals &amp; Mining-Technology-Smartphone screens"/>
    <s v="Technology-Smartphone screens"/>
    <x v="167"/>
  </r>
  <r>
    <x v="168"/>
    <x v="168"/>
    <s v="Metals &amp; Mining"/>
    <x v="424"/>
    <x v="29"/>
    <x v="17"/>
    <s v="Moscow"/>
    <s v="Steel, mining"/>
    <s v="Metals &amp; Mining"/>
    <s v="Russia"/>
    <m/>
    <x v="1"/>
    <s v="U"/>
    <x v="0"/>
    <s v="Abramov"/>
    <s v="Alexander"/>
    <m/>
    <m/>
    <m/>
    <s v="Real Estate-Metals &amp; Mining-Steel, mining"/>
    <s v="Metals &amp; Mining-Steel, mining"/>
    <x v="168"/>
  </r>
  <r>
    <x v="168"/>
    <x v="168"/>
    <s v="Real Estate"/>
    <x v="425"/>
    <x v="62"/>
    <x v="11"/>
    <m/>
    <s v="Real estate, retail"/>
    <s v="Real Estate"/>
    <s v="Austria"/>
    <m/>
    <x v="1"/>
    <s v="U"/>
    <x v="0"/>
    <s v="Benko"/>
    <s v="Rene"/>
    <m/>
    <m/>
    <m/>
    <s v="Real Estate-Real Estate-Real estate, retail"/>
    <s v="Real Estate-Real estate, retail"/>
    <x v="168"/>
  </r>
  <r>
    <x v="168"/>
    <x v="168"/>
    <s v="Real Estate"/>
    <x v="426"/>
    <x v="18"/>
    <x v="1"/>
    <s v="Chicago"/>
    <s v="Real estate"/>
    <s v="Real Estate"/>
    <s v="United States"/>
    <m/>
    <x v="1"/>
    <s v="U"/>
    <x v="0"/>
    <s v="Bluhm"/>
    <s v="Neil"/>
    <m/>
    <s v="Illinois"/>
    <s v="Midwest"/>
    <s v="Fashion &amp; Retail-Real Estate-Real estate"/>
    <s v="Real Estate-Real estate"/>
    <x v="168"/>
  </r>
  <r>
    <x v="168"/>
    <x v="168"/>
    <s v="Fashion &amp; Retail"/>
    <x v="427"/>
    <x v="0"/>
    <x v="6"/>
    <s v="Montreal"/>
    <s v="Convinience stores"/>
    <s v="Fashion &amp; Retail"/>
    <s v="Canada"/>
    <s v="Alimentation Couche Tard Inc. Cl A"/>
    <x v="1"/>
    <s v="U"/>
    <x v="0"/>
    <s v="Bouchard"/>
    <s v="Alain"/>
    <s v="Chairman and CEO"/>
    <m/>
    <m/>
    <s v="Technology-Fashion &amp; Retail-Convinience stores"/>
    <s v="Fashion &amp; Retail-Convinience stores"/>
    <x v="168"/>
  </r>
  <r>
    <x v="168"/>
    <x v="168"/>
    <s v="Technology"/>
    <x v="428"/>
    <x v="53"/>
    <x v="1"/>
    <s v="Reno"/>
    <s v="Security software"/>
    <s v="Technology"/>
    <s v="United States"/>
    <m/>
    <x v="1"/>
    <s v="D"/>
    <x v="0"/>
    <s v="Chaudhry"/>
    <s v="Jay"/>
    <m/>
    <s v="Nevada"/>
    <s v="West"/>
    <s v="Fashion &amp; Retail-Technology-Security software"/>
    <s v="Technology-Security software"/>
    <x v="168"/>
  </r>
  <r>
    <x v="168"/>
    <x v="168"/>
    <s v="Fashion &amp; Retail"/>
    <x v="429"/>
    <x v="8"/>
    <x v="3"/>
    <s v="Mumbai"/>
    <s v="Retail, investments"/>
    <s v="Fashion &amp; Retail"/>
    <s v="India"/>
    <m/>
    <x v="1"/>
    <s v="D"/>
    <x v="0"/>
    <s v="Damani"/>
    <s v="Gopikishan"/>
    <m/>
    <m/>
    <m/>
    <s v="Diversified-Fashion &amp; Retail-Retail, investments"/>
    <s v="Fashion &amp; Retail-Retail, investments"/>
    <x v="168"/>
  </r>
  <r>
    <x v="168"/>
    <x v="168"/>
    <s v="Diversified"/>
    <x v="430"/>
    <x v="50"/>
    <x v="23"/>
    <s v="Bangkok"/>
    <s v="Diversified"/>
    <s v="Diversified"/>
    <s v="Thailand"/>
    <m/>
    <x v="0"/>
    <s v="U"/>
    <x v="0"/>
    <s v="Jiaravanon"/>
    <s v="Sumet"/>
    <m/>
    <m/>
    <m/>
    <s v="Finance &amp; Investments-Diversified-Diversified"/>
    <s v="Diversified-Diversified"/>
    <x v="168"/>
  </r>
  <r>
    <x v="168"/>
    <x v="168"/>
    <s v="Finance &amp; Investments"/>
    <x v="431"/>
    <x v="20"/>
    <x v="43"/>
    <s v="Albany"/>
    <s v="Investments"/>
    <s v="Finance &amp; Investments"/>
    <s v="United Kingdom"/>
    <m/>
    <x v="1"/>
    <s v="U"/>
    <x v="0"/>
    <s v="Lewis"/>
    <s v="Joe"/>
    <m/>
    <m/>
    <m/>
    <s v="Finance &amp; Investments-Finance &amp; Investments-Investments"/>
    <s v="Finance &amp; Investments-Investments"/>
    <x v="168"/>
  </r>
  <r>
    <x v="168"/>
    <x v="168"/>
    <s v="Finance &amp; Investments"/>
    <x v="432"/>
    <x v="4"/>
    <x v="27"/>
    <s v="Tel Aviv"/>
    <s v="Investments"/>
    <s v="Finance &amp; Investments"/>
    <s v="Australia"/>
    <m/>
    <x v="1"/>
    <s v="D"/>
    <x v="0"/>
    <s v="Lowy"/>
    <s v="Frank"/>
    <m/>
    <m/>
    <m/>
    <s v="Finance &amp; Investments-Finance &amp; Investments-Investments"/>
    <s v="Finance &amp; Investments-Investments"/>
    <x v="168"/>
  </r>
  <r>
    <x v="168"/>
    <x v="168"/>
    <s v="Finance &amp; Investments"/>
    <x v="433"/>
    <x v="31"/>
    <x v="1"/>
    <s v="Los Angeles"/>
    <s v="Investments"/>
    <s v="Finance &amp; Investments"/>
    <s v="United States"/>
    <m/>
    <x v="1"/>
    <s v="U"/>
    <x v="0"/>
    <s v="Milken"/>
    <s v="Michael"/>
    <m/>
    <s v="California"/>
    <s v="West"/>
    <s v="Technology-Finance &amp; Investments-Investments"/>
    <s v="Finance &amp; Investments-Investments"/>
    <x v="168"/>
  </r>
  <r>
    <x v="168"/>
    <x v="168"/>
    <s v="Technology"/>
    <x v="434"/>
    <x v="48"/>
    <x v="1"/>
    <s v="St. Louis"/>
    <s v="IT provider"/>
    <s v="Technology"/>
    <s v="United States"/>
    <m/>
    <x v="1"/>
    <s v="U"/>
    <x v="0"/>
    <s v="Steward"/>
    <s v="David"/>
    <m/>
    <s v="Missouri"/>
    <s v="Midwest"/>
    <s v="Fashion &amp; Retail-Technology-IT provider"/>
    <s v="Technology-IT provider"/>
    <x v="168"/>
  </r>
  <r>
    <x v="168"/>
    <x v="168"/>
    <s v="Fashion &amp; Retail"/>
    <x v="435"/>
    <x v="18"/>
    <x v="1"/>
    <s v="New Albany"/>
    <s v="Retail"/>
    <s v="Fashion &amp; Retail"/>
    <s v="United States"/>
    <m/>
    <x v="1"/>
    <s v="U"/>
    <x v="0"/>
    <s v="Wexner"/>
    <s v="Les"/>
    <m/>
    <s v="Ohio"/>
    <s v="Midwest"/>
    <s v="Real Estate-Fashion &amp; Retail-Retail"/>
    <s v="Fashion &amp; Retail-Retail"/>
    <x v="168"/>
  </r>
  <r>
    <x v="169"/>
    <x v="169"/>
    <s v="Real Estate"/>
    <x v="436"/>
    <x v="15"/>
    <x v="5"/>
    <s v="Chengdu"/>
    <s v="Real estate"/>
    <s v="Real Estate"/>
    <s v="China"/>
    <m/>
    <x v="1"/>
    <s v="D"/>
    <x v="0"/>
    <s v="Cai"/>
    <s v="Kui"/>
    <m/>
    <m/>
    <m/>
    <s v="Diversified-Real Estate-Real estate"/>
    <s v="Real Estate-Real estate"/>
    <x v="169"/>
  </r>
  <r>
    <x v="169"/>
    <x v="169"/>
    <s v="Diversified"/>
    <x v="437"/>
    <x v="46"/>
    <x v="23"/>
    <s v="Bangkok"/>
    <s v="Diversified"/>
    <s v="Diversified"/>
    <s v="Thailand"/>
    <m/>
    <x v="0"/>
    <s v="U"/>
    <x v="0"/>
    <s v="Chiaravanont"/>
    <s v="Jaran"/>
    <m/>
    <m/>
    <m/>
    <s v="Finance &amp; Investments-Diversified-Diversified"/>
    <s v="Diversified-Diversified"/>
    <x v="169"/>
  </r>
  <r>
    <x v="169"/>
    <x v="169"/>
    <s v="Finance &amp; Investments"/>
    <x v="438"/>
    <x v="38"/>
    <x v="1"/>
    <s v="Darien"/>
    <s v="Hedge funds"/>
    <s v="Finance &amp; Investments"/>
    <s v="Norway"/>
    <s v="Viking Global Investors"/>
    <x v="1"/>
    <s v="D"/>
    <x v="0"/>
    <s v="Halvorsen"/>
    <s v="Andreas"/>
    <s v="Investor"/>
    <s v="Connecticut"/>
    <s v="Northeast"/>
    <s v="Finance &amp; Investments-Finance &amp; Investments-Hedge funds"/>
    <s v="Finance &amp; Investments-Hedge funds"/>
    <x v="169"/>
  </r>
  <r>
    <x v="169"/>
    <x v="169"/>
    <s v="Finance &amp; Investments"/>
    <x v="439"/>
    <x v="34"/>
    <x v="1"/>
    <s v="Los Angeles"/>
    <s v="Finance"/>
    <s v="Finance &amp; Investments"/>
    <s v="United States"/>
    <m/>
    <x v="1"/>
    <s v="U"/>
    <x v="0"/>
    <s v="Ressler"/>
    <s v="Antony"/>
    <m/>
    <s v="California"/>
    <s v="West"/>
    <s v="Food &amp; Beverage-Finance &amp; Investments-Finance"/>
    <s v="Finance &amp; Investments-Finance"/>
    <x v="169"/>
  </r>
  <r>
    <x v="169"/>
    <x v="169"/>
    <s v="Food &amp; Beverage"/>
    <x v="440"/>
    <x v="37"/>
    <x v="5"/>
    <s v="Shanghai"/>
    <s v="Food, beverages"/>
    <s v="Food &amp; Beverage"/>
    <s v="Taiwan"/>
    <m/>
    <x v="0"/>
    <s v="D"/>
    <x v="0"/>
    <s v="Tsai"/>
    <s v="Eng-meng"/>
    <m/>
    <m/>
    <m/>
    <s v="Finance &amp; Investments-Food &amp; Beverage-Food, beverages"/>
    <s v="Food &amp; Beverage-Food, beverages"/>
    <x v="169"/>
  </r>
  <r>
    <x v="170"/>
    <x v="170"/>
    <s v="Finance &amp; Investments"/>
    <x v="441"/>
    <x v="17"/>
    <x v="1"/>
    <s v="Miami"/>
    <s v="Private equity"/>
    <s v="Finance &amp; Investments"/>
    <s v="United States"/>
    <m/>
    <x v="1"/>
    <s v="E"/>
    <x v="0"/>
    <s v="Harris"/>
    <s v="Josh"/>
    <m/>
    <s v="Florida"/>
    <s v="South"/>
    <s v="Healthcare-Finance &amp; Investments-Private equity"/>
    <s v="Finance &amp; Investments-Private equity"/>
    <x v="170"/>
  </r>
  <r>
    <x v="170"/>
    <x v="170"/>
    <s v="Healthcare"/>
    <x v="442"/>
    <x v="43"/>
    <x v="38"/>
    <s v="Humlebaek"/>
    <s v="Medical devices"/>
    <s v="Healthcare"/>
    <s v="Denmark"/>
    <m/>
    <x v="0"/>
    <s v="D"/>
    <x v="0"/>
    <s v="Louis-Hansen"/>
    <s v="Niels Peter"/>
    <m/>
    <m/>
    <m/>
    <s v="Healthcare-Healthcare-Medical devices"/>
    <s v="Healthcare-Medical devices"/>
    <x v="170"/>
  </r>
  <r>
    <x v="170"/>
    <x v="170"/>
    <s v="Healthcare"/>
    <x v="443"/>
    <x v="36"/>
    <x v="1"/>
    <s v="Los Angeles"/>
    <s v="Pharmaceuticals"/>
    <s v="Healthcare"/>
    <s v="United States"/>
    <m/>
    <x v="1"/>
    <s v="D"/>
    <x v="0"/>
    <s v="Soon-Shiong"/>
    <s v="Patrick"/>
    <m/>
    <s v="California"/>
    <s v="West"/>
    <s v="Metals &amp; Mining-Healthcare-Pharmaceuticals"/>
    <s v="Healthcare-Pharmaceuticals"/>
    <x v="170"/>
  </r>
  <r>
    <x v="171"/>
    <x v="171"/>
    <s v="Metals &amp; Mining"/>
    <x v="444"/>
    <x v="32"/>
    <x v="44"/>
    <s v="Donetsk"/>
    <s v="Steel, coal"/>
    <s v="Metals &amp; Mining"/>
    <s v="Ukraine"/>
    <m/>
    <x v="1"/>
    <s v="U"/>
    <x v="0"/>
    <s v="Akhmetov"/>
    <s v="Rinat"/>
    <m/>
    <m/>
    <m/>
    <s v="Healthcare-Metals &amp; Mining-Steel, coal"/>
    <s v="Metals &amp; Mining-Steel, coal"/>
    <x v="171"/>
  </r>
  <r>
    <x v="171"/>
    <x v="171"/>
    <s v="Healthcare"/>
    <x v="445"/>
    <x v="50"/>
    <x v="1"/>
    <s v="Atlanta"/>
    <s v="Medical equipment"/>
    <s v="Healthcare"/>
    <s v="United States"/>
    <m/>
    <x v="1"/>
    <s v="U"/>
    <x v="0"/>
    <s v="Brown"/>
    <s v="John"/>
    <m/>
    <s v="Georgia"/>
    <s v="South"/>
    <s v="Media &amp; Entertainment-Healthcare-Medical equipment"/>
    <s v="Healthcare-Medical equipment"/>
    <x v="171"/>
  </r>
  <r>
    <x v="171"/>
    <x v="171"/>
    <s v="Media &amp; Entertainment"/>
    <x v="446"/>
    <x v="31"/>
    <x v="45"/>
    <s v="Grand Cayman"/>
    <s v="Record label"/>
    <s v="Media &amp; Entertainment"/>
    <s v="United Kingdom"/>
    <m/>
    <x v="1"/>
    <s v="E"/>
    <x v="0"/>
    <s v="Calder"/>
    <s v="Clive"/>
    <m/>
    <m/>
    <m/>
    <s v="Energy-Media &amp; Entertainment-Record label"/>
    <s v="Media &amp; Entertainment-Record label"/>
    <x v="171"/>
  </r>
  <r>
    <x v="171"/>
    <x v="171"/>
    <s v="Energy"/>
    <x v="447"/>
    <x v="46"/>
    <x v="6"/>
    <s v="Saint John"/>
    <s v="Oil"/>
    <s v="Energy"/>
    <s v="Canada"/>
    <m/>
    <x v="0"/>
    <s v="U"/>
    <x v="0"/>
    <s v="Irving"/>
    <s v="Arthur"/>
    <m/>
    <m/>
    <m/>
    <s v="Real Estate-Energy-Oil"/>
    <s v="Energy-Oil"/>
    <x v="171"/>
  </r>
  <r>
    <x v="171"/>
    <x v="171"/>
    <s v="Real Estate"/>
    <x v="448"/>
    <x v="48"/>
    <x v="21"/>
    <s v="Stockholm"/>
    <s v="Real estate, investments"/>
    <s v="Real Estate"/>
    <s v="Sweden"/>
    <m/>
    <x v="0"/>
    <s v="D"/>
    <x v="0"/>
    <s v="Lundberg"/>
    <s v="Fredrik"/>
    <m/>
    <m/>
    <m/>
    <s v="Construction &amp; Engineering-Real Estate-Real estate, investments"/>
    <s v="Real Estate-Real estate, investments"/>
    <x v="171"/>
  </r>
  <r>
    <x v="171"/>
    <x v="171"/>
    <s v="Construction &amp; Engineering"/>
    <x v="449"/>
    <x v="22"/>
    <x v="8"/>
    <s v="Jona"/>
    <s v="Cement"/>
    <s v="Construction &amp; Engineering"/>
    <s v="Switzerland"/>
    <m/>
    <x v="0"/>
    <s v="U"/>
    <x v="0"/>
    <s v="Schmidheiny"/>
    <s v="Thomas"/>
    <m/>
    <m/>
    <m/>
    <s v="Logistics-Construction &amp; Engineering-Cement"/>
    <s v="Construction &amp; Engineering-Cement"/>
    <x v="171"/>
  </r>
  <r>
    <x v="171"/>
    <x v="171"/>
    <s v="Logistics"/>
    <x v="450"/>
    <x v="7"/>
    <x v="10"/>
    <s v="Hong Kong"/>
    <s v="Shipping"/>
    <s v="Logistics"/>
    <s v="Austria"/>
    <m/>
    <x v="0"/>
    <s v="U"/>
    <x v="0"/>
    <s v="Sohmen"/>
    <s v="Helmut"/>
    <m/>
    <m/>
    <m/>
    <s v="Finance &amp; Investments-Logistics-Shipping"/>
    <s v="Logistics-Shipping"/>
    <x v="171"/>
  </r>
  <r>
    <x v="171"/>
    <x v="171"/>
    <s v="Finance &amp; Investments"/>
    <x v="451"/>
    <x v="1"/>
    <x v="1"/>
    <s v="New York"/>
    <s v="Investments"/>
    <s v="Finance &amp; Investments"/>
    <s v="United States"/>
    <m/>
    <x v="0"/>
    <s v="U"/>
    <x v="0"/>
    <s v="Ziff"/>
    <s v="Daniel"/>
    <m/>
    <s v="New York"/>
    <s v="Northeast"/>
    <s v="Finance &amp; Investments-Finance &amp; Investments-Investments"/>
    <s v="Finance &amp; Investments-Investments"/>
    <x v="171"/>
  </r>
  <r>
    <x v="171"/>
    <x v="171"/>
    <s v="Finance &amp; Investments"/>
    <x v="452"/>
    <x v="2"/>
    <x v="1"/>
    <s v="North Palm Beach"/>
    <s v="Investments"/>
    <s v="Finance &amp; Investments"/>
    <s v="United States"/>
    <m/>
    <x v="0"/>
    <s v="U"/>
    <x v="0"/>
    <s v="Ziff"/>
    <s v="Dirk"/>
    <m/>
    <s v="Florida"/>
    <s v="South"/>
    <s v="Finance &amp; Investments-Finance &amp; Investments-Investments"/>
    <s v="Finance &amp; Investments-Investments"/>
    <x v="171"/>
  </r>
  <r>
    <x v="171"/>
    <x v="171"/>
    <s v="Finance &amp; Investments"/>
    <x v="453"/>
    <x v="32"/>
    <x v="1"/>
    <s v="New York"/>
    <s v="Investments"/>
    <s v="Finance &amp; Investments"/>
    <s v="United States"/>
    <m/>
    <x v="0"/>
    <s v="U"/>
    <x v="0"/>
    <s v="Ziff"/>
    <s v="Robert"/>
    <m/>
    <s v="New York"/>
    <s v="Northeast"/>
    <s v="Logistics-Finance &amp; Investments-Investments"/>
    <s v="Finance &amp; Investments-Investments"/>
    <x v="171"/>
  </r>
  <r>
    <x v="172"/>
    <x v="172"/>
    <s v="Logistics"/>
    <x v="454"/>
    <x v="51"/>
    <x v="46"/>
    <m/>
    <s v="Shipping"/>
    <s v="Logistics"/>
    <s v="Greece"/>
    <m/>
    <x v="0"/>
    <s v="N"/>
    <x v="1"/>
    <s v="Angelicoussis"/>
    <s v="Maria"/>
    <m/>
    <m/>
    <m/>
    <s v="Energy-Logistics-Shipping"/>
    <s v="Logistics-Shipping"/>
    <x v="172"/>
  </r>
  <r>
    <x v="172"/>
    <x v="172"/>
    <s v="Energy"/>
    <x v="455"/>
    <x v="55"/>
    <x v="1"/>
    <s v="Dallas"/>
    <s v="Oil, real estate"/>
    <s v="Energy"/>
    <s v="United States"/>
    <m/>
    <x v="0"/>
    <s v="D"/>
    <x v="0"/>
    <s v="Hunt"/>
    <s v="Ray Lee"/>
    <m/>
    <s v="Texas"/>
    <s v="South"/>
    <s v="Logistics-Energy-Oil, real estate"/>
    <s v="Energy-Oil, real estate"/>
    <x v="172"/>
  </r>
  <r>
    <x v="172"/>
    <x v="172"/>
    <s v="Logistics"/>
    <x v="456"/>
    <x v="33"/>
    <x v="5"/>
    <s v="Shanghai"/>
    <s v="Package delivery"/>
    <s v="Logistics"/>
    <s v="China"/>
    <m/>
    <x v="1"/>
    <s v="U"/>
    <x v="0"/>
    <s v="Lai"/>
    <s v="Meisong"/>
    <m/>
    <m/>
    <m/>
    <s v="Automotive-Logistics-Package delivery"/>
    <s v="Logistics-Package delivery"/>
    <x v="172"/>
  </r>
  <r>
    <x v="172"/>
    <x v="172"/>
    <s v="Automotive"/>
    <x v="457"/>
    <x v="6"/>
    <x v="3"/>
    <s v="Delhi"/>
    <s v="Motorcycles"/>
    <s v="Automotive"/>
    <s v="India"/>
    <m/>
    <x v="0"/>
    <s v="U"/>
    <x v="0"/>
    <s v="Lal"/>
    <s v="Vikram"/>
    <m/>
    <m/>
    <m/>
    <s v="Finance &amp; Investments-Automotive-Motorcycles"/>
    <s v="Automotive-Motorcycles"/>
    <x v="172"/>
  </r>
  <r>
    <x v="172"/>
    <x v="172"/>
    <s v="Finance &amp; Investments"/>
    <x v="458"/>
    <x v="11"/>
    <x v="1"/>
    <s v="Sands Point"/>
    <s v="Investments"/>
    <s v="Finance &amp; Investments"/>
    <s v="United States"/>
    <m/>
    <x v="1"/>
    <s v="D"/>
    <x v="0"/>
    <s v="Langone"/>
    <s v="Ken"/>
    <m/>
    <s v="New York"/>
    <s v="Northeast"/>
    <s v="Healthcare-Finance &amp; Investments-Investments"/>
    <s v="Finance &amp; Investments-Investments"/>
    <x v="172"/>
  </r>
  <r>
    <x v="172"/>
    <x v="172"/>
    <s v="Healthcare"/>
    <x v="459"/>
    <x v="32"/>
    <x v="5"/>
    <s v="Shanghai"/>
    <s v="Pharmaceutical ingredients"/>
    <s v="Healthcare"/>
    <s v="United States"/>
    <m/>
    <x v="1"/>
    <s v="Split Family Fortune"/>
    <x v="0"/>
    <s v="Li"/>
    <s v="Ge"/>
    <m/>
    <m/>
    <m/>
    <s v="Finance &amp; Investments-Healthcare-Pharmaceutical ingredients"/>
    <s v="Healthcare-Pharmaceutical ingredients"/>
    <x v="172"/>
  </r>
  <r>
    <x v="172"/>
    <x v="172"/>
    <s v="Finance &amp; Investments"/>
    <x v="460"/>
    <x v="8"/>
    <x v="1"/>
    <s v="Branford"/>
    <s v="Hotels, investments"/>
    <s v="Finance &amp; Investments"/>
    <s v="United States"/>
    <m/>
    <x v="0"/>
    <s v="D"/>
    <x v="1"/>
    <s v="Pritzker"/>
    <s v="Karen"/>
    <m/>
    <s v="Connecticut"/>
    <s v="Northeast"/>
    <s v="Service-Finance &amp; Investments-Hotels, investments"/>
    <s v="Finance &amp; Investments-Hotels, investments"/>
    <x v="172"/>
  </r>
  <r>
    <x v="172"/>
    <x v="172"/>
    <s v="Service"/>
    <x v="461"/>
    <x v="9"/>
    <x v="1"/>
    <s v="Dallas"/>
    <s v="Hotels, investments"/>
    <s v="Service"/>
    <s v="United States"/>
    <m/>
    <x v="0"/>
    <s v="U"/>
    <x v="0"/>
    <s v="Rowling"/>
    <s v="Robert"/>
    <m/>
    <s v="Texas"/>
    <s v="South"/>
    <s v="Gambling &amp; Casinos-Service-Hotels, investments"/>
    <s v="Service-Hotels, investments"/>
    <x v="172"/>
  </r>
  <r>
    <x v="172"/>
    <x v="172"/>
    <s v="Gambling &amp; Casinos"/>
    <x v="462"/>
    <x v="1"/>
    <x v="27"/>
    <s v="Tel Aviv"/>
    <s v="Gambling software"/>
    <s v="Gambling &amp; Casinos"/>
    <s v="Israel"/>
    <m/>
    <x v="1"/>
    <s v="E"/>
    <x v="0"/>
    <s v="Sagi"/>
    <s v="Teddy"/>
    <m/>
    <m/>
    <m/>
    <s v="Healthcare-Gambling &amp; Casinos-Gambling software"/>
    <s v="Gambling &amp; Casinos-Gambling software"/>
    <x v="172"/>
  </r>
  <r>
    <x v="172"/>
    <x v="172"/>
    <s v="Healthcare"/>
    <x v="463"/>
    <x v="8"/>
    <x v="32"/>
    <s v="Seoul"/>
    <s v="Biotech"/>
    <s v="Healthcare"/>
    <s v="South Korea"/>
    <s v="Celltrion Inc."/>
    <x v="1"/>
    <s v="D"/>
    <x v="0"/>
    <s v="Seo"/>
    <s v="Jung-jin"/>
    <m/>
    <m/>
    <m/>
    <s v="Automotive-Healthcare-Biotech"/>
    <s v="Healthcare-Biotech"/>
    <x v="172"/>
  </r>
  <r>
    <x v="172"/>
    <x v="172"/>
    <s v="Automotive"/>
    <x v="464"/>
    <x v="2"/>
    <x v="5"/>
    <s v="Ningbo"/>
    <s v="Auto parts"/>
    <s v="Automotive"/>
    <s v="Hong Kong"/>
    <m/>
    <x v="1"/>
    <s v="D"/>
    <x v="0"/>
    <s v="Wu"/>
    <s v="Jianshu"/>
    <m/>
    <m/>
    <m/>
    <s v="Service-Automotive-Auto parts"/>
    <s v="Automotive-Auto parts"/>
    <x v="172"/>
  </r>
  <r>
    <x v="173"/>
    <x v="173"/>
    <s v="Service"/>
    <x v="465"/>
    <x v="16"/>
    <x v="1"/>
    <s v="Bal Harbour"/>
    <s v="Carnival Cruises"/>
    <s v="Service"/>
    <s v="United States"/>
    <s v="Carnival Corp."/>
    <x v="0"/>
    <s v="D"/>
    <x v="0"/>
    <s v="Arison"/>
    <s v="Micky"/>
    <s v="Chairman and CEO"/>
    <s v="Florida"/>
    <s v="South"/>
    <s v="Media &amp; Entertainment-Service-Carnival Cruises"/>
    <s v="Service-Carnival Cruises"/>
    <x v="173"/>
  </r>
  <r>
    <x v="173"/>
    <x v="173"/>
    <s v="Media &amp; Entertainment"/>
    <x v="466"/>
    <x v="8"/>
    <x v="1"/>
    <s v="Palisades"/>
    <s v="Media, automotive"/>
    <s v="Media &amp; Entertainment"/>
    <s v="United States"/>
    <m/>
    <x v="0"/>
    <s v="U"/>
    <x v="0"/>
    <s v="Chambers"/>
    <s v="James"/>
    <m/>
    <s v="New York"/>
    <s v="Northeast"/>
    <s v="Technology-Media &amp; Entertainment-Media, automotive"/>
    <s v="Media &amp; Entertainment-Media, automotive"/>
    <x v="173"/>
  </r>
  <r>
    <x v="173"/>
    <x v="173"/>
    <s v="Technology"/>
    <x v="467"/>
    <x v="37"/>
    <x v="35"/>
    <s v="Taipei"/>
    <s v="Electronics"/>
    <s v="Technology"/>
    <s v="Taiwan"/>
    <m/>
    <x v="1"/>
    <s v="U"/>
    <x v="0"/>
    <s v="Chen"/>
    <s v="Pierre"/>
    <m/>
    <m/>
    <m/>
    <s v="Technology-Technology-Electronics"/>
    <s v="Technology-Electronics"/>
    <x v="173"/>
  </r>
  <r>
    <x v="173"/>
    <x v="173"/>
    <s v="Technology"/>
    <x v="468"/>
    <x v="63"/>
    <x v="1"/>
    <s v="San Francisco"/>
    <s v="Payments software"/>
    <s v="Technology"/>
    <s v="Ireland"/>
    <s v="Stripe"/>
    <x v="1"/>
    <s v="D"/>
    <x v="0"/>
    <s v="Collison"/>
    <s v="John"/>
    <s v="Cofounder"/>
    <s v="California"/>
    <s v="West"/>
    <s v="Technology-Technology-Payments software"/>
    <s v="Technology-Payments software"/>
    <x v="173"/>
  </r>
  <r>
    <x v="173"/>
    <x v="173"/>
    <s v="Technology"/>
    <x v="469"/>
    <x v="64"/>
    <x v="1"/>
    <s v="San Francisco"/>
    <s v="Payment software"/>
    <s v="Technology"/>
    <s v="Ireland"/>
    <s v="Stripe"/>
    <x v="1"/>
    <s v="D"/>
    <x v="0"/>
    <s v="Collison"/>
    <s v="Patrick"/>
    <s v="Cofounder"/>
    <s v="California"/>
    <s v="West"/>
    <s v="Manufacturing-Technology-Payment software"/>
    <s v="Technology-Payment software"/>
    <x v="173"/>
  </r>
  <r>
    <x v="173"/>
    <x v="173"/>
    <s v="Manufacturing"/>
    <x v="470"/>
    <x v="46"/>
    <x v="1"/>
    <s v="Redding"/>
    <s v="Timberland, lumber mills"/>
    <s v="Manufacturing"/>
    <s v="United States"/>
    <m/>
    <x v="1"/>
    <s v="U"/>
    <x v="0"/>
    <s v="Emmerson"/>
    <s v="Archie Aldis"/>
    <m/>
    <s v="California"/>
    <s v="West"/>
    <s v="Automotive-Manufacturing-Timberland, lumber mills"/>
    <s v="Manufacturing-Timberland, lumber mills"/>
    <x v="173"/>
  </r>
  <r>
    <x v="173"/>
    <x v="173"/>
    <s v="Automotive"/>
    <x v="471"/>
    <x v="22"/>
    <x v="28"/>
    <s v="Modena"/>
    <s v="Automobiles"/>
    <s v="Automotive"/>
    <s v="Italy"/>
    <m/>
    <x v="0"/>
    <s v="U"/>
    <x v="0"/>
    <s v="Ferrari"/>
    <s v="Piero"/>
    <m/>
    <m/>
    <m/>
    <s v="Automotive-Automotive-Automobiles"/>
    <s v="Automotive-Automobiles"/>
    <x v="173"/>
  </r>
  <r>
    <x v="173"/>
    <x v="173"/>
    <s v="Automotive"/>
    <x v="472"/>
    <x v="17"/>
    <x v="1"/>
    <s v="Houston"/>
    <s v="Toyota dealerships"/>
    <s v="Automotive"/>
    <s v="United States"/>
    <s v="Gulf States Toyota"/>
    <x v="0"/>
    <s v="U"/>
    <x v="0"/>
    <s v="Friedkin"/>
    <s v="Dan"/>
    <s v="owner and ceo"/>
    <s v="Texas"/>
    <s v="South"/>
    <s v="Diversified-Automotive-Toyota dealerships"/>
    <s v="Automotive-Toyota dealerships"/>
    <x v="173"/>
  </r>
  <r>
    <x v="173"/>
    <x v="173"/>
    <s v="Diversified"/>
    <x v="473"/>
    <x v="28"/>
    <x v="6"/>
    <s v="Saint John"/>
    <s v="Diversified"/>
    <s v="Diversified"/>
    <s v="Canada"/>
    <m/>
    <x v="0"/>
    <s v="U"/>
    <x v="0"/>
    <s v="Irving"/>
    <s v="James"/>
    <m/>
    <m/>
    <m/>
    <s v="Manufacturing-Diversified-Diversified"/>
    <s v="Diversified-Diversified"/>
    <x v="173"/>
  </r>
  <r>
    <x v="173"/>
    <x v="173"/>
    <s v="Manufacturing"/>
    <x v="474"/>
    <x v="13"/>
    <x v="5"/>
    <s v="Chengdu"/>
    <s v="Chemicals"/>
    <s v="Manufacturing"/>
    <s v="China"/>
    <m/>
    <x v="1"/>
    <s v="D"/>
    <x v="0"/>
    <s v="Jiang"/>
    <s v="Weiping"/>
    <m/>
    <m/>
    <m/>
    <s v="Healthcare-Manufacturing-Chemicals"/>
    <s v="Manufacturing-Chemicals"/>
    <x v="173"/>
  </r>
  <r>
    <x v="173"/>
    <x v="173"/>
    <s v="Healthcare"/>
    <x v="475"/>
    <x v="6"/>
    <x v="7"/>
    <s v="Heidelberg"/>
    <s v="Pharmaceuticals"/>
    <s v="Healthcare"/>
    <s v="Germany"/>
    <m/>
    <x v="1"/>
    <s v="U"/>
    <x v="0"/>
    <s v="Marguerre"/>
    <s v="Wolfgang"/>
    <m/>
    <m/>
    <m/>
    <s v="Finance &amp; Investments-Healthcare-Pharmaceuticals"/>
    <s v="Healthcare-Pharmaceuticals"/>
    <x v="173"/>
  </r>
  <r>
    <x v="173"/>
    <x v="173"/>
    <s v="Finance &amp; Investments"/>
    <x v="476"/>
    <x v="17"/>
    <x v="7"/>
    <s v="Ulm"/>
    <s v="Pharmaceuticals"/>
    <s v="Finance &amp; Investments"/>
    <s v="Germany"/>
    <m/>
    <x v="0"/>
    <s v="D"/>
    <x v="0"/>
    <s v="Merckle"/>
    <s v="Ludwig"/>
    <m/>
    <m/>
    <m/>
    <s v="Manufacturing-Finance &amp; Investments-Pharmaceuticals"/>
    <s v="Finance &amp; Investments-Pharmaceuticals"/>
    <x v="173"/>
  </r>
  <r>
    <x v="173"/>
    <x v="173"/>
    <s v="Manufacturing"/>
    <x v="477"/>
    <x v="37"/>
    <x v="1"/>
    <s v="Potomac"/>
    <s v="Manufacturing, investments"/>
    <s v="Manufacturing"/>
    <s v="United States"/>
    <m/>
    <x v="1"/>
    <s v="D"/>
    <x v="0"/>
    <s v="Rales"/>
    <s v="Mitchell"/>
    <m/>
    <s v="Maryland"/>
    <s v="South"/>
    <s v="Media &amp; Entertainment-Manufacturing-Manufacturing, investments"/>
    <s v="Manufacturing-Manufacturing, investments"/>
    <x v="173"/>
  </r>
  <r>
    <x v="173"/>
    <x v="173"/>
    <s v="Media &amp; Entertainment"/>
    <x v="478"/>
    <x v="3"/>
    <x v="1"/>
    <s v="East Hampton"/>
    <s v="Media, automotive"/>
    <s v="Media &amp; Entertainment"/>
    <s v="United States"/>
    <m/>
    <x v="0"/>
    <s v="U"/>
    <x v="1"/>
    <s v="Rayner"/>
    <s v="Katharine"/>
    <m/>
    <s v="New York"/>
    <s v="Northeast"/>
    <s v="Finance &amp; Investments-Media &amp; Entertainment-Media, automotive"/>
    <s v="Media &amp; Entertainment-Media, automotive"/>
    <x v="173"/>
  </r>
  <r>
    <x v="173"/>
    <x v="173"/>
    <s v="Finance &amp; Investments"/>
    <x v="479"/>
    <x v="41"/>
    <x v="10"/>
    <s v="Hong Kong"/>
    <s v="Finance"/>
    <s v="Finance &amp; Investments"/>
    <s v="Chile"/>
    <m/>
    <x v="1"/>
    <s v="U"/>
    <x v="0"/>
    <s v="Salata"/>
    <s v="Jean"/>
    <m/>
    <m/>
    <m/>
    <s v="Finance &amp; Investments-Finance &amp; Investments-Finance"/>
    <s v="Finance &amp; Investments-Finance"/>
    <x v="173"/>
  </r>
  <r>
    <x v="173"/>
    <x v="173"/>
    <s v="Finance &amp; Investments"/>
    <x v="480"/>
    <x v="3"/>
    <x v="1"/>
    <s v="New York"/>
    <s v="Hedge funds"/>
    <s v="Finance &amp; Investments"/>
    <s v="United States"/>
    <s v="Elliott Management"/>
    <x v="1"/>
    <s v="U"/>
    <x v="0"/>
    <s v="Singer"/>
    <s v="Paul"/>
    <s v="Investor"/>
    <s v="New York"/>
    <s v="Northeast"/>
    <s v="Healthcare-Finance &amp; Investments-Hedge funds"/>
    <s v="Finance &amp; Investments-Hedge funds"/>
    <x v="173"/>
  </r>
  <r>
    <x v="173"/>
    <x v="173"/>
    <s v="Healthcare"/>
    <x v="481"/>
    <x v="35"/>
    <x v="28"/>
    <s v="Venice"/>
    <s v="Medical packaging"/>
    <s v="Healthcare"/>
    <s v="Italy"/>
    <m/>
    <x v="1"/>
    <s v="U"/>
    <x v="0"/>
    <s v="Stevanato"/>
    <s v="Sergio"/>
    <m/>
    <m/>
    <m/>
    <s v="Media &amp; Entertainment-Healthcare-Medical packaging"/>
    <s v="Healthcare-Medical packaging"/>
    <x v="173"/>
  </r>
  <r>
    <x v="173"/>
    <x v="173"/>
    <s v="Media &amp; Entertainment"/>
    <x v="482"/>
    <x v="35"/>
    <x v="1"/>
    <s v="Southampton"/>
    <s v="Media, automotive"/>
    <s v="Media &amp; Entertainment"/>
    <s v="United States"/>
    <m/>
    <x v="0"/>
    <s v="U"/>
    <x v="1"/>
    <s v="Taylor"/>
    <s v="Margaretta"/>
    <m/>
    <s v="New York"/>
    <s v="Northeast"/>
    <s v="Technology-Media &amp; Entertainment-Media, automotive"/>
    <s v="Media &amp; Entertainment-Media, automotive"/>
    <x v="173"/>
  </r>
  <r>
    <x v="173"/>
    <x v="173"/>
    <s v="Technology"/>
    <x v="483"/>
    <x v="13"/>
    <x v="14"/>
    <s v="Sydney"/>
    <s v="Software"/>
    <s v="Technology"/>
    <s v="Australia"/>
    <m/>
    <x v="1"/>
    <s v="U"/>
    <x v="0"/>
    <s v="White"/>
    <s v="Richard"/>
    <m/>
    <m/>
    <m/>
    <s v="Diversified-Technology-Software"/>
    <s v="Technology-Software"/>
    <x v="173"/>
  </r>
  <r>
    <x v="173"/>
    <x v="173"/>
    <s v="Diversified"/>
    <x v="484"/>
    <x v="32"/>
    <x v="5"/>
    <s v="Beijing"/>
    <s v="Biotech"/>
    <s v="Diversified"/>
    <s v="China"/>
    <m/>
    <x v="1"/>
    <s v="D"/>
    <x v="1"/>
    <s v="Zhao"/>
    <s v="Yan"/>
    <m/>
    <m/>
    <m/>
    <s v="Fashion &amp; Retail-Diversified-Biotech"/>
    <s v="Diversified-Biotech"/>
    <x v="173"/>
  </r>
  <r>
    <x v="174"/>
    <x v="174"/>
    <s v="Fashion &amp; Retail"/>
    <x v="485"/>
    <x v="22"/>
    <x v="28"/>
    <s v="Milan"/>
    <s v="Luxury goods"/>
    <s v="Fashion &amp; Retail"/>
    <s v="Italy"/>
    <m/>
    <x v="1"/>
    <s v="U"/>
    <x v="0"/>
    <s v="Bertelli"/>
    <s v="Patrizio"/>
    <m/>
    <m/>
    <m/>
    <s v="Manufacturing-Fashion &amp; Retail-Luxury goods"/>
    <s v="Fashion &amp; Retail-Luxury goods"/>
    <x v="174"/>
  </r>
  <r>
    <x v="174"/>
    <x v="174"/>
    <s v="Manufacturing"/>
    <x v="486"/>
    <x v="6"/>
    <x v="3"/>
    <s v="Mumbai"/>
    <s v="Paints"/>
    <s v="Manufacturing"/>
    <s v="India"/>
    <m/>
    <x v="0"/>
    <s v="D"/>
    <x v="0"/>
    <s v="Choksi"/>
    <s v="Mahendra"/>
    <m/>
    <m/>
    <m/>
    <s v="Finance &amp; Investments-Manufacturing-Paints"/>
    <s v="Manufacturing-Paints"/>
    <x v="174"/>
  </r>
  <r>
    <x v="174"/>
    <x v="174"/>
    <s v="Finance &amp; Investments"/>
    <x v="487"/>
    <x v="27"/>
    <x v="1"/>
    <s v="Bloomfield Hills"/>
    <s v="Mortgage lender"/>
    <s v="Finance &amp; Investments"/>
    <s v="United States"/>
    <m/>
    <x v="0"/>
    <s v="U"/>
    <x v="0"/>
    <s v="Ishbia"/>
    <s v="Mat"/>
    <m/>
    <s v="Michigan"/>
    <s v="Midwest"/>
    <s v="Technology-Finance &amp; Investments-Mortgage lender"/>
    <s v="Finance &amp; Investments-Mortgage lender"/>
    <x v="174"/>
  </r>
  <r>
    <x v="174"/>
    <x v="174"/>
    <s v="Technology"/>
    <x v="488"/>
    <x v="13"/>
    <x v="25"/>
    <s v="Singapore"/>
    <s v="IT provider"/>
    <s v="Technology"/>
    <s v="United States"/>
    <m/>
    <x v="1"/>
    <s v="D"/>
    <x v="0"/>
    <s v="Koguan"/>
    <s v="Leo"/>
    <m/>
    <m/>
    <m/>
    <s v="Diversified-Technology-IT provider"/>
    <s v="Technology-IT provider"/>
    <x v="174"/>
  </r>
  <r>
    <x v="174"/>
    <x v="174"/>
    <s v="Diversified"/>
    <x v="489"/>
    <x v="17"/>
    <x v="5"/>
    <s v="Suzhou"/>
    <s v="Textiles, petrochemicals"/>
    <s v="Diversified"/>
    <s v="China"/>
    <m/>
    <x v="1"/>
    <s v="D"/>
    <x v="0"/>
    <s v="Miao"/>
    <s v="Hangen"/>
    <m/>
    <m/>
    <m/>
    <s v="Manufacturing-Diversified-Textiles, petrochemicals"/>
    <s v="Diversified-Textiles, petrochemicals"/>
    <x v="174"/>
  </r>
  <r>
    <x v="174"/>
    <x v="174"/>
    <s v="Manufacturing"/>
    <x v="490"/>
    <x v="22"/>
    <x v="8"/>
    <s v="Lucerne"/>
    <s v="Kitchen appliances"/>
    <s v="Manufacturing"/>
    <s v="Switzerland"/>
    <s v="Artemis Real Estate Partners"/>
    <x v="1"/>
    <s v="U"/>
    <x v="0"/>
    <s v="Pieper"/>
    <s v="Michael"/>
    <s v="CEO of Artemis Group"/>
    <m/>
    <m/>
    <s v="Fashion &amp; Retail-Manufacturing-Kitchen appliances"/>
    <s v="Manufacturing-Kitchen appliances"/>
    <x v="174"/>
  </r>
  <r>
    <x v="174"/>
    <x v="174"/>
    <s v="Fashion &amp; Retail"/>
    <x v="491"/>
    <x v="16"/>
    <x v="28"/>
    <s v="Milan"/>
    <s v="Luxury goods"/>
    <s v="Fashion &amp; Retail"/>
    <s v="Italy"/>
    <s v="Prada"/>
    <x v="0"/>
    <s v="U"/>
    <x v="1"/>
    <s v="Prada"/>
    <s v="Miuccia"/>
    <s v="CEO, Fashion Designer"/>
    <m/>
    <m/>
    <s v="Fashion &amp; Retail-Fashion &amp; Retail-Luxury goods"/>
    <s v="Fashion &amp; Retail-Luxury goods"/>
    <x v="174"/>
  </r>
  <r>
    <x v="174"/>
    <x v="174"/>
    <s v="Fashion &amp; Retail"/>
    <x v="492"/>
    <x v="36"/>
    <x v="7"/>
    <s v="Passau"/>
    <s v="Consumer goods"/>
    <s v="Fashion &amp; Retail"/>
    <s v="Germany"/>
    <m/>
    <x v="0"/>
    <s v="D"/>
    <x v="0"/>
    <s v="Reimann"/>
    <s v="Wolfgang"/>
    <m/>
    <m/>
    <m/>
    <s v="Fashion &amp; Retail-Fashion &amp; Retail-Consumer goods"/>
    <s v="Fashion &amp; Retail-Consumer goods"/>
    <x v="174"/>
  </r>
  <r>
    <x v="174"/>
    <x v="174"/>
    <s v="Fashion &amp; Retail"/>
    <x v="493"/>
    <x v="17"/>
    <x v="7"/>
    <s v="Munich"/>
    <s v="Consumer goods"/>
    <s v="Fashion &amp; Retail"/>
    <s v="Germany"/>
    <m/>
    <x v="0"/>
    <s v="D"/>
    <x v="0"/>
    <s v="Reimann-Andersen"/>
    <s v="Matthias"/>
    <m/>
    <m/>
    <m/>
    <s v="Fashion &amp; Retail-Fashion &amp; Retail-Consumer goods"/>
    <s v="Fashion &amp; Retail-Consumer goods"/>
    <x v="174"/>
  </r>
  <r>
    <x v="174"/>
    <x v="174"/>
    <s v="Fashion &amp; Retail"/>
    <x v="494"/>
    <x v="2"/>
    <x v="11"/>
    <s v="Vienna"/>
    <s v="Consumer goods"/>
    <s v="Fashion &amp; Retail"/>
    <s v="Germany"/>
    <m/>
    <x v="0"/>
    <s v="D"/>
    <x v="0"/>
    <s v="Reimann-Andersen"/>
    <s v="Stefan"/>
    <m/>
    <m/>
    <m/>
    <s v="Fashion &amp; Retail-Fashion &amp; Retail-Consumer goods"/>
    <s v="Fashion &amp; Retail-Consumer goods"/>
    <x v="174"/>
  </r>
  <r>
    <x v="174"/>
    <x v="174"/>
    <s v="Fashion &amp; Retail"/>
    <x v="495"/>
    <x v="48"/>
    <x v="11"/>
    <s v="Vienna"/>
    <s v="Consumer goods"/>
    <s v="Fashion &amp; Retail"/>
    <s v="Germany"/>
    <m/>
    <x v="0"/>
    <s v="D"/>
    <x v="1"/>
    <s v="Reimann-Haas"/>
    <s v="Renate"/>
    <m/>
    <m/>
    <m/>
    <s v="Finance &amp; Investments-Fashion &amp; Retail-Consumer goods"/>
    <s v="Fashion &amp; Retail-Consumer goods"/>
    <x v="174"/>
  </r>
  <r>
    <x v="175"/>
    <x v="175"/>
    <s v="Finance &amp; Investments"/>
    <x v="496"/>
    <x v="12"/>
    <x v="1"/>
    <s v="Darien"/>
    <s v="Finance"/>
    <s v="Finance &amp; Investments"/>
    <s v="United States"/>
    <m/>
    <x v="1"/>
    <s v="U"/>
    <x v="0"/>
    <s v="Boehly"/>
    <s v="Todd"/>
    <m/>
    <s v="Connecticut"/>
    <s v="Northeast"/>
    <s v="Real Estate-Finance &amp; Investments-Finance"/>
    <s v="Finance &amp; Investments-Finance"/>
    <x v="175"/>
  </r>
  <r>
    <x v="175"/>
    <x v="175"/>
    <s v="Real Estate"/>
    <x v="497"/>
    <x v="29"/>
    <x v="1"/>
    <s v="Los Angeles"/>
    <s v="Real estate"/>
    <s v="Real Estate"/>
    <s v="United States"/>
    <m/>
    <x v="1"/>
    <s v="U"/>
    <x v="0"/>
    <s v="Caruso"/>
    <s v="Rick"/>
    <m/>
    <s v="California"/>
    <s v="West"/>
    <s v="Manufacturing-Real Estate-Real estate"/>
    <s v="Real Estate-Real estate"/>
    <x v="175"/>
  </r>
  <r>
    <x v="175"/>
    <x v="175"/>
    <s v="Manufacturing"/>
    <x v="498"/>
    <x v="15"/>
    <x v="47"/>
    <s v="Istanbul"/>
    <s v="Carpet"/>
    <s v="Manufacturing"/>
    <s v="Turkey"/>
    <m/>
    <x v="1"/>
    <s v="U"/>
    <x v="0"/>
    <s v="Erdemoglu"/>
    <s v="Ibrahim"/>
    <m/>
    <m/>
    <m/>
    <s v="Finance &amp; Investments-Manufacturing-Carpet"/>
    <s v="Manufacturing-Carpet"/>
    <x v="175"/>
  </r>
  <r>
    <x v="175"/>
    <x v="175"/>
    <s v="Finance &amp; Investments"/>
    <x v="499"/>
    <x v="2"/>
    <x v="1"/>
    <s v="Boston"/>
    <s v="Fidelity"/>
    <s v="Finance &amp; Investments"/>
    <s v="United States"/>
    <m/>
    <x v="0"/>
    <s v="U"/>
    <x v="1"/>
    <s v="Johnson"/>
    <s v="Elizabeth"/>
    <m/>
    <s v="Massachusetts"/>
    <s v="Northeast"/>
    <s v="Finance &amp; Investments-Finance &amp; Investments-Fidelity"/>
    <s v="Finance &amp; Investments-Fidelity"/>
    <x v="175"/>
  </r>
  <r>
    <x v="175"/>
    <x v="175"/>
    <s v="Finance &amp; Investments"/>
    <x v="500"/>
    <x v="8"/>
    <x v="1"/>
    <s v="Atherton"/>
    <s v="Venture capital"/>
    <s v="Finance &amp; Investments"/>
    <s v="United States"/>
    <s v="Sequoia"/>
    <x v="1"/>
    <s v="D"/>
    <x v="0"/>
    <s v="Leone"/>
    <s v="Douglas"/>
    <s v="Global Managing Partner"/>
    <s v="California"/>
    <s v="West"/>
    <s v="Diversified-Finance &amp; Investments-Venture capital"/>
    <s v="Finance &amp; Investments-Venture capital"/>
    <x v="175"/>
  </r>
  <r>
    <x v="175"/>
    <x v="175"/>
    <s v="Diversified"/>
    <x v="501"/>
    <x v="3"/>
    <x v="15"/>
    <s v="Jakarta"/>
    <s v="Petrochemicals"/>
    <s v="Diversified"/>
    <s v="Indonesia"/>
    <m/>
    <x v="0"/>
    <s v="D"/>
    <x v="0"/>
    <s v="Pangestu"/>
    <s v="Prajogo"/>
    <m/>
    <m/>
    <m/>
    <s v="Finance &amp; Investments-Diversified-Petrochemicals"/>
    <s v="Diversified-Petrochemicals"/>
    <x v="175"/>
  </r>
  <r>
    <x v="175"/>
    <x v="175"/>
    <s v="Finance &amp; Investments"/>
    <x v="502"/>
    <x v="25"/>
    <x v="1"/>
    <s v="Chicago"/>
    <s v="Hotels, investments"/>
    <s v="Finance &amp; Investments"/>
    <s v="United States"/>
    <s v="Hyatt Hotels"/>
    <x v="0"/>
    <s v="U"/>
    <x v="0"/>
    <s v="Pritzker"/>
    <s v="Thomas"/>
    <s v="Executive Chairman"/>
    <s v="Illinois"/>
    <s v="Midwest"/>
    <s v="Food &amp; Beverage-Finance &amp; Investments-Hotels, investments"/>
    <s v="Finance &amp; Investments-Hotels, investments"/>
    <x v="175"/>
  </r>
  <r>
    <x v="175"/>
    <x v="175"/>
    <s v="Food &amp; Beverage"/>
    <x v="503"/>
    <x v="35"/>
    <x v="1"/>
    <s v="Beverly Hills"/>
    <s v="Agriculture"/>
    <s v="Food &amp; Beverage"/>
    <s v="United States"/>
    <m/>
    <x v="1"/>
    <s v="Split Family Fortune"/>
    <x v="1"/>
    <s v="Resnick"/>
    <s v="Lynda"/>
    <m/>
    <s v="California"/>
    <s v="West"/>
    <s v="Food &amp; Beverage-Food &amp; Beverage-Agriculture"/>
    <s v="Food &amp; Beverage-Agriculture"/>
    <x v="175"/>
  </r>
  <r>
    <x v="175"/>
    <x v="175"/>
    <s v="Food &amp; Beverage"/>
    <x v="504"/>
    <x v="20"/>
    <x v="1"/>
    <s v="Beverly Hills"/>
    <s v="Agriculture"/>
    <s v="Food &amp; Beverage"/>
    <s v="United States"/>
    <m/>
    <x v="1"/>
    <s v="Split Family Fortune"/>
    <x v="0"/>
    <s v="Resnick"/>
    <s v="Stewart"/>
    <m/>
    <s v="California"/>
    <s v="West"/>
    <s v="Service-Food &amp; Beverage-Agriculture"/>
    <s v="Food &amp; Beverage-Agriculture"/>
    <x v="175"/>
  </r>
  <r>
    <x v="175"/>
    <x v="175"/>
    <s v="Service"/>
    <x v="505"/>
    <x v="3"/>
    <x v="1"/>
    <s v="Atlanta"/>
    <s v="Pest control"/>
    <s v="Service"/>
    <s v="United States"/>
    <m/>
    <x v="0"/>
    <s v="E"/>
    <x v="0"/>
    <s v="Rollins"/>
    <s v="Gary"/>
    <m/>
    <s v="Georgia"/>
    <s v="South"/>
    <s v="Finance &amp; Investments-Service-Pest control"/>
    <s v="Service-Pest control"/>
    <x v="175"/>
  </r>
  <r>
    <x v="175"/>
    <x v="175"/>
    <s v="Finance &amp; Investments"/>
    <x v="506"/>
    <x v="34"/>
    <x v="1"/>
    <s v="Chicago"/>
    <s v="Finance, asset management"/>
    <s v="Finance &amp; Investments"/>
    <s v="United States"/>
    <s v="Guggenheim Partners LLC"/>
    <x v="1"/>
    <s v="U"/>
    <x v="0"/>
    <s v="Walter"/>
    <s v="Mark"/>
    <s v="CEO"/>
    <s v="Illinois"/>
    <s v="Midwest"/>
    <s v="Manufacturing-Finance &amp; Investments-Finance, asset management"/>
    <s v="Finance &amp; Investments-Finance, asset management"/>
    <x v="175"/>
  </r>
  <r>
    <x v="175"/>
    <x v="175"/>
    <s v="Manufacturing"/>
    <x v="507"/>
    <x v="6"/>
    <x v="1"/>
    <s v="Saint Petersburg"/>
    <s v="Furniture"/>
    <s v="Manufacturing"/>
    <s v="United States"/>
    <m/>
    <x v="1"/>
    <s v="D"/>
    <x v="0"/>
    <s v="Wanek"/>
    <s v="Ronald"/>
    <m/>
    <s v="Florida"/>
    <s v="South"/>
    <s v="Food &amp; Beverage-Manufacturing-Furniture"/>
    <s v="Manufacturing-Furniture"/>
    <x v="175"/>
  </r>
  <r>
    <x v="175"/>
    <x v="175"/>
    <s v="Food &amp; Beverage"/>
    <x v="508"/>
    <x v="22"/>
    <x v="7"/>
    <s v="Visbek"/>
    <s v="Poultry genetics"/>
    <s v="Food &amp; Beverage"/>
    <s v="Germany"/>
    <m/>
    <x v="1"/>
    <s v="D"/>
    <x v="0"/>
    <s v="Wesjohann"/>
    <s v="Erich"/>
    <m/>
    <m/>
    <m/>
    <s v="Fashion &amp; Retail-Food &amp; Beverage-Poultry genetics"/>
    <s v="Food &amp; Beverage-Poultry genetics"/>
    <x v="175"/>
  </r>
  <r>
    <x v="175"/>
    <x v="175"/>
    <s v="Fashion &amp; Retail"/>
    <x v="509"/>
    <x v="5"/>
    <x v="16"/>
    <s v="Abu Dhabi"/>
    <s v="Retail"/>
    <s v="Fashion &amp; Retail"/>
    <s v="India"/>
    <m/>
    <x v="1"/>
    <s v="D"/>
    <x v="0"/>
    <s v="Yusuff Ali"/>
    <s v="M.A."/>
    <m/>
    <m/>
    <m/>
    <s v="Finance &amp; Investments-Fashion &amp; Retail-Retail"/>
    <s v="Fashion &amp; Retail-Retail"/>
    <x v="175"/>
  </r>
  <r>
    <x v="176"/>
    <x v="176"/>
    <s v="Finance &amp; Investments"/>
    <x v="510"/>
    <x v="32"/>
    <x v="1"/>
    <s v="Greenwich"/>
    <s v="Investments"/>
    <s v="Finance &amp; Investments"/>
    <s v="Brazil"/>
    <m/>
    <x v="1"/>
    <s v="U"/>
    <x v="0"/>
    <s v="Behring"/>
    <s v="Alexandre"/>
    <m/>
    <s v="Connecticut"/>
    <s v="Northeast"/>
    <s v="Food &amp; Beverage-Finance &amp; Investments-Investments"/>
    <s v="Finance &amp; Investments-Investments"/>
    <x v="176"/>
  </r>
  <r>
    <x v="176"/>
    <x v="176"/>
    <s v="Food &amp; Beverage"/>
    <x v="511"/>
    <x v="52"/>
    <x v="5"/>
    <s v="Foshan"/>
    <s v="Soy sauce"/>
    <s v="Food &amp; Beverage"/>
    <s v="China"/>
    <m/>
    <x v="1"/>
    <s v="D"/>
    <x v="1"/>
    <s v="Cheng"/>
    <s v="Xue"/>
    <m/>
    <m/>
    <m/>
    <s v="Real Estate-Food &amp; Beverage-Soy sauce"/>
    <s v="Food &amp; Beverage-Soy sauce"/>
    <x v="176"/>
  </r>
  <r>
    <x v="176"/>
    <x v="176"/>
    <s v="Real Estate"/>
    <x v="512"/>
    <x v="2"/>
    <x v="1"/>
    <s v="Charleston"/>
    <s v="Real estate management"/>
    <s v="Real Estate"/>
    <s v="United States"/>
    <m/>
    <x v="1"/>
    <s v="N"/>
    <x v="0"/>
    <s v="Faith"/>
    <s v="Robert"/>
    <m/>
    <s v="South Carolina"/>
    <s v="South"/>
    <s v="Fashion &amp; Retail-Real Estate-Real estate management"/>
    <s v="Real Estate-Real estate management"/>
    <x v="176"/>
  </r>
  <r>
    <x v="176"/>
    <x v="176"/>
    <s v="Fashion &amp; Retail"/>
    <x v="513"/>
    <x v="48"/>
    <x v="5"/>
    <s v="Changshu"/>
    <s v="Apparel"/>
    <s v="Fashion &amp; Retail"/>
    <s v="China"/>
    <m/>
    <x v="1"/>
    <s v="U"/>
    <x v="0"/>
    <s v="Gao"/>
    <s v="Dekang"/>
    <m/>
    <m/>
    <m/>
    <s v="Fashion &amp; Retail-Fashion &amp; Retail-Apparel"/>
    <s v="Fashion &amp; Retail-Apparel"/>
    <x v="176"/>
  </r>
  <r>
    <x v="176"/>
    <x v="176"/>
    <s v="Fashion &amp; Retail"/>
    <x v="514"/>
    <x v="48"/>
    <x v="16"/>
    <s v="Dubai"/>
    <s v="Retail"/>
    <s v="Fashion &amp; Retail"/>
    <s v="India"/>
    <m/>
    <x v="0"/>
    <s v="U"/>
    <x v="0"/>
    <s v="Jagtiani"/>
    <s v="Micky"/>
    <m/>
    <m/>
    <m/>
    <s v="Telecom-Fashion &amp; Retail-Retail"/>
    <s v="Fashion &amp; Retail-Retail"/>
    <x v="176"/>
  </r>
  <r>
    <x v="176"/>
    <x v="176"/>
    <s v="Telecom"/>
    <x v="515"/>
    <x v="18"/>
    <x v="31"/>
    <s v="Kuala Lumpur"/>
    <s v="Telecoms, media, oil-services"/>
    <s v="Telecom"/>
    <s v="Malaysia"/>
    <m/>
    <x v="1"/>
    <s v="D"/>
    <x v="0"/>
    <s v="Krishnan"/>
    <s v="Ananda"/>
    <m/>
    <m/>
    <m/>
    <s v="Technology-Telecom-Telecoms, media, oil-services"/>
    <s v="Telecom-Telecoms, media, oil-services"/>
    <x v="176"/>
  </r>
  <r>
    <x v="176"/>
    <x v="176"/>
    <s v="Technology"/>
    <x v="516"/>
    <x v="16"/>
    <x v="35"/>
    <s v="Taipei"/>
    <s v="Electronics"/>
    <s v="Technology"/>
    <s v="Taiwan"/>
    <m/>
    <x v="1"/>
    <s v="D"/>
    <x v="0"/>
    <s v="Lam"/>
    <s v="Barry"/>
    <m/>
    <m/>
    <m/>
    <s v="Food &amp; Beverage-Technology-Electronics"/>
    <s v="Technology-Electronics"/>
    <x v="176"/>
  </r>
  <r>
    <x v="176"/>
    <x v="176"/>
    <s v="Food &amp; Beverage"/>
    <x v="517"/>
    <x v="26"/>
    <x v="1"/>
    <s v="Islamorada"/>
    <s v="Frozen foods"/>
    <s v="Food &amp; Beverage"/>
    <s v="United States"/>
    <m/>
    <x v="0"/>
    <s v="U"/>
    <x v="0"/>
    <s v="Rich"/>
    <s v="Robert"/>
    <m/>
    <s v="Florida"/>
    <s v="South"/>
    <s v="Gambling &amp; Casinos-Food &amp; Beverage-Frozen foods"/>
    <s v="Food &amp; Beverage-Frozen foods"/>
    <x v="176"/>
  </r>
  <r>
    <x v="176"/>
    <x v="176"/>
    <s v="Gambling &amp; Casinos"/>
    <x v="518"/>
    <x v="12"/>
    <x v="13"/>
    <s v="Isle of Man"/>
    <s v="Online gambling"/>
    <s v="Gambling &amp; Casinos"/>
    <s v="Canada"/>
    <m/>
    <x v="1"/>
    <s v="D"/>
    <x v="0"/>
    <s v="Scheinberg"/>
    <s v="Mark"/>
    <m/>
    <m/>
    <m/>
    <s v="Technology-Gambling &amp; Casinos-Online gambling"/>
    <s v="Gambling &amp; Casinos-Online gambling"/>
    <x v="176"/>
  </r>
  <r>
    <x v="176"/>
    <x v="176"/>
    <s v="Technology"/>
    <x v="519"/>
    <x v="0"/>
    <x v="1"/>
    <s v="Medina"/>
    <s v="Microsoft"/>
    <s v="Technology"/>
    <s v="United States"/>
    <m/>
    <x v="1"/>
    <s v="D"/>
    <x v="0"/>
    <s v="Simonyi"/>
    <s v="Charles"/>
    <m/>
    <s v="Washington"/>
    <s v="West"/>
    <s v="Real Estate-Technology-Microsoft"/>
    <s v="Technology-Microsoft"/>
    <x v="176"/>
  </r>
  <r>
    <x v="176"/>
    <x v="176"/>
    <s v="Real Estate"/>
    <x v="520"/>
    <x v="3"/>
    <x v="1"/>
    <s v="Oak Brook"/>
    <s v="Plush toys, real estate"/>
    <s v="Real Estate"/>
    <s v="United States"/>
    <m/>
    <x v="1"/>
    <s v="U"/>
    <x v="0"/>
    <s v="Warner"/>
    <s v="Ty"/>
    <m/>
    <s v="Illinois"/>
    <s v="Midwest"/>
    <s v="Real Estate-Real Estate-Plush toys, real estate"/>
    <s v="Real Estate-Plush toys, real estate"/>
    <x v="176"/>
  </r>
  <r>
    <x v="176"/>
    <x v="176"/>
    <s v="Real Estate"/>
    <x v="521"/>
    <x v="6"/>
    <x v="1"/>
    <s v="Chicago"/>
    <s v="Real estate, private equity"/>
    <s v="Real Estate"/>
    <s v="United States"/>
    <m/>
    <x v="1"/>
    <s v="D"/>
    <x v="0"/>
    <s v="Zell"/>
    <s v="Sam"/>
    <m/>
    <s v="Illinois"/>
    <m/>
    <s v="Manufacturing-Real Estate-Real estate, private equity"/>
    <s v="Real Estate-Real estate, private equity"/>
    <x v="176"/>
  </r>
  <r>
    <x v="177"/>
    <x v="177"/>
    <s v="Manufacturing"/>
    <x v="522"/>
    <x v="12"/>
    <x v="5"/>
    <s v="Beijing"/>
    <s v="Steel"/>
    <s v="Manufacturing"/>
    <s v="China"/>
    <m/>
    <x v="1"/>
    <s v="U"/>
    <x v="0"/>
    <s v="Fang"/>
    <s v="Wei"/>
    <m/>
    <m/>
    <m/>
    <s v="Finance &amp; Investments-Manufacturing-Steel"/>
    <s v="Manufacturing-Steel"/>
    <x v="177"/>
  </r>
  <r>
    <x v="177"/>
    <x v="177"/>
    <s v="Finance &amp; Investments"/>
    <x v="523"/>
    <x v="2"/>
    <x v="3"/>
    <s v="Mumbai"/>
    <s v="Investments"/>
    <s v="Finance &amp; Investments"/>
    <s v="India"/>
    <m/>
    <x v="0"/>
    <s v="N"/>
    <x v="1"/>
    <s v="Jhunjhunwala"/>
    <s v="Rekha"/>
    <m/>
    <m/>
    <m/>
    <s v="Finance &amp; Investments-Finance &amp; Investments-Investments"/>
    <s v="Finance &amp; Investments-Investments"/>
    <x v="177"/>
  </r>
  <r>
    <x v="177"/>
    <x v="177"/>
    <s v="Finance &amp; Investments"/>
    <x v="524"/>
    <x v="40"/>
    <x v="1"/>
    <s v="Palm Beach"/>
    <s v="Franklin Templeton"/>
    <s v="Finance &amp; Investments"/>
    <s v="United States"/>
    <s v="Franklin Resources Inc."/>
    <x v="0"/>
    <s v="E"/>
    <x v="0"/>
    <s v="Johnson"/>
    <s v="Charles B."/>
    <s v="Former Chairman and CEO"/>
    <s v="Florida"/>
    <s v="South"/>
    <s v="Media &amp; Entertainment-Finance &amp; Investments-Franklin Templeton"/>
    <s v="Finance &amp; Investments-Franklin Templeton"/>
    <x v="177"/>
  </r>
  <r>
    <x v="177"/>
    <x v="177"/>
    <s v="Media &amp; Entertainment"/>
    <x v="525"/>
    <x v="12"/>
    <x v="32"/>
    <s v="Seoul"/>
    <s v="Online games"/>
    <s v="Media &amp; Entertainment"/>
    <s v="South Korea"/>
    <s v="Smilegate Holdings"/>
    <x v="1"/>
    <s v="D"/>
    <x v="0"/>
    <s v="Kwon"/>
    <s v="Hyuk-bin"/>
    <m/>
    <m/>
    <m/>
    <s v="Finance &amp; Investments-Media &amp; Entertainment-Online games"/>
    <s v="Media &amp; Entertainment-Online games"/>
    <x v="177"/>
  </r>
  <r>
    <x v="177"/>
    <x v="177"/>
    <s v="Finance &amp; Investments"/>
    <x v="526"/>
    <x v="38"/>
    <x v="1"/>
    <s v="Miami Beach"/>
    <s v="Private equity"/>
    <s v="Finance &amp; Investments"/>
    <s v="United States"/>
    <m/>
    <x v="1"/>
    <s v="U"/>
    <x v="0"/>
    <s v="Mnaymneh"/>
    <s v="Sami"/>
    <m/>
    <s v="Florida"/>
    <s v="South"/>
    <s v="Logistics-Finance &amp; Investments-Private equity"/>
    <s v="Finance &amp; Investments-Private equity"/>
    <x v="177"/>
  </r>
  <r>
    <x v="177"/>
    <x v="177"/>
    <s v="Logistics"/>
    <x v="527"/>
    <x v="29"/>
    <x v="36"/>
    <s v="Vettre"/>
    <s v="Shipping, seafood"/>
    <s v="Logistics"/>
    <s v="Norway"/>
    <m/>
    <x v="1"/>
    <s v="D"/>
    <x v="0"/>
    <s v="Rokke"/>
    <s v="Kjell Inge"/>
    <m/>
    <m/>
    <m/>
    <s v="Finance &amp; Investments-Logistics-Shipping, seafood"/>
    <s v="Logistics-Shipping, seafood"/>
    <x v="177"/>
  </r>
  <r>
    <x v="177"/>
    <x v="177"/>
    <s v="Finance &amp; Investments"/>
    <x v="528"/>
    <x v="8"/>
    <x v="1"/>
    <s v="New York"/>
    <s v="Private equity"/>
    <s v="Finance &amp; Investments"/>
    <s v="United States"/>
    <m/>
    <x v="1"/>
    <s v="U"/>
    <x v="0"/>
    <s v="Tamer"/>
    <s v="Tony"/>
    <m/>
    <s v="New York"/>
    <s v="Northeast"/>
    <s v="Healthcare-Finance &amp; Investments-Private equity"/>
    <s v="Finance &amp; Investments-Private equity"/>
    <x v="177"/>
  </r>
  <r>
    <x v="177"/>
    <x v="177"/>
    <s v="Healthcare"/>
    <x v="529"/>
    <x v="48"/>
    <x v="10"/>
    <s v="Hong Kong"/>
    <s v="Pharmaceuticals"/>
    <s v="Healthcare"/>
    <s v="China"/>
    <m/>
    <x v="1"/>
    <s v="D"/>
    <x v="0"/>
    <s v="Tse"/>
    <s v="Ping"/>
    <m/>
    <m/>
    <m/>
    <s v="Technology-Healthcare-Pharmaceuticals"/>
    <s v="Healthcare-Pharmaceuticals"/>
    <x v="177"/>
  </r>
  <r>
    <x v="177"/>
    <x v="177"/>
    <s v="Technology"/>
    <x v="530"/>
    <x v="43"/>
    <x v="1"/>
    <s v="Palo Alto"/>
    <s v="Software"/>
    <s v="Technology"/>
    <s v="United States"/>
    <s v="Symphony Technology Group"/>
    <x v="1"/>
    <s v="U"/>
    <x v="0"/>
    <s v="Wadhwani"/>
    <s v="Romesh T."/>
    <s v="Founder and Chairman"/>
    <s v="California"/>
    <s v="West"/>
    <s v="Healthcare-Technology-Software"/>
    <s v="Technology-Software"/>
    <x v="177"/>
  </r>
  <r>
    <x v="177"/>
    <x v="177"/>
    <s v="Healthcare"/>
    <x v="531"/>
    <x v="50"/>
    <x v="1"/>
    <s v="Wilson"/>
    <s v="Medical devices"/>
    <s v="Healthcare"/>
    <s v="Switzerland"/>
    <m/>
    <x v="1"/>
    <s v="U"/>
    <x v="0"/>
    <s v="Wyss"/>
    <s v="Hansjoerg"/>
    <m/>
    <s v="Wyoming"/>
    <s v="South"/>
    <s v="Sports-Healthcare-Medical devices"/>
    <s v="Healthcare-Medical devices"/>
    <x v="177"/>
  </r>
  <r>
    <x v="177"/>
    <x v="177"/>
    <s v="Sports"/>
    <x v="532"/>
    <x v="25"/>
    <x v="1"/>
    <s v="Youngstown"/>
    <s v="San Francisco 49ers"/>
    <s v="Sports"/>
    <s v="United States"/>
    <s v="San Francisco 49ers"/>
    <x v="0"/>
    <s v="U"/>
    <x v="1"/>
    <s v="York"/>
    <s v="Denise"/>
    <s v="Co-Chairman"/>
    <s v="Ohio"/>
    <s v="Midwest"/>
    <s v="Finance &amp; Investments-Sports-San Francisco 49ers"/>
    <s v="Sports-San Francisco 49ers"/>
    <x v="177"/>
  </r>
  <r>
    <x v="178"/>
    <x v="178"/>
    <s v="Finance &amp; Investments"/>
    <x v="533"/>
    <x v="55"/>
    <x v="1"/>
    <s v="New York"/>
    <s v="Money management"/>
    <s v="Finance &amp; Investments"/>
    <s v="United States"/>
    <m/>
    <x v="1"/>
    <s v="U"/>
    <x v="0"/>
    <s v="Baron"/>
    <s v="Ron"/>
    <m/>
    <s v="New York"/>
    <s v="Northeast"/>
    <s v="Energy-Finance &amp; Investments-Money management"/>
    <s v="Finance &amp; Investments-Money management"/>
    <x v="178"/>
  </r>
  <r>
    <x v="178"/>
    <x v="178"/>
    <s v="Energy"/>
    <x v="534"/>
    <x v="43"/>
    <x v="1"/>
    <s v="Fort Worth"/>
    <s v="Oil, investments"/>
    <s v="Energy"/>
    <s v="United States"/>
    <m/>
    <x v="0"/>
    <s v="D"/>
    <x v="0"/>
    <s v="Bass"/>
    <s v="Robert"/>
    <m/>
    <s v="Texas"/>
    <s v="South"/>
    <s v="Healthcare-Energy-Oil, investments"/>
    <s v="Energy-Oil, investments"/>
    <x v="178"/>
  </r>
  <r>
    <x v="178"/>
    <x v="178"/>
    <s v="Healthcare"/>
    <x v="535"/>
    <x v="42"/>
    <x v="8"/>
    <s v="Gstaad"/>
    <s v="Biotech and investments"/>
    <s v="Healthcare"/>
    <s v="Switzerland"/>
    <m/>
    <x v="0"/>
    <s v="U"/>
    <x v="1"/>
    <s v="Bertarelli"/>
    <s v="Dona"/>
    <m/>
    <m/>
    <m/>
    <s v="Finance &amp; Investments-Healthcare-Biotech and investments"/>
    <s v="Healthcare-Biotech and investments"/>
    <x v="178"/>
  </r>
  <r>
    <x v="178"/>
    <x v="178"/>
    <s v="Finance &amp; Investments"/>
    <x v="536"/>
    <x v="27"/>
    <x v="13"/>
    <s v="London"/>
    <s v="Trading"/>
    <s v="Finance &amp; Investments"/>
    <s v="United Kingdom"/>
    <m/>
    <x v="1"/>
    <s v="N"/>
    <x v="0"/>
    <s v="Gerko"/>
    <s v="Alexander"/>
    <m/>
    <m/>
    <m/>
    <s v="Technology-Finance &amp; Investments-Trading"/>
    <s v="Finance &amp; Investments-Trading"/>
    <x v="178"/>
  </r>
  <r>
    <x v="178"/>
    <x v="178"/>
    <s v="Technology"/>
    <x v="537"/>
    <x v="9"/>
    <x v="8"/>
    <s v="Zurich"/>
    <s v="Software, investments"/>
    <s v="Technology"/>
    <s v="Switzerland"/>
    <m/>
    <x v="0"/>
    <s v="U"/>
    <x v="0"/>
    <s v="Haefner"/>
    <s v="Martin"/>
    <m/>
    <m/>
    <m/>
    <s v="Telecom-Technology-Software, investments"/>
    <s v="Technology-Software, investments"/>
    <x v="178"/>
  </r>
  <r>
    <x v="178"/>
    <x v="178"/>
    <s v="Telecom"/>
    <x v="538"/>
    <x v="32"/>
    <x v="1"/>
    <s v="Boston"/>
    <s v="Telecom"/>
    <s v="Telecom"/>
    <s v="United States"/>
    <m/>
    <x v="1"/>
    <s v="U"/>
    <x v="0"/>
    <s v="Hale"/>
    <s v="Robert"/>
    <m/>
    <s v="Massachusetts"/>
    <s v="Northeast"/>
    <s v="Healthcare-Telecom-Telecom"/>
    <s v="Telecom-Telecom"/>
    <x v="178"/>
  </r>
  <r>
    <x v="178"/>
    <x v="178"/>
    <s v="Healthcare"/>
    <x v="539"/>
    <x v="10"/>
    <x v="17"/>
    <s v="Moscow"/>
    <s v="Pharmaceuticals"/>
    <s v="Healthcare"/>
    <s v="Russia"/>
    <m/>
    <x v="1"/>
    <s v="U"/>
    <x v="0"/>
    <s v="Kharitonin"/>
    <s v="Viktor"/>
    <m/>
    <m/>
    <m/>
    <s v="Technology-Healthcare-Pharmaceuticals"/>
    <s v="Healthcare-Pharmaceuticals"/>
    <x v="178"/>
  </r>
  <r>
    <x v="178"/>
    <x v="178"/>
    <s v="Technology"/>
    <x v="540"/>
    <x v="41"/>
    <x v="32"/>
    <s v="Seoul"/>
    <s v="Online services"/>
    <s v="Technology"/>
    <s v="South Korea"/>
    <m/>
    <x v="1"/>
    <s v="D"/>
    <x v="0"/>
    <s v="Kim"/>
    <s v="Beom-su"/>
    <m/>
    <m/>
    <m/>
    <s v="Fashion &amp; Retail-Technology-Online services"/>
    <s v="Technology-Online services"/>
    <x v="178"/>
  </r>
  <r>
    <x v="178"/>
    <x v="178"/>
    <s v="Fashion &amp; Retail"/>
    <x v="541"/>
    <x v="10"/>
    <x v="1"/>
    <s v="New York"/>
    <s v="Estée Lauder"/>
    <s v="Fashion &amp; Retail"/>
    <s v="United States"/>
    <m/>
    <x v="0"/>
    <s v="D"/>
    <x v="1"/>
    <s v="Lauder"/>
    <s v="Jane"/>
    <m/>
    <s v="New York"/>
    <s v="Northeast"/>
    <s v="Fashion &amp; Retail-Fashion &amp; Retail-Estée Lauder"/>
    <s v="Fashion &amp; Retail-Estée Lauder"/>
    <x v="178"/>
  </r>
  <r>
    <x v="178"/>
    <x v="178"/>
    <s v="Fashion &amp; Retail"/>
    <x v="542"/>
    <x v="7"/>
    <x v="0"/>
    <s v="Lille"/>
    <s v="Sporting goods"/>
    <s v="Fashion &amp; Retail"/>
    <s v="France"/>
    <m/>
    <x v="0"/>
    <s v="U"/>
    <x v="0"/>
    <s v="Leclercq"/>
    <s v="Michel"/>
    <m/>
    <m/>
    <m/>
    <s v="Media &amp; Entertainment-Fashion &amp; Retail-Sporting goods"/>
    <s v="Fashion &amp; Retail-Sporting goods"/>
    <x v="178"/>
  </r>
  <r>
    <x v="178"/>
    <x v="178"/>
    <s v="Media &amp; Entertainment"/>
    <x v="543"/>
    <x v="3"/>
    <x v="1"/>
    <s v="San Anselmo"/>
    <s v="Star Wars"/>
    <s v="Media &amp; Entertainment"/>
    <s v="United States"/>
    <m/>
    <x v="1"/>
    <s v="D"/>
    <x v="0"/>
    <s v="Lucas"/>
    <s v="George"/>
    <m/>
    <s v="California"/>
    <s v="West"/>
    <s v="Sports-Media &amp; Entertainment-Star Wars"/>
    <s v="Media &amp; Entertainment-Star Wars"/>
    <x v="178"/>
  </r>
  <r>
    <x v="178"/>
    <x v="178"/>
    <s v="Sports"/>
    <x v="544"/>
    <x v="20"/>
    <x v="1"/>
    <s v="Houston"/>
    <s v="Energy, sports"/>
    <s v="Sports"/>
    <s v="United States"/>
    <m/>
    <x v="0"/>
    <s v="U"/>
    <x v="1"/>
    <s v="McNair"/>
    <s v="Janice"/>
    <m/>
    <s v="Texas"/>
    <s v="South"/>
    <s v="Healthcare-Sports-Energy, sports"/>
    <s v="Sports-Energy, sports"/>
    <x v="178"/>
  </r>
  <r>
    <x v="178"/>
    <x v="178"/>
    <s v="Healthcare"/>
    <x v="545"/>
    <x v="41"/>
    <x v="7"/>
    <s v="Mainz"/>
    <s v="Biotechnology"/>
    <s v="Healthcare"/>
    <s v="Germany"/>
    <m/>
    <x v="1"/>
    <s v="D"/>
    <x v="0"/>
    <s v="Sahin"/>
    <s v="Ugur"/>
    <m/>
    <m/>
    <m/>
    <s v="Real Estate-Healthcare-Biotechnology"/>
    <s v="Healthcare-Biotechnology"/>
    <x v="178"/>
  </r>
  <r>
    <x v="178"/>
    <x v="178"/>
    <s v="Real Estate"/>
    <x v="546"/>
    <x v="29"/>
    <x v="7"/>
    <s v="Munich"/>
    <s v="Real estate"/>
    <s v="Real Estate"/>
    <s v="Germany"/>
    <m/>
    <x v="0"/>
    <s v="U"/>
    <x v="1"/>
    <s v="Schoerghuber"/>
    <s v="Alexandra"/>
    <m/>
    <m/>
    <m/>
    <s v="Healthcare-Real Estate-Real estate"/>
    <s v="Real Estate-Real estate"/>
    <x v="178"/>
  </r>
  <r>
    <x v="178"/>
    <x v="178"/>
    <s v="Healthcare"/>
    <x v="547"/>
    <x v="2"/>
    <x v="8"/>
    <s v="Basel"/>
    <s v="Dental implants"/>
    <s v="Healthcare"/>
    <s v="Switzerland"/>
    <m/>
    <x v="0"/>
    <s v="D"/>
    <x v="0"/>
    <s v="Straumann"/>
    <s v="Thomas"/>
    <m/>
    <m/>
    <m/>
    <s v="Food &amp; Beverage-Healthcare-Dental implants"/>
    <s v="Healthcare-Dental implants"/>
    <x v="178"/>
  </r>
  <r>
    <x v="178"/>
    <x v="178"/>
    <s v="Food &amp; Beverage"/>
    <x v="548"/>
    <x v="29"/>
    <x v="47"/>
    <s v="Istanbul"/>
    <s v="Food"/>
    <s v="Food &amp; Beverage"/>
    <s v="Turkey"/>
    <m/>
    <x v="0"/>
    <s v="U"/>
    <x v="0"/>
    <s v="Ulker"/>
    <s v="Murat"/>
    <m/>
    <m/>
    <m/>
    <s v="Fashion &amp; Retail-Food &amp; Beverage-Food"/>
    <s v="Food &amp; Beverage-Food"/>
    <x v="178"/>
  </r>
  <r>
    <x v="178"/>
    <x v="178"/>
    <s v="Fashion &amp; Retail"/>
    <x v="549"/>
    <x v="37"/>
    <x v="6"/>
    <s v="Vancouver"/>
    <s v="Lululemon"/>
    <s v="Fashion &amp; Retail"/>
    <s v="Canada"/>
    <s v="Lululemon"/>
    <x v="1"/>
    <s v="D"/>
    <x v="0"/>
    <s v="Wilson"/>
    <s v="Chip"/>
    <s v="Chairman"/>
    <m/>
    <m/>
    <s v="Real Estate-Fashion &amp; Retail-Lululemon"/>
    <s v="Fashion &amp; Retail-Lululemon"/>
    <x v="178"/>
  </r>
  <r>
    <x v="178"/>
    <x v="178"/>
    <s v="Real Estate"/>
    <x v="550"/>
    <x v="44"/>
    <x v="5"/>
    <s v="Beijing"/>
    <s v="Real estate"/>
    <s v="Real Estate"/>
    <s v="China"/>
    <m/>
    <x v="0"/>
    <s v="U"/>
    <x v="1"/>
    <s v="Zhu"/>
    <s v="Yan"/>
    <m/>
    <m/>
    <m/>
    <s v="Manufacturing-Real Estate-Real estate"/>
    <s v="Real Estate-Real estate"/>
    <x v="178"/>
  </r>
  <r>
    <x v="179"/>
    <x v="179"/>
    <s v="Manufacturing"/>
    <x v="551"/>
    <x v="55"/>
    <x v="1"/>
    <s v="Newton"/>
    <s v="New Balance"/>
    <s v="Manufacturing"/>
    <s v="United States"/>
    <s v="New Balance"/>
    <x v="1"/>
    <s v="D"/>
    <x v="0"/>
    <s v="Davis"/>
    <s v="Jim"/>
    <s v="Chairman"/>
    <s v="Massachusetts"/>
    <s v="Northeast"/>
    <s v="Healthcare-Manufacturing-New Balance"/>
    <s v="Manufacturing-New Balance"/>
    <x v="179"/>
  </r>
  <r>
    <x v="179"/>
    <x v="179"/>
    <s v="Healthcare"/>
    <x v="552"/>
    <x v="25"/>
    <x v="3"/>
    <s v="Hyderabad"/>
    <s v="Pharmaceuticals"/>
    <s v="Healthcare"/>
    <s v="India"/>
    <m/>
    <x v="1"/>
    <s v="D"/>
    <x v="0"/>
    <s v="Divi"/>
    <s v="Murali"/>
    <m/>
    <m/>
    <m/>
    <s v="Technology-Healthcare-Pharmaceuticals"/>
    <s v="Healthcare-Pharmaceuticals"/>
    <x v="179"/>
  </r>
  <r>
    <x v="179"/>
    <x v="179"/>
    <s v="Technology"/>
    <x v="553"/>
    <x v="6"/>
    <x v="1"/>
    <s v="San Francisco"/>
    <s v="Dolby Laboratories"/>
    <s v="Technology"/>
    <s v="United States"/>
    <m/>
    <x v="0"/>
    <s v="U"/>
    <x v="1"/>
    <s v="Dolby"/>
    <s v="Dagmar"/>
    <m/>
    <s v="California"/>
    <s v="West"/>
    <s v="Technology-Technology-Dolby Laboratories"/>
    <s v="Technology-Dolby Laboratories"/>
    <x v="179"/>
  </r>
  <r>
    <x v="179"/>
    <x v="179"/>
    <s v="Technology"/>
    <x v="554"/>
    <x v="44"/>
    <x v="48"/>
    <s v="Buenos Aires"/>
    <s v="E-commerce"/>
    <s v="Technology"/>
    <s v="Argentina"/>
    <m/>
    <x v="1"/>
    <s v="U"/>
    <x v="0"/>
    <s v="Galperin"/>
    <s v="Marcos"/>
    <m/>
    <m/>
    <m/>
    <s v="Service-Technology-E-commerce"/>
    <s v="Technology-E-commerce"/>
    <x v="179"/>
  </r>
  <r>
    <x v="179"/>
    <x v="179"/>
    <s v="Service"/>
    <x v="555"/>
    <x v="6"/>
    <x v="1"/>
    <s v="Naples"/>
    <s v="Payroll services"/>
    <s v="Service"/>
    <s v="United States"/>
    <m/>
    <x v="1"/>
    <s v="D"/>
    <x v="0"/>
    <s v="Golisano"/>
    <s v="Tom"/>
    <m/>
    <s v="Florida"/>
    <s v="South"/>
    <s v="Finance &amp; Investments-Service-Payroll services"/>
    <s v="Service-Payroll services"/>
    <x v="179"/>
  </r>
  <r>
    <x v="179"/>
    <x v="179"/>
    <s v="Finance &amp; Investments"/>
    <x v="556"/>
    <x v="52"/>
    <x v="1"/>
    <s v="New York"/>
    <s v="Investments"/>
    <s v="Finance &amp; Investments"/>
    <s v="United States"/>
    <m/>
    <x v="1"/>
    <s v="D"/>
    <x v="0"/>
    <s v="Gray"/>
    <s v="Jonathan"/>
    <m/>
    <s v="New York"/>
    <s v="Northeast"/>
    <s v="Finance &amp; Investments-Finance &amp; Investments-Investments"/>
    <s v="Finance &amp; Investments-Investments"/>
    <x v="179"/>
  </r>
  <r>
    <x v="179"/>
    <x v="179"/>
    <s v="Finance &amp; Investments"/>
    <x v="557"/>
    <x v="5"/>
    <x v="49"/>
    <s v="Tbilisi"/>
    <s v="Investments"/>
    <s v="Finance &amp; Investments"/>
    <s v="Georgia"/>
    <m/>
    <x v="1"/>
    <s v="U"/>
    <x v="0"/>
    <s v="Ivanishvili"/>
    <s v="Bidzina"/>
    <m/>
    <m/>
    <m/>
    <s v="Metals &amp; Mining-Finance &amp; Investments-Investments"/>
    <s v="Finance &amp; Investments-Investments"/>
    <x v="179"/>
  </r>
  <r>
    <x v="179"/>
    <x v="179"/>
    <s v="Metals &amp; Mining"/>
    <x v="558"/>
    <x v="21"/>
    <x v="15"/>
    <s v="Jakarta"/>
    <s v="Palm oil, nickel mining"/>
    <s v="Metals &amp; Mining"/>
    <s v="Indonesia"/>
    <m/>
    <x v="1"/>
    <s v="U"/>
    <x v="0"/>
    <s v="Lim"/>
    <s v="Hariyanto Wijaya Sarwono"/>
    <m/>
    <m/>
    <m/>
    <s v="Healthcare-Metals &amp; Mining-Palm oil, nickel mining"/>
    <s v="Metals &amp; Mining-Palm oil, nickel mining"/>
    <x v="179"/>
  </r>
  <r>
    <x v="179"/>
    <x v="179"/>
    <s v="Healthcare"/>
    <x v="559"/>
    <x v="22"/>
    <x v="8"/>
    <s v="Binningen"/>
    <s v="Medical devices"/>
    <s v="Healthcare"/>
    <s v="Switzerland"/>
    <m/>
    <x v="1"/>
    <s v="D"/>
    <x v="0"/>
    <s v="Maag"/>
    <s v="Rudolf"/>
    <m/>
    <m/>
    <m/>
    <s v="Food &amp; Beverage-Healthcare-Medical devices"/>
    <s v="Healthcare-Medical devices"/>
    <x v="179"/>
  </r>
  <r>
    <x v="179"/>
    <x v="179"/>
    <s v="Food &amp; Beverage"/>
    <x v="560"/>
    <x v="20"/>
    <x v="6"/>
    <s v="Montreal"/>
    <s v="Cheese"/>
    <s v="Food &amp; Beverage"/>
    <s v="Canada"/>
    <s v="Saputo"/>
    <x v="0"/>
    <s v="U"/>
    <x v="0"/>
    <s v="Saputo"/>
    <s v="Emanuele (Lino)"/>
    <s v="Chairman"/>
    <m/>
    <m/>
    <s v="Automotive-Food &amp; Beverage-Cheese"/>
    <s v="Food &amp; Beverage-Cheese"/>
    <x v="179"/>
  </r>
  <r>
    <x v="179"/>
    <x v="179"/>
    <s v="Automotive"/>
    <x v="561"/>
    <x v="25"/>
    <x v="1"/>
    <s v="Phoenix"/>
    <s v="U-Haul"/>
    <s v="Automotive"/>
    <s v="United States"/>
    <m/>
    <x v="0"/>
    <s v="U"/>
    <x v="0"/>
    <s v="Shoen"/>
    <s v="Mark"/>
    <m/>
    <s v="Arizona"/>
    <s v="West"/>
    <s v="Sports-Automotive-U-Haul"/>
    <s v="Automotive-U-Haul"/>
    <x v="179"/>
  </r>
  <r>
    <x v="179"/>
    <x v="179"/>
    <s v="Sports"/>
    <x v="562"/>
    <x v="17"/>
    <x v="1"/>
    <s v="Potomac"/>
    <s v="Washington Commanders"/>
    <s v="Sports"/>
    <s v="United States"/>
    <m/>
    <x v="1"/>
    <s v="U"/>
    <x v="0"/>
    <s v="Snyder"/>
    <s v="Dan"/>
    <m/>
    <s v="Maryland"/>
    <s v="South"/>
    <s v="Diversified-Sports-Washington Commanders"/>
    <s v="Sports-Washington Commanders"/>
    <x v="179"/>
  </r>
  <r>
    <x v="179"/>
    <x v="179"/>
    <s v="Diversified"/>
    <x v="563"/>
    <x v="15"/>
    <x v="15"/>
    <s v="Jakarta"/>
    <s v="Diversified"/>
    <s v="Diversified"/>
    <s v="Indonesia"/>
    <m/>
    <x v="1"/>
    <s v="D"/>
    <x v="0"/>
    <s v="Tanjung"/>
    <s v="Chairul"/>
    <m/>
    <m/>
    <m/>
    <s v="Energy-Diversified-Diversified"/>
    <s v="Diversified-Diversified"/>
    <x v="179"/>
  </r>
  <r>
    <x v="179"/>
    <x v="179"/>
    <s v="Energy"/>
    <x v="564"/>
    <x v="5"/>
    <x v="1"/>
    <s v="Dallas"/>
    <s v="Pipelines"/>
    <s v="Energy"/>
    <s v="United States"/>
    <m/>
    <x v="1"/>
    <s v="U"/>
    <x v="0"/>
    <s v="Warren"/>
    <s v="Kelcy"/>
    <m/>
    <s v="Texas"/>
    <s v="South"/>
    <s v="Fashion &amp; Retail-Energy-Pipelines"/>
    <s v="Energy-Pipelines"/>
    <x v="179"/>
  </r>
  <r>
    <x v="179"/>
    <x v="179"/>
    <s v="Fashion &amp; Retail"/>
    <x v="565"/>
    <x v="10"/>
    <x v="5"/>
    <s v="Beijing"/>
    <s v="E-commerce"/>
    <s v="Fashion &amp; Retail"/>
    <s v="China"/>
    <m/>
    <x v="1"/>
    <s v="D"/>
    <x v="0"/>
    <s v="Zhang"/>
    <s v="Tao"/>
    <m/>
    <m/>
    <m/>
    <s v="Fashion &amp; Retail-Fashion &amp; Retail-E-commerce"/>
    <s v="Fashion &amp; Retail-E-commerce"/>
    <x v="179"/>
  </r>
  <r>
    <x v="180"/>
    <x v="180"/>
    <s v="Fashion &amp; Retail"/>
    <x v="566"/>
    <x v="17"/>
    <x v="13"/>
    <s v="Hertfordshire"/>
    <s v="Sports retailing"/>
    <s v="Fashion &amp; Retail"/>
    <s v="United Kingdom"/>
    <m/>
    <x v="1"/>
    <s v="U"/>
    <x v="0"/>
    <s v="Ashley"/>
    <s v="Michael"/>
    <m/>
    <m/>
    <m/>
    <s v="Fashion &amp; Retail-Fashion &amp; Retail-Sports retailing"/>
    <s v="Fashion &amp; Retail-Sports retailing"/>
    <x v="180"/>
  </r>
  <r>
    <x v="180"/>
    <x v="180"/>
    <s v="Fashion &amp; Retail"/>
    <x v="567"/>
    <x v="10"/>
    <x v="42"/>
    <s v="Krotoszyn,"/>
    <s v="Supermarkets"/>
    <s v="Fashion &amp; Retail"/>
    <s v="Poland"/>
    <m/>
    <x v="1"/>
    <s v="U"/>
    <x v="0"/>
    <s v="Biernacki"/>
    <s v="Tomasz"/>
    <m/>
    <m/>
    <m/>
    <s v="Healthcare-Fashion &amp; Retail-Supermarkets"/>
    <s v="Fashion &amp; Retail-Supermarkets"/>
    <x v="180"/>
  </r>
  <r>
    <x v="180"/>
    <x v="180"/>
    <s v="Healthcare"/>
    <x v="568"/>
    <x v="55"/>
    <x v="7"/>
    <s v="Koenigstein"/>
    <s v="Hospitals"/>
    <s v="Healthcare"/>
    <s v="Germany"/>
    <m/>
    <x v="1"/>
    <s v="U"/>
    <x v="0"/>
    <s v="Broermann"/>
    <s v="Bernard"/>
    <m/>
    <m/>
    <m/>
    <s v="Fashion &amp; Retail-Healthcare-Hospitals"/>
    <s v="Healthcare-Hospitals"/>
    <x v="180"/>
  </r>
  <r>
    <x v="180"/>
    <x v="180"/>
    <s v="Fashion &amp; Retail"/>
    <x v="569"/>
    <x v="9"/>
    <x v="1"/>
    <s v="Knoxville"/>
    <s v="Gas stations, retail"/>
    <s v="Fashion &amp; Retail"/>
    <s v="United States"/>
    <s v="Pilot Flying J"/>
    <x v="0"/>
    <s v="U"/>
    <x v="0"/>
    <s v="Haslam"/>
    <s v="Jimmy"/>
    <s v="CEO"/>
    <s v="Tennessee"/>
    <s v="South"/>
    <s v="Manufacturing-Fashion &amp; Retail-Gas stations, retail"/>
    <s v="Fashion &amp; Retail-Gas stations, retail"/>
    <x v="180"/>
  </r>
  <r>
    <x v="180"/>
    <x v="180"/>
    <s v="Manufacturing"/>
    <x v="570"/>
    <x v="29"/>
    <x v="1"/>
    <s v="Racine"/>
    <s v="Cleaning products"/>
    <s v="Manufacturing"/>
    <s v="United States"/>
    <m/>
    <x v="0"/>
    <s v="U"/>
    <x v="0"/>
    <s v="Johnson"/>
    <s v="H. Fisk"/>
    <m/>
    <s v="Wisconsin"/>
    <s v="Midwest"/>
    <s v="Manufacturing-Manufacturing-Cleaning products"/>
    <s v="Manufacturing-Cleaning products"/>
    <x v="180"/>
  </r>
  <r>
    <x v="180"/>
    <x v="180"/>
    <s v="Manufacturing"/>
    <x v="571"/>
    <x v="5"/>
    <x v="1"/>
    <s v="Racine"/>
    <s v="Cleaning products"/>
    <s v="Manufacturing"/>
    <s v="United States"/>
    <m/>
    <x v="0"/>
    <s v="U"/>
    <x v="0"/>
    <s v="Johnson"/>
    <s v="S. Curtis"/>
    <m/>
    <s v="Wisconsin"/>
    <s v="Midwest"/>
    <s v="Manufacturing-Manufacturing-Cleaning products"/>
    <s v="Manufacturing-Cleaning products"/>
    <x v="180"/>
  </r>
  <r>
    <x v="180"/>
    <x v="180"/>
    <s v="Manufacturing"/>
    <x v="572"/>
    <x v="37"/>
    <x v="1"/>
    <s v="Racine"/>
    <s v="Cleaning products"/>
    <s v="Manufacturing"/>
    <s v="United States"/>
    <m/>
    <x v="0"/>
    <s v="U"/>
    <x v="1"/>
    <s v="Johnson-Leipold"/>
    <s v="Helen"/>
    <m/>
    <s v="Wisconsin"/>
    <s v="Midwest"/>
    <s v="Technology-Manufacturing-Cleaning products"/>
    <s v="Manufacturing-Cleaning products"/>
    <x v="180"/>
  </r>
  <r>
    <x v="180"/>
    <x v="180"/>
    <s v="Technology"/>
    <x v="573"/>
    <x v="13"/>
    <x v="1"/>
    <s v="Portola Valley"/>
    <s v="Venture capital"/>
    <s v="Technology"/>
    <s v="United States"/>
    <s v="Khosla Ventures"/>
    <x v="1"/>
    <s v="D"/>
    <x v="0"/>
    <s v="Khosla"/>
    <s v="Vinod"/>
    <s v="Investor"/>
    <s v="California"/>
    <s v="West"/>
    <s v="Technology-Technology-Venture capital"/>
    <s v="Technology-Venture capital"/>
    <x v="180"/>
  </r>
  <r>
    <x v="180"/>
    <x v="180"/>
    <s v="Technology"/>
    <x v="574"/>
    <x v="29"/>
    <x v="1"/>
    <s v="Austin"/>
    <s v="IT provider"/>
    <s v="Technology"/>
    <s v="United States"/>
    <m/>
    <x v="1"/>
    <s v="U"/>
    <x v="1"/>
    <s v="Lee"/>
    <s v="Thai"/>
    <m/>
    <s v="Texas"/>
    <s v="South"/>
    <s v="Manufacturing-Technology-IT provider"/>
    <s v="Technology-IT provider"/>
    <x v="180"/>
  </r>
  <r>
    <x v="180"/>
    <x v="180"/>
    <s v="Manufacturing"/>
    <x v="575"/>
    <x v="53"/>
    <x v="1"/>
    <s v="Virginia Beach"/>
    <s v="Cleaning products"/>
    <s v="Manufacturing"/>
    <s v="United States"/>
    <m/>
    <x v="0"/>
    <s v="U"/>
    <x v="1"/>
    <s v="Marquart"/>
    <s v="Winifred J."/>
    <m/>
    <s v="Virginia"/>
    <s v="South"/>
    <s v="Healthcare-Manufacturing-Cleaning products"/>
    <s v="Manufacturing-Cleaning products"/>
    <x v="180"/>
  </r>
  <r>
    <x v="180"/>
    <x v="180"/>
    <s v="Healthcare"/>
    <x v="576"/>
    <x v="36"/>
    <x v="3"/>
    <s v="Ahmedabad"/>
    <s v="Pharmaceuticals"/>
    <s v="Healthcare"/>
    <s v="India"/>
    <m/>
    <x v="0"/>
    <s v="U"/>
    <x v="0"/>
    <s v="Patel"/>
    <s v="Pankaj"/>
    <m/>
    <m/>
    <m/>
    <s v="Manufacturing-Healthcare-Pharmaceuticals"/>
    <s v="Healthcare-Pharmaceuticals"/>
    <x v="180"/>
  </r>
  <r>
    <x v="180"/>
    <x v="180"/>
    <s v="Manufacturing"/>
    <x v="577"/>
    <x v="3"/>
    <x v="10"/>
    <s v="Hong Kong"/>
    <s v="Manufacturing"/>
    <s v="Manufacturing"/>
    <s v="Germany"/>
    <m/>
    <x v="1"/>
    <s v="D"/>
    <x v="0"/>
    <s v="Pudwill"/>
    <s v="Horst Julius"/>
    <m/>
    <m/>
    <m/>
    <s v="Finance &amp; Investments-Manufacturing-Manufacturing"/>
    <s v="Manufacturing-Manufacturing"/>
    <x v="180"/>
  </r>
  <r>
    <x v="180"/>
    <x v="180"/>
    <s v="Finance &amp; Investments"/>
    <x v="578"/>
    <x v="34"/>
    <x v="5"/>
    <s v="Shanghai"/>
    <s v="Mining"/>
    <s v="Finance &amp; Investments"/>
    <s v="China"/>
    <m/>
    <x v="1"/>
    <s v="U"/>
    <x v="0"/>
    <s v="Yu"/>
    <s v="Yong"/>
    <m/>
    <m/>
    <m/>
    <s v="Diversified-Finance &amp; Investments-Mining"/>
    <s v="Finance &amp; Investments-Mining"/>
    <x v="180"/>
  </r>
  <r>
    <x v="181"/>
    <x v="181"/>
    <s v="Diversified"/>
    <x v="579"/>
    <x v="50"/>
    <x v="50"/>
    <s v="Grijo"/>
    <s v="Energy, investments"/>
    <s v="Diversified"/>
    <s v="Portugal"/>
    <m/>
    <x v="0"/>
    <s v="E"/>
    <x v="1"/>
    <s v="Amorim"/>
    <s v="Maria Fernanda"/>
    <m/>
    <m/>
    <m/>
    <s v="Sports-Diversified-Energy, investments"/>
    <s v="Diversified-Energy, investments"/>
    <x v="181"/>
  </r>
  <r>
    <x v="181"/>
    <x v="181"/>
    <s v="Sports"/>
    <x v="580"/>
    <x v="31"/>
    <x v="1"/>
    <s v="New Orleans"/>
    <s v="New Orleans Saints"/>
    <s v="Sports"/>
    <s v="United States"/>
    <m/>
    <x v="0"/>
    <s v="U"/>
    <x v="1"/>
    <s v="Benson"/>
    <s v="Gayle"/>
    <m/>
    <s v="Louisiana"/>
    <s v="South"/>
    <s v="Technology-Sports-New Orleans Saints"/>
    <s v="Sports-New Orleans Saints"/>
    <x v="181"/>
  </r>
  <r>
    <x v="181"/>
    <x v="181"/>
    <s v="Technology"/>
    <x v="581"/>
    <x v="3"/>
    <x v="35"/>
    <s v="Taipei"/>
    <s v="Electronics"/>
    <s v="Technology"/>
    <s v="Singapore"/>
    <m/>
    <x v="1"/>
    <s v="U"/>
    <x v="0"/>
    <s v="Chang"/>
    <s v="Jason"/>
    <m/>
    <m/>
    <m/>
    <s v="Manufacturing-Technology-Electronics"/>
    <s v="Technology-Electronics"/>
    <x v="181"/>
  </r>
  <r>
    <x v="181"/>
    <x v="181"/>
    <s v="Manufacturing"/>
    <x v="582"/>
    <x v="53"/>
    <x v="47"/>
    <s v="Istanbul"/>
    <s v="Carpet"/>
    <s v="Manufacturing"/>
    <s v="Turkey"/>
    <m/>
    <x v="1"/>
    <s v="U"/>
    <x v="0"/>
    <s v="Erdemoglu"/>
    <s v="Ali"/>
    <m/>
    <m/>
    <m/>
    <s v="Finance &amp; Investments-Manufacturing-Carpet"/>
    <s v="Manufacturing-Carpet"/>
    <x v="181"/>
  </r>
  <r>
    <x v="181"/>
    <x v="181"/>
    <s v="Finance &amp; Investments"/>
    <x v="583"/>
    <x v="23"/>
    <x v="30"/>
    <s v="Sao paulo"/>
    <s v="Banking"/>
    <s v="Finance &amp; Investments"/>
    <s v="Brazil"/>
    <m/>
    <x v="1"/>
    <s v="D"/>
    <x v="0"/>
    <s v="Esteves"/>
    <s v="Andre"/>
    <m/>
    <m/>
    <m/>
    <s v="Real Estate-Finance &amp; Investments-Banking"/>
    <s v="Finance &amp; Investments-Banking"/>
    <x v="181"/>
  </r>
  <r>
    <x v="181"/>
    <x v="181"/>
    <s v="Real Estate"/>
    <x v="584"/>
    <x v="13"/>
    <x v="6"/>
    <s v="Toronto"/>
    <s v="Real estate"/>
    <s v="Real Estate"/>
    <s v="Canada"/>
    <s v="Orlando Corporation"/>
    <x v="0"/>
    <s v="U"/>
    <x v="0"/>
    <s v="Fidani"/>
    <s v="Carlo"/>
    <s v="Chairman"/>
    <m/>
    <m/>
    <s v="Technology-Real Estate-Real estate"/>
    <s v="Real Estate-Real estate"/>
    <x v="181"/>
  </r>
  <r>
    <x v="181"/>
    <x v="181"/>
    <s v="Technology"/>
    <x v="585"/>
    <x v="22"/>
    <x v="32"/>
    <s v="Seoul"/>
    <s v="Samsung"/>
    <s v="Technology"/>
    <s v="South Korea"/>
    <m/>
    <x v="0"/>
    <s v="D"/>
    <x v="1"/>
    <s v="Hong"/>
    <s v="Ra-hee"/>
    <m/>
    <m/>
    <m/>
    <s v="Manufacturing-Technology-Samsung"/>
    <s v="Technology-Samsung"/>
    <x v="181"/>
  </r>
  <r>
    <x v="181"/>
    <x v="181"/>
    <s v="Manufacturing"/>
    <x v="586"/>
    <x v="10"/>
    <x v="5"/>
    <s v="Shanghai"/>
    <s v="Hair dryers"/>
    <s v="Manufacturing"/>
    <s v="China"/>
    <m/>
    <x v="1"/>
    <s v="U"/>
    <x v="0"/>
    <s v="Li"/>
    <s v="Gaiteng"/>
    <m/>
    <m/>
    <m/>
    <s v="Media &amp; Entertainment-Manufacturing-Hair dryers"/>
    <s v="Manufacturing-Hair dryers"/>
    <x v="181"/>
  </r>
  <r>
    <x v="181"/>
    <x v="181"/>
    <s v="Media &amp; Entertainment"/>
    <x v="587"/>
    <x v="13"/>
    <x v="1"/>
    <s v="Croton-on-Hudson"/>
    <s v="Bloomberg LP"/>
    <s v="Media &amp; Entertainment"/>
    <s v="United States"/>
    <m/>
    <x v="1"/>
    <s v="U"/>
    <x v="0"/>
    <s v="Secunda"/>
    <s v="Thomas"/>
    <m/>
    <s v="New York"/>
    <s v="Northeast"/>
    <s v="Diversified-Media &amp; Entertainment-Bloomberg LP"/>
    <s v="Media &amp; Entertainment-Bloomberg LP"/>
    <x v="181"/>
  </r>
  <r>
    <x v="181"/>
    <x v="181"/>
    <s v="Diversified"/>
    <x v="588"/>
    <x v="31"/>
    <x v="5"/>
    <s v="Longkou"/>
    <s v="Aluminum, diversified"/>
    <s v="Diversified"/>
    <s v="China"/>
    <m/>
    <x v="1"/>
    <s v="U"/>
    <x v="0"/>
    <s v="Song"/>
    <s v="Zuowen"/>
    <m/>
    <m/>
    <m/>
    <s v="Media &amp; Entertainment-Diversified-Aluminum, diversified"/>
    <s v="Diversified-Aluminum, diversified"/>
    <x v="181"/>
  </r>
  <r>
    <x v="181"/>
    <x v="181"/>
    <s v="Media &amp; Entertainment"/>
    <x v="589"/>
    <x v="33"/>
    <x v="1"/>
    <s v="Cary"/>
    <s v="Video games"/>
    <s v="Media &amp; Entertainment"/>
    <s v="United States"/>
    <m/>
    <x v="1"/>
    <s v="D"/>
    <x v="0"/>
    <s v="Sweeney"/>
    <s v="Tim"/>
    <m/>
    <s v="North Carolina"/>
    <s v="South"/>
    <s v="Food &amp; Beverage-Media &amp; Entertainment-Video games"/>
    <s v="Media &amp; Entertainment-Video games"/>
    <x v="181"/>
  </r>
  <r>
    <x v="182"/>
    <x v="182"/>
    <s v="Food &amp; Beverage"/>
    <x v="590"/>
    <x v="38"/>
    <x v="1"/>
    <s v="Austin"/>
    <s v="Vodka"/>
    <s v="Food &amp; Beverage"/>
    <s v="United States"/>
    <m/>
    <x v="1"/>
    <s v="U"/>
    <x v="0"/>
    <s v="Beveridge"/>
    <s v="Bert"/>
    <m/>
    <s v="Texas"/>
    <s v="South"/>
    <s v="Media &amp; Entertainment-Food &amp; Beverage-Vodka"/>
    <s v="Food &amp; Beverage-Vodka"/>
    <x v="182"/>
  </r>
  <r>
    <x v="182"/>
    <x v="182"/>
    <s v="Media &amp; Entertainment"/>
    <x v="591"/>
    <x v="29"/>
    <x v="1"/>
    <s v="Dallas"/>
    <s v="Online media, Dallas Mavericks"/>
    <s v="Media &amp; Entertainment"/>
    <s v="United States"/>
    <s v="Dallas Mavericks"/>
    <x v="1"/>
    <s v="D"/>
    <x v="0"/>
    <s v="Cuban"/>
    <s v="Mark"/>
    <s v="Owner"/>
    <s v="Texas"/>
    <s v="South"/>
    <s v="Media &amp; Entertainment-Media &amp; Entertainment-Online media, Dallas Mavericks"/>
    <s v="Media &amp; Entertainment-Online media, Dallas Mavericks"/>
    <x v="182"/>
  </r>
  <r>
    <x v="182"/>
    <x v="182"/>
    <s v="Media &amp; Entertainment"/>
    <x v="592"/>
    <x v="61"/>
    <x v="1"/>
    <s v="Oyster Bay"/>
    <s v="Cable television"/>
    <s v="Media &amp; Entertainment"/>
    <s v="United States"/>
    <s v="Cablevision Systems Corp."/>
    <x v="1"/>
    <s v="D"/>
    <x v="0"/>
    <s v="Dolan"/>
    <s v="Charles"/>
    <s v="Chairman and Founder"/>
    <s v="New York"/>
    <s v="Northeast"/>
    <s v="Technology-Media &amp; Entertainment-Cable television"/>
    <s v="Media &amp; Entertainment-Cable television"/>
    <x v="182"/>
  </r>
  <r>
    <x v="182"/>
    <x v="182"/>
    <s v="Technology"/>
    <x v="593"/>
    <x v="62"/>
    <x v="1"/>
    <s v="San Francisco"/>
    <s v="Twitter, Square"/>
    <s v="Technology"/>
    <s v="United States"/>
    <s v="Twitter"/>
    <x v="1"/>
    <s v="D"/>
    <x v="0"/>
    <s v="Dorsey"/>
    <s v="Jack"/>
    <s v="Cofounder"/>
    <s v="California"/>
    <s v="West"/>
    <s v="Energy-Technology-Twitter, Square"/>
    <s v="Technology-Twitter, Square"/>
    <x v="182"/>
  </r>
  <r>
    <x v="182"/>
    <x v="182"/>
    <s v="Energy"/>
    <x v="594"/>
    <x v="32"/>
    <x v="5"/>
    <s v="Wujiang"/>
    <s v="Petrochemicals"/>
    <s v="Energy"/>
    <s v="China"/>
    <m/>
    <x v="1"/>
    <s v="D"/>
    <x v="1"/>
    <s v="Fan"/>
    <s v="Hongwei"/>
    <m/>
    <m/>
    <m/>
    <s v="Metals &amp; Mining-Energy-Petrochemicals"/>
    <s v="Energy-Petrochemicals"/>
    <x v="182"/>
  </r>
  <r>
    <x v="182"/>
    <x v="182"/>
    <s v="Metals &amp; Mining"/>
    <x v="595"/>
    <x v="34"/>
    <x v="51"/>
    <s v="Almaty"/>
    <s v="Mining"/>
    <s v="Metals &amp; Mining"/>
    <s v="Kazakhstan"/>
    <m/>
    <x v="1"/>
    <s v="D"/>
    <x v="0"/>
    <s v="Kim"/>
    <s v="Vladimir"/>
    <m/>
    <m/>
    <m/>
    <s v="Finance &amp; Investments-Metals &amp; Mining-Mining"/>
    <s v="Metals &amp; Mining-Mining"/>
    <x v="182"/>
  </r>
  <r>
    <x v="182"/>
    <x v="182"/>
    <s v="Finance &amp; Investments"/>
    <x v="596"/>
    <x v="42"/>
    <x v="35"/>
    <s v="Taipei"/>
    <s v="Financial services"/>
    <s v="Finance &amp; Investments"/>
    <s v="Taiwan"/>
    <m/>
    <x v="0"/>
    <s v="D"/>
    <x v="0"/>
    <s v="Koo"/>
    <s v="Andre"/>
    <m/>
    <m/>
    <m/>
    <s v="Fashion &amp; Retail-Finance &amp; Investments-Financial services"/>
    <s v="Finance &amp; Investments-Financial services"/>
    <x v="182"/>
  </r>
  <r>
    <x v="182"/>
    <x v="182"/>
    <s v="Fashion &amp; Retail"/>
    <x v="597"/>
    <x v="55"/>
    <x v="1"/>
    <s v="New York"/>
    <s v="Estee Lauder"/>
    <s v="Fashion &amp; Retail"/>
    <s v="United States"/>
    <m/>
    <x v="0"/>
    <s v="D"/>
    <x v="0"/>
    <s v="Lauder"/>
    <s v="Ronald"/>
    <m/>
    <s v="New York"/>
    <s v="Northeast"/>
    <s v="Manufacturing-Fashion &amp; Retail-Estee Lauder"/>
    <s v="Fashion &amp; Retail-Estee Lauder"/>
    <x v="182"/>
  </r>
  <r>
    <x v="182"/>
    <x v="182"/>
    <s v="Manufacturing"/>
    <x v="598"/>
    <x v="23"/>
    <x v="5"/>
    <s v="Fushun"/>
    <s v="Renewable energy"/>
    <s v="Manufacturing"/>
    <s v="China"/>
    <m/>
    <x v="1"/>
    <s v="D"/>
    <x v="0"/>
    <s v="Li"/>
    <s v="Chunan"/>
    <m/>
    <m/>
    <m/>
    <s v="Media &amp; Entertainment-Manufacturing-Renewable energy"/>
    <s v="Manufacturing-Renewable energy"/>
    <x v="182"/>
  </r>
  <r>
    <x v="182"/>
    <x v="182"/>
    <s v="Media &amp; Entertainment"/>
    <x v="599"/>
    <x v="45"/>
    <x v="25"/>
    <s v="Singapore"/>
    <s v="Gaming"/>
    <s v="Media &amp; Entertainment"/>
    <s v="Singapore"/>
    <m/>
    <x v="1"/>
    <s v="D"/>
    <x v="0"/>
    <s v="Li"/>
    <s v="Forrest"/>
    <m/>
    <m/>
    <m/>
    <s v="Telecom-Media &amp; Entertainment-Gaming"/>
    <s v="Media &amp; Entertainment-Gaming"/>
    <x v="182"/>
  </r>
  <r>
    <x v="182"/>
    <x v="182"/>
    <s v="Telecom"/>
    <x v="600"/>
    <x v="32"/>
    <x v="10"/>
    <s v="Hong Kong"/>
    <s v="Telecom"/>
    <s v="Telecom"/>
    <s v="Hong Kong"/>
    <m/>
    <x v="0"/>
    <s v="D"/>
    <x v="0"/>
    <s v="Li"/>
    <s v="Richard"/>
    <m/>
    <m/>
    <m/>
    <s v="Fashion &amp; Retail-Telecom-Telecom"/>
    <s v="Telecom-Telecom"/>
    <x v="182"/>
  </r>
  <r>
    <x v="182"/>
    <x v="182"/>
    <s v="Fashion &amp; Retail"/>
    <x v="601"/>
    <x v="9"/>
    <x v="1"/>
    <s v="Grand Rapids"/>
    <s v="Supermarkets"/>
    <s v="Fashion &amp; Retail"/>
    <s v="United States"/>
    <m/>
    <x v="0"/>
    <s v="Split Family Fortune"/>
    <x v="0"/>
    <s v="Meijer"/>
    <s v="Doug"/>
    <m/>
    <s v="Michigan"/>
    <s v="Midwest"/>
    <s v="Fashion &amp; Retail-Fashion &amp; Retail-Supermarkets"/>
    <s v="Fashion &amp; Retail-Supermarkets"/>
    <x v="182"/>
  </r>
  <r>
    <x v="182"/>
    <x v="182"/>
    <s v="Fashion &amp; Retail"/>
    <x v="602"/>
    <x v="48"/>
    <x v="1"/>
    <s v="Grand Rapids"/>
    <s v="Supermarkets"/>
    <s v="Fashion &amp; Retail"/>
    <s v="United States"/>
    <m/>
    <x v="0"/>
    <s v="Split Family Fortune"/>
    <x v="0"/>
    <s v="Meijer"/>
    <s v="Hank"/>
    <m/>
    <s v="Michigan"/>
    <s v="Midwest"/>
    <s v="Fashion &amp; Retail-Fashion &amp; Retail-Supermarkets"/>
    <s v="Fashion &amp; Retail-Supermarkets"/>
    <x v="182"/>
  </r>
  <r>
    <x v="182"/>
    <x v="182"/>
    <s v="Fashion &amp; Retail"/>
    <x v="603"/>
    <x v="8"/>
    <x v="1"/>
    <s v="Grand Rapids"/>
    <s v="Supermarkets"/>
    <s v="Fashion &amp; Retail"/>
    <s v="United States"/>
    <m/>
    <x v="0"/>
    <s v="Split Family Fortune"/>
    <x v="0"/>
    <s v="Meijer"/>
    <s v="Mark"/>
    <m/>
    <s v="Michigan"/>
    <s v="Midwest"/>
    <s v="Food &amp; Beverage-Fashion &amp; Retail-Supermarkets"/>
    <s v="Fashion &amp; Retail-Supermarkets"/>
    <x v="182"/>
  </r>
  <r>
    <x v="182"/>
    <x v="182"/>
    <s v="Food &amp; Beverage"/>
    <x v="604"/>
    <x v="55"/>
    <x v="52"/>
    <s v="Algiers"/>
    <s v="Food"/>
    <s v="Food &amp; Beverage"/>
    <s v="Algeria"/>
    <m/>
    <x v="1"/>
    <s v="D"/>
    <x v="0"/>
    <s v="Rebrab"/>
    <s v="Issad"/>
    <m/>
    <m/>
    <m/>
    <s v="Logistics-Food &amp; Beverage-Food"/>
    <s v="Food &amp; Beverage-Food"/>
    <x v="182"/>
  </r>
  <r>
    <x v="182"/>
    <x v="182"/>
    <s v="Logistics"/>
    <x v="605"/>
    <x v="3"/>
    <x v="1"/>
    <s v="Memphis"/>
    <s v="FedEx"/>
    <s v="Logistics"/>
    <s v="United States"/>
    <s v="FedEx Corp."/>
    <x v="1"/>
    <s v="D"/>
    <x v="0"/>
    <s v="Smith"/>
    <s v="Fred"/>
    <s v="Chairman and CEO"/>
    <s v="Tennessee"/>
    <s v="South"/>
    <s v="Finance &amp; Investments-Logistics-FedEx"/>
    <s v="Logistics-FedEx"/>
    <x v="182"/>
  </r>
  <r>
    <x v="182"/>
    <x v="182"/>
    <s v="Finance &amp; Investments"/>
    <x v="606"/>
    <x v="34"/>
    <x v="1"/>
    <s v="Miami"/>
    <s v="Private equity"/>
    <s v="Finance &amp; Investments"/>
    <s v="United States"/>
    <m/>
    <x v="1"/>
    <s v="U"/>
    <x v="0"/>
    <s v="Sternlicht"/>
    <s v="Barry"/>
    <m/>
    <s v="Florida"/>
    <s v="South"/>
    <s v="Manufacturing-Finance &amp; Investments-Private equity"/>
    <s v="Finance &amp; Investments-Private equity"/>
    <x v="182"/>
  </r>
  <r>
    <x v="182"/>
    <x v="182"/>
    <s v="Manufacturing"/>
    <x v="607"/>
    <x v="64"/>
    <x v="7"/>
    <s v="Battenberg"/>
    <s v="Heating, cooling equipment"/>
    <s v="Manufacturing"/>
    <s v="Germany"/>
    <m/>
    <x v="0"/>
    <s v="D"/>
    <x v="0"/>
    <s v="Viessmann"/>
    <s v="Maximilian"/>
    <m/>
    <m/>
    <m/>
    <s v="Food &amp; Beverage-Manufacturing-Heating, cooling equipment"/>
    <s v="Manufacturing-Heating, cooling equipment"/>
    <x v="182"/>
  </r>
  <r>
    <x v="182"/>
    <x v="182"/>
    <s v="Food &amp; Beverage"/>
    <x v="608"/>
    <x v="33"/>
    <x v="1"/>
    <s v="Delray Beach"/>
    <s v="Energy drinks"/>
    <s v="Food &amp; Beverage"/>
    <s v="United States"/>
    <m/>
    <x v="1"/>
    <s v="U"/>
    <x v="0"/>
    <s v="Weiner"/>
    <s v="Russ"/>
    <m/>
    <s v="Florida"/>
    <s v="South"/>
    <s v="Healthcare-Food &amp; Beverage-Energy drinks"/>
    <s v="Food &amp; Beverage-Energy drinks"/>
    <x v="182"/>
  </r>
  <r>
    <x v="182"/>
    <x v="182"/>
    <s v="Healthcare"/>
    <x v="609"/>
    <x v="37"/>
    <x v="5"/>
    <s v="Wuhan"/>
    <s v="Healthcare"/>
    <s v="Healthcare"/>
    <s v="China"/>
    <m/>
    <x v="1"/>
    <s v="N"/>
    <x v="0"/>
    <s v="Xue"/>
    <s v="Min"/>
    <m/>
    <m/>
    <m/>
    <s v="Food &amp; Beverage-Healthcare-Healthcare"/>
    <s v="Healthcare-Healthcare"/>
    <x v="182"/>
  </r>
  <r>
    <x v="183"/>
    <x v="183"/>
    <s v="Food &amp; Beverage"/>
    <x v="610"/>
    <x v="42"/>
    <x v="2"/>
    <m/>
    <s v="Tequila"/>
    <s v="Food &amp; Beverage"/>
    <s v="Mexico"/>
    <m/>
    <x v="0"/>
    <s v="U"/>
    <x v="0"/>
    <s v="Beckmann Legorreta"/>
    <s v="Juan Domingo"/>
    <m/>
    <m/>
    <m/>
    <s v="Technology-Food &amp; Beverage-Tequila"/>
    <s v="Food &amp; Beverage-Tequila"/>
    <x v="183"/>
  </r>
  <r>
    <x v="183"/>
    <x v="183"/>
    <s v="Technology"/>
    <x v="611"/>
    <x v="26"/>
    <x v="7"/>
    <s v="Walldorf"/>
    <s v="Software"/>
    <s v="Technology"/>
    <s v="Germany"/>
    <m/>
    <x v="1"/>
    <s v="D"/>
    <x v="0"/>
    <s v="Hopp"/>
    <s v="Dietmar"/>
    <m/>
    <m/>
    <m/>
    <s v="Technology-Technology-Software"/>
    <s v="Technology-Software"/>
    <x v="183"/>
  </r>
  <r>
    <x v="183"/>
    <x v="183"/>
    <s v="Technology"/>
    <x v="612"/>
    <x v="32"/>
    <x v="5"/>
    <s v="Weifang"/>
    <s v="Acoustic components"/>
    <s v="Technology"/>
    <s v="China"/>
    <m/>
    <x v="1"/>
    <s v="D"/>
    <x v="0"/>
    <s v="Jiang"/>
    <s v="Bin"/>
    <m/>
    <m/>
    <m/>
    <s v="Technology-Technology-Acoustic components"/>
    <s v="Technology-Acoustic components"/>
    <x v="183"/>
  </r>
  <r>
    <x v="183"/>
    <x v="183"/>
    <s v="Technology"/>
    <x v="613"/>
    <x v="23"/>
    <x v="1"/>
    <s v="Austin"/>
    <s v="Software"/>
    <s v="Technology"/>
    <s v="United States"/>
    <m/>
    <x v="1"/>
    <s v="U"/>
    <x v="0"/>
    <s v="Liemandt"/>
    <s v="Joseph"/>
    <m/>
    <s v="Texas"/>
    <s v="South"/>
    <s v="Food &amp; Beverage-Technology-Software"/>
    <s v="Technology-Software"/>
    <x v="183"/>
  </r>
  <r>
    <x v="183"/>
    <x v="183"/>
    <s v="Food &amp; Beverage"/>
    <x v="614"/>
    <x v="7"/>
    <x v="8"/>
    <s v="Zurich"/>
    <s v="Dairy"/>
    <s v="Food &amp; Beverage"/>
    <s v="Germany"/>
    <m/>
    <x v="0"/>
    <s v="D"/>
    <x v="0"/>
    <s v="Mueller"/>
    <s v="Theo"/>
    <m/>
    <m/>
    <m/>
    <s v="Technology-Food &amp; Beverage-Dairy"/>
    <s v="Food &amp; Beverage-Dairy"/>
    <x v="183"/>
  </r>
  <r>
    <x v="183"/>
    <x v="183"/>
    <s v="Technology"/>
    <x v="615"/>
    <x v="31"/>
    <x v="3"/>
    <s v="Bangalore"/>
    <s v="Software services"/>
    <s v="Technology"/>
    <s v="India"/>
    <m/>
    <x v="1"/>
    <s v="U"/>
    <x v="0"/>
    <s v="Murthy"/>
    <s v="N.R. Narayana"/>
    <m/>
    <m/>
    <m/>
    <s v="Fashion &amp; Retail-Technology-Software services"/>
    <s v="Technology-Software services"/>
    <x v="183"/>
  </r>
  <r>
    <x v="183"/>
    <x v="183"/>
    <s v="Fashion &amp; Retail"/>
    <x v="616"/>
    <x v="48"/>
    <x v="36"/>
    <s v="Trondheim"/>
    <s v="Retail, real estate"/>
    <s v="Fashion &amp; Retail"/>
    <s v="Norway"/>
    <m/>
    <x v="0"/>
    <s v="D"/>
    <x v="0"/>
    <s v="Reitan"/>
    <s v="Odd"/>
    <m/>
    <m/>
    <m/>
    <s v="Finance &amp; Investments-Fashion &amp; Retail-Retail, real estate"/>
    <s v="Fashion &amp; Retail-Retail, real estate"/>
    <x v="183"/>
  </r>
  <r>
    <x v="183"/>
    <x v="183"/>
    <s v="Finance &amp; Investments"/>
    <x v="617"/>
    <x v="15"/>
    <x v="1"/>
    <s v="New York"/>
    <s v="Private equity"/>
    <s v="Finance &amp; Investments"/>
    <s v="United States"/>
    <m/>
    <x v="1"/>
    <s v="D"/>
    <x v="0"/>
    <s v="Rowan"/>
    <s v="Marc"/>
    <m/>
    <s v="New York"/>
    <s v="Northeast"/>
    <s v="Real Estate-Finance &amp; Investments-Private equity"/>
    <s v="Finance &amp; Investments-Private equity"/>
    <x v="183"/>
  </r>
  <r>
    <x v="183"/>
    <x v="183"/>
    <s v="Real Estate"/>
    <x v="618"/>
    <x v="36"/>
    <x v="16"/>
    <s v="Dubai"/>
    <s v="Real estate"/>
    <s v="Real Estate"/>
    <s v="United Arab Emirates"/>
    <m/>
    <x v="1"/>
    <s v="U"/>
    <x v="0"/>
    <s v="Sajwani"/>
    <s v="Hussain"/>
    <m/>
    <m/>
    <m/>
    <s v="Finance &amp; Investments-Real Estate-Real estate"/>
    <s v="Real Estate-Real estate"/>
    <x v="183"/>
  </r>
  <r>
    <x v="183"/>
    <x v="183"/>
    <s v="Finance &amp; Investments"/>
    <x v="619"/>
    <x v="51"/>
    <x v="30"/>
    <s v="Sao Paulo"/>
    <s v="Fintech"/>
    <s v="Finance &amp; Investments"/>
    <s v="Colombia"/>
    <m/>
    <x v="1"/>
    <s v="D"/>
    <x v="0"/>
    <s v="Velez"/>
    <s v="David"/>
    <m/>
    <m/>
    <m/>
    <s v="Manufacturing-Finance &amp; Investments-Fintech"/>
    <s v="Finance &amp; Investments-Fintech"/>
    <x v="183"/>
  </r>
  <r>
    <x v="183"/>
    <x v="183"/>
    <s v="Manufacturing"/>
    <x v="620"/>
    <x v="2"/>
    <x v="5"/>
    <s v="Guangzhou"/>
    <s v="Chemicals"/>
    <s v="Manufacturing"/>
    <s v="China"/>
    <m/>
    <x v="1"/>
    <s v="D"/>
    <x v="0"/>
    <s v="Xu"/>
    <s v="Jinfu"/>
    <m/>
    <m/>
    <m/>
    <s v="Diversified-Manufacturing-Chemicals"/>
    <s v="Manufacturing-Chemicals"/>
    <x v="183"/>
  </r>
  <r>
    <x v="183"/>
    <x v="183"/>
    <s v="Diversified"/>
    <x v="621"/>
    <x v="25"/>
    <x v="35"/>
    <s v="Taipei"/>
    <s v="Retail"/>
    <s v="Diversified"/>
    <s v="Taiwan"/>
    <m/>
    <x v="0"/>
    <s v="D"/>
    <x v="0"/>
    <s v="Yin"/>
    <s v="Samuel"/>
    <m/>
    <m/>
    <m/>
    <s v="Manufacturing-Diversified-Retail"/>
    <s v="Diversified-Retail"/>
    <x v="183"/>
  </r>
  <r>
    <x v="183"/>
    <x v="183"/>
    <s v="Manufacturing"/>
    <x v="622"/>
    <x v="8"/>
    <x v="5"/>
    <s v="Wenzhou"/>
    <s v="Chemicals, spandex"/>
    <s v="Manufacturing"/>
    <s v="China"/>
    <m/>
    <x v="1"/>
    <s v="D"/>
    <x v="0"/>
    <s v="You"/>
    <s v="Xiaoping"/>
    <m/>
    <m/>
    <m/>
    <s v="Healthcare-Manufacturing-Chemicals, spandex"/>
    <s v="Manufacturing-Chemicals, spandex"/>
    <x v="183"/>
  </r>
  <r>
    <x v="184"/>
    <x v="184"/>
    <s v="Healthcare"/>
    <x v="623"/>
    <x v="10"/>
    <x v="1"/>
    <s v="Boston"/>
    <s v="Biotech, vaccines"/>
    <s v="Healthcare"/>
    <s v="France"/>
    <m/>
    <x v="1"/>
    <s v="D"/>
    <x v="0"/>
    <s v="Bancel"/>
    <s v="Stéphane"/>
    <m/>
    <s v="Massachusetts"/>
    <s v="Northeast"/>
    <s v="Technology-Healthcare-Biotech, vaccines"/>
    <s v="Healthcare-Biotech, vaccines"/>
    <x v="184"/>
  </r>
  <r>
    <x v="184"/>
    <x v="184"/>
    <s v="Technology"/>
    <x v="624"/>
    <x v="58"/>
    <x v="1"/>
    <s v="Dallas"/>
    <s v="Computer services, real estate"/>
    <s v="Technology"/>
    <s v="United States"/>
    <m/>
    <x v="0"/>
    <s v="U"/>
    <x v="1"/>
    <s v="Birmingham Perot"/>
    <s v="Margot"/>
    <m/>
    <s v="Texas"/>
    <s v="South"/>
    <s v="Manufacturing-Technology-Computer services, real estate"/>
    <s v="Technology-Computer services, real estate"/>
    <x v="184"/>
  </r>
  <r>
    <x v="184"/>
    <x v="184"/>
    <s v="Manufacturing"/>
    <x v="625"/>
    <x v="50"/>
    <x v="1"/>
    <s v="San Diego"/>
    <s v="Defense"/>
    <s v="Manufacturing"/>
    <s v="United States"/>
    <m/>
    <x v="1"/>
    <s v="U"/>
    <x v="0"/>
    <s v="Blue"/>
    <s v="Neal"/>
    <m/>
    <s v="California"/>
    <s v="West"/>
    <s v="Service-Manufacturing-Defense"/>
    <s v="Manufacturing-Defense"/>
    <x v="184"/>
  </r>
  <r>
    <x v="184"/>
    <x v="184"/>
    <s v="Service"/>
    <x v="626"/>
    <x v="53"/>
    <x v="1"/>
    <s v="Cockeysville"/>
    <s v="Staffing &amp; recruiting"/>
    <s v="Service"/>
    <s v="United States"/>
    <m/>
    <x v="1"/>
    <s v="U"/>
    <x v="0"/>
    <s v="Davis"/>
    <s v="Jim"/>
    <m/>
    <s v="Maryland"/>
    <s v="South"/>
    <s v="Construction &amp; Engineering-Service-Staffing &amp; recruiting"/>
    <s v="Service-Staffing &amp; recruiting"/>
    <x v="184"/>
  </r>
  <r>
    <x v="184"/>
    <x v="184"/>
    <s v="Construction &amp; Engineering"/>
    <x v="627"/>
    <x v="29"/>
    <x v="4"/>
    <s v="Madrid"/>
    <s v="Construction"/>
    <s v="Construction &amp; Engineering"/>
    <s v="Spain"/>
    <m/>
    <x v="0"/>
    <s v="U"/>
    <x v="0"/>
    <s v="Del Pino"/>
    <s v="Rafael"/>
    <m/>
    <m/>
    <m/>
    <s v="Healthcare-Construction &amp; Engineering-Construction"/>
    <s v="Construction &amp; Engineering-Construction"/>
    <x v="184"/>
  </r>
  <r>
    <x v="184"/>
    <x v="184"/>
    <s v="Healthcare"/>
    <x v="628"/>
    <x v="6"/>
    <x v="8"/>
    <s v="Liestal"/>
    <s v="Biochemicals"/>
    <s v="Healthcare"/>
    <s v="Switzerland"/>
    <m/>
    <x v="1"/>
    <s v="D"/>
    <x v="0"/>
    <s v="Grogg"/>
    <s v="Peter"/>
    <m/>
    <m/>
    <m/>
    <s v="Fashion &amp; Retail-Healthcare-Biochemicals"/>
    <s v="Healthcare-Biochemicals"/>
    <x v="184"/>
  </r>
  <r>
    <x v="184"/>
    <x v="184"/>
    <s v="Fashion &amp; Retail"/>
    <x v="629"/>
    <x v="17"/>
    <x v="7"/>
    <s v="Munich"/>
    <s v="Retail"/>
    <s v="Fashion &amp; Retail"/>
    <s v="Germany"/>
    <m/>
    <x v="0"/>
    <s v="E"/>
    <x v="0"/>
    <s v="Haub"/>
    <s v="Christian"/>
    <m/>
    <m/>
    <m/>
    <s v="Real Estate-Fashion &amp; Retail-Retail"/>
    <s v="Fashion &amp; Retail-Retail"/>
    <x v="184"/>
  </r>
  <r>
    <x v="184"/>
    <x v="184"/>
    <s v="Real Estate"/>
    <x v="630"/>
    <x v="5"/>
    <x v="3"/>
    <s v="Mumbai"/>
    <s v="Real estate"/>
    <s v="Real Estate"/>
    <s v="India"/>
    <m/>
    <x v="1"/>
    <s v="D"/>
    <x v="0"/>
    <s v="Lodha"/>
    <s v="Mangal Prabhat"/>
    <m/>
    <m/>
    <m/>
    <s v="Sports-Real Estate-Real estate"/>
    <s v="Real Estate-Real estate"/>
    <x v="184"/>
  </r>
  <r>
    <x v="184"/>
    <x v="184"/>
    <s v="Sports"/>
    <x v="631"/>
    <x v="48"/>
    <x v="1"/>
    <s v="Wynnewood"/>
    <s v="Philadelphia Eagles"/>
    <s v="Sports"/>
    <s v="United States"/>
    <m/>
    <x v="0"/>
    <s v="U"/>
    <x v="0"/>
    <s v="Lurie"/>
    <s v="Jeffrey"/>
    <m/>
    <s v="Pennsylvania"/>
    <s v="Northeast"/>
    <s v="Finance &amp; Investments-Sports-Philadelphia Eagles"/>
    <s v="Sports-Philadelphia Eagles"/>
    <x v="184"/>
  </r>
  <r>
    <x v="184"/>
    <x v="184"/>
    <s v="Finance &amp; Investments"/>
    <x v="632"/>
    <x v="37"/>
    <x v="1"/>
    <s v="Chicago"/>
    <s v="Investment research"/>
    <s v="Finance &amp; Investments"/>
    <s v="United States"/>
    <s v="Morningstar Inc."/>
    <x v="1"/>
    <s v="D"/>
    <x v="0"/>
    <s v="Mansueto"/>
    <s v="Joe"/>
    <s v="Entrepreneur, Investor"/>
    <s v="Illinois"/>
    <s v="Midwest"/>
    <s v="Manufacturing-Finance &amp; Investments-Investment research"/>
    <s v="Finance &amp; Investments-Investment research"/>
    <x v="184"/>
  </r>
  <r>
    <x v="184"/>
    <x v="184"/>
    <s v="Manufacturing"/>
    <x v="633"/>
    <x v="8"/>
    <x v="5"/>
    <s v="Suzhou"/>
    <s v="Home-cleaning robots"/>
    <s v="Manufacturing"/>
    <s v="China"/>
    <m/>
    <x v="1"/>
    <s v="D"/>
    <x v="0"/>
    <s v="Qian"/>
    <s v="Dongqi"/>
    <m/>
    <m/>
    <m/>
    <s v="Metals &amp; Mining-Manufacturing-Home-cleaning robots"/>
    <s v="Manufacturing-Home-cleaning robots"/>
    <x v="184"/>
  </r>
  <r>
    <x v="184"/>
    <x v="184"/>
    <s v="Metals &amp; Mining"/>
    <x v="634"/>
    <x v="23"/>
    <x v="17"/>
    <s v="Moscow"/>
    <s v="Titanium"/>
    <s v="Metals &amp; Mining"/>
    <s v="Russia"/>
    <m/>
    <x v="1"/>
    <s v="U"/>
    <x v="0"/>
    <s v="Shelkov"/>
    <s v="Mikhail"/>
    <m/>
    <m/>
    <m/>
    <s v="Telecom-Metals &amp; Mining-Titanium"/>
    <s v="Metals &amp; Mining-Titanium"/>
    <x v="184"/>
  </r>
  <r>
    <x v="185"/>
    <x v="185"/>
    <s v="Telecom"/>
    <x v="635"/>
    <x v="2"/>
    <x v="8"/>
    <s v="Zermatt"/>
    <s v="Telecom"/>
    <s v="Telecom"/>
    <s v="France"/>
    <m/>
    <x v="1"/>
    <s v="D"/>
    <x v="0"/>
    <s v="Drahi"/>
    <s v="Patrick"/>
    <m/>
    <m/>
    <m/>
    <s v="Finance &amp; Investments-Telecom-Telecom"/>
    <s v="Telecom-Telecom"/>
    <x v="185"/>
  </r>
  <r>
    <x v="185"/>
    <x v="185"/>
    <s v="Finance &amp; Investments"/>
    <x v="636"/>
    <x v="62"/>
    <x v="1"/>
    <s v="Los Angeles"/>
    <s v="Private equity"/>
    <s v="Finance &amp; Investments"/>
    <s v="United States"/>
    <m/>
    <x v="1"/>
    <s v="U"/>
    <x v="0"/>
    <s v="Eghbali"/>
    <s v="Behdad"/>
    <m/>
    <s v="California"/>
    <s v="West"/>
    <s v="Finance &amp; Investments-Finance &amp; Investments-Private equity"/>
    <s v="Finance &amp; Investments-Private equity"/>
    <x v="185"/>
  </r>
  <r>
    <x v="185"/>
    <x v="185"/>
    <s v="Finance &amp; Investments"/>
    <x v="637"/>
    <x v="53"/>
    <x v="4"/>
    <s v="A Coruña"/>
    <s v="Banking"/>
    <s v="Finance &amp; Investments"/>
    <s v="Venezuela"/>
    <m/>
    <x v="1"/>
    <s v="U"/>
    <x v="0"/>
    <s v="Escotet"/>
    <s v="Juan Carlos"/>
    <m/>
    <m/>
    <m/>
    <s v="Finance &amp; Investments-Finance &amp; Investments-Banking"/>
    <s v="Finance &amp; Investments-Banking"/>
    <x v="185"/>
  </r>
  <r>
    <x v="185"/>
    <x v="185"/>
    <s v="Finance &amp; Investments"/>
    <x v="638"/>
    <x v="12"/>
    <x v="1"/>
    <s v="Los Angeles"/>
    <s v="Private equity"/>
    <s v="Finance &amp; Investments"/>
    <s v="United States"/>
    <m/>
    <x v="1"/>
    <s v="U"/>
    <x v="0"/>
    <s v="Feliciano"/>
    <s v="Jose E."/>
    <m/>
    <s v="California"/>
    <s v="West"/>
    <s v="Healthcare-Finance &amp; Investments-Private equity"/>
    <s v="Finance &amp; Investments-Private equity"/>
    <x v="185"/>
  </r>
  <r>
    <x v="185"/>
    <x v="185"/>
    <s v="Healthcare"/>
    <x v="639"/>
    <x v="38"/>
    <x v="5"/>
    <s v="Beijing"/>
    <s v="Pharmaceuticals"/>
    <s v="Healthcare"/>
    <s v="China"/>
    <m/>
    <x v="1"/>
    <s v="U"/>
    <x v="0"/>
    <s v="Hu"/>
    <s v="Kaijun"/>
    <m/>
    <m/>
    <m/>
    <s v="Logistics-Healthcare-Pharmaceuticals"/>
    <s v="Healthcare-Pharmaceuticals"/>
    <x v="185"/>
  </r>
  <r>
    <x v="185"/>
    <x v="185"/>
    <s v="Logistics"/>
    <x v="640"/>
    <x v="56"/>
    <x v="1"/>
    <s v="Fayetteville"/>
    <s v="Trucking"/>
    <s v="Logistics"/>
    <s v="United States"/>
    <m/>
    <x v="1"/>
    <s v="D"/>
    <x v="1"/>
    <s v="Hunt"/>
    <s v="Johnelle"/>
    <m/>
    <s v="Arkansas"/>
    <s v="South"/>
    <s v="Food &amp; Beverage-Logistics-Trucking"/>
    <s v="Logistics-Trucking"/>
    <x v="185"/>
  </r>
  <r>
    <x v="185"/>
    <x v="185"/>
    <s v="Food &amp; Beverage"/>
    <x v="641"/>
    <x v="40"/>
    <x v="1"/>
    <s v="Bingham Farms"/>
    <s v="Little Caesars Pizza"/>
    <s v="Food &amp; Beverage"/>
    <s v="United States"/>
    <m/>
    <x v="1"/>
    <s v="D"/>
    <x v="1"/>
    <s v="Ilitch"/>
    <s v="Marian"/>
    <m/>
    <s v="Michigan"/>
    <s v="Midwest"/>
    <s v="Diversified-Food &amp; Beverage-Little Caesars Pizza"/>
    <s v="Food &amp; Beverage-Little Caesars Pizza"/>
    <x v="185"/>
  </r>
  <r>
    <x v="185"/>
    <x v="185"/>
    <s v="Diversified"/>
    <x v="642"/>
    <x v="38"/>
    <x v="6"/>
    <s v="Edmonton"/>
    <s v="Pharmacies"/>
    <s v="Diversified"/>
    <s v="Canada"/>
    <s v="Katz Group"/>
    <x v="1"/>
    <s v="D"/>
    <x v="0"/>
    <s v="Katz"/>
    <s v="Daryl"/>
    <s v="Founder and Chairman"/>
    <m/>
    <m/>
    <s v="Metals &amp; Mining-Diversified-Pharmacies"/>
    <s v="Diversified-Pharmacies"/>
    <x v="185"/>
  </r>
  <r>
    <x v="185"/>
    <x v="185"/>
    <s v="Metals &amp; Mining"/>
    <x v="643"/>
    <x v="34"/>
    <x v="17"/>
    <s v="Verkhniaya Pyshma"/>
    <s v="Metals"/>
    <s v="Metals &amp; Mining"/>
    <s v="Russia"/>
    <m/>
    <x v="1"/>
    <s v="U"/>
    <x v="0"/>
    <s v="Kozitsyn"/>
    <s v="Andrei"/>
    <m/>
    <m/>
    <m/>
    <s v="Finance &amp; Investments-Metals &amp; Mining-Metals"/>
    <s v="Metals &amp; Mining-Metals"/>
    <x v="185"/>
  </r>
  <r>
    <x v="185"/>
    <x v="185"/>
    <s v="Finance &amp; Investments"/>
    <x v="644"/>
    <x v="32"/>
    <x v="51"/>
    <s v="Almaty"/>
    <s v="Banking"/>
    <s v="Finance &amp; Investments"/>
    <s v="Kazakhstan"/>
    <m/>
    <x v="1"/>
    <s v="U"/>
    <x v="0"/>
    <s v="Kulibaev"/>
    <s v="Timur"/>
    <m/>
    <m/>
    <m/>
    <s v="Finance &amp; Investments-Finance &amp; Investments-Banking"/>
    <s v="Finance &amp; Investments-Banking"/>
    <x v="185"/>
  </r>
  <r>
    <x v="185"/>
    <x v="185"/>
    <s v="Finance &amp; Investments"/>
    <x v="645"/>
    <x v="42"/>
    <x v="51"/>
    <s v="Almaty"/>
    <s v="Banking"/>
    <s v="Finance &amp; Investments"/>
    <s v="Kazakhstan"/>
    <m/>
    <x v="0"/>
    <s v="U"/>
    <x v="1"/>
    <s v="Kulibaeva"/>
    <s v="Dinara"/>
    <m/>
    <m/>
    <m/>
    <s v="Real Estate-Finance &amp; Investments-Banking"/>
    <s v="Finance &amp; Investments-Banking"/>
    <x v="185"/>
  </r>
  <r>
    <x v="185"/>
    <x v="185"/>
    <s v="Real Estate"/>
    <x v="646"/>
    <x v="15"/>
    <x v="22"/>
    <m/>
    <s v="Real estate"/>
    <s v="Real Estate"/>
    <s v="United Kingdom"/>
    <m/>
    <x v="1"/>
    <s v="Split Family Fortune"/>
    <x v="0"/>
    <s v="Livingstone"/>
    <s v="Ian"/>
    <m/>
    <m/>
    <m/>
    <s v="Real Estate-Real Estate-Real estate"/>
    <s v="Real Estate-Real estate"/>
    <x v="185"/>
  </r>
  <r>
    <x v="185"/>
    <x v="185"/>
    <s v="Real Estate"/>
    <x v="647"/>
    <x v="17"/>
    <x v="22"/>
    <m/>
    <s v="Real estate"/>
    <s v="Real Estate"/>
    <s v="United Kingdom"/>
    <m/>
    <x v="1"/>
    <s v="Split Family Fortune"/>
    <x v="0"/>
    <s v="Livingstone"/>
    <s v="Richard"/>
    <m/>
    <m/>
    <m/>
    <s v="Food &amp; Beverage-Real Estate-Real estate"/>
    <s v="Real Estate-Real estate"/>
    <x v="185"/>
  </r>
  <r>
    <x v="185"/>
    <x v="185"/>
    <s v="Food &amp; Beverage"/>
    <x v="648"/>
    <x v="38"/>
    <x v="1"/>
    <s v="Rancho Santa Fe"/>
    <s v="Cargill"/>
    <s v="Food &amp; Beverage"/>
    <s v="United States"/>
    <m/>
    <x v="0"/>
    <s v="D"/>
    <x v="1"/>
    <s v="Meyer"/>
    <s v="Gwendolyn Sontheim"/>
    <m/>
    <s v="California"/>
    <s v="West"/>
    <s v="Real Estate-Food &amp; Beverage-Cargill"/>
    <s v="Food &amp; Beverage-Cargill"/>
    <x v="185"/>
  </r>
  <r>
    <x v="185"/>
    <x v="185"/>
    <s v="Real Estate"/>
    <x v="649"/>
    <x v="43"/>
    <x v="1"/>
    <s v="San Francisco"/>
    <s v="Real estate"/>
    <s v="Real Estate"/>
    <s v="United States"/>
    <m/>
    <x v="1"/>
    <s v="U"/>
    <x v="0"/>
    <s v="Paul"/>
    <s v="Jay"/>
    <m/>
    <s v="California"/>
    <s v="West"/>
    <s v="Diversified-Real Estate-Real estate"/>
    <s v="Real Estate-Real estate"/>
    <x v="185"/>
  </r>
  <r>
    <x v="185"/>
    <x v="185"/>
    <s v="Diversified"/>
    <x v="650"/>
    <x v="23"/>
    <x v="53"/>
    <s v="Hanoi"/>
    <s v="Diversified"/>
    <s v="Diversified"/>
    <s v="Vietnam"/>
    <m/>
    <x v="1"/>
    <s v="D"/>
    <x v="0"/>
    <s v="Pham"/>
    <s v="Nhat Vuong"/>
    <m/>
    <m/>
    <m/>
    <s v="Healthcare-Diversified-Diversified"/>
    <s v="Diversified-Diversified"/>
    <x v="185"/>
  </r>
  <r>
    <x v="185"/>
    <x v="185"/>
    <s v="Healthcare"/>
    <x v="651"/>
    <x v="29"/>
    <x v="1"/>
    <s v="New York"/>
    <s v="Medical equipment"/>
    <s v="Healthcare"/>
    <s v="United States"/>
    <m/>
    <x v="0"/>
    <s v="U"/>
    <x v="0"/>
    <s v="Stryker"/>
    <s v="Jon"/>
    <m/>
    <s v="New York"/>
    <s v="Northeast"/>
    <s v="Finance &amp; Investments-Healthcare-Medical equipment"/>
    <s v="Healthcare-Medical equipment"/>
    <x v="185"/>
  </r>
  <r>
    <x v="185"/>
    <x v="185"/>
    <s v="Finance &amp; Investments"/>
    <x v="652"/>
    <x v="37"/>
    <x v="35"/>
    <s v="Taipei"/>
    <s v="Finance"/>
    <s v="Finance &amp; Investments"/>
    <s v="Taiwan"/>
    <m/>
    <x v="0"/>
    <s v="D"/>
    <x v="0"/>
    <s v="Tsai"/>
    <s v="Daniel"/>
    <m/>
    <m/>
    <m/>
    <s v="Finance &amp; Investments-Finance &amp; Investments-Finance"/>
    <s v="Finance &amp; Investments-Finance"/>
    <x v="185"/>
  </r>
  <r>
    <x v="185"/>
    <x v="185"/>
    <s v="Finance &amp; Investments"/>
    <x v="653"/>
    <x v="8"/>
    <x v="35"/>
    <s v="Taipei"/>
    <s v="Finance"/>
    <s v="Finance &amp; Investments"/>
    <s v="Taiwan"/>
    <m/>
    <x v="0"/>
    <s v="D"/>
    <x v="0"/>
    <s v="Tsai"/>
    <s v="Richard"/>
    <m/>
    <m/>
    <m/>
    <s v="Technology-Finance &amp; Investments-Finance"/>
    <s v="Finance &amp; Investments-Finance"/>
    <x v="185"/>
  </r>
  <r>
    <x v="185"/>
    <x v="185"/>
    <s v="Technology"/>
    <x v="654"/>
    <x v="57"/>
    <x v="5"/>
    <s v="Shenzhen"/>
    <s v="Drones"/>
    <s v="Technology"/>
    <s v="China"/>
    <s v="DJI Technology Co."/>
    <x v="1"/>
    <s v="D"/>
    <x v="0"/>
    <s v="Wang"/>
    <s v="Frank"/>
    <s v="Founder and CEO"/>
    <m/>
    <m/>
    <s v="Manufacturing-Technology-Drones"/>
    <s v="Technology-Drones"/>
    <x v="185"/>
  </r>
  <r>
    <x v="185"/>
    <x v="185"/>
    <s v="Manufacturing"/>
    <x v="655"/>
    <x v="0"/>
    <x v="5"/>
    <s v="Ningbo"/>
    <s v="Solar inverters"/>
    <s v="Manufacturing"/>
    <s v="China"/>
    <m/>
    <x v="1"/>
    <s v="D"/>
    <x v="0"/>
    <s v="Wang"/>
    <s v="Junshi"/>
    <m/>
    <m/>
    <m/>
    <s v="Technology-Manufacturing-Solar inverters"/>
    <s v="Manufacturing-Solar inverters"/>
    <x v="185"/>
  </r>
  <r>
    <x v="185"/>
    <x v="185"/>
    <s v="Technology"/>
    <x v="656"/>
    <x v="17"/>
    <x v="5"/>
    <s v="Beijing"/>
    <s v="Business software"/>
    <s v="Technology"/>
    <s v="China"/>
    <m/>
    <x v="1"/>
    <s v="D"/>
    <x v="0"/>
    <s v="Wang"/>
    <s v="Wenjing"/>
    <m/>
    <m/>
    <m/>
    <s v="Finance &amp; Investments-Technology-Business software"/>
    <s v="Technology-Business software"/>
    <x v="185"/>
  </r>
  <r>
    <x v="185"/>
    <x v="185"/>
    <s v="Finance &amp; Investments"/>
    <x v="657"/>
    <x v="7"/>
    <x v="1"/>
    <s v="Coral Gables"/>
    <s v="Investments"/>
    <s v="Finance &amp; Investments"/>
    <s v="United States"/>
    <m/>
    <x v="1"/>
    <s v="U"/>
    <x v="0"/>
    <s v="Wertheim"/>
    <s v="Herbert"/>
    <m/>
    <s v="Florida"/>
    <s v="South"/>
    <s v="Service-Finance &amp; Investments-Investments"/>
    <s v="Finance &amp; Investments-Investments"/>
    <x v="185"/>
  </r>
  <r>
    <x v="186"/>
    <x v="186"/>
    <s v="Service"/>
    <x v="658"/>
    <x v="8"/>
    <x v="27"/>
    <s v="Tel Aviv"/>
    <s v="Carnival Cruises"/>
    <s v="Service"/>
    <s v="Israel"/>
    <m/>
    <x v="0"/>
    <s v="D"/>
    <x v="1"/>
    <s v="Arison"/>
    <s v="Shari"/>
    <s v="Investor, Philanthropist"/>
    <m/>
    <m/>
    <s v="Finance &amp; Investments-Service-Carnival Cruises"/>
    <s v="Service-Carnival Cruises"/>
    <x v="186"/>
  </r>
  <r>
    <x v="186"/>
    <x v="186"/>
    <s v="Finance &amp; Investments"/>
    <x v="659"/>
    <x v="13"/>
    <x v="54"/>
    <m/>
    <s v="Oil, banking, telecom"/>
    <s v="Finance &amp; Investments"/>
    <s v="Russia"/>
    <m/>
    <x v="1"/>
    <s v="D"/>
    <x v="0"/>
    <s v="Aven"/>
    <s v="Pyotr"/>
    <m/>
    <m/>
    <m/>
    <s v="Real Estate-Finance &amp; Investments-Oil, banking, telecom"/>
    <s v="Finance &amp; Investments-Oil, banking, telecom"/>
    <x v="186"/>
  </r>
  <r>
    <x v="186"/>
    <x v="186"/>
    <s v="Real Estate"/>
    <x v="660"/>
    <x v="26"/>
    <x v="5"/>
    <s v="Beijing"/>
    <s v="Real estate"/>
    <s v="Real Estate"/>
    <s v="China"/>
    <m/>
    <x v="1"/>
    <s v="D"/>
    <x v="1"/>
    <s v="Chan"/>
    <s v="Laiwa"/>
    <s v="Philanthropist"/>
    <m/>
    <m/>
    <s v="Real Estate-Real Estate-Real estate"/>
    <s v="Real Estate-Real estate"/>
    <x v="186"/>
  </r>
  <r>
    <x v="186"/>
    <x v="186"/>
    <s v="Real Estate"/>
    <x v="661"/>
    <x v="41"/>
    <x v="5"/>
    <s v="Shenzhen"/>
    <s v="Real estate"/>
    <s v="Real Estate"/>
    <s v="China"/>
    <m/>
    <x v="1"/>
    <s v="U"/>
    <x v="0"/>
    <s v="Chen"/>
    <s v="Hua"/>
    <m/>
    <m/>
    <m/>
    <s v="Finance &amp; Investments-Real Estate-Real estate"/>
    <s v="Real Estate-Real estate"/>
    <x v="186"/>
  </r>
  <r>
    <x v="186"/>
    <x v="186"/>
    <s v="Finance &amp; Investments"/>
    <x v="662"/>
    <x v="11"/>
    <x v="1"/>
    <s v="Erie"/>
    <s v="Insurance"/>
    <s v="Finance &amp; Investments"/>
    <s v="United States"/>
    <m/>
    <x v="0"/>
    <s v="U"/>
    <x v="0"/>
    <s v="Hagen"/>
    <s v="Thomas"/>
    <m/>
    <s v="Pennsylvania"/>
    <s v="Northeast"/>
    <s v="Finance &amp; Investments-Finance &amp; Investments-Insurance"/>
    <s v="Finance &amp; Investments-Insurance"/>
    <x v="186"/>
  </r>
  <r>
    <x v="186"/>
    <x v="186"/>
    <s v="Finance &amp; Investments"/>
    <x v="663"/>
    <x v="26"/>
    <x v="1"/>
    <s v="Burlingame"/>
    <s v="Franklin Templeton"/>
    <s v="Finance &amp; Investments"/>
    <s v="United States"/>
    <s v="Franklin Resources Inc."/>
    <x v="0"/>
    <s v="D"/>
    <x v="0"/>
    <s v="Johnson"/>
    <s v="Rupert"/>
    <s v="Vice Chairman and Director"/>
    <s v="California"/>
    <s v="West"/>
    <s v="Energy-Finance &amp; Investments-Franklin Templeton"/>
    <s v="Finance &amp; Investments-Franklin Templeton"/>
    <x v="186"/>
  </r>
  <r>
    <x v="186"/>
    <x v="186"/>
    <s v="Energy"/>
    <x v="664"/>
    <x v="25"/>
    <x v="15"/>
    <s v="Jakarta"/>
    <s v="Coal"/>
    <s v="Energy"/>
    <s v="Indonesia"/>
    <m/>
    <x v="1"/>
    <s v="N"/>
    <x v="1"/>
    <s v="Kam"/>
    <s v="Dewi"/>
    <m/>
    <m/>
    <m/>
    <s v="Technology-Energy-Coal"/>
    <s v="Energy-Coal"/>
    <x v="186"/>
  </r>
  <r>
    <x v="186"/>
    <x v="186"/>
    <s v="Technology"/>
    <x v="665"/>
    <x v="0"/>
    <x v="1"/>
    <s v="Leawood"/>
    <s v="Navigation equipment"/>
    <s v="Technology"/>
    <s v="United States"/>
    <m/>
    <x v="1"/>
    <s v="D"/>
    <x v="0"/>
    <s v="Kao"/>
    <s v="Min"/>
    <m/>
    <s v="Kansas"/>
    <s v="Midwest"/>
    <s v="Finance &amp; Investments-Technology-Navigation equipment"/>
    <s v="Technology-Navigation equipment"/>
    <x v="186"/>
  </r>
  <r>
    <x v="186"/>
    <x v="186"/>
    <s v="Finance &amp; Investments"/>
    <x v="666"/>
    <x v="26"/>
    <x v="0"/>
    <s v="Paris"/>
    <s v="Finance"/>
    <s v="Finance &amp; Investments"/>
    <s v="France"/>
    <m/>
    <x v="1"/>
    <s v="U"/>
    <x v="0"/>
    <s v="Ladreit de Lacharriere"/>
    <s v="Marc"/>
    <m/>
    <m/>
    <m/>
    <s v="Technology-Finance &amp; Investments-Finance"/>
    <s v="Finance &amp; Investments-Finance"/>
    <x v="186"/>
  </r>
  <r>
    <x v="186"/>
    <x v="186"/>
    <s v="Technology"/>
    <x v="667"/>
    <x v="52"/>
    <x v="1"/>
    <s v="Glencoe"/>
    <s v="Groupon, investments"/>
    <s v="Technology"/>
    <s v="United States"/>
    <s v="Groupon"/>
    <x v="1"/>
    <s v="U"/>
    <x v="0"/>
    <s v="Lefkofsky"/>
    <s v="Eric"/>
    <s v="Chairman"/>
    <s v="Illinois"/>
    <s v="Midwest"/>
    <s v="Technology-Technology-Groupon, investments"/>
    <s v="Technology-Groupon, investments"/>
    <x v="186"/>
  </r>
  <r>
    <x v="186"/>
    <x v="186"/>
    <s v="Technology"/>
    <x v="668"/>
    <x v="42"/>
    <x v="5"/>
    <s v="Shenzhen"/>
    <s v="Smartphones"/>
    <s v="Technology"/>
    <s v="United States"/>
    <m/>
    <x v="1"/>
    <s v="D"/>
    <x v="0"/>
    <s v="Lin"/>
    <s v="Bin"/>
    <m/>
    <m/>
    <m/>
    <s v="Finance &amp; Investments-Technology-Smartphones"/>
    <s v="Technology-Smartphones"/>
    <x v="186"/>
  </r>
  <r>
    <x v="186"/>
    <x v="186"/>
    <s v="Finance &amp; Investments"/>
    <x v="669"/>
    <x v="2"/>
    <x v="5"/>
    <s v="Shenzhen"/>
    <s v="Investments"/>
    <s v="Finance &amp; Investments"/>
    <s v="China"/>
    <m/>
    <x v="1"/>
    <s v="D"/>
    <x v="0"/>
    <s v="Lin"/>
    <s v="Li"/>
    <m/>
    <m/>
    <m/>
    <s v="Technology-Finance &amp; Investments-Investments"/>
    <s v="Finance &amp; Investments-Investments"/>
    <x v="186"/>
  </r>
  <r>
    <x v="186"/>
    <x v="186"/>
    <s v="Technology"/>
    <x v="670"/>
    <x v="13"/>
    <x v="1"/>
    <s v="San Francisco"/>
    <s v="Venture capital"/>
    <s v="Technology"/>
    <s v="United States"/>
    <s v="Sequoia"/>
    <x v="1"/>
    <s v="D"/>
    <x v="0"/>
    <s v="Moritz"/>
    <s v="Michael"/>
    <s v="Investor"/>
    <s v="California"/>
    <s v="West"/>
    <s v="Service-Technology-Venture capital"/>
    <s v="Technology-Venture capital"/>
    <x v="186"/>
  </r>
  <r>
    <x v="186"/>
    <x v="186"/>
    <s v="Service"/>
    <x v="671"/>
    <x v="15"/>
    <x v="1"/>
    <s v="Los Angeles"/>
    <s v="Hotels, investments"/>
    <s v="Service"/>
    <s v="United States"/>
    <m/>
    <x v="0"/>
    <s v="U"/>
    <x v="1"/>
    <s v="Pritzker"/>
    <s v="Jean (Gigi)"/>
    <m/>
    <s v="California"/>
    <s v="West"/>
    <s v="Automotive-Service-Hotels, investments"/>
    <s v="Service-Hotels, investments"/>
    <x v="186"/>
  </r>
  <r>
    <x v="186"/>
    <x v="186"/>
    <s v="Automotive"/>
    <x v="672"/>
    <x v="16"/>
    <x v="1"/>
    <s v="Phoenix"/>
    <s v="U-Haul"/>
    <s v="Automotive"/>
    <s v="United States"/>
    <m/>
    <x v="0"/>
    <s v="U"/>
    <x v="0"/>
    <s v="Shoen"/>
    <s v="E. Joe"/>
    <m/>
    <s v="Arizona"/>
    <s v="West"/>
    <s v="Technology-Automotive-U-Haul"/>
    <s v="Automotive-U-Haul"/>
    <x v="186"/>
  </r>
  <r>
    <x v="186"/>
    <x v="186"/>
    <s v="Technology"/>
    <x v="673"/>
    <x v="17"/>
    <x v="1"/>
    <s v="Los Angeles"/>
    <s v="EBay"/>
    <s v="Technology"/>
    <s v="United States"/>
    <m/>
    <x v="1"/>
    <s v="D"/>
    <x v="0"/>
    <s v="Skoll"/>
    <s v="Jeff"/>
    <m/>
    <s v="California"/>
    <s v="West"/>
    <s v="Food &amp; Beverage-Technology-EBay"/>
    <s v="Technology-EBay"/>
    <x v="186"/>
  </r>
  <r>
    <x v="186"/>
    <x v="186"/>
    <s v="Food &amp; Beverage"/>
    <x v="674"/>
    <x v="60"/>
    <x v="1"/>
    <s v="Glendora"/>
    <s v="In-N-Out Burger"/>
    <s v="Food &amp; Beverage"/>
    <s v="United States"/>
    <m/>
    <x v="0"/>
    <s v="E"/>
    <x v="1"/>
    <s v="Snyder"/>
    <s v="Lynsi"/>
    <m/>
    <s v="California"/>
    <s v="West"/>
    <s v="Fashion &amp; Retail-Food &amp; Beverage-In-N-Out Burger"/>
    <s v="Food &amp; Beverage-In-N-Out Burger"/>
    <x v="186"/>
  </r>
  <r>
    <x v="186"/>
    <x v="186"/>
    <s v="Fashion &amp; Retail"/>
    <x v="675"/>
    <x v="16"/>
    <x v="15"/>
    <s v="Jakarta"/>
    <s v="Supermarkets"/>
    <s v="Fashion &amp; Retail"/>
    <s v="Indonesia"/>
    <m/>
    <x v="1"/>
    <s v="U"/>
    <x v="0"/>
    <s v="Susanto"/>
    <s v="Djoko"/>
    <m/>
    <m/>
    <m/>
    <s v="Diversified-Fashion &amp; Retail-Supermarkets"/>
    <s v="Fashion &amp; Retail-Supermarkets"/>
    <x v="186"/>
  </r>
  <r>
    <x v="186"/>
    <x v="186"/>
    <s v="Diversified"/>
    <x v="676"/>
    <x v="48"/>
    <x v="15"/>
    <s v="Jakarta"/>
    <s v="Diversified"/>
    <s v="Diversified"/>
    <s v="Indonesia"/>
    <m/>
    <x v="1"/>
    <s v="U"/>
    <x v="0"/>
    <s v="Tahir"/>
    <m/>
    <m/>
    <m/>
    <m/>
    <s v="Finance &amp; Investments-Diversified-Diversified"/>
    <s v="Diversified-Diversified"/>
    <x v="186"/>
  </r>
  <r>
    <x v="186"/>
    <x v="186"/>
    <s v="Finance &amp; Investments"/>
    <x v="677"/>
    <x v="42"/>
    <x v="1"/>
    <s v="Los Angeles"/>
    <s v="Facebook, investments"/>
    <s v="Finance &amp; Investments"/>
    <s v="United States"/>
    <s v="Founders Fund"/>
    <x v="1"/>
    <s v="D"/>
    <x v="0"/>
    <s v="Thiel"/>
    <s v="Peter"/>
    <s v="Investor"/>
    <s v="California"/>
    <s v="West"/>
    <s v="Food &amp; Beverage-Finance &amp; Investments-Facebook, investments"/>
    <s v="Finance &amp; Investments-Facebook, investments"/>
    <x v="186"/>
  </r>
  <r>
    <x v="187"/>
    <x v="187"/>
    <s v="Food &amp; Beverage"/>
    <x v="678"/>
    <x v="13"/>
    <x v="20"/>
    <s v="Prague"/>
    <s v="Agriculture"/>
    <s v="Food &amp; Beverage"/>
    <s v="Czech Republic"/>
    <m/>
    <x v="1"/>
    <s v="D"/>
    <x v="0"/>
    <s v="Babis"/>
    <s v="Andrej"/>
    <m/>
    <m/>
    <m/>
    <s v="Service-Food &amp; Beverage-Agriculture"/>
    <s v="Food &amp; Beverage-Agriculture"/>
    <x v="187"/>
  </r>
  <r>
    <x v="187"/>
    <x v="187"/>
    <s v="Service"/>
    <x v="679"/>
    <x v="7"/>
    <x v="0"/>
    <s v="Paris"/>
    <s v="Food services"/>
    <s v="Service"/>
    <s v="France"/>
    <m/>
    <x v="0"/>
    <s v="U"/>
    <x v="1"/>
    <s v="Bellon"/>
    <s v="Danielle"/>
    <m/>
    <m/>
    <m/>
    <s v="Media &amp; Entertainment-Service-Food services"/>
    <s v="Service-Food services"/>
    <x v="187"/>
  </r>
  <r>
    <x v="187"/>
    <x v="187"/>
    <s v="Media &amp; Entertainment"/>
    <x v="680"/>
    <x v="7"/>
    <x v="7"/>
    <s v="Munich"/>
    <s v="Publishing"/>
    <s v="Media &amp; Entertainment"/>
    <s v="Germany"/>
    <m/>
    <x v="0"/>
    <s v="U"/>
    <x v="0"/>
    <s v="Burda"/>
    <s v="Hubert"/>
    <m/>
    <m/>
    <m/>
    <s v="Food &amp; Beverage-Media &amp; Entertainment-Publishing"/>
    <s v="Media &amp; Entertainment-Publishing"/>
    <x v="187"/>
  </r>
  <r>
    <x v="187"/>
    <x v="187"/>
    <s v="Food &amp; Beverage"/>
    <x v="681"/>
    <x v="11"/>
    <x v="1"/>
    <s v="Plantation"/>
    <s v="Beverages"/>
    <s v="Food &amp; Beverage"/>
    <s v="United States"/>
    <m/>
    <x v="1"/>
    <s v="U"/>
    <x v="0"/>
    <s v="Caporella"/>
    <s v="Nick"/>
    <m/>
    <s v="Florida"/>
    <s v="South"/>
    <s v="Energy-Food &amp; Beverage-Beverages"/>
    <s v="Food &amp; Beverage-Beverages"/>
    <x v="187"/>
  </r>
  <r>
    <x v="187"/>
    <x v="187"/>
    <s v="Energy"/>
    <x v="682"/>
    <x v="0"/>
    <x v="1"/>
    <s v="New York"/>
    <s v="Oil, real estate"/>
    <s v="Energy"/>
    <s v="United States"/>
    <m/>
    <x v="1"/>
    <s v="U"/>
    <x v="0"/>
    <s v="Catsimatidis"/>
    <s v="John"/>
    <m/>
    <s v="New York"/>
    <s v="Northeast"/>
    <s v="Technology-Energy-Oil, real estate"/>
    <s v="Energy-Oil, real estate"/>
    <x v="187"/>
  </r>
  <r>
    <x v="187"/>
    <x v="187"/>
    <s v="Technology"/>
    <x v="683"/>
    <x v="36"/>
    <x v="1"/>
    <s v="Woodside"/>
    <s v="Software"/>
    <s v="Technology"/>
    <s v="United States"/>
    <m/>
    <x v="1"/>
    <s v="D"/>
    <x v="0"/>
    <s v="Cook"/>
    <s v="Scott"/>
    <m/>
    <s v="California"/>
    <s v="West"/>
    <s v="Food &amp; Beverage-Technology-Software"/>
    <s v="Technology-Software"/>
    <x v="187"/>
  </r>
  <r>
    <x v="187"/>
    <x v="187"/>
    <s v="Food &amp; Beverage"/>
    <x v="684"/>
    <x v="23"/>
    <x v="28"/>
    <s v="Milan"/>
    <s v="Spirits"/>
    <s v="Food &amp; Beverage"/>
    <s v="Italy"/>
    <m/>
    <x v="0"/>
    <s v="U"/>
    <x v="0"/>
    <s v="Garavoglia"/>
    <s v="Luca"/>
    <m/>
    <m/>
    <m/>
    <s v="Manufacturing-Food &amp; Beverage-Spirits"/>
    <s v="Food &amp; Beverage-Spirits"/>
    <x v="187"/>
  </r>
  <r>
    <x v="187"/>
    <x v="187"/>
    <s v="Manufacturing"/>
    <x v="685"/>
    <x v="37"/>
    <x v="55"/>
    <s v="Kirkkonummi"/>
    <s v="Elevators, escalators"/>
    <s v="Manufacturing"/>
    <s v="Finland"/>
    <m/>
    <x v="0"/>
    <s v="D"/>
    <x v="0"/>
    <s v="Herlin"/>
    <s v="Antti"/>
    <m/>
    <m/>
    <m/>
    <s v="Manufacturing-Manufacturing-Elevators, escalators"/>
    <s v="Manufacturing-Elevators, escalators"/>
    <x v="187"/>
  </r>
  <r>
    <x v="187"/>
    <x v="187"/>
    <s v="Manufacturing"/>
    <x v="686"/>
    <x v="42"/>
    <x v="5"/>
    <s v="Putian"/>
    <s v="Paint"/>
    <s v="Manufacturing"/>
    <s v="China"/>
    <m/>
    <x v="1"/>
    <s v="U"/>
    <x v="0"/>
    <s v="Hong"/>
    <s v="Jie"/>
    <m/>
    <m/>
    <m/>
    <s v="Service-Manufacturing-Paint"/>
    <s v="Manufacturing-Paint"/>
    <x v="187"/>
  </r>
  <r>
    <x v="187"/>
    <x v="187"/>
    <s v="Service"/>
    <x v="687"/>
    <x v="7"/>
    <x v="1"/>
    <s v="East Aurora"/>
    <s v="Food service"/>
    <s v="Service"/>
    <s v="United States"/>
    <m/>
    <x v="0"/>
    <s v="U"/>
    <x v="0"/>
    <s v="Jacobs"/>
    <s v="Jeremy"/>
    <m/>
    <s v="New York"/>
    <s v="Northeast"/>
    <s v="Fashion &amp; Retail-Service-Food service"/>
    <s v="Service-Food service"/>
    <x v="187"/>
  </r>
  <r>
    <x v="187"/>
    <x v="187"/>
    <s v="Fashion &amp; Retail"/>
    <x v="688"/>
    <x v="32"/>
    <x v="17"/>
    <s v="Moscow"/>
    <s v="Tobacco distribution, retail"/>
    <s v="Fashion &amp; Retail"/>
    <s v="Russia"/>
    <m/>
    <x v="1"/>
    <s v="U"/>
    <x v="0"/>
    <s v="Kesaev"/>
    <s v="Igor"/>
    <m/>
    <m/>
    <m/>
    <s v="Food &amp; Beverage-Fashion &amp; Retail-Tobacco distribution, retail"/>
    <s v="Fashion &amp; Retail-Tobacco distribution, retail"/>
    <x v="187"/>
  </r>
  <r>
    <x v="187"/>
    <x v="187"/>
    <s v="Food &amp; Beverage"/>
    <x v="689"/>
    <x v="16"/>
    <x v="1"/>
    <s v="Coatesville"/>
    <s v="Campbell Soup"/>
    <s v="Food &amp; Beverage"/>
    <s v="United States"/>
    <m/>
    <x v="0"/>
    <s v="U"/>
    <x v="1"/>
    <s v="Malone"/>
    <s v="Mary Alice Dorrance"/>
    <m/>
    <s v="Pennsylvania"/>
    <s v="Northeast"/>
    <s v="Diversified-Food &amp; Beverage-Campbell Soup"/>
    <s v="Food &amp; Beverage-Campbell Soup"/>
    <x v="187"/>
  </r>
  <r>
    <x v="187"/>
    <x v="187"/>
    <s v="Diversified"/>
    <x v="690"/>
    <x v="38"/>
    <x v="30"/>
    <s v="Rio de Janeiro"/>
    <s v="Banking, minerals"/>
    <s v="Diversified"/>
    <s v="Brazil"/>
    <m/>
    <x v="0"/>
    <s v="U"/>
    <x v="0"/>
    <s v="Moreira Salles"/>
    <s v="Joao"/>
    <m/>
    <m/>
    <m/>
    <s v="Finance &amp; Investments-Diversified-Banking, minerals"/>
    <s v="Diversified-Banking, minerals"/>
    <x v="187"/>
  </r>
  <r>
    <x v="187"/>
    <x v="187"/>
    <s v="Finance &amp; Investments"/>
    <x v="691"/>
    <x v="37"/>
    <x v="30"/>
    <s v="Rio de Janeiro"/>
    <s v="Banking, minerals"/>
    <s v="Finance &amp; Investments"/>
    <s v="Brazil"/>
    <m/>
    <x v="0"/>
    <s v="U"/>
    <x v="0"/>
    <s v="Moreira Salles Junior"/>
    <s v="Walther"/>
    <m/>
    <m/>
    <m/>
    <s v="Sports-Finance &amp; Investments-Banking, minerals"/>
    <s v="Finance &amp; Investments-Banking, minerals"/>
    <x v="187"/>
  </r>
  <r>
    <x v="187"/>
    <x v="187"/>
    <s v="Sports"/>
    <x v="692"/>
    <x v="31"/>
    <x v="1"/>
    <s v="Phoenix"/>
    <s v="Billboards, Los Angeles Angels"/>
    <s v="Sports"/>
    <s v="United States"/>
    <m/>
    <x v="1"/>
    <s v="U"/>
    <x v="0"/>
    <s v="Moreno"/>
    <s v="Arturo"/>
    <m/>
    <s v="Arizona"/>
    <s v="West"/>
    <s v="Manufacturing-Sports-Billboards, Los Angeles Angels"/>
    <s v="Sports-Billboards, Los Angeles Angels"/>
    <x v="187"/>
  </r>
  <r>
    <x v="187"/>
    <x v="187"/>
    <s v="Manufacturing"/>
    <x v="693"/>
    <x v="53"/>
    <x v="8"/>
    <s v="Weiningen"/>
    <s v="Train cars"/>
    <s v="Manufacturing"/>
    <s v="Switzerland"/>
    <m/>
    <x v="1"/>
    <s v="D"/>
    <x v="0"/>
    <s v="Spuhler"/>
    <s v="Peter"/>
    <m/>
    <m/>
    <m/>
    <s v="Real Estate-Manufacturing-Train cars"/>
    <s v="Manufacturing-Train cars"/>
    <x v="187"/>
  </r>
  <r>
    <x v="187"/>
    <x v="187"/>
    <s v="Real Estate"/>
    <x v="694"/>
    <x v="50"/>
    <x v="1"/>
    <s v="Beverly Hills"/>
    <s v="Real estate"/>
    <s v="Real Estate"/>
    <s v="United States"/>
    <m/>
    <x v="1"/>
    <s v="U"/>
    <x v="0"/>
    <s v="Sterling"/>
    <s v="Donald"/>
    <m/>
    <s v="California"/>
    <s v="West"/>
    <s v="Diversified-Real Estate-Real estate"/>
    <s v="Real Estate-Real estate"/>
    <x v="187"/>
  </r>
  <r>
    <x v="187"/>
    <x v="187"/>
    <s v="Diversified"/>
    <x v="695"/>
    <x v="26"/>
    <x v="14"/>
    <s v="Perth"/>
    <s v="Construction equipment, media"/>
    <s v="Diversified"/>
    <s v="Australia"/>
    <m/>
    <x v="1"/>
    <s v="D"/>
    <x v="0"/>
    <s v="Stokes"/>
    <s v="Kerry"/>
    <m/>
    <m/>
    <m/>
    <s v="Technology-Diversified-Construction equipment, media"/>
    <s v="Diversified-Construction equipment, media"/>
    <x v="187"/>
  </r>
  <r>
    <x v="187"/>
    <x v="187"/>
    <s v="Technology"/>
    <x v="696"/>
    <x v="15"/>
    <x v="1"/>
    <s v="Los Altos Hills"/>
    <s v="Cybersecurity"/>
    <s v="Technology"/>
    <s v="United States"/>
    <m/>
    <x v="1"/>
    <s v="D"/>
    <x v="0"/>
    <s v="Xie"/>
    <s v="Ken"/>
    <m/>
    <s v="California"/>
    <s v="West"/>
    <s v="Healthcare-Technology-Cybersecurity"/>
    <s v="Technology-Cybersecurity"/>
    <x v="187"/>
  </r>
  <r>
    <x v="187"/>
    <x v="187"/>
    <s v="Healthcare"/>
    <x v="697"/>
    <x v="41"/>
    <x v="5"/>
    <s v="Beijing"/>
    <s v="Biotech"/>
    <s v="Healthcare"/>
    <s v="China"/>
    <m/>
    <x v="1"/>
    <s v="D"/>
    <x v="0"/>
    <s v="Xie"/>
    <s v="Liangzhi"/>
    <m/>
    <m/>
    <m/>
    <s v="Energy-Healthcare-Biotech"/>
    <s v="Healthcare-Biotech"/>
    <x v="187"/>
  </r>
  <r>
    <x v="188"/>
    <x v="188"/>
    <s v="Energy"/>
    <x v="698"/>
    <x v="35"/>
    <x v="1"/>
    <s v="Fort Worth"/>
    <s v="Oil, investments"/>
    <s v="Energy"/>
    <s v="United States"/>
    <m/>
    <x v="0"/>
    <s v="U"/>
    <x v="0"/>
    <s v="Bass"/>
    <s v="Sid"/>
    <m/>
    <s v="Texas"/>
    <s v="South"/>
    <s v="Technology-Energy-Oil, investments"/>
    <s v="Energy-Oil, investments"/>
    <x v="188"/>
  </r>
  <r>
    <x v="188"/>
    <x v="188"/>
    <s v="Technology"/>
    <x v="699"/>
    <x v="65"/>
    <x v="1"/>
    <s v="Atlanta"/>
    <s v="Email marketing"/>
    <s v="Technology"/>
    <s v="United States"/>
    <m/>
    <x v="1"/>
    <s v="D"/>
    <x v="0"/>
    <s v="Chestnut"/>
    <s v="Ben"/>
    <m/>
    <s v="Georgia"/>
    <s v="South"/>
    <s v="Food &amp; Beverage-Technology-Email marketing"/>
    <s v="Technology-Email marketing"/>
    <x v="188"/>
  </r>
  <r>
    <x v="188"/>
    <x v="188"/>
    <s v="Food &amp; Beverage"/>
    <x v="700"/>
    <x v="43"/>
    <x v="1"/>
    <m/>
    <s v="Subway"/>
    <s v="Food &amp; Beverage"/>
    <s v="United States"/>
    <m/>
    <x v="0"/>
    <s v="N"/>
    <x v="1"/>
    <s v="DeLuca"/>
    <s v="Elisabeth"/>
    <m/>
    <m/>
    <s v="South"/>
    <s v="Diversified-Food &amp; Beverage-Subway"/>
    <s v="Food &amp; Beverage-Subway"/>
    <x v="188"/>
  </r>
  <r>
    <x v="188"/>
    <x v="188"/>
    <s v="Diversified"/>
    <x v="701"/>
    <x v="32"/>
    <x v="5"/>
    <s v="Shanghai"/>
    <s v="Conglomerate"/>
    <s v="Diversified"/>
    <s v="China"/>
    <m/>
    <x v="1"/>
    <s v="D"/>
    <x v="0"/>
    <s v="Guo"/>
    <s v="Guangchang"/>
    <m/>
    <m/>
    <m/>
    <s v="Manufacturing-Diversified-Conglomerate"/>
    <s v="Diversified-Conglomerate"/>
    <x v="188"/>
  </r>
  <r>
    <x v="188"/>
    <x v="188"/>
    <s v="Manufacturing"/>
    <x v="702"/>
    <x v="22"/>
    <x v="3"/>
    <s v="Delhi"/>
    <s v="Electrical equipment"/>
    <s v="Manufacturing"/>
    <s v="India"/>
    <m/>
    <x v="0"/>
    <s v="U"/>
    <x v="1"/>
    <s v="Gupta"/>
    <s v="Vinod Rai"/>
    <m/>
    <m/>
    <m/>
    <s v="Sports-Manufacturing-Electrical equipment"/>
    <s v="Manufacturing-Electrical equipment"/>
    <x v="188"/>
  </r>
  <r>
    <x v="188"/>
    <x v="188"/>
    <s v="Sports"/>
    <x v="703"/>
    <x v="16"/>
    <x v="1"/>
    <s v="Boca Raton"/>
    <s v="Sports"/>
    <s v="Sports"/>
    <s v="United States"/>
    <m/>
    <x v="1"/>
    <s v="U"/>
    <x v="0"/>
    <s v="Henry"/>
    <s v="John"/>
    <m/>
    <s v="Florida"/>
    <s v="South"/>
    <s v="Technology-Sports-Sports"/>
    <s v="Sports-Sports"/>
    <x v="188"/>
  </r>
  <r>
    <x v="188"/>
    <x v="188"/>
    <s v="Technology"/>
    <x v="704"/>
    <x v="62"/>
    <x v="1"/>
    <s v="Los Angeles"/>
    <s v="Uber"/>
    <s v="Technology"/>
    <s v="United States"/>
    <s v="Uber Technologies Inc."/>
    <x v="1"/>
    <s v="U"/>
    <x v="0"/>
    <s v="Kalanick"/>
    <s v="Travis"/>
    <s v="Cofounder"/>
    <s v="California"/>
    <s v="West"/>
    <s v="Manufacturing-Technology-Uber"/>
    <s v="Technology-Uber"/>
    <x v="188"/>
  </r>
  <r>
    <x v="188"/>
    <x v="188"/>
    <s v="Manufacturing"/>
    <x v="705"/>
    <x v="38"/>
    <x v="31"/>
    <s v="Petaling Jaya"/>
    <s v="Aluminum"/>
    <s v="Manufacturing"/>
    <s v="Malaysia"/>
    <m/>
    <x v="1"/>
    <s v="D"/>
    <x v="0"/>
    <s v="Koon"/>
    <s v="Poh Keong"/>
    <m/>
    <m/>
    <m/>
    <s v="Technology-Manufacturing-Aluminum"/>
    <s v="Manufacturing-Aluminum"/>
    <x v="188"/>
  </r>
  <r>
    <x v="188"/>
    <x v="188"/>
    <s v="Technology"/>
    <x v="706"/>
    <x v="1"/>
    <x v="1"/>
    <s v="Atlanta"/>
    <s v="Email marketing"/>
    <s v="Technology"/>
    <s v="United States"/>
    <m/>
    <x v="1"/>
    <s v="D"/>
    <x v="0"/>
    <s v="Kurzius"/>
    <s v="Dan"/>
    <m/>
    <s v="Georgia"/>
    <s v="South"/>
    <s v="Manufacturing-Technology-Email marketing"/>
    <s v="Technology-Email marketing"/>
    <x v="188"/>
  </r>
  <r>
    <x v="188"/>
    <x v="188"/>
    <s v="Manufacturing"/>
    <x v="707"/>
    <x v="8"/>
    <x v="5"/>
    <s v="Yuxi"/>
    <s v="Battery separators"/>
    <s v="Manufacturing"/>
    <s v="United States"/>
    <m/>
    <x v="1"/>
    <s v="D"/>
    <x v="0"/>
    <s v="Lee"/>
    <s v="Paul"/>
    <m/>
    <m/>
    <m/>
    <s v="Technology-Manufacturing-Battery separators"/>
    <s v="Manufacturing-Battery separators"/>
    <x v="188"/>
  </r>
  <r>
    <x v="188"/>
    <x v="188"/>
    <s v="Technology"/>
    <x v="708"/>
    <x v="57"/>
    <x v="6"/>
    <s v="Ottawa"/>
    <s v="E-commerce"/>
    <s v="Technology"/>
    <s v="Canada"/>
    <m/>
    <x v="1"/>
    <s v="D"/>
    <x v="0"/>
    <s v="Lutke"/>
    <s v="Tobi"/>
    <m/>
    <m/>
    <m/>
    <s v="Automotive-Technology-E-commerce"/>
    <s v="Technology-E-commerce"/>
    <x v="188"/>
  </r>
  <r>
    <x v="188"/>
    <x v="188"/>
    <s v="Automotive"/>
    <x v="709"/>
    <x v="55"/>
    <x v="1"/>
    <s v="Salt Lake City"/>
    <s v="Car dealerships"/>
    <s v="Automotive"/>
    <s v="United States"/>
    <m/>
    <x v="1"/>
    <s v="U"/>
    <x v="1"/>
    <s v="Miller"/>
    <s v="Gail"/>
    <m/>
    <s v="Utah"/>
    <s v="West"/>
    <s v="Telecom-Automotive-Car dealerships"/>
    <s v="Automotive-Car dealerships"/>
    <x v="188"/>
  </r>
  <r>
    <x v="188"/>
    <x v="188"/>
    <s v="Telecom"/>
    <x v="710"/>
    <x v="53"/>
    <x v="3"/>
    <s v="Delhi"/>
    <s v="Telecom"/>
    <s v="Telecom"/>
    <s v="India"/>
    <m/>
    <x v="0"/>
    <s v="Split Family Fortune"/>
    <x v="0"/>
    <s v="Mittal"/>
    <s v="Rajan"/>
    <m/>
    <m/>
    <m/>
    <s v="Telecom-Telecom-Telecom"/>
    <s v="Telecom-Telecom"/>
    <x v="188"/>
  </r>
  <r>
    <x v="188"/>
    <x v="188"/>
    <s v="Telecom"/>
    <x v="711"/>
    <x v="5"/>
    <x v="3"/>
    <s v="Delhi"/>
    <s v="Telecom"/>
    <s v="Telecom"/>
    <s v="India"/>
    <m/>
    <x v="0"/>
    <s v="Split Family Fortune"/>
    <x v="0"/>
    <s v="Mittal"/>
    <s v="Rakesh"/>
    <m/>
    <m/>
    <m/>
    <s v="Media &amp; Entertainment-Telecom-Telecom"/>
    <s v="Telecom-Telecom"/>
    <x v="188"/>
  </r>
  <r>
    <x v="188"/>
    <x v="188"/>
    <s v="Media &amp; Entertainment"/>
    <x v="712"/>
    <x v="35"/>
    <x v="1"/>
    <s v="Palm Beach"/>
    <s v="Marvel comics"/>
    <s v="Media &amp; Entertainment"/>
    <s v="United States"/>
    <s v="Marvel Entertainment"/>
    <x v="1"/>
    <s v="D"/>
    <x v="0"/>
    <s v="Perlmutter"/>
    <s v="Isaac"/>
    <s v="Chairman"/>
    <s v="Florida"/>
    <s v="South"/>
    <s v="Finance &amp; Investments-Media &amp; Entertainment-Marvel comics"/>
    <s v="Media &amp; Entertainment-Marvel comics"/>
    <x v="188"/>
  </r>
  <r>
    <x v="188"/>
    <x v="188"/>
    <s v="Finance &amp; Investments"/>
    <x v="713"/>
    <x v="40"/>
    <x v="1"/>
    <s v="Chevy Chase"/>
    <s v="Banking, real estate"/>
    <s v="Finance &amp; Investments"/>
    <s v="United States"/>
    <s v="Saul Centers"/>
    <x v="0"/>
    <s v="U"/>
    <x v="0"/>
    <s v="Saul"/>
    <s v="Bernard"/>
    <s v="Chairman and CEO"/>
    <s v="Maryland"/>
    <s v="South"/>
    <s v="Telecom-Finance &amp; Investments-Banking, real estate"/>
    <s v="Finance &amp; Investments-Banking, real estate"/>
    <x v="188"/>
  </r>
  <r>
    <x v="188"/>
    <x v="188"/>
    <s v="Telecom"/>
    <x v="714"/>
    <x v="13"/>
    <x v="28"/>
    <s v="Milan"/>
    <s v="Telecom"/>
    <s v="Telecom"/>
    <s v="Israel"/>
    <m/>
    <x v="1"/>
    <s v="D"/>
    <x v="0"/>
    <s v="Shani"/>
    <s v="Shaul"/>
    <m/>
    <m/>
    <m/>
    <s v="Media &amp; Entertainment-Telecom-Telecom"/>
    <s v="Telecom-Telecom"/>
    <x v="188"/>
  </r>
  <r>
    <x v="188"/>
    <x v="188"/>
    <s v="Media &amp; Entertainment"/>
    <x v="715"/>
    <x v="31"/>
    <x v="1"/>
    <s v="Pacific Palisades"/>
    <s v="Movies"/>
    <s v="Media &amp; Entertainment"/>
    <s v="United States"/>
    <m/>
    <x v="1"/>
    <s v="U"/>
    <x v="0"/>
    <s v="Spielberg"/>
    <s v="Steven"/>
    <m/>
    <s v="California"/>
    <s v="West"/>
    <s v="Healthcare-Media &amp; Entertainment-Movies"/>
    <s v="Media &amp; Entertainment-Movies"/>
    <x v="188"/>
  </r>
  <r>
    <x v="188"/>
    <x v="188"/>
    <s v="Healthcare"/>
    <x v="716"/>
    <x v="43"/>
    <x v="42"/>
    <s v="Konstancin"/>
    <s v="Pharmaceuticals"/>
    <s v="Healthcare"/>
    <s v="Poland"/>
    <m/>
    <x v="1"/>
    <s v="E"/>
    <x v="0"/>
    <s v="Starak"/>
    <s v="Jerzy"/>
    <m/>
    <m/>
    <m/>
    <s v="Energy-Healthcare-Pharmaceuticals"/>
    <s v="Healthcare-Pharmaceuticals"/>
    <x v="188"/>
  </r>
  <r>
    <x v="188"/>
    <x v="188"/>
    <s v="Energy"/>
    <x v="717"/>
    <x v="9"/>
    <x v="8"/>
    <s v="Geneva"/>
    <s v="Oil trading"/>
    <s v="Energy"/>
    <s v="Sweden"/>
    <m/>
    <x v="1"/>
    <s v="U"/>
    <x v="0"/>
    <s v="Tornqvist"/>
    <s v="Torbjorn"/>
    <m/>
    <m/>
    <m/>
    <s v="Metals &amp; Mining-Energy-Oil trading"/>
    <s v="Energy-Oil trading"/>
    <x v="188"/>
  </r>
  <r>
    <x v="188"/>
    <x v="188"/>
    <s v="Metals &amp; Mining"/>
    <x v="718"/>
    <x v="0"/>
    <x v="2"/>
    <s v="Mexico City"/>
    <s v="Steel"/>
    <s v="Metals &amp; Mining"/>
    <s v="Mexico"/>
    <m/>
    <x v="1"/>
    <s v="U"/>
    <x v="0"/>
    <s v="Vigil Gonzalez"/>
    <s v="Rufino"/>
    <m/>
    <m/>
    <m/>
    <s v="Diversified-Metals &amp; Mining-Steel"/>
    <s v="Metals &amp; Mining-Steel"/>
    <x v="188"/>
  </r>
  <r>
    <x v="188"/>
    <x v="188"/>
    <s v="Diversified"/>
    <x v="719"/>
    <x v="16"/>
    <x v="5"/>
    <s v="Shaoxing"/>
    <s v="Valves"/>
    <s v="Diversified"/>
    <s v="China"/>
    <m/>
    <x v="1"/>
    <s v="U"/>
    <x v="0"/>
    <s v="Zhang"/>
    <s v="Daocai"/>
    <m/>
    <m/>
    <m/>
    <s v="Manufacturing-Diversified-Valves"/>
    <s v="Diversified-Valves"/>
    <x v="188"/>
  </r>
  <r>
    <x v="189"/>
    <x v="189"/>
    <s v="Manufacturing"/>
    <x v="720"/>
    <x v="31"/>
    <x v="7"/>
    <s v="Bruchsal"/>
    <s v="Auto parts"/>
    <s v="Manufacturing"/>
    <s v="Germany"/>
    <m/>
    <x v="0"/>
    <s v="D"/>
    <x v="0"/>
    <s v="Blickle"/>
    <s v="Juergen"/>
    <m/>
    <m/>
    <m/>
    <s v="Food &amp; Beverage-Manufacturing-Auto parts"/>
    <s v="Manufacturing-Auto parts"/>
    <x v="189"/>
  </r>
  <r>
    <x v="189"/>
    <x v="189"/>
    <s v="Food &amp; Beverage"/>
    <x v="721"/>
    <x v="25"/>
    <x v="1"/>
    <s v="Livingston"/>
    <s v="Cargill"/>
    <s v="Food &amp; Beverage"/>
    <s v="United States"/>
    <m/>
    <x v="0"/>
    <s v="D"/>
    <x v="0"/>
    <s v="Cargill"/>
    <s v="Austen"/>
    <m/>
    <s v="Montana"/>
    <s v="West"/>
    <s v="Food &amp; Beverage-Food &amp; Beverage-Cargill"/>
    <s v="Food &amp; Beverage-Cargill"/>
    <x v="189"/>
  </r>
  <r>
    <x v="189"/>
    <x v="189"/>
    <s v="Food &amp; Beverage"/>
    <x v="722"/>
    <x v="16"/>
    <x v="1"/>
    <s v="Birchwood"/>
    <s v="Cargill"/>
    <s v="Food &amp; Beverage"/>
    <s v="United States"/>
    <m/>
    <x v="0"/>
    <s v="D"/>
    <x v="0"/>
    <s v="Cargill"/>
    <s v="James"/>
    <m/>
    <s v="Wisconsin"/>
    <s v="Midwest"/>
    <s v="Finance &amp; Investments-Food &amp; Beverage-Cargill"/>
    <s v="Food &amp; Beverage-Cargill"/>
    <x v="189"/>
  </r>
  <r>
    <x v="189"/>
    <x v="189"/>
    <s v="Finance &amp; Investments"/>
    <x v="723"/>
    <x v="56"/>
    <x v="23"/>
    <s v="Bangkok"/>
    <s v="Insurance, beverages"/>
    <s v="Finance &amp; Investments"/>
    <s v="Thailand"/>
    <m/>
    <x v="1"/>
    <s v="U"/>
    <x v="0"/>
    <s v="Chaiyawan"/>
    <s v="Vanich"/>
    <m/>
    <m/>
    <m/>
    <s v="Finance &amp; Investments-Finance &amp; Investments-Insurance, beverages"/>
    <s v="Finance &amp; Investments-Insurance, beverages"/>
    <x v="189"/>
  </r>
  <r>
    <x v="189"/>
    <x v="189"/>
    <s v="Finance &amp; Investments"/>
    <x v="724"/>
    <x v="8"/>
    <x v="5"/>
    <s v="Beijing"/>
    <s v="Insurance"/>
    <s v="Finance &amp; Investments"/>
    <s v="China"/>
    <m/>
    <x v="1"/>
    <s v="U"/>
    <x v="0"/>
    <s v="Chen"/>
    <s v="Dongsheng"/>
    <m/>
    <m/>
    <m/>
    <s v="Automotive-Finance &amp; Investments-Insurance"/>
    <s v="Finance &amp; Investments-Insurance"/>
    <x v="189"/>
  </r>
  <r>
    <x v="189"/>
    <x v="189"/>
    <s v="Automotive"/>
    <x v="725"/>
    <x v="18"/>
    <x v="32"/>
    <s v="Seoul"/>
    <s v="Hyundai"/>
    <s v="Automotive"/>
    <s v="South Korea"/>
    <m/>
    <x v="0"/>
    <s v="D"/>
    <x v="0"/>
    <s v="Chung"/>
    <s v="Mong-Koo"/>
    <m/>
    <m/>
    <m/>
    <s v="Finance &amp; Investments-Automotive-Hyundai"/>
    <s v="Automotive-Hyundai"/>
    <x v="189"/>
  </r>
  <r>
    <x v="189"/>
    <x v="189"/>
    <s v="Finance &amp; Investments"/>
    <x v="726"/>
    <x v="5"/>
    <x v="45"/>
    <s v="George Town"/>
    <s v="Investments"/>
    <s v="Finance &amp; Investments"/>
    <s v="Belize"/>
    <m/>
    <x v="0"/>
    <s v="U"/>
    <x v="0"/>
    <s v="Dart"/>
    <s v="Kenneth"/>
    <m/>
    <m/>
    <m/>
    <s v="Fashion &amp; Retail-Finance &amp; Investments-Investments"/>
    <s v="Finance &amp; Investments-Investments"/>
    <x v="189"/>
  </r>
  <r>
    <x v="189"/>
    <x v="189"/>
    <s v="Fashion &amp; Retail"/>
    <x v="727"/>
    <x v="7"/>
    <x v="28"/>
    <s v="Treviso"/>
    <s v="Coffee makers"/>
    <s v="Fashion &amp; Retail"/>
    <s v="Italy"/>
    <m/>
    <x v="0"/>
    <s v="D"/>
    <x v="0"/>
    <s v="De'Longhi"/>
    <s v="Giuseppe"/>
    <m/>
    <m/>
    <m/>
    <s v="Healthcare-Fashion &amp; Retail-Coffee makers"/>
    <s v="Fashion &amp; Retail-Coffee makers"/>
    <x v="189"/>
  </r>
  <r>
    <x v="189"/>
    <x v="189"/>
    <s v="Healthcare"/>
    <x v="728"/>
    <x v="7"/>
    <x v="7"/>
    <s v="Hamburg"/>
    <s v="Optometry"/>
    <s v="Healthcare"/>
    <s v="Germany"/>
    <m/>
    <x v="1"/>
    <s v="D"/>
    <x v="0"/>
    <s v="Fielmann"/>
    <s v="Guenther"/>
    <m/>
    <m/>
    <m/>
    <s v="Energy-Healthcare-Optometry"/>
    <s v="Healthcare-Optometry"/>
    <x v="189"/>
  </r>
  <r>
    <x v="189"/>
    <x v="189"/>
    <s v="Energy"/>
    <x v="729"/>
    <x v="21"/>
    <x v="1"/>
    <s v="Dallas"/>
    <s v="Oil"/>
    <s v="Energy"/>
    <s v="United States"/>
    <m/>
    <x v="0"/>
    <s v="D"/>
    <x v="0"/>
    <s v="Hunt"/>
    <s v="W. Herbert"/>
    <s v="Investor"/>
    <s v="Texas"/>
    <s v="South"/>
    <s v="Sports-Energy-Oil"/>
    <s v="Energy-Oil"/>
    <x v="189"/>
  </r>
  <r>
    <x v="189"/>
    <x v="189"/>
    <s v="Sports"/>
    <x v="730"/>
    <x v="53"/>
    <x v="1"/>
    <s v="Carmel"/>
    <s v="Indianapolis Colts"/>
    <s v="Sports"/>
    <s v="United States"/>
    <s v="Indianapolis Colts"/>
    <x v="0"/>
    <s v="U"/>
    <x v="0"/>
    <s v="Irsay"/>
    <s v="James"/>
    <s v="CEO"/>
    <s v="Indiana"/>
    <s v="Midwest"/>
    <s v="Diversified-Sports-Indianapolis Colts"/>
    <s v="Sports-Indianapolis Colts"/>
    <x v="189"/>
  </r>
  <r>
    <x v="189"/>
    <x v="189"/>
    <s v="Diversified"/>
    <x v="731"/>
    <x v="44"/>
    <x v="23"/>
    <s v="Bangkok"/>
    <s v="Diversified"/>
    <s v="Diversified"/>
    <s v="Thailand"/>
    <m/>
    <x v="0"/>
    <s v="N"/>
    <x v="1"/>
    <s v="Jaruphnit"/>
    <s v="Somurai"/>
    <m/>
    <m/>
    <m/>
    <s v="Food &amp; Beverage-Diversified-Diversified"/>
    <s v="Diversified-Diversified"/>
    <x v="189"/>
  </r>
  <r>
    <x v="189"/>
    <x v="189"/>
    <s v="Food &amp; Beverage"/>
    <x v="732"/>
    <x v="9"/>
    <x v="1"/>
    <s v="Bozeman"/>
    <s v="Cargill"/>
    <s v="Food &amp; Beverage"/>
    <s v="United States"/>
    <m/>
    <x v="0"/>
    <s v="D"/>
    <x v="1"/>
    <s v="Liebmann"/>
    <s v="Marianne"/>
    <m/>
    <s v="Montana"/>
    <s v="West"/>
    <s v="Healthcare-Food &amp; Beverage-Cargill"/>
    <s v="Food &amp; Beverage-Cargill"/>
    <x v="189"/>
  </r>
  <r>
    <x v="189"/>
    <x v="189"/>
    <s v="Healthcare"/>
    <x v="733"/>
    <x v="3"/>
    <x v="30"/>
    <s v="Rio de Janeiro"/>
    <s v="Hospitals"/>
    <s v="Healthcare"/>
    <s v="Brazil"/>
    <m/>
    <x v="1"/>
    <s v="D"/>
    <x v="0"/>
    <s v="Moll Filho"/>
    <s v="Jorge"/>
    <m/>
    <m/>
    <m/>
    <s v="Diversified-Healthcare-Hospitals"/>
    <s v="Healthcare-Hospitals"/>
    <x v="189"/>
  </r>
  <r>
    <x v="189"/>
    <x v="189"/>
    <s v="Diversified"/>
    <x v="734"/>
    <x v="31"/>
    <x v="30"/>
    <s v="Sao Paulo"/>
    <s v="Banking, minerals"/>
    <s v="Diversified"/>
    <s v="Brazil"/>
    <m/>
    <x v="0"/>
    <s v="U"/>
    <x v="0"/>
    <s v="Moreira Salles"/>
    <s v="Fernando Roberto"/>
    <m/>
    <m/>
    <m/>
    <s v="Diversified-Diversified-Banking, minerals"/>
    <s v="Diversified-Banking, minerals"/>
    <x v="189"/>
  </r>
  <r>
    <x v="189"/>
    <x v="189"/>
    <s v="Diversified"/>
    <x v="735"/>
    <x v="53"/>
    <x v="30"/>
    <s v="Sao Paulo"/>
    <s v="Banking, minerals"/>
    <s v="Diversified"/>
    <s v="Brazil"/>
    <m/>
    <x v="0"/>
    <s v="U"/>
    <x v="0"/>
    <s v="Moreira Salles"/>
    <s v="Pedro"/>
    <m/>
    <m/>
    <m/>
    <s v="Gambling &amp; Casinos-Diversified-Banking, minerals"/>
    <s v="Diversified-Banking, minerals"/>
    <x v="189"/>
  </r>
  <r>
    <x v="189"/>
    <x v="189"/>
    <s v="Gambling &amp; Casinos"/>
    <x v="736"/>
    <x v="15"/>
    <x v="1"/>
    <s v="Seattle"/>
    <s v="Videogames"/>
    <s v="Gambling &amp; Casinos"/>
    <s v="United States"/>
    <s v="Valve Corporation"/>
    <x v="1"/>
    <s v="E"/>
    <x v="0"/>
    <s v="Newell"/>
    <s v="Gabe"/>
    <s v="Cofounder and CEO"/>
    <s v="Washington"/>
    <s v="West"/>
    <s v="Fashion &amp; Retail-Gambling &amp; Casinos-Videogames"/>
    <s v="Gambling &amp; Casinos-Videogames"/>
    <x v="189"/>
  </r>
  <r>
    <x v="189"/>
    <x v="189"/>
    <s v="Fashion &amp; Retail"/>
    <x v="737"/>
    <x v="32"/>
    <x v="7"/>
    <s v="Bielefeld"/>
    <s v="Consumer goods"/>
    <s v="Fashion &amp; Retail"/>
    <s v="Germany"/>
    <m/>
    <x v="0"/>
    <s v="U"/>
    <x v="0"/>
    <s v="Oetker"/>
    <s v="Alfred"/>
    <m/>
    <m/>
    <m/>
    <s v="Fashion &amp; Retail-Fashion &amp; Retail-Consumer goods"/>
    <s v="Fashion &amp; Retail-Consumer goods"/>
    <x v="189"/>
  </r>
  <r>
    <x v="189"/>
    <x v="189"/>
    <s v="Fashion &amp; Retail"/>
    <x v="738"/>
    <x v="10"/>
    <x v="7"/>
    <s v="Bielefeld"/>
    <s v="Consumer goods"/>
    <s v="Fashion &amp; Retail"/>
    <s v="Germany"/>
    <m/>
    <x v="0"/>
    <s v="U"/>
    <x v="0"/>
    <s v="Oetker"/>
    <s v="Carl Ferdinand"/>
    <m/>
    <m/>
    <m/>
    <s v="Fashion &amp; Retail-Fashion &amp; Retail-Consumer goods"/>
    <s v="Fashion &amp; Retail-Consumer goods"/>
    <x v="189"/>
  </r>
  <r>
    <x v="189"/>
    <x v="189"/>
    <s v="Fashion &amp; Retail"/>
    <x v="739"/>
    <x v="54"/>
    <x v="7"/>
    <s v="Bielefeld"/>
    <s v="Consumer goods"/>
    <s v="Fashion &amp; Retail"/>
    <s v="Germany"/>
    <m/>
    <x v="0"/>
    <s v="U"/>
    <x v="1"/>
    <s v="Oetker"/>
    <s v="Julia"/>
    <m/>
    <m/>
    <m/>
    <s v="Manufacturing-Fashion &amp; Retail-Consumer goods"/>
    <s v="Fashion &amp; Retail-Consumer goods"/>
    <x v="189"/>
  </r>
  <r>
    <x v="189"/>
    <x v="189"/>
    <s v="Manufacturing"/>
    <x v="740"/>
    <x v="34"/>
    <x v="5"/>
    <s v="Jiaxing"/>
    <s v="Glass"/>
    <s v="Manufacturing"/>
    <s v="China"/>
    <m/>
    <x v="1"/>
    <s v="D"/>
    <x v="0"/>
    <s v="Ruan"/>
    <s v="Hongliang"/>
    <m/>
    <m/>
    <m/>
    <s v="Finance &amp; Investments-Manufacturing-Glass"/>
    <s v="Manufacturing-Glass"/>
    <x v="189"/>
  </r>
  <r>
    <x v="189"/>
    <x v="189"/>
    <s v="Finance &amp; Investments"/>
    <x v="741"/>
    <x v="53"/>
    <x v="1"/>
    <s v="Steamboat Springs"/>
    <s v="Venture capital"/>
    <s v="Finance &amp; Investments"/>
    <s v="United States"/>
    <m/>
    <x v="1"/>
    <s v="D"/>
    <x v="0"/>
    <s v="Stevens"/>
    <s v="Mark"/>
    <m/>
    <s v="Colorado"/>
    <s v="West"/>
    <s v="Finance &amp; Investments-Finance &amp; Investments-Venture capital"/>
    <s v="Finance &amp; Investments-Venture capital"/>
    <x v="189"/>
  </r>
  <r>
    <x v="189"/>
    <x v="189"/>
    <s v="Finance &amp; Investments"/>
    <x v="742"/>
    <x v="36"/>
    <x v="35"/>
    <s v="Taipei"/>
    <s v="Finance"/>
    <s v="Finance &amp; Investments"/>
    <s v="Taiwan"/>
    <m/>
    <x v="0"/>
    <s v="D"/>
    <x v="0"/>
    <s v="Tsai"/>
    <s v="Hong-tu"/>
    <m/>
    <m/>
    <m/>
    <s v="Food &amp; Beverage-Finance &amp; Investments-Finance"/>
    <s v="Finance &amp; Investments-Finance"/>
    <x v="189"/>
  </r>
  <r>
    <x v="189"/>
    <x v="189"/>
    <s v="Food &amp; Beverage"/>
    <x v="743"/>
    <x v="55"/>
    <x v="3"/>
    <s v="Mumbai"/>
    <s v="Consumer goods"/>
    <s v="Food &amp; Beverage"/>
    <s v="India"/>
    <m/>
    <x v="0"/>
    <s v="U"/>
    <x v="0"/>
    <s v="Wadia"/>
    <s v="Nusli"/>
    <m/>
    <m/>
    <m/>
    <s v="Healthcare-Food &amp; Beverage-Consumer goods"/>
    <s v="Food &amp; Beverage-Consumer goods"/>
    <x v="189"/>
  </r>
  <r>
    <x v="189"/>
    <x v="189"/>
    <s v="Healthcare"/>
    <x v="744"/>
    <x v="16"/>
    <x v="5"/>
    <s v="Shijiazhuang"/>
    <s v="Pharmaceuticals"/>
    <s v="Healthcare"/>
    <s v="China"/>
    <m/>
    <x v="1"/>
    <s v="E"/>
    <x v="0"/>
    <s v="Wu"/>
    <s v="Yiling"/>
    <m/>
    <m/>
    <m/>
    <s v="Manufacturing-Healthcare-Pharmaceuticals"/>
    <s v="Healthcare-Pharmaceuticals"/>
    <x v="189"/>
  </r>
  <r>
    <x v="189"/>
    <x v="189"/>
    <s v="Manufacturing"/>
    <x v="745"/>
    <x v="41"/>
    <x v="5"/>
    <s v="Ningbo"/>
    <s v="Semiconductors"/>
    <s v="Manufacturing"/>
    <s v="China"/>
    <m/>
    <x v="1"/>
    <s v="D"/>
    <x v="0"/>
    <s v="Yu"/>
    <s v="Renrong"/>
    <m/>
    <m/>
    <m/>
    <s v="Healthcare-Manufacturing-Semiconductors"/>
    <s v="Manufacturing-Semiconductors"/>
    <x v="189"/>
  </r>
  <r>
    <x v="189"/>
    <x v="189"/>
    <s v="Healthcare"/>
    <x v="746"/>
    <x v="15"/>
    <x v="5"/>
    <s v="Shenzhen"/>
    <s v="Pharmaceuticals"/>
    <s v="Healthcare"/>
    <s v="China"/>
    <m/>
    <x v="1"/>
    <s v="D"/>
    <x v="0"/>
    <s v="Zhu"/>
    <s v="Baoguo"/>
    <m/>
    <m/>
    <m/>
    <s v="Service-Healthcare-Pharmaceuticals"/>
    <s v="Healthcare-Pharmaceuticals"/>
    <x v="189"/>
  </r>
  <r>
    <x v="190"/>
    <x v="190"/>
    <s v="Service"/>
    <x v="747"/>
    <x v="53"/>
    <x v="3"/>
    <s v="Delhi"/>
    <s v="Aviation"/>
    <s v="Service"/>
    <s v="India"/>
    <m/>
    <x v="0"/>
    <s v="Split Family Fortune"/>
    <x v="0"/>
    <s v="Bhatia"/>
    <s v="Rahul"/>
    <m/>
    <m/>
    <m/>
    <s v="Construction &amp; Engineering-Service-Aviation"/>
    <s v="Service-Aviation"/>
    <x v="190"/>
  </r>
  <r>
    <x v="190"/>
    <x v="190"/>
    <s v="Construction &amp; Engineering"/>
    <x v="748"/>
    <x v="35"/>
    <x v="28"/>
    <s v="Rome"/>
    <s v="Cement, diversified"/>
    <s v="Construction &amp; Engineering"/>
    <s v="Italy"/>
    <m/>
    <x v="1"/>
    <s v="D"/>
    <x v="0"/>
    <s v="Caltagirone"/>
    <s v="Francesco Gaetano"/>
    <m/>
    <m/>
    <m/>
    <s v="Media &amp; Entertainment-Construction &amp; Engineering-Cement, diversified"/>
    <s v="Construction &amp; Engineering-Cement, diversified"/>
    <x v="190"/>
  </r>
  <r>
    <x v="190"/>
    <x v="190"/>
    <s v="Media &amp; Entertainment"/>
    <x v="749"/>
    <x v="6"/>
    <x v="1"/>
    <s v="New York"/>
    <s v="Online media"/>
    <s v="Media &amp; Entertainment"/>
    <s v="United States"/>
    <m/>
    <x v="1"/>
    <s v="D"/>
    <x v="0"/>
    <s v="Diller"/>
    <s v="Barry"/>
    <m/>
    <s v="New York"/>
    <s v="Northeast"/>
    <s v="Finance &amp; Investments-Media &amp; Entertainment-Online media"/>
    <s v="Media &amp; Entertainment-Online media"/>
    <x v="190"/>
  </r>
  <r>
    <x v="190"/>
    <x v="190"/>
    <s v="Finance &amp; Investments"/>
    <x v="750"/>
    <x v="38"/>
    <x v="1"/>
    <s v="New York"/>
    <s v="Investments"/>
    <s v="Finance &amp; Investments"/>
    <s v="United States"/>
    <m/>
    <x v="1"/>
    <s v="U"/>
    <x v="0"/>
    <s v="Edens"/>
    <s v="Wesley"/>
    <m/>
    <s v="New York"/>
    <s v="Northeast"/>
    <s v="Finance &amp; Investments-Finance &amp; Investments-Investments"/>
    <s v="Finance &amp; Investments-Investments"/>
    <x v="190"/>
  </r>
  <r>
    <x v="190"/>
    <x v="190"/>
    <s v="Finance &amp; Investments"/>
    <x v="751"/>
    <x v="53"/>
    <x v="1"/>
    <s v="New York"/>
    <s v="Private equity"/>
    <s v="Finance &amp; Investments"/>
    <s v="United States"/>
    <s v="Cerberus Capital Management"/>
    <x v="1"/>
    <s v="U"/>
    <x v="0"/>
    <s v="Feinberg"/>
    <s v="Stephen"/>
    <s v="Co-founder and CEO"/>
    <s v="New York"/>
    <s v="Northeast"/>
    <s v="Service-Finance &amp; Investments-Private equity"/>
    <s v="Finance &amp; Investments-Private equity"/>
    <x v="190"/>
  </r>
  <r>
    <x v="190"/>
    <x v="190"/>
    <s v="Service"/>
    <x v="752"/>
    <x v="9"/>
    <x v="1"/>
    <s v="Miami"/>
    <s v="Airline"/>
    <s v="Service"/>
    <s v="United States"/>
    <m/>
    <x v="1"/>
    <s v="D"/>
    <x v="0"/>
    <s v="Gangwal"/>
    <s v="Rakesh"/>
    <m/>
    <s v="Florida"/>
    <s v="South"/>
    <s v="Food &amp; Beverage-Service-Airline"/>
    <s v="Service-Airline"/>
    <x v="190"/>
  </r>
  <r>
    <x v="190"/>
    <x v="190"/>
    <s v="Food &amp; Beverage"/>
    <x v="753"/>
    <x v="38"/>
    <x v="1"/>
    <s v="Chicago"/>
    <s v="Poultry processing"/>
    <s v="Food &amp; Beverage"/>
    <s v="United States"/>
    <m/>
    <x v="1"/>
    <s v="U"/>
    <x v="0"/>
    <s v="Grendys"/>
    <s v="Joseph"/>
    <m/>
    <s v="Illinois"/>
    <s v="Midwest"/>
    <s v="Media &amp; Entertainment-Food &amp; Beverage-Poultry processing"/>
    <s v="Food &amp; Beverage-Poultry processing"/>
    <x v="190"/>
  </r>
  <r>
    <x v="190"/>
    <x v="190"/>
    <s v="Media &amp; Entertainment"/>
    <x v="754"/>
    <x v="11"/>
    <x v="1"/>
    <s v="Nashville"/>
    <s v="Book distribution, transportation"/>
    <s v="Media &amp; Entertainment"/>
    <s v="United States"/>
    <s v="Ingram Industries, Inc."/>
    <x v="0"/>
    <s v="D"/>
    <x v="1"/>
    <s v="Ingram"/>
    <s v="Martha"/>
    <s v="Former Chairman"/>
    <s v="Tennessee"/>
    <s v="South"/>
    <s v="Automotive-Media &amp; Entertainment-Book distribution, transportation"/>
    <s v="Media &amp; Entertainment-Book distribution, transportation"/>
    <x v="190"/>
  </r>
  <r>
    <x v="190"/>
    <x v="190"/>
    <s v="Automotive"/>
    <x v="755"/>
    <x v="51"/>
    <x v="5"/>
    <s v="Beijing"/>
    <s v="Electric vehicles"/>
    <s v="Automotive"/>
    <s v="China"/>
    <m/>
    <x v="1"/>
    <s v="D"/>
    <x v="0"/>
    <s v="Li"/>
    <s v="Xiang"/>
    <m/>
    <m/>
    <m/>
    <s v="Real Estate-Automotive-Electric vehicles"/>
    <s v="Automotive-Electric vehicles"/>
    <x v="190"/>
  </r>
  <r>
    <x v="190"/>
    <x v="190"/>
    <s v="Real Estate"/>
    <x v="756"/>
    <x v="29"/>
    <x v="1"/>
    <s v="Dallas"/>
    <s v="Real estate"/>
    <s v="Real Estate"/>
    <s v="United States"/>
    <m/>
    <x v="0"/>
    <s v="U"/>
    <x v="0"/>
    <s v="Perot"/>
    <s v="H. Ross"/>
    <m/>
    <s v="Texas"/>
    <s v="South"/>
    <s v="Real Estate-Real Estate-Real estate"/>
    <s v="Real Estate-Real estate"/>
    <x v="190"/>
  </r>
  <r>
    <x v="190"/>
    <x v="190"/>
    <s v="Real Estate"/>
    <x v="757"/>
    <x v="26"/>
    <x v="3"/>
    <s v="Mumbai"/>
    <s v="Real estate"/>
    <s v="Real Estate"/>
    <s v="India"/>
    <m/>
    <x v="0"/>
    <s v="U"/>
    <x v="0"/>
    <s v="Raheja"/>
    <s v="Chandru"/>
    <m/>
    <m/>
    <m/>
    <s v="Energy-Real Estate-Real estate"/>
    <s v="Real Estate-Real estate"/>
    <x v="190"/>
  </r>
  <r>
    <x v="190"/>
    <x v="190"/>
    <s v="Energy"/>
    <x v="758"/>
    <x v="48"/>
    <x v="1"/>
    <s v="Dallas"/>
    <s v="Oil &amp; gas"/>
    <s v="Energy"/>
    <s v="United States"/>
    <m/>
    <x v="1"/>
    <s v="D"/>
    <x v="0"/>
    <s v="Rees-Jones"/>
    <s v="Trevor"/>
    <m/>
    <s v="Texas"/>
    <s v="South"/>
    <s v="Telecom-Energy-Oil &amp; gas"/>
    <s v="Energy-Oil &amp; gas"/>
    <x v="190"/>
  </r>
  <r>
    <x v="190"/>
    <x v="190"/>
    <s v="Telecom"/>
    <x v="759"/>
    <x v="17"/>
    <x v="12"/>
    <s v="Tokyo"/>
    <s v="Mobile phone retailer"/>
    <s v="Telecom"/>
    <s v="Japan"/>
    <m/>
    <x v="1"/>
    <s v="U"/>
    <x v="0"/>
    <s v="Shigeta"/>
    <s v="Yasumitsu"/>
    <m/>
    <m/>
    <m/>
    <s v="Healthcare-Telecom-Mobile phone retailer"/>
    <s v="Telecom-Mobile phone retailer"/>
    <x v="190"/>
  </r>
  <r>
    <x v="190"/>
    <x v="190"/>
    <s v="Healthcare"/>
    <x v="760"/>
    <x v="23"/>
    <x v="5"/>
    <s v="Xiamen"/>
    <s v="Healthcare"/>
    <s v="Healthcare"/>
    <s v="China"/>
    <m/>
    <x v="1"/>
    <s v="N"/>
    <x v="0"/>
    <s v="Su"/>
    <s v="Qingcan"/>
    <m/>
    <m/>
    <m/>
    <s v="Finance &amp; Investments-Healthcare-Healthcare"/>
    <s v="Healthcare-Healthcare"/>
    <x v="190"/>
  </r>
  <r>
    <x v="190"/>
    <x v="190"/>
    <s v="Finance &amp; Investments"/>
    <x v="761"/>
    <x v="16"/>
    <x v="35"/>
    <s v="Taipei"/>
    <s v="Finance"/>
    <s v="Finance &amp; Investments"/>
    <s v="Taiwan"/>
    <m/>
    <x v="0"/>
    <s v="D"/>
    <x v="0"/>
    <s v="Tsai"/>
    <s v="Cheng-ta"/>
    <m/>
    <m/>
    <m/>
    <s v="Service-Finance &amp; Investments-Finance"/>
    <s v="Finance &amp; Investments-Finance"/>
    <x v="190"/>
  </r>
  <r>
    <x v="190"/>
    <x v="190"/>
    <s v="Service"/>
    <x v="762"/>
    <x v="22"/>
    <x v="1"/>
    <s v="Westlake"/>
    <s v="Aircraft leasing"/>
    <s v="Service"/>
    <s v="United States"/>
    <s v="Air Lease Corp."/>
    <x v="1"/>
    <s v="D"/>
    <x v="0"/>
    <s v="Udvar-Hazy"/>
    <s v="Steven"/>
    <s v="CEO and Chairman"/>
    <s v="Texas"/>
    <s v="South"/>
    <s v="Manufacturing-Service-Aircraft leasing"/>
    <s v="Service-Aircraft leasing"/>
    <x v="190"/>
  </r>
  <r>
    <x v="190"/>
    <x v="190"/>
    <s v="Manufacturing"/>
    <x v="763"/>
    <x v="22"/>
    <x v="1"/>
    <s v="Lake Forest"/>
    <s v="Packaging materials"/>
    <s v="Manufacturing"/>
    <s v="United States"/>
    <m/>
    <x v="1"/>
    <s v="N"/>
    <x v="1"/>
    <s v="Uihlein"/>
    <s v="Elizabeth"/>
    <s v="Entrepreneur"/>
    <s v="Illinois"/>
    <s v="Midwest"/>
    <s v="Manufacturing-Manufacturing-Packaging materials"/>
    <s v="Manufacturing-Packaging materials"/>
    <x v="190"/>
  </r>
  <r>
    <x v="190"/>
    <x v="190"/>
    <s v="Manufacturing"/>
    <x v="764"/>
    <x v="22"/>
    <x v="1"/>
    <s v="Lake Forest"/>
    <s v="Packaging materials"/>
    <s v="Manufacturing"/>
    <s v="United States"/>
    <m/>
    <x v="1"/>
    <s v="N"/>
    <x v="0"/>
    <s v="Uihlein"/>
    <s v="Richard"/>
    <m/>
    <s v="Illinois"/>
    <s v="Midwest"/>
    <s v="Finance &amp; Investments-Manufacturing-Packaging materials"/>
    <s v="Manufacturing-Packaging materials"/>
    <x v="190"/>
  </r>
  <r>
    <x v="191"/>
    <x v="191"/>
    <s v="Finance &amp; Investments"/>
    <x v="765"/>
    <x v="1"/>
    <x v="1"/>
    <s v="Austin"/>
    <s v="Fintech"/>
    <s v="Finance &amp; Investments"/>
    <s v="United States"/>
    <m/>
    <x v="1"/>
    <s v="N"/>
    <x v="0"/>
    <s v="Barnard"/>
    <s v="Hayes"/>
    <m/>
    <s v="Texas"/>
    <s v="South"/>
    <s v="Finance &amp; Investments-Finance &amp; Investments-Fintech"/>
    <s v="Finance &amp; Investments-Fintech"/>
    <x v="191"/>
  </r>
  <r>
    <x v="191"/>
    <x v="191"/>
    <s v="Finance &amp; Investments"/>
    <x v="766"/>
    <x v="31"/>
    <x v="1"/>
    <s v="Coconut Grove"/>
    <s v="Insurance"/>
    <s v="Finance &amp; Investments"/>
    <s v="United States"/>
    <s v="WR Berkley"/>
    <x v="1"/>
    <s v="E"/>
    <x v="0"/>
    <s v="Berkley"/>
    <s v="William"/>
    <s v="Chairman and CEO"/>
    <s v="Florida"/>
    <s v="South"/>
    <s v="Real Estate-Finance &amp; Investments-Insurance"/>
    <s v="Finance &amp; Investments-Insurance"/>
    <x v="191"/>
  </r>
  <r>
    <x v="191"/>
    <x v="191"/>
    <s v="Real Estate"/>
    <x v="767"/>
    <x v="48"/>
    <x v="1"/>
    <s v="New York"/>
    <s v="Real estate"/>
    <s v="Real Estate"/>
    <s v="United States"/>
    <m/>
    <x v="0"/>
    <s v="U"/>
    <x v="0"/>
    <s v="Cohen"/>
    <s v="Charles"/>
    <m/>
    <s v="New York"/>
    <s v="Northeast"/>
    <s v="Real Estate-Real Estate-Real estate"/>
    <s v="Real Estate-Real estate"/>
    <x v="191"/>
  </r>
  <r>
    <x v="191"/>
    <x v="191"/>
    <s v="Real Estate"/>
    <x v="768"/>
    <x v="32"/>
    <x v="13"/>
    <s v="London"/>
    <s v="Real estate"/>
    <s v="Real Estate"/>
    <s v="Cyprus"/>
    <m/>
    <x v="1"/>
    <s v="D"/>
    <x v="0"/>
    <s v="Gabay"/>
    <s v="Yakir"/>
    <m/>
    <m/>
    <m/>
    <s v="Technology-Real Estate-Real estate"/>
    <s v="Real Estate-Real estate"/>
    <x v="191"/>
  </r>
  <r>
    <x v="191"/>
    <x v="191"/>
    <s v="Technology"/>
    <x v="769"/>
    <x v="2"/>
    <x v="5"/>
    <s v="Wuhan"/>
    <s v="Imaging systems"/>
    <s v="Technology"/>
    <s v="China"/>
    <m/>
    <x v="1"/>
    <s v="D"/>
    <x v="0"/>
    <s v="Huang"/>
    <s v="Li"/>
    <m/>
    <m/>
    <m/>
    <s v="Logistics-Technology-Imaging systems"/>
    <s v="Technology-Imaging systems"/>
    <x v="191"/>
  </r>
  <r>
    <x v="191"/>
    <x v="191"/>
    <s v="Logistics"/>
    <x v="770"/>
    <x v="37"/>
    <x v="1"/>
    <s v="Greenwich"/>
    <s v="Logistics"/>
    <s v="Logistics"/>
    <s v="United States"/>
    <m/>
    <x v="1"/>
    <s v="E"/>
    <x v="0"/>
    <s v="Jacobs"/>
    <s v="Brad"/>
    <m/>
    <s v="Connecticut"/>
    <s v="Northeast"/>
    <s v="Real Estate-Logistics-Logistics"/>
    <s v="Logistics-Logistics"/>
    <x v="191"/>
  </r>
  <r>
    <x v="191"/>
    <x v="191"/>
    <s v="Real Estate"/>
    <x v="771"/>
    <x v="32"/>
    <x v="5"/>
    <s v="Shanghai"/>
    <s v="Hotels, motels"/>
    <s v="Real Estate"/>
    <s v="China"/>
    <m/>
    <x v="1"/>
    <s v="U"/>
    <x v="0"/>
    <s v="Ji"/>
    <s v="Qi"/>
    <m/>
    <m/>
    <m/>
    <s v="Media &amp; Entertainment-Real Estate-Hotels, motels"/>
    <s v="Real Estate-Hotels, motels"/>
    <x v="191"/>
  </r>
  <r>
    <x v="191"/>
    <x v="191"/>
    <s v="Media &amp; Entertainment"/>
    <x v="772"/>
    <x v="10"/>
    <x v="5"/>
    <s v="Shanghai"/>
    <s v="Advertising"/>
    <s v="Media &amp; Entertainment"/>
    <s v="Singapore"/>
    <m/>
    <x v="1"/>
    <s v="D"/>
    <x v="0"/>
    <s v="Jiang"/>
    <s v="Jason"/>
    <m/>
    <m/>
    <m/>
    <s v="Technology-Media &amp; Entertainment-Advertising"/>
    <s v="Media &amp; Entertainment-Advertising"/>
    <x v="191"/>
  </r>
  <r>
    <x v="191"/>
    <x v="191"/>
    <s v="Technology"/>
    <x v="773"/>
    <x v="15"/>
    <x v="1"/>
    <s v="St. Louis"/>
    <s v="IT provider"/>
    <s v="Technology"/>
    <s v="United States"/>
    <m/>
    <x v="1"/>
    <s v="U"/>
    <x v="0"/>
    <s v="Kavanaugh"/>
    <s v="Jim"/>
    <m/>
    <s v="Missouri"/>
    <s v="Midwest"/>
    <s v="Real Estate-Technology-IT provider"/>
    <s v="Technology-IT provider"/>
    <x v="191"/>
  </r>
  <r>
    <x v="191"/>
    <x v="191"/>
    <s v="Real Estate"/>
    <x v="774"/>
    <x v="22"/>
    <x v="1"/>
    <s v="New York"/>
    <s v="Real estate"/>
    <s v="Real Estate"/>
    <s v="United States"/>
    <m/>
    <x v="0"/>
    <s v="E"/>
    <x v="0"/>
    <s v="LeFrak"/>
    <s v="Richard"/>
    <m/>
    <s v="New York"/>
    <s v="Northeast"/>
    <s v="Finance &amp; Investments-Real Estate-Real estate"/>
    <s v="Real Estate-Real estate"/>
    <x v="191"/>
  </r>
  <r>
    <x v="191"/>
    <x v="191"/>
    <s v="Finance &amp; Investments"/>
    <x v="775"/>
    <x v="47"/>
    <x v="51"/>
    <s v="Almaty"/>
    <s v="Fintech"/>
    <s v="Finance &amp; Investments"/>
    <s v="Georgia"/>
    <m/>
    <x v="1"/>
    <s v="U"/>
    <x v="0"/>
    <s v="Lomtadze"/>
    <s v="Mikhail"/>
    <m/>
    <m/>
    <m/>
    <s v="Fashion &amp; Retail-Finance &amp; Investments-Fintech"/>
    <s v="Finance &amp; Investments-Fintech"/>
    <x v="191"/>
  </r>
  <r>
    <x v="191"/>
    <x v="191"/>
    <s v="Fashion &amp; Retail"/>
    <x v="776"/>
    <x v="13"/>
    <x v="13"/>
    <s v="Merseyside"/>
    <s v="Retail"/>
    <s v="Fashion &amp; Retail"/>
    <s v="United Kingdom"/>
    <m/>
    <x v="1"/>
    <s v="U"/>
    <x v="0"/>
    <s v="Morris"/>
    <s v="Tom"/>
    <m/>
    <m/>
    <m/>
    <s v="Manufacturing-Fashion &amp; Retail-Retail"/>
    <s v="Fashion &amp; Retail-Retail"/>
    <x v="191"/>
  </r>
  <r>
    <x v="191"/>
    <x v="191"/>
    <s v="Manufacturing"/>
    <x v="777"/>
    <x v="3"/>
    <x v="12"/>
    <s v="Kyoto"/>
    <s v="Motors"/>
    <s v="Manufacturing"/>
    <s v="Japan"/>
    <m/>
    <x v="1"/>
    <s v="D"/>
    <x v="0"/>
    <s v="Nagamori"/>
    <s v="Shigenobu"/>
    <m/>
    <m/>
    <m/>
    <s v="Finance &amp; Investments-Manufacturing-Motors"/>
    <s v="Manufacturing-Motors"/>
    <x v="191"/>
  </r>
  <r>
    <x v="191"/>
    <x v="191"/>
    <s v="Finance &amp; Investments"/>
    <x v="778"/>
    <x v="34"/>
    <x v="1"/>
    <s v="Miami Beach"/>
    <s v="Hedge funds"/>
    <s v="Finance &amp; Investments"/>
    <s v="United States"/>
    <s v="Och-Ziff Capital Management"/>
    <x v="1"/>
    <s v="D"/>
    <x v="0"/>
    <s v="Och"/>
    <s v="Daniel"/>
    <s v="Founder"/>
    <s v="Florida"/>
    <s v="South"/>
    <s v="Fashion &amp; Retail-Finance &amp; Investments-Hedge funds"/>
    <s v="Finance &amp; Investments-Hedge funds"/>
    <x v="191"/>
  </r>
  <r>
    <x v="191"/>
    <x v="191"/>
    <s v="Fashion &amp; Retail"/>
    <x v="779"/>
    <x v="50"/>
    <x v="18"/>
    <s v="Santiago"/>
    <s v="Retail"/>
    <s v="Fashion &amp; Retail"/>
    <s v="Chile"/>
    <m/>
    <x v="1"/>
    <s v="U"/>
    <x v="0"/>
    <s v="Paulmann"/>
    <s v="Horst"/>
    <m/>
    <m/>
    <m/>
    <s v="Service-Fashion &amp; Retail-Retail"/>
    <s v="Fashion &amp; Retail-Retail"/>
    <x v="191"/>
  </r>
  <r>
    <x v="191"/>
    <x v="191"/>
    <s v="Service"/>
    <x v="780"/>
    <x v="34"/>
    <x v="1"/>
    <s v="Los Angeles"/>
    <s v="Hotels, investments"/>
    <s v="Service"/>
    <s v="United States"/>
    <m/>
    <x v="0"/>
    <s v="E"/>
    <x v="0"/>
    <s v="Pritzker"/>
    <s v="Anthony"/>
    <m/>
    <s v="California"/>
    <s v="West"/>
    <s v="Technology-Service-Hotels, investments"/>
    <s v="Service-Hotels, investments"/>
    <x v="191"/>
  </r>
  <r>
    <x v="191"/>
    <x v="191"/>
    <s v="Technology"/>
    <x v="781"/>
    <x v="43"/>
    <x v="1"/>
    <s v="Cary"/>
    <s v="Software"/>
    <s v="Technology"/>
    <s v="United States"/>
    <s v="SAS Institute"/>
    <x v="1"/>
    <s v="U"/>
    <x v="0"/>
    <s v="Sall"/>
    <s v="John"/>
    <s v="Co-Founder, Executive Vice President"/>
    <s v="North Carolina"/>
    <s v="South"/>
    <s v="Food &amp; Beverage-Technology-Software"/>
    <s v="Technology-Software"/>
    <x v="191"/>
  </r>
  <r>
    <x v="191"/>
    <x v="191"/>
    <s v="Food &amp; Beverage"/>
    <x v="782"/>
    <x v="9"/>
    <x v="1"/>
    <s v="Seattle"/>
    <s v="Starbucks"/>
    <s v="Food &amp; Beverage"/>
    <s v="United States"/>
    <m/>
    <x v="1"/>
    <s v="D"/>
    <x v="0"/>
    <s v="Schultz"/>
    <s v="Howard"/>
    <m/>
    <s v="Washington"/>
    <s v="West"/>
    <s v="Fashion &amp; Retail-Food &amp; Beverage-Starbucks"/>
    <s v="Food &amp; Beverage-Starbucks"/>
    <x v="191"/>
  </r>
  <r>
    <x v="191"/>
    <x v="191"/>
    <s v="Fashion &amp; Retail"/>
    <x v="783"/>
    <x v="26"/>
    <x v="1"/>
    <s v="Naples"/>
    <s v="Best Buy"/>
    <s v="Fashion &amp; Retail"/>
    <s v="United States"/>
    <s v="Best Buy Co. Inc."/>
    <x v="1"/>
    <s v="D"/>
    <x v="0"/>
    <s v="Schulze"/>
    <s v="Richard"/>
    <s v="Chairman"/>
    <s v="Florida"/>
    <s v="South"/>
    <s v="Real Estate-Fashion &amp; Retail-Best Buy"/>
    <s v="Fashion &amp; Retail-Best Buy"/>
    <x v="191"/>
  </r>
  <r>
    <x v="191"/>
    <x v="191"/>
    <s v="Real Estate"/>
    <x v="784"/>
    <x v="0"/>
    <x v="27"/>
    <s v="Netanya"/>
    <s v="Real estate"/>
    <s v="Real Estate"/>
    <s v="Israel"/>
    <m/>
    <x v="1"/>
    <s v="D"/>
    <x v="0"/>
    <s v="Tshuva"/>
    <s v="Yitzhak"/>
    <m/>
    <m/>
    <m/>
    <s v="Manufacturing-Real Estate-Real estate"/>
    <s v="Real Estate-Real estate"/>
    <x v="191"/>
  </r>
  <r>
    <x v="191"/>
    <x v="191"/>
    <s v="Manufacturing"/>
    <x v="785"/>
    <x v="32"/>
    <x v="5"/>
    <s v="Wuxi"/>
    <s v="Electrical equipment"/>
    <s v="Manufacturing"/>
    <s v="China"/>
    <m/>
    <x v="1"/>
    <s v="D"/>
    <x v="0"/>
    <s v="Wang"/>
    <s v="Yanqing"/>
    <m/>
    <m/>
    <m/>
    <s v="Diversified-Manufacturing-Electrical equipment"/>
    <s v="Manufacturing-Electrical equipment"/>
    <x v="191"/>
  </r>
  <r>
    <x v="192"/>
    <x v="192"/>
    <s v="Diversified"/>
    <x v="786"/>
    <x v="32"/>
    <x v="3"/>
    <s v="Pune"/>
    <s v="Diversified"/>
    <s v="Diversified"/>
    <s v="India"/>
    <m/>
    <x v="0"/>
    <s v="Split Family Fortune"/>
    <x v="0"/>
    <s v="Bajaj"/>
    <s v="Rajiv"/>
    <m/>
    <m/>
    <m/>
    <s v="Diversified-Diversified-Diversified"/>
    <s v="Diversified-Diversified"/>
    <x v="192"/>
  </r>
  <r>
    <x v="192"/>
    <x v="192"/>
    <s v="Diversified"/>
    <x v="787"/>
    <x v="52"/>
    <x v="3"/>
    <s v="Pune"/>
    <s v="Diversified"/>
    <s v="Diversified"/>
    <s v="India"/>
    <m/>
    <x v="0"/>
    <s v="Split Family Fortune"/>
    <x v="0"/>
    <s v="Bajaj"/>
    <s v="Sanjiv"/>
    <m/>
    <m/>
    <m/>
    <s v="Finance &amp; Investments-Diversified-Diversified"/>
    <s v="Diversified-Diversified"/>
    <x v="192"/>
  </r>
  <r>
    <x v="192"/>
    <x v="192"/>
    <s v="Finance &amp; Investments"/>
    <x v="788"/>
    <x v="48"/>
    <x v="28"/>
    <s v="Florence"/>
    <s v="Venture capital"/>
    <s v="Finance &amp; Investments"/>
    <s v="Canada"/>
    <m/>
    <x v="1"/>
    <s v="D"/>
    <x v="0"/>
    <s v="Boguslavsky"/>
    <s v="Leonid"/>
    <m/>
    <m/>
    <m/>
    <s v="Finance &amp; Investments-Finance &amp; Investments-Venture capital"/>
    <s v="Finance &amp; Investments-Venture capital"/>
    <x v="192"/>
  </r>
  <r>
    <x v="192"/>
    <x v="192"/>
    <s v="Finance &amp; Investments"/>
    <x v="789"/>
    <x v="53"/>
    <x v="1"/>
    <s v="San Francisco"/>
    <s v="Private equity"/>
    <s v="Finance &amp; Investments"/>
    <s v="United States"/>
    <m/>
    <x v="1"/>
    <s v="U"/>
    <x v="0"/>
    <s v="Coulter"/>
    <s v="Jim"/>
    <m/>
    <s v="California"/>
    <s v="West"/>
    <s v="Automotive-Finance &amp; Investments-Private equity"/>
    <s v="Finance &amp; Investments-Private equity"/>
    <x v="192"/>
  </r>
  <r>
    <x v="192"/>
    <x v="192"/>
    <s v="Automotive"/>
    <x v="790"/>
    <x v="47"/>
    <x v="8"/>
    <s v="Anzere"/>
    <s v="Auto parts, distribution"/>
    <s v="Automotive"/>
    <s v="Belgium"/>
    <m/>
    <x v="0"/>
    <s v="N"/>
    <x v="0"/>
    <s v="D'Ieteren"/>
    <s v="Nicolas "/>
    <m/>
    <m/>
    <m/>
    <s v="Food &amp; Beverage-Automotive-Auto parts, distribution"/>
    <s v="Automotive-Auto parts, distribution"/>
    <x v="192"/>
  </r>
  <r>
    <x v="192"/>
    <x v="192"/>
    <s v="Food &amp; Beverage"/>
    <x v="791"/>
    <x v="30"/>
    <x v="56"/>
    <m/>
    <s v="Beer"/>
    <s v="Food &amp; Beverage"/>
    <s v="Colombia"/>
    <m/>
    <x v="0"/>
    <s v="U"/>
    <x v="1"/>
    <s v="Davila de Santo Domingo"/>
    <s v="Beatriz"/>
    <m/>
    <m/>
    <m/>
    <s v="Real Estate-Food &amp; Beverage-Beer"/>
    <s v="Food &amp; Beverage-Beer"/>
    <x v="192"/>
  </r>
  <r>
    <x v="192"/>
    <x v="192"/>
    <s v="Real Estate"/>
    <x v="792"/>
    <x v="26"/>
    <x v="6"/>
    <s v="Vancouver"/>
    <s v="Hotels"/>
    <s v="Real Estate"/>
    <s v="Canada"/>
    <m/>
    <x v="1"/>
    <s v="U"/>
    <x v="0"/>
    <s v="Gaglardi"/>
    <s v="Bob"/>
    <m/>
    <m/>
    <m/>
    <s v="Finance &amp; Investments-Real Estate-Hotels"/>
    <s v="Real Estate-Hotels"/>
    <x v="192"/>
  </r>
  <r>
    <x v="192"/>
    <x v="192"/>
    <s v="Finance &amp; Investments"/>
    <x v="793"/>
    <x v="8"/>
    <x v="13"/>
    <s v="London"/>
    <s v="Banking"/>
    <s v="Finance &amp; Investments"/>
    <s v="Colombia"/>
    <m/>
    <x v="0"/>
    <s v="D"/>
    <x v="0"/>
    <s v="Gilinski Bacal"/>
    <s v="Jaime"/>
    <s v="Investor"/>
    <m/>
    <m/>
    <s v="Gambling &amp; Casinos-Finance &amp; Investments-Banking"/>
    <s v="Finance &amp; Investments-Banking"/>
    <x v="192"/>
  </r>
  <r>
    <x v="192"/>
    <x v="192"/>
    <s v="Gambling &amp; Casinos"/>
    <x v="794"/>
    <x v="15"/>
    <x v="10"/>
    <s v="Hong Kong"/>
    <s v="Casinos"/>
    <s v="Gambling &amp; Casinos"/>
    <s v="Hong Kong"/>
    <m/>
    <x v="0"/>
    <s v="U"/>
    <x v="1"/>
    <s v="Ho"/>
    <s v="Pansy"/>
    <m/>
    <m/>
    <m/>
    <s v="Finance &amp; Investments-Gambling &amp; Casinos-Casinos"/>
    <s v="Gambling &amp; Casinos-Casinos"/>
    <x v="192"/>
  </r>
  <r>
    <x v="192"/>
    <x v="192"/>
    <s v="Finance &amp; Investments"/>
    <x v="795"/>
    <x v="2"/>
    <x v="8"/>
    <s v="Geneva"/>
    <s v="Hedge funds"/>
    <s v="Finance &amp; Investments"/>
    <s v="United Kingdom"/>
    <s v="Brevan Howard Asset Management"/>
    <x v="1"/>
    <s v="U"/>
    <x v="0"/>
    <s v="Howard"/>
    <s v="Alan"/>
    <s v="Founder"/>
    <m/>
    <m/>
    <s v="Automotive-Finance &amp; Investments-Hedge funds"/>
    <s v="Finance &amp; Investments-Hedge funds"/>
    <x v="192"/>
  </r>
  <r>
    <x v="192"/>
    <x v="192"/>
    <s v="Automotive"/>
    <x v="796"/>
    <x v="38"/>
    <x v="5"/>
    <s v="Beijing"/>
    <s v="Car dealerships"/>
    <s v="Automotive"/>
    <s v="Hong Kong"/>
    <m/>
    <x v="1"/>
    <s v="D"/>
    <x v="0"/>
    <s v="Huang"/>
    <s v="Yi"/>
    <m/>
    <m/>
    <m/>
    <s v="Finance &amp; Investments-Automotive-Car dealerships"/>
    <s v="Automotive-Car dealerships"/>
    <x v="192"/>
  </r>
  <r>
    <x v="192"/>
    <x v="192"/>
    <s v="Finance &amp; Investments"/>
    <x v="797"/>
    <x v="35"/>
    <x v="1"/>
    <s v="Short Hills"/>
    <s v="Investments"/>
    <s v="Finance &amp; Investments"/>
    <s v="United States"/>
    <m/>
    <x v="0"/>
    <s v="E"/>
    <x v="0"/>
    <s v="Kellogg"/>
    <s v="Peter"/>
    <m/>
    <s v="New Jersey"/>
    <s v="Northeast"/>
    <s v="Finance &amp; Investments-Finance &amp; Investments-Investments"/>
    <s v="Finance &amp; Investments-Investments"/>
    <x v="192"/>
  </r>
  <r>
    <x v="192"/>
    <x v="192"/>
    <s v="Finance &amp; Investments"/>
    <x v="798"/>
    <x v="52"/>
    <x v="51"/>
    <s v="Almaty"/>
    <s v="Fintech"/>
    <s v="Finance &amp; Investments"/>
    <s v="Kazakhstan"/>
    <m/>
    <x v="1"/>
    <s v="U"/>
    <x v="0"/>
    <s v="Kim"/>
    <s v="Vyacheslav"/>
    <m/>
    <m/>
    <m/>
    <s v="Finance &amp; Investments-Finance &amp; Investments-Fintech"/>
    <s v="Finance &amp; Investments-Fintech"/>
    <x v="192"/>
  </r>
  <r>
    <x v="192"/>
    <x v="192"/>
    <s v="Finance &amp; Investments"/>
    <x v="799"/>
    <x v="59"/>
    <x v="1"/>
    <s v="New York City"/>
    <s v="Venture capital"/>
    <s v="Finance &amp; Investments"/>
    <s v="United States"/>
    <s v="Thrive Capital"/>
    <x v="1"/>
    <s v="U"/>
    <x v="0"/>
    <s v="Kushner"/>
    <s v="Josh"/>
    <s v="Managing Partner"/>
    <s v="New York"/>
    <s v="Northeast"/>
    <s v="Real Estate-Finance &amp; Investments-Venture capital"/>
    <s v="Finance &amp; Investments-Venture capital"/>
    <x v="192"/>
  </r>
  <r>
    <x v="192"/>
    <x v="192"/>
    <s v="Real Estate"/>
    <x v="800"/>
    <x v="7"/>
    <x v="10"/>
    <s v="Hong Kong"/>
    <s v="Real estate"/>
    <s v="Real Estate"/>
    <s v="Hong Kong"/>
    <m/>
    <x v="0"/>
    <s v="D"/>
    <x v="0"/>
    <s v="Lee"/>
    <s v="Samuel Tak"/>
    <m/>
    <m/>
    <m/>
    <s v="Real Estate-Real Estate-Real estate"/>
    <s v="Real Estate-Real estate"/>
    <x v="192"/>
  </r>
  <r>
    <x v="192"/>
    <x v="192"/>
    <s v="Real Estate"/>
    <x v="801"/>
    <x v="48"/>
    <x v="10"/>
    <s v="Hong Kong"/>
    <s v="Real estate"/>
    <s v="Real Estate"/>
    <s v="Hong Kong"/>
    <m/>
    <x v="1"/>
    <s v="D"/>
    <x v="0"/>
    <s v="Leong"/>
    <s v="Edwin"/>
    <m/>
    <m/>
    <m/>
    <s v="Finance &amp; Investments-Real Estate-Real estate"/>
    <s v="Real Estate-Real estate"/>
    <x v="192"/>
  </r>
  <r>
    <x v="192"/>
    <x v="192"/>
    <s v="Finance &amp; Investments"/>
    <x v="802"/>
    <x v="5"/>
    <x v="1"/>
    <s v="Greenwich"/>
    <s v="Hedge funds"/>
    <s v="Finance &amp; Investments"/>
    <s v="United States"/>
    <s v="Lone Pine Capital"/>
    <x v="1"/>
    <s v="D"/>
    <x v="0"/>
    <s v="Mandel"/>
    <s v="Stephen"/>
    <s v="Founder"/>
    <s v="Connecticut"/>
    <s v="Northeast"/>
    <s v="Diversified-Finance &amp; Investments-Hedge funds"/>
    <s v="Finance &amp; Investments-Hedge funds"/>
    <x v="192"/>
  </r>
  <r>
    <x v="192"/>
    <x v="192"/>
    <s v="Diversified"/>
    <x v="803"/>
    <x v="43"/>
    <x v="13"/>
    <s v="London"/>
    <s v="Diversified"/>
    <s v="Diversified"/>
    <s v="Egypt"/>
    <m/>
    <x v="1"/>
    <s v="U"/>
    <x v="0"/>
    <s v="Mansour"/>
    <s v="Mohamed"/>
    <m/>
    <m/>
    <m/>
    <s v="Fashion &amp; Retail-Diversified-Diversified"/>
    <s v="Diversified-Diversified"/>
    <x v="192"/>
  </r>
  <r>
    <x v="192"/>
    <x v="192"/>
    <s v="Fashion &amp; Retail"/>
    <x v="804"/>
    <x v="5"/>
    <x v="12"/>
    <s v="Tokyo"/>
    <s v="Shoes"/>
    <s v="Fashion &amp; Retail"/>
    <s v="Japan"/>
    <m/>
    <x v="1"/>
    <s v="U"/>
    <x v="0"/>
    <s v="Miki"/>
    <s v="Masahiro"/>
    <m/>
    <m/>
    <m/>
    <s v="Technology-Fashion &amp; Retail-Shoes"/>
    <s v="Fashion &amp; Retail-Shoes"/>
    <x v="192"/>
  </r>
  <r>
    <x v="192"/>
    <x v="192"/>
    <s v="Technology"/>
    <x v="805"/>
    <x v="30"/>
    <x v="12"/>
    <s v="Tokyo"/>
    <s v="Software"/>
    <s v="Technology"/>
    <s v="Japan"/>
    <m/>
    <x v="1"/>
    <s v="U"/>
    <x v="0"/>
    <s v="Noda"/>
    <s v="Masahiro"/>
    <m/>
    <m/>
    <m/>
    <s v="Technology-Technology-Software"/>
    <s v="Technology-Software"/>
    <x v="192"/>
  </r>
  <r>
    <x v="192"/>
    <x v="192"/>
    <s v="Technology"/>
    <x v="806"/>
    <x v="59"/>
    <x v="14"/>
    <s v="Sydney"/>
    <s v="Software"/>
    <s v="Technology"/>
    <s v="Australia"/>
    <m/>
    <x v="1"/>
    <s v="D"/>
    <x v="0"/>
    <s v="Obrecht"/>
    <s v="Cliff"/>
    <m/>
    <m/>
    <m/>
    <s v="Technology-Technology-Software"/>
    <s v="Technology-Software"/>
    <x v="192"/>
  </r>
  <r>
    <x v="192"/>
    <x v="192"/>
    <s v="Technology"/>
    <x v="807"/>
    <x v="66"/>
    <x v="14"/>
    <s v="Sydney"/>
    <s v="Software"/>
    <s v="Technology"/>
    <s v="Australia"/>
    <s v="Canva"/>
    <x v="1"/>
    <s v="D"/>
    <x v="1"/>
    <s v="Perkins"/>
    <s v="Melanie"/>
    <s v="Cofounder &amp; CEO"/>
    <m/>
    <m/>
    <s v="Finance &amp; Investments-Technology-Software"/>
    <s v="Technology-Software"/>
    <x v="192"/>
  </r>
  <r>
    <x v="192"/>
    <x v="192"/>
    <s v="Finance &amp; Investments"/>
    <x v="808"/>
    <x v="17"/>
    <x v="1"/>
    <s v="Springfield"/>
    <s v="Hotels, investments"/>
    <s v="Finance &amp; Investments"/>
    <s v="United States"/>
    <m/>
    <x v="0"/>
    <s v="E"/>
    <x v="0"/>
    <s v="Pritzker"/>
    <s v="J.B."/>
    <m/>
    <s v="Illinois"/>
    <s v="Midwest"/>
    <s v="Fashion &amp; Retail-Finance &amp; Investments-Hotels, investments"/>
    <s v="Finance &amp; Investments-Hotels, investments"/>
    <x v="192"/>
  </r>
  <r>
    <x v="192"/>
    <x v="192"/>
    <s v="Fashion &amp; Retail"/>
    <x v="809"/>
    <x v="16"/>
    <x v="4"/>
    <s v="Valencia"/>
    <s v="Supermarkets"/>
    <s v="Fashion &amp; Retail"/>
    <s v="Spain"/>
    <m/>
    <x v="0"/>
    <s v="D"/>
    <x v="0"/>
    <s v="Roig"/>
    <s v="Juan"/>
    <m/>
    <m/>
    <m/>
    <s v="Real Estate-Fashion &amp; Retail-Supermarkets"/>
    <s v="Fashion &amp; Retail-Supermarkets"/>
    <x v="192"/>
  </r>
  <r>
    <x v="192"/>
    <x v="192"/>
    <s v="Real Estate"/>
    <x v="810"/>
    <x v="26"/>
    <x v="1"/>
    <s v="New York"/>
    <s v="Real estate"/>
    <s v="Real Estate"/>
    <s v="United States"/>
    <m/>
    <x v="1"/>
    <s v="E"/>
    <x v="0"/>
    <s v="Speyer"/>
    <s v="Jerry"/>
    <m/>
    <s v="New York"/>
    <s v="Northeast"/>
    <s v="Fashion &amp; Retail-Real Estate-Real estate"/>
    <s v="Real Estate-Real estate"/>
    <x v="192"/>
  </r>
  <r>
    <x v="192"/>
    <x v="192"/>
    <s v="Fashion &amp; Retail"/>
    <x v="811"/>
    <x v="53"/>
    <x v="8"/>
    <s v="Geneva"/>
    <s v="Fashion investments"/>
    <s v="Fashion &amp; Retail"/>
    <s v="Canada"/>
    <m/>
    <x v="1"/>
    <s v="U"/>
    <x v="0"/>
    <s v="Stroll"/>
    <s v="Lawrence"/>
    <m/>
    <m/>
    <m/>
    <s v="Logistics-Fashion &amp; Retail-Fashion investments"/>
    <s v="Fashion &amp; Retail-Fashion investments"/>
    <x v="192"/>
  </r>
  <r>
    <x v="192"/>
    <x v="192"/>
    <s v="Logistics"/>
    <x v="812"/>
    <x v="35"/>
    <x v="10"/>
    <s v="Hong Kong"/>
    <s v="Shipping"/>
    <s v="Logistics"/>
    <s v="Hong Kong"/>
    <m/>
    <x v="0"/>
    <s v="E"/>
    <x v="0"/>
    <s v="Tung"/>
    <s v="Chee Chen"/>
    <m/>
    <m/>
    <m/>
    <s v="Food &amp; Beverage-Logistics-Shipping"/>
    <s v="Logistics-Shipping"/>
    <x v="192"/>
  </r>
  <r>
    <x v="192"/>
    <x v="192"/>
    <s v="Food &amp; Beverage"/>
    <x v="813"/>
    <x v="15"/>
    <x v="5"/>
    <s v="Chengdu"/>
    <s v="Liquor"/>
    <s v="Food &amp; Beverage"/>
    <s v="China"/>
    <m/>
    <x v="1"/>
    <s v="D"/>
    <x v="0"/>
    <s v="Wang"/>
    <s v="Junlin"/>
    <m/>
    <m/>
    <m/>
    <s v="Automotive-Food &amp; Beverage-Liquor"/>
    <s v="Food &amp; Beverage-Liquor"/>
    <x v="192"/>
  </r>
  <r>
    <x v="192"/>
    <x v="192"/>
    <s v="Automotive"/>
    <x v="814"/>
    <x v="38"/>
    <x v="5"/>
    <s v="Shenzhen"/>
    <s v="Automobiles, batteries"/>
    <s v="Automotive"/>
    <s v="China"/>
    <m/>
    <x v="1"/>
    <s v="U"/>
    <x v="0"/>
    <s v="Xia"/>
    <s v="Zuoquan"/>
    <m/>
    <m/>
    <m/>
    <s v="Technology-Automotive-Automobiles, batteries"/>
    <s v="Automotive-Automobiles, batteries"/>
    <x v="192"/>
  </r>
  <r>
    <x v="192"/>
    <x v="192"/>
    <s v="Technology"/>
    <x v="815"/>
    <x v="41"/>
    <x v="5"/>
    <s v="Shenzhen"/>
    <s v="Smartphone components"/>
    <s v="Technology"/>
    <s v="China"/>
    <m/>
    <x v="1"/>
    <s v="D"/>
    <x v="1"/>
    <s v="Zeng"/>
    <s v="Fangqin"/>
    <m/>
    <m/>
    <m/>
    <s v="Manufacturing-Technology-Smartphone components"/>
    <s v="Technology-Smartphone components"/>
    <x v="192"/>
  </r>
  <r>
    <x v="192"/>
    <x v="192"/>
    <s v="Manufacturing"/>
    <x v="816"/>
    <x v="23"/>
    <x v="5"/>
    <s v="Tianjin"/>
    <s v="Electric bikes, scooters"/>
    <s v="Manufacturing"/>
    <s v="China"/>
    <m/>
    <x v="1"/>
    <s v="U"/>
    <x v="0"/>
    <s v="Zhang"/>
    <s v="Jian"/>
    <m/>
    <m/>
    <m/>
    <s v="Fashion &amp; Retail-Manufacturing-Electric bikes, scooters"/>
    <s v="Manufacturing-Electric bikes, scooters"/>
    <x v="192"/>
  </r>
  <r>
    <x v="193"/>
    <x v="193"/>
    <s v="Fashion &amp; Retail"/>
    <x v="817"/>
    <x v="67"/>
    <x v="1"/>
    <s v="Los Angeles"/>
    <s v="Eyeglasses"/>
    <s v="Fashion &amp; Retail"/>
    <s v="Italy"/>
    <m/>
    <x v="0"/>
    <s v="N"/>
    <x v="0"/>
    <s v="Basilico"/>
    <s v="Rocco"/>
    <m/>
    <s v="California"/>
    <s v="West"/>
    <s v="Healthcare-Fashion &amp; Retail-Eyeglasses"/>
    <s v="Fashion &amp; Retail-Eyeglasses"/>
    <x v="193"/>
  </r>
  <r>
    <x v="193"/>
    <x v="193"/>
    <s v="Healthcare"/>
    <x v="818"/>
    <x v="8"/>
    <x v="30"/>
    <s v="Sao Paulo"/>
    <s v="Generic drugs"/>
    <s v="Healthcare"/>
    <s v="Brazil"/>
    <m/>
    <x v="0"/>
    <s v="U"/>
    <x v="0"/>
    <s v="Billi"/>
    <s v="Maurizio"/>
    <m/>
    <m/>
    <m/>
    <s v="Finance &amp; Investments-Healthcare-Generic drugs"/>
    <s v="Healthcare-Generic drugs"/>
    <x v="193"/>
  </r>
  <r>
    <x v="193"/>
    <x v="193"/>
    <s v="Finance &amp; Investments"/>
    <x v="819"/>
    <x v="34"/>
    <x v="5"/>
    <s v="Fuzhou"/>
    <s v="Investments"/>
    <s v="Finance &amp; Investments"/>
    <s v="China"/>
    <m/>
    <x v="1"/>
    <s v="D"/>
    <x v="0"/>
    <s v="Chen"/>
    <s v="Fashu"/>
    <m/>
    <m/>
    <m/>
    <s v="Manufacturing-Finance &amp; Investments-Investments"/>
    <s v="Finance &amp; Investments-Investments"/>
    <x v="193"/>
  </r>
  <r>
    <x v="193"/>
    <x v="193"/>
    <s v="Manufacturing"/>
    <x v="820"/>
    <x v="11"/>
    <x v="28"/>
    <s v="Cernusco Lombardone"/>
    <s v="Microchip testing"/>
    <s v="Manufacturing"/>
    <s v="Italy"/>
    <m/>
    <x v="1"/>
    <s v="U"/>
    <x v="0"/>
    <s v="Crippa"/>
    <s v="Giuseppe"/>
    <m/>
    <m/>
    <m/>
    <s v="Finance &amp; Investments-Manufacturing-Microchip testing"/>
    <s v="Manufacturing-Microchip testing"/>
    <x v="193"/>
  </r>
  <r>
    <x v="193"/>
    <x v="193"/>
    <s v="Finance &amp; Investments"/>
    <x v="821"/>
    <x v="31"/>
    <x v="1"/>
    <s v="Vienna"/>
    <s v="Private equity"/>
    <s v="Finance &amp; Investments"/>
    <s v="United States"/>
    <m/>
    <x v="1"/>
    <s v="D"/>
    <x v="0"/>
    <s v="D'Aniello"/>
    <s v="Daniel"/>
    <m/>
    <s v="Virginia"/>
    <s v="South"/>
    <s v="Fashion &amp; Retail-Finance &amp; Investments-Private equity"/>
    <s v="Finance &amp; Investments-Private equity"/>
    <x v="193"/>
  </r>
  <r>
    <x v="193"/>
    <x v="193"/>
    <s v="Fashion &amp; Retail"/>
    <x v="822"/>
    <x v="37"/>
    <x v="1"/>
    <s v="Muttontown"/>
    <s v="Eyeglasses"/>
    <s v="Fashion &amp; Retail"/>
    <s v="Italy"/>
    <m/>
    <x v="0"/>
    <s v="N"/>
    <x v="0"/>
    <s v="Del Vecchio"/>
    <s v="Claudio"/>
    <m/>
    <s v="New York"/>
    <s v="Northeast"/>
    <s v="Fashion &amp; Retail-Fashion &amp; Retail-Eyeglasses"/>
    <s v="Fashion &amp; Retail-Eyeglasses"/>
    <x v="193"/>
  </r>
  <r>
    <x v="193"/>
    <x v="193"/>
    <s v="Fashion &amp; Retail"/>
    <x v="823"/>
    <x v="68"/>
    <x v="28"/>
    <s v="Milan"/>
    <s v="Eyeglases"/>
    <s v="Fashion &amp; Retail"/>
    <s v="Italy"/>
    <m/>
    <x v="0"/>
    <s v="N"/>
    <x v="0"/>
    <s v="Del Vecchio"/>
    <s v="Clemente"/>
    <m/>
    <m/>
    <m/>
    <s v="Fashion &amp; Retail-Fashion &amp; Retail-Eyeglases"/>
    <s v="Fashion &amp; Retail-Eyeglases"/>
    <x v="193"/>
  </r>
  <r>
    <x v="193"/>
    <x v="193"/>
    <s v="Fashion &amp; Retail"/>
    <x v="824"/>
    <x v="69"/>
    <x v="28"/>
    <s v="Milan"/>
    <s v="Eyeglasses"/>
    <s v="Fashion &amp; Retail"/>
    <s v="Italy"/>
    <m/>
    <x v="0"/>
    <s v="N"/>
    <x v="0"/>
    <s v="Del Vecchio"/>
    <s v="Leonardo Maria"/>
    <m/>
    <m/>
    <m/>
    <s v="Fashion &amp; Retail-Fashion &amp; Retail-Eyeglasses"/>
    <s v="Fashion &amp; Retail-Eyeglasses"/>
    <x v="193"/>
  </r>
  <r>
    <x v="193"/>
    <x v="193"/>
    <s v="Fashion &amp; Retail"/>
    <x v="825"/>
    <x v="70"/>
    <x v="28"/>
    <s v="Milan"/>
    <s v="Eyeglasses"/>
    <s v="Fashion &amp; Retail"/>
    <s v="Italy"/>
    <m/>
    <x v="0"/>
    <s v="N"/>
    <x v="0"/>
    <s v="Del Vecchio"/>
    <s v="Luca"/>
    <m/>
    <m/>
    <m/>
    <s v="Fashion &amp; Retail-Fashion &amp; Retail-Eyeglasses"/>
    <s v="Fashion &amp; Retail-Eyeglasses"/>
    <x v="193"/>
  </r>
  <r>
    <x v="193"/>
    <x v="193"/>
    <s v="Fashion &amp; Retail"/>
    <x v="826"/>
    <x v="29"/>
    <x v="28"/>
    <s v="Rome"/>
    <s v="Eyeglasses"/>
    <s v="Fashion &amp; Retail"/>
    <s v="Italy"/>
    <m/>
    <x v="0"/>
    <s v="N"/>
    <x v="1"/>
    <s v="Del Vecchio"/>
    <s v="Marisa"/>
    <m/>
    <m/>
    <m/>
    <s v="Fashion &amp; Retail-Fashion &amp; Retail-Eyeglasses"/>
    <s v="Fashion &amp; Retail-Eyeglasses"/>
    <x v="193"/>
  </r>
  <r>
    <x v="193"/>
    <x v="193"/>
    <s v="Fashion &amp; Retail"/>
    <x v="827"/>
    <x v="38"/>
    <x v="57"/>
    <s v="Luxembourg"/>
    <s v="Eyeglasses"/>
    <s v="Fashion &amp; Retail"/>
    <s v="Italy"/>
    <m/>
    <x v="0"/>
    <s v="N"/>
    <x v="1"/>
    <s v="Del Vecchio"/>
    <s v="Paola"/>
    <m/>
    <m/>
    <m/>
    <s v="Finance &amp; Investments-Fashion &amp; Retail-Eyeglasses"/>
    <s v="Fashion &amp; Retail-Eyeglasses"/>
    <x v="193"/>
  </r>
  <r>
    <x v="193"/>
    <x v="193"/>
    <s v="Finance &amp; Investments"/>
    <x v="828"/>
    <x v="36"/>
    <x v="7"/>
    <s v="Dusseldorf"/>
    <s v="Investing"/>
    <s v="Finance &amp; Investments"/>
    <s v="Germany"/>
    <m/>
    <x v="1"/>
    <s v="D"/>
    <x v="0"/>
    <s v="Droege"/>
    <s v="Walter P.J."/>
    <m/>
    <m/>
    <m/>
    <s v="Fashion &amp; Retail-Finance &amp; Investments-Investing"/>
    <s v="Finance &amp; Investments-Investing"/>
    <x v="193"/>
  </r>
  <r>
    <x v="193"/>
    <x v="193"/>
    <s v="Fashion &amp; Retail"/>
    <x v="829"/>
    <x v="41"/>
    <x v="5"/>
    <s v="Xian"/>
    <s v="Skincare"/>
    <s v="Fashion &amp; Retail"/>
    <s v="China"/>
    <m/>
    <x v="1"/>
    <s v="N"/>
    <x v="1"/>
    <s v="Fan "/>
    <s v="Daidi"/>
    <m/>
    <m/>
    <m/>
    <s v="Technology-Fashion &amp; Retail-Skincare"/>
    <s v="Fashion &amp; Retail-Skincare"/>
    <x v="193"/>
  </r>
  <r>
    <x v="193"/>
    <x v="193"/>
    <s v="Technology"/>
    <x v="830"/>
    <x v="17"/>
    <x v="1"/>
    <s v="Pleasanton"/>
    <s v="Software"/>
    <s v="Technology"/>
    <s v="United States"/>
    <m/>
    <x v="1"/>
    <s v="U"/>
    <x v="0"/>
    <s v="Gassner"/>
    <s v="Peter"/>
    <m/>
    <s v="California"/>
    <s v="West"/>
    <s v="Energy-Technology-Software"/>
    <s v="Technology-Software"/>
    <x v="193"/>
  </r>
  <r>
    <x v="193"/>
    <x v="193"/>
    <s v="Energy"/>
    <x v="831"/>
    <x v="8"/>
    <x v="17"/>
    <s v="Moscow"/>
    <s v="Oil, coal, real estate"/>
    <s v="Energy"/>
    <s v="Russia"/>
    <m/>
    <x v="1"/>
    <s v="U"/>
    <x v="0"/>
    <s v="Gutseriev"/>
    <s v="Mikhail"/>
    <m/>
    <m/>
    <m/>
    <s v="Manufacturing-Energy-Oil, coal, real estate"/>
    <s v="Energy-Oil, coal, real estate"/>
    <x v="193"/>
  </r>
  <r>
    <x v="193"/>
    <x v="193"/>
    <s v="Manufacturing"/>
    <x v="832"/>
    <x v="6"/>
    <x v="10"/>
    <s v="Hong Kong"/>
    <s v="Paper"/>
    <s v="Manufacturing"/>
    <s v="Hong Kong"/>
    <m/>
    <x v="1"/>
    <s v="D"/>
    <x v="0"/>
    <s v="Lee"/>
    <s v="Patrick"/>
    <m/>
    <m/>
    <m/>
    <s v="Food &amp; Beverage-Manufacturing-Paper"/>
    <s v="Manufacturing-Paper"/>
    <x v="193"/>
  </r>
  <r>
    <x v="193"/>
    <x v="193"/>
    <s v="Food &amp; Beverage"/>
    <x v="833"/>
    <x v="23"/>
    <x v="5"/>
    <s v="Beijing"/>
    <s v="Infant formula"/>
    <s v="Food &amp; Beverage"/>
    <s v="China"/>
    <m/>
    <x v="1"/>
    <s v="D"/>
    <x v="0"/>
    <s v="Leng"/>
    <s v="Youbin"/>
    <m/>
    <m/>
    <m/>
    <s v="Finance &amp; Investments-Food &amp; Beverage-Infant formula"/>
    <s v="Food &amp; Beverage-Infant formula"/>
    <x v="193"/>
  </r>
  <r>
    <x v="193"/>
    <x v="193"/>
    <s v="Finance &amp; Investments"/>
    <x v="834"/>
    <x v="38"/>
    <x v="1"/>
    <s v="New York"/>
    <s v="Hedge funds"/>
    <s v="Finance &amp; Investments"/>
    <s v="United States"/>
    <s v="Third Point"/>
    <x v="1"/>
    <s v="D"/>
    <x v="0"/>
    <s v="Loeb"/>
    <s v="Daniel"/>
    <s v="Investor"/>
    <s v="New York"/>
    <s v="Northeast"/>
    <s v="Food &amp; Beverage-Finance &amp; Investments-Hedge funds"/>
    <s v="Finance &amp; Investments-Hedge funds"/>
    <x v="193"/>
  </r>
  <r>
    <x v="193"/>
    <x v="193"/>
    <s v="Food &amp; Beverage"/>
    <x v="835"/>
    <x v="15"/>
    <x v="8"/>
    <s v="Davos"/>
    <s v="Commodities"/>
    <s v="Food &amp; Beverage"/>
    <s v="Switzerland"/>
    <s v="Louis Dreyfus SAS"/>
    <x v="0"/>
    <s v="D"/>
    <x v="1"/>
    <s v="Louis-Dreyfus"/>
    <s v="Margarita"/>
    <s v="President"/>
    <m/>
    <m/>
    <s v="Healthcare-Food &amp; Beverage-Commodities"/>
    <s v="Food &amp; Beverage-Commodities"/>
    <x v="193"/>
  </r>
  <r>
    <x v="193"/>
    <x v="193"/>
    <s v="Healthcare"/>
    <x v="836"/>
    <x v="40"/>
    <x v="23"/>
    <s v="Bangkok"/>
    <s v="Hospitals"/>
    <s v="Healthcare"/>
    <s v="Thailand"/>
    <m/>
    <x v="1"/>
    <s v="U"/>
    <x v="0"/>
    <s v="Prasarttong-Osoth"/>
    <s v="Prasert"/>
    <m/>
    <m/>
    <m/>
    <s v="Finance &amp; Investments-Healthcare-Hospitals"/>
    <s v="Healthcare-Hospitals"/>
    <x v="193"/>
  </r>
  <r>
    <x v="193"/>
    <x v="193"/>
    <s v="Finance &amp; Investments"/>
    <x v="837"/>
    <x v="50"/>
    <x v="1"/>
    <s v="New York"/>
    <s v="Investments"/>
    <s v="Finance &amp; Investments"/>
    <s v="United States"/>
    <m/>
    <x v="1"/>
    <s v="D"/>
    <x v="0"/>
    <s v="Rennert"/>
    <s v="Ira"/>
    <m/>
    <s v="New York"/>
    <s v="Northeast"/>
    <s v="Fashion &amp; Retail-Finance &amp; Investments-Investments"/>
    <s v="Finance &amp; Investments-Investments"/>
    <x v="193"/>
  </r>
  <r>
    <x v="193"/>
    <x v="193"/>
    <s v="Fashion &amp; Retail"/>
    <x v="838"/>
    <x v="31"/>
    <x v="7"/>
    <s v="Lower-Saxony"/>
    <s v="Drugstores"/>
    <s v="Fashion &amp; Retail"/>
    <s v="Germany"/>
    <m/>
    <x v="1"/>
    <s v="U"/>
    <x v="0"/>
    <s v="Rossmann"/>
    <s v="Dirk"/>
    <m/>
    <m/>
    <m/>
    <s v="Construction &amp; Engineering-Fashion &amp; Retail-Drugstores"/>
    <s v="Fashion &amp; Retail-Drugstores"/>
    <x v="193"/>
  </r>
  <r>
    <x v="193"/>
    <x v="193"/>
    <s v="Construction &amp; Engineering"/>
    <x v="839"/>
    <x v="48"/>
    <x v="17"/>
    <s v="Moscow"/>
    <s v="Construction, pipes, banking"/>
    <s v="Construction &amp; Engineering"/>
    <s v="Russia"/>
    <m/>
    <x v="1"/>
    <s v="U"/>
    <x v="0"/>
    <s v="Rotenberg"/>
    <s v="Arkady"/>
    <m/>
    <m/>
    <m/>
    <s v="Fashion &amp; Retail-Construction &amp; Engineering-Construction, pipes, banking"/>
    <s v="Construction &amp; Engineering-Construction, pipes, banking"/>
    <x v="193"/>
  </r>
  <r>
    <x v="193"/>
    <x v="193"/>
    <s v="Fashion &amp; Retail"/>
    <x v="840"/>
    <x v="38"/>
    <x v="28"/>
    <s v="Como"/>
    <s v="Winter jackets"/>
    <s v="Fashion &amp; Retail"/>
    <s v="Italy"/>
    <m/>
    <x v="1"/>
    <s v="U"/>
    <x v="0"/>
    <s v="Ruffini"/>
    <s v="Remo"/>
    <m/>
    <m/>
    <m/>
    <s v="Healthcare-Fashion &amp; Retail-Winter jackets"/>
    <s v="Fashion &amp; Retail-Winter jackets"/>
    <x v="193"/>
  </r>
  <r>
    <x v="193"/>
    <x v="193"/>
    <s v="Healthcare"/>
    <x v="841"/>
    <x v="44"/>
    <x v="7"/>
    <s v="Northeim"/>
    <s v="Biopharmaceuticals"/>
    <s v="Healthcare"/>
    <s v="Germany"/>
    <m/>
    <x v="0"/>
    <s v="U"/>
    <x v="1"/>
    <s v="Sartorius-Herbst"/>
    <s v="Karin"/>
    <m/>
    <m/>
    <m/>
    <s v="Automotive-Healthcare-Biopharmaceuticals"/>
    <s v="Healthcare-Biopharmaceuticals"/>
    <x v="193"/>
  </r>
  <r>
    <x v="193"/>
    <x v="193"/>
    <s v="Automotive"/>
    <x v="842"/>
    <x v="37"/>
    <x v="3"/>
    <s v="Delhi"/>
    <s v="Auto parts"/>
    <s v="Automotive"/>
    <s v="Australia"/>
    <m/>
    <x v="1"/>
    <s v="U"/>
    <x v="0"/>
    <s v="Sehgal"/>
    <s v="Vivek Chaand"/>
    <m/>
    <m/>
    <m/>
    <s v="Finance &amp; Investments-Automotive-Auto parts"/>
    <s v="Automotive-Auto parts"/>
    <x v="193"/>
  </r>
  <r>
    <x v="193"/>
    <x v="193"/>
    <s v="Finance &amp; Investments"/>
    <x v="843"/>
    <x v="45"/>
    <x v="1"/>
    <s v="New York"/>
    <s v="Private equity"/>
    <s v="Finance &amp; Investments"/>
    <s v="United States"/>
    <s v="Tiger Global Management"/>
    <x v="1"/>
    <s v="D"/>
    <x v="0"/>
    <s v="Shleifer"/>
    <s v="Scott"/>
    <s v="Investor"/>
    <s v="New York"/>
    <s v="Northeast"/>
    <s v="Technology-Finance &amp; Investments-Private equity"/>
    <s v="Finance &amp; Investments-Private equity"/>
    <x v="193"/>
  </r>
  <r>
    <x v="193"/>
    <x v="193"/>
    <s v="Technology"/>
    <x v="844"/>
    <x v="36"/>
    <x v="1"/>
    <s v="Woodside"/>
    <s v="Business software"/>
    <s v="Technology"/>
    <s v="United States"/>
    <m/>
    <x v="1"/>
    <s v="E"/>
    <x v="0"/>
    <s v="Siebel"/>
    <s v="Thomas"/>
    <m/>
    <s v="California"/>
    <s v="West"/>
    <s v="Manufacturing-Technology-Business software"/>
    <s v="Technology-Business software"/>
    <x v="193"/>
  </r>
  <r>
    <x v="193"/>
    <x v="193"/>
    <s v="Manufacturing"/>
    <x v="845"/>
    <x v="43"/>
    <x v="41"/>
    <s v="Eindhoven"/>
    <s v="Manufacturing"/>
    <s v="Manufacturing"/>
    <s v="Netherlands"/>
    <m/>
    <x v="0"/>
    <s v="U"/>
    <x v="0"/>
    <s v="van der Leegte"/>
    <s v="Wim"/>
    <m/>
    <m/>
    <m/>
    <s v="Diversified-Manufacturing-Manufacturing"/>
    <s v="Manufacturing-Manufacturing"/>
    <x v="193"/>
  </r>
  <r>
    <x v="193"/>
    <x v="193"/>
    <s v="Diversified"/>
    <x v="846"/>
    <x v="17"/>
    <x v="5"/>
    <s v="Beijing"/>
    <s v="Fertilizer"/>
    <s v="Diversified"/>
    <s v="China"/>
    <m/>
    <x v="1"/>
    <s v="D"/>
    <x v="0"/>
    <s v="Xiao"/>
    <s v="Yongming"/>
    <m/>
    <m/>
    <m/>
    <s v="Technology-Diversified-Fertilizer"/>
    <s v="Diversified-Fertilizer"/>
    <x v="193"/>
  </r>
  <r>
    <x v="193"/>
    <x v="193"/>
    <s v="Technology"/>
    <x v="847"/>
    <x v="23"/>
    <x v="1"/>
    <s v="Los Altos Hills"/>
    <s v="Cybersecurity"/>
    <s v="Technology"/>
    <s v="United States"/>
    <m/>
    <x v="1"/>
    <s v="U"/>
    <x v="0"/>
    <s v="Xie"/>
    <s v="Michael"/>
    <m/>
    <s v="California"/>
    <s v="West"/>
    <s v="Logistics-Technology-Cybersecurity"/>
    <s v="Technology-Cybersecurity"/>
    <x v="193"/>
  </r>
  <r>
    <x v="193"/>
    <x v="193"/>
    <s v="Logistics"/>
    <x v="848"/>
    <x v="8"/>
    <x v="5"/>
    <s v="Qingdao"/>
    <s v="Shipping"/>
    <s v="Logistics"/>
    <s v="China"/>
    <m/>
    <x v="1"/>
    <s v="D"/>
    <x v="0"/>
    <s v="Yang"/>
    <s v="Shaopeng"/>
    <m/>
    <m/>
    <m/>
    <s v="Fashion &amp; Retail-Logistics-Shipping"/>
    <s v="Logistics-Shipping"/>
    <x v="193"/>
  </r>
  <r>
    <x v="193"/>
    <x v="193"/>
    <s v="Fashion &amp; Retail"/>
    <x v="849"/>
    <x v="8"/>
    <x v="19"/>
    <s v="Monaco"/>
    <s v="Eyeglasses"/>
    <s v="Fashion &amp; Retail"/>
    <s v="Italy"/>
    <m/>
    <x v="0"/>
    <s v="N"/>
    <x v="1"/>
    <s v="Zampillo"/>
    <s v="Nicoletta"/>
    <m/>
    <m/>
    <m/>
    <s v="Manufacturing-Fashion &amp; Retail-Eyeglasses"/>
    <s v="Fashion &amp; Retail-Eyeglasses"/>
    <x v="193"/>
  </r>
  <r>
    <x v="193"/>
    <x v="193"/>
    <s v="Manufacturing"/>
    <x v="850"/>
    <x v="32"/>
    <x v="6"/>
    <s v="Windsor"/>
    <s v="Steel"/>
    <s v="Manufacturing"/>
    <s v="Canada"/>
    <m/>
    <x v="0"/>
    <s v="U"/>
    <x v="0"/>
    <s v="Zekelman"/>
    <s v="Barry"/>
    <m/>
    <m/>
    <m/>
    <s v="Finance &amp; Investments-Manufacturing-Steel"/>
    <s v="Manufacturing-Steel"/>
    <x v="193"/>
  </r>
  <r>
    <x v="194"/>
    <x v="194"/>
    <s v="Finance &amp; Investments"/>
    <x v="851"/>
    <x v="32"/>
    <x v="1"/>
    <s v="New York"/>
    <s v="Hedge funds"/>
    <s v="Finance &amp; Investments"/>
    <s v="United States"/>
    <s v="Pershing Square Capital Management, L.P."/>
    <x v="1"/>
    <s v="U"/>
    <x v="0"/>
    <s v="Ackman"/>
    <s v="William"/>
    <s v="Founder, CEO"/>
    <s v="New York"/>
    <s v="Northeast"/>
    <s v="Energy-Finance &amp; Investments-Hedge funds"/>
    <s v="Finance &amp; Investments-Hedge funds"/>
    <x v="194"/>
  </r>
  <r>
    <x v="194"/>
    <x v="194"/>
    <s v="Energy"/>
    <x v="852"/>
    <x v="42"/>
    <x v="23"/>
    <s v="Bangkok"/>
    <s v="Renewable energy"/>
    <s v="Energy"/>
    <s v="Thailand"/>
    <m/>
    <x v="1"/>
    <s v="D"/>
    <x v="0"/>
    <s v="Ahunai"/>
    <s v="Somphote"/>
    <m/>
    <m/>
    <m/>
    <s v="Metals &amp; Mining-Energy-Renewable energy"/>
    <s v="Energy-Renewable energy"/>
    <x v="194"/>
  </r>
  <r>
    <x v="194"/>
    <x v="194"/>
    <s v="Metals &amp; Mining"/>
    <x v="853"/>
    <x v="33"/>
    <x v="17"/>
    <s v="Yekaterinburg"/>
    <s v="Metals"/>
    <s v="Metals &amp; Mining"/>
    <s v="Russia"/>
    <m/>
    <x v="1"/>
    <s v="U"/>
    <x v="0"/>
    <s v="Altushkin"/>
    <s v="Igor"/>
    <m/>
    <m/>
    <m/>
    <s v="Food &amp; Beverage-Metals &amp; Mining-Metals"/>
    <s v="Metals &amp; Mining-Metals"/>
    <x v="194"/>
  </r>
  <r>
    <x v="194"/>
    <x v="194"/>
    <s v="Food &amp; Beverage"/>
    <x v="854"/>
    <x v="9"/>
    <x v="34"/>
    <s v="Manila"/>
    <s v="Diversified"/>
    <s v="Food &amp; Beverage"/>
    <s v="Philippines"/>
    <m/>
    <x v="1"/>
    <s v="U"/>
    <x v="0"/>
    <s v="Ang"/>
    <s v="Ramon"/>
    <m/>
    <m/>
    <m/>
    <s v="Food &amp; Beverage-Food &amp; Beverage-Diversified"/>
    <s v="Food &amp; Beverage-Diversified"/>
    <x v="194"/>
  </r>
  <r>
    <x v="194"/>
    <x v="194"/>
    <s v="Food &amp; Beverage"/>
    <x v="855"/>
    <x v="10"/>
    <x v="3"/>
    <s v="Haridwar"/>
    <s v="Consumer goods"/>
    <s v="Food &amp; Beverage"/>
    <s v="India"/>
    <m/>
    <x v="1"/>
    <s v="U"/>
    <x v="0"/>
    <s v="Balkrishna"/>
    <s v="Acharya"/>
    <m/>
    <m/>
    <m/>
    <s v="Manufacturing-Food &amp; Beverage-Consumer goods"/>
    <s v="Food &amp; Beverage-Consumer goods"/>
    <x v="194"/>
  </r>
  <r>
    <x v="194"/>
    <x v="194"/>
    <s v="Manufacturing"/>
    <x v="856"/>
    <x v="33"/>
    <x v="8"/>
    <s v="Wilen bei Wollerau"/>
    <s v="Chemicals"/>
    <s v="Manufacturing"/>
    <s v="Switzerland"/>
    <m/>
    <x v="0"/>
    <s v="U"/>
    <x v="0"/>
    <s v="Blocher"/>
    <s v="Markus"/>
    <m/>
    <m/>
    <m/>
    <s v="Diversified-Manufacturing-Chemicals"/>
    <s v="Manufacturing-Chemicals"/>
    <x v="194"/>
  </r>
  <r>
    <x v="194"/>
    <x v="194"/>
    <s v="Diversified"/>
    <x v="857"/>
    <x v="25"/>
    <x v="58"/>
    <s v="Necker Island"/>
    <s v="Virgin"/>
    <s v="Diversified"/>
    <s v="United Kingdom"/>
    <m/>
    <x v="1"/>
    <s v="D"/>
    <x v="0"/>
    <s v="Branson"/>
    <s v="Richard"/>
    <m/>
    <m/>
    <m/>
    <s v="Finance &amp; Investments-Diversified-Virgin"/>
    <s v="Diversified-Virgin"/>
    <x v="194"/>
  </r>
  <r>
    <x v="194"/>
    <x v="194"/>
    <s v="Finance &amp; Investments"/>
    <x v="858"/>
    <x v="29"/>
    <x v="32"/>
    <s v="Seoul"/>
    <s v="Finance"/>
    <s v="Finance &amp; Investments"/>
    <s v="South Korea"/>
    <s v="Meritz Financial Group"/>
    <x v="0"/>
    <s v="U"/>
    <x v="0"/>
    <s v="Cho"/>
    <s v="Jung-ho"/>
    <m/>
    <m/>
    <m/>
    <s v="Food &amp; Beverage-Finance &amp; Investments-Finance"/>
    <s v="Finance &amp; Investments-Finance"/>
    <x v="194"/>
  </r>
  <r>
    <x v="194"/>
    <x v="194"/>
    <s v="Food &amp; Beverage"/>
    <x v="859"/>
    <x v="53"/>
    <x v="28"/>
    <s v="Milan"/>
    <s v="Spirits"/>
    <s v="Food &amp; Beverage"/>
    <s v="Italy"/>
    <m/>
    <x v="0"/>
    <s v="U"/>
    <x v="1"/>
    <s v="Garavoglia"/>
    <s v="Alessandra"/>
    <m/>
    <m/>
    <m/>
    <s v="Fashion &amp; Retail-Food &amp; Beverage-Spirits"/>
    <s v="Food &amp; Beverage-Spirits"/>
    <x v="194"/>
  </r>
  <r>
    <x v="194"/>
    <x v="194"/>
    <s v="Fashion &amp; Retail"/>
    <x v="860"/>
    <x v="30"/>
    <x v="8"/>
    <s v="Gstaad"/>
    <s v="Diamond jewelry"/>
    <s v="Fashion &amp; Retail"/>
    <s v="United Kingdom"/>
    <m/>
    <x v="1"/>
    <s v="E"/>
    <x v="0"/>
    <s v="Graff"/>
    <s v="Laurence"/>
    <m/>
    <m/>
    <m/>
    <s v="Media &amp; Entertainment-Fashion &amp; Retail-Diamond jewelry"/>
    <s v="Fashion &amp; Retail-Diamond jewelry"/>
    <x v="194"/>
  </r>
  <r>
    <x v="194"/>
    <x v="194"/>
    <s v="Media &amp; Entertainment"/>
    <x v="861"/>
    <x v="20"/>
    <x v="1"/>
    <s v="Boston"/>
    <s v="Cable television"/>
    <s v="Media &amp; Entertainment"/>
    <s v="United States"/>
    <s v="Pilot House Associates"/>
    <x v="1"/>
    <s v="D"/>
    <x v="0"/>
    <s v="Hostetter"/>
    <s v="Amos"/>
    <s v="Chair"/>
    <s v="Massachusetts"/>
    <s v="Northeast"/>
    <s v="Sports-Media &amp; Entertainment-Cable television"/>
    <s v="Media &amp; Entertainment-Cable television"/>
    <x v="194"/>
  </r>
  <r>
    <x v="194"/>
    <x v="194"/>
    <s v="Sports"/>
    <x v="862"/>
    <x v="43"/>
    <x v="1"/>
    <s v="Palm Beach"/>
    <s v="Johnson &amp; Johnson, sports"/>
    <s v="Sports"/>
    <s v="United States"/>
    <m/>
    <x v="0"/>
    <s v="N"/>
    <x v="0"/>
    <s v="Johnson"/>
    <s v="Robert "/>
    <m/>
    <s v="Florida"/>
    <s v="South"/>
    <s v="Finance &amp; Investments-Sports-Johnson &amp; Johnson, sports"/>
    <s v="Sports-Johnson &amp; Johnson, sports"/>
    <x v="194"/>
  </r>
  <r>
    <x v="194"/>
    <x v="194"/>
    <s v="Finance &amp; Investments"/>
    <x v="863"/>
    <x v="37"/>
    <x v="1"/>
    <s v="New York"/>
    <s v="Investments"/>
    <s v="Finance &amp; Investments"/>
    <s v="United States"/>
    <s v="New Mountain Capital"/>
    <x v="1"/>
    <s v="E"/>
    <x v="0"/>
    <s v="Klinsky"/>
    <s v="Steven"/>
    <s v="Founder &amp; CEO"/>
    <s v="New York"/>
    <s v="Northeast"/>
    <s v="Fashion &amp; Retail-Finance &amp; Investments-Investments"/>
    <s v="Finance &amp; Investments-Investments"/>
    <x v="194"/>
  </r>
  <r>
    <x v="194"/>
    <x v="194"/>
    <s v="Fashion &amp; Retail"/>
    <x v="864"/>
    <x v="34"/>
    <x v="1"/>
    <s v="New York"/>
    <s v="Estee Lauder"/>
    <s v="Fashion &amp; Retail"/>
    <s v="United States"/>
    <m/>
    <x v="0"/>
    <s v="D"/>
    <x v="0"/>
    <s v="Lauder"/>
    <s v="William"/>
    <m/>
    <s v="New York"/>
    <s v="Northeast"/>
    <s v="Food &amp; Beverage-Fashion &amp; Retail-Estee Lauder"/>
    <s v="Fashion &amp; Retail-Estee Lauder"/>
    <x v="194"/>
  </r>
  <r>
    <x v="194"/>
    <x v="194"/>
    <s v="Food &amp; Beverage"/>
    <x v="865"/>
    <x v="13"/>
    <x v="1"/>
    <s v="Bryn Mawr"/>
    <s v="Tobacco"/>
    <s v="Food &amp; Beverage"/>
    <s v="United States"/>
    <m/>
    <x v="0"/>
    <s v="E"/>
    <x v="0"/>
    <s v="Middleton"/>
    <s v="John"/>
    <m/>
    <s v="Pennsylvania"/>
    <s v="Northeast"/>
    <s v="Fashion &amp; Retail-Food &amp; Beverage-Tobacco"/>
    <s v="Food &amp; Beverage-Tobacco"/>
    <x v="194"/>
  </r>
  <r>
    <x v="194"/>
    <x v="194"/>
    <s v="Fashion &amp; Retail"/>
    <x v="866"/>
    <x v="17"/>
    <x v="12"/>
    <s v="Tokyo"/>
    <s v="Online retail"/>
    <s v="Fashion &amp; Retail"/>
    <s v="Japan"/>
    <m/>
    <x v="1"/>
    <s v="D"/>
    <x v="0"/>
    <s v="Mikitani"/>
    <s v="Hiroshi"/>
    <m/>
    <m/>
    <m/>
    <s v="Technology-Fashion &amp; Retail-Online retail"/>
    <s v="Fashion &amp; Retail-Online retail"/>
    <x v="194"/>
  </r>
  <r>
    <x v="194"/>
    <x v="194"/>
    <s v="Technology"/>
    <x v="867"/>
    <x v="25"/>
    <x v="1"/>
    <s v="Scottsdale"/>
    <s v="Web hosting"/>
    <s v="Technology"/>
    <s v="United States"/>
    <m/>
    <x v="1"/>
    <s v="E"/>
    <x v="0"/>
    <s v="Parsons"/>
    <s v="Bob"/>
    <m/>
    <s v="Arizona"/>
    <s v="West"/>
    <s v="Finance &amp; Investments-Technology-Web hosting"/>
    <s v="Technology-Web hosting"/>
    <x v="194"/>
  </r>
  <r>
    <x v="194"/>
    <x v="194"/>
    <s v="Finance &amp; Investments"/>
    <x v="868"/>
    <x v="6"/>
    <x v="1"/>
    <s v="Little Jackson Hole"/>
    <s v="TD Ameritrade"/>
    <s v="Finance &amp; Investments"/>
    <s v="United States"/>
    <m/>
    <x v="1"/>
    <s v="D"/>
    <x v="0"/>
    <s v="Ricketts"/>
    <s v="J. Joe"/>
    <m/>
    <s v="Wyoming"/>
    <s v="South"/>
    <s v="Real Estate-Finance &amp; Investments-TD Ameritrade"/>
    <s v="Finance &amp; Investments-TD Ameritrade"/>
    <x v="194"/>
  </r>
  <r>
    <x v="194"/>
    <x v="194"/>
    <s v="Real Estate"/>
    <x v="869"/>
    <x v="50"/>
    <x v="1"/>
    <s v="Indianapolis"/>
    <s v="Real estate"/>
    <s v="Real Estate"/>
    <s v="United States"/>
    <s v="Simon Property Group"/>
    <x v="1"/>
    <s v="D"/>
    <x v="0"/>
    <s v="Simon"/>
    <s v="Herb"/>
    <s v="Chairman Emeritus of the Board of Simon Property Group, Inc."/>
    <s v="Indiana"/>
    <s v="Midwest"/>
    <s v="Healthcare-Real Estate-Real estate"/>
    <s v="Real Estate-Real estate"/>
    <x v="194"/>
  </r>
  <r>
    <x v="194"/>
    <x v="194"/>
    <s v="Healthcare"/>
    <x v="870"/>
    <x v="8"/>
    <x v="3"/>
    <s v="Mumbai"/>
    <s v="Pharmaceuticals"/>
    <s v="Healthcare"/>
    <s v="India"/>
    <m/>
    <x v="0"/>
    <s v="D"/>
    <x v="1"/>
    <s v="Tewari"/>
    <s v="Leena"/>
    <m/>
    <m/>
    <m/>
    <s v="Media &amp; Entertainment-Healthcare-Pharmaceuticals"/>
    <s v="Healthcare-Pharmaceuticals"/>
    <x v="194"/>
  </r>
  <r>
    <x v="194"/>
    <x v="194"/>
    <s v="Media &amp; Entertainment"/>
    <x v="871"/>
    <x v="2"/>
    <x v="7"/>
    <s v="Stuttgart"/>
    <s v="Publishing"/>
    <s v="Media &amp; Entertainment"/>
    <s v="Germany"/>
    <m/>
    <x v="0"/>
    <s v="U"/>
    <x v="0"/>
    <s v="von Holtzbrinck"/>
    <s v="Stefan"/>
    <m/>
    <m/>
    <m/>
    <s v="Food &amp; Beverage-Media &amp; Entertainment-Publishing"/>
    <s v="Media &amp; Entertainment-Publishing"/>
    <x v="194"/>
  </r>
  <r>
    <x v="194"/>
    <x v="194"/>
    <s v="Food &amp; Beverage"/>
    <x v="872"/>
    <x v="6"/>
    <x v="8"/>
    <s v="Zug"/>
    <s v="Flavorings"/>
    <s v="Food &amp; Beverage"/>
    <s v="Switzerland"/>
    <m/>
    <x v="0"/>
    <s v="D"/>
    <x v="0"/>
    <s v="Wild"/>
    <s v="Hans Peter"/>
    <m/>
    <m/>
    <m/>
    <s v="Healthcare-Food &amp; Beverage-Flavorings"/>
    <s v="Food &amp; Beverage-Flavorings"/>
    <x v="194"/>
  </r>
  <r>
    <x v="194"/>
    <x v="194"/>
    <s v="Healthcare"/>
    <x v="873"/>
    <x v="23"/>
    <x v="5"/>
    <s v="Chongqing"/>
    <s v="Pharmaceuticals"/>
    <s v="Healthcare"/>
    <s v="China"/>
    <m/>
    <x v="1"/>
    <s v="D"/>
    <x v="0"/>
    <s v="Wu"/>
    <s v="Guanjiang"/>
    <m/>
    <m/>
    <m/>
    <s v="Technology-Healthcare-Pharmaceuticals"/>
    <s v="Healthcare-Pharmaceuticals"/>
    <x v="194"/>
  </r>
  <r>
    <x v="194"/>
    <x v="194"/>
    <s v="Technology"/>
    <x v="874"/>
    <x v="33"/>
    <x v="5"/>
    <s v="Hangzhou"/>
    <s v="Software"/>
    <s v="Technology"/>
    <s v="China"/>
    <m/>
    <x v="1"/>
    <s v="U"/>
    <x v="0"/>
    <s v="Yi"/>
    <s v="Zheng"/>
    <m/>
    <m/>
    <m/>
    <s v="Technology-Technology-Software"/>
    <s v="Technology-Software"/>
    <x v="194"/>
  </r>
  <r>
    <x v="194"/>
    <x v="194"/>
    <s v="Technology"/>
    <x v="875"/>
    <x v="52"/>
    <x v="1"/>
    <s v="Santa Clara"/>
    <s v="Zoom Video Communications"/>
    <s v="Technology"/>
    <s v="United States"/>
    <s v="Zoom Video Communications"/>
    <x v="1"/>
    <s v="D"/>
    <x v="0"/>
    <s v="Yuan"/>
    <s v="Eric"/>
    <s v="Founder and CEO"/>
    <s v="California"/>
    <s v="West"/>
    <s v="Media &amp; Entertainment-Technology-Zoom Video Communications"/>
    <s v="Technology-Zoom Video Communications"/>
    <x v="194"/>
  </r>
  <r>
    <x v="194"/>
    <x v="194"/>
    <s v="Media &amp; Entertainment"/>
    <x v="876"/>
    <x v="43"/>
    <x v="1"/>
    <s v="New York"/>
    <s v="Bloomberg LP"/>
    <s v="Media &amp; Entertainment"/>
    <s v="United States"/>
    <m/>
    <x v="1"/>
    <s v="U"/>
    <x v="0"/>
    <s v="Zegar"/>
    <s v="Charles"/>
    <m/>
    <s v="New York"/>
    <s v="Northeast"/>
    <s v="Construction &amp; Engineering-Media &amp; Entertainment-Bloomberg LP"/>
    <s v="Media &amp; Entertainment-Bloomberg LP"/>
    <x v="194"/>
  </r>
  <r>
    <x v="195"/>
    <x v="195"/>
    <s v="Construction &amp; Engineering"/>
    <x v="877"/>
    <x v="43"/>
    <x v="0"/>
    <s v="Montpellier"/>
    <s v="Scaffolding, cement mixers"/>
    <s v="Construction &amp; Engineering"/>
    <s v="France"/>
    <m/>
    <x v="1"/>
    <s v="D"/>
    <x v="0"/>
    <s v="Altrad"/>
    <s v="Mohed"/>
    <m/>
    <m/>
    <m/>
    <s v="Finance &amp; Investments-Construction &amp; Engineering-Scaffolding, cement mixers"/>
    <s v="Construction &amp; Engineering-Scaffolding, cement mixers"/>
    <x v="195"/>
  </r>
  <r>
    <x v="195"/>
    <x v="195"/>
    <s v="Finance &amp; Investments"/>
    <x v="878"/>
    <x v="12"/>
    <x v="1"/>
    <s v="Houston"/>
    <s v="Hedge funds"/>
    <s v="Finance &amp; Investments"/>
    <s v="United States"/>
    <s v="Centaurus Advisors"/>
    <x v="1"/>
    <s v="E"/>
    <x v="0"/>
    <s v="Arnold"/>
    <s v="John"/>
    <s v="Founder"/>
    <s v="Texas"/>
    <s v="South"/>
    <s v="Manufacturing-Finance &amp; Investments-Hedge funds"/>
    <s v="Finance &amp; Investments-Hedge funds"/>
    <x v="195"/>
  </r>
  <r>
    <x v="195"/>
    <x v="195"/>
    <s v="Manufacturing"/>
    <x v="879"/>
    <x v="6"/>
    <x v="1"/>
    <s v="Brownsville"/>
    <s v="Hearing aids"/>
    <s v="Manufacturing"/>
    <s v="United States"/>
    <m/>
    <x v="1"/>
    <s v="U"/>
    <x v="0"/>
    <s v="Austin"/>
    <s v="Bill"/>
    <m/>
    <s v="Texas"/>
    <s v="South"/>
    <s v="Manufacturing-Manufacturing-Hearing aids"/>
    <s v="Manufacturing-Hearing aids"/>
    <x v="195"/>
  </r>
  <r>
    <x v="195"/>
    <x v="195"/>
    <s v="Manufacturing"/>
    <x v="880"/>
    <x v="32"/>
    <x v="5"/>
    <s v="Lianyungang"/>
    <s v="Quartz products"/>
    <s v="Manufacturing"/>
    <s v="China"/>
    <m/>
    <x v="1"/>
    <s v="U"/>
    <x v="0"/>
    <s v="Chen"/>
    <s v="Shibin"/>
    <m/>
    <m/>
    <m/>
    <s v="Food &amp; Beverage-Manufacturing-Quartz products"/>
    <s v="Manufacturing-Quartz products"/>
    <x v="195"/>
  </r>
  <r>
    <x v="195"/>
    <x v="195"/>
    <s v="Food &amp; Beverage"/>
    <x v="881"/>
    <x v="22"/>
    <x v="1"/>
    <s v="Paradise Valley"/>
    <s v="Campbell Soup"/>
    <s v="Food &amp; Beverage"/>
    <s v="United States"/>
    <m/>
    <x v="0"/>
    <s v="U"/>
    <x v="0"/>
    <s v="Dorrance"/>
    <s v="Bennett"/>
    <m/>
    <s v="Arizona"/>
    <s v="West"/>
    <s v="Food &amp; Beverage-Food &amp; Beverage-Campbell Soup"/>
    <s v="Food &amp; Beverage-Campbell Soup"/>
    <x v="195"/>
  </r>
  <r>
    <x v="195"/>
    <x v="195"/>
    <s v="Food &amp; Beverage"/>
    <x v="882"/>
    <x v="13"/>
    <x v="30"/>
    <s v="Rio de Janeiro"/>
    <s v="Beer"/>
    <s v="Food &amp; Beverage"/>
    <s v="Brazil"/>
    <m/>
    <x v="1"/>
    <s v="E"/>
    <x v="0"/>
    <s v="Faria"/>
    <s v="Walter"/>
    <m/>
    <m/>
    <m/>
    <s v="Automotive-Food &amp; Beverage-Beer"/>
    <s v="Food &amp; Beverage-Beer"/>
    <x v="195"/>
  </r>
  <r>
    <x v="195"/>
    <x v="195"/>
    <s v="Automotive"/>
    <x v="883"/>
    <x v="55"/>
    <x v="8"/>
    <s v="Küsnacht"/>
    <s v="Car dealerships"/>
    <s v="Automotive"/>
    <s v="Switzerland"/>
    <m/>
    <x v="0"/>
    <s v="U"/>
    <x v="0"/>
    <s v="Frey"/>
    <s v="Walter"/>
    <m/>
    <m/>
    <m/>
    <s v="Technology-Automotive-Car dealerships"/>
    <s v="Automotive-Car dealerships"/>
    <x v="195"/>
  </r>
  <r>
    <x v="195"/>
    <x v="195"/>
    <s v="Technology"/>
    <x v="884"/>
    <x v="42"/>
    <x v="5"/>
    <s v="Hangzhou"/>
    <s v="Surveillance equipment"/>
    <s v="Technology"/>
    <s v="China"/>
    <m/>
    <x v="1"/>
    <s v="D"/>
    <x v="0"/>
    <s v="Fu"/>
    <s v="Liquan"/>
    <m/>
    <m/>
    <m/>
    <s v="Real Estate-Technology-Surveillance equipment"/>
    <s v="Technology-Surveillance equipment"/>
    <x v="195"/>
  </r>
  <r>
    <x v="195"/>
    <x v="195"/>
    <s v="Real Estate"/>
    <x v="885"/>
    <x v="50"/>
    <x v="14"/>
    <s v="Melbourne"/>
    <s v="Shopping malls"/>
    <s v="Real Estate"/>
    <s v="Australia"/>
    <m/>
    <x v="0"/>
    <s v="E"/>
    <x v="0"/>
    <s v="Gandel"/>
    <s v="John"/>
    <m/>
    <m/>
    <m/>
    <s v="Construction &amp; Engineering-Real Estate-Shopping malls"/>
    <s v="Real Estate-Shopping malls"/>
    <x v="195"/>
  </r>
  <r>
    <x v="195"/>
    <x v="195"/>
    <s v="Construction &amp; Engineering"/>
    <x v="886"/>
    <x v="25"/>
    <x v="6"/>
    <s v="Oakville"/>
    <s v="Homebuilding"/>
    <s v="Construction &amp; Engineering"/>
    <s v="Canada"/>
    <s v="Mattamy Group Corp."/>
    <x v="1"/>
    <s v="U"/>
    <x v="0"/>
    <s v="Gilgan"/>
    <s v="Peter"/>
    <s v="Founder, CEO and Chairman"/>
    <m/>
    <m/>
    <s v="Diversified-Construction &amp; Engineering-Homebuilding"/>
    <s v="Construction &amp; Engineering-Homebuilding"/>
    <x v="195"/>
  </r>
  <r>
    <x v="195"/>
    <x v="195"/>
    <s v="Diversified"/>
    <x v="887"/>
    <x v="26"/>
    <x v="25"/>
    <s v="Singapore"/>
    <s v="Diversified"/>
    <s v="Diversified"/>
    <s v="Singapore"/>
    <m/>
    <x v="0"/>
    <s v="U"/>
    <x v="0"/>
    <s v="Kwek"/>
    <s v="Leng Beng"/>
    <m/>
    <m/>
    <m/>
    <s v="Finance &amp; Investments-Diversified-Diversified"/>
    <s v="Diversified-Diversified"/>
    <x v="195"/>
  </r>
  <r>
    <x v="195"/>
    <x v="195"/>
    <s v="Finance &amp; Investments"/>
    <x v="888"/>
    <x v="2"/>
    <x v="1"/>
    <s v="Sag Harbor"/>
    <s v="Investments"/>
    <s v="Finance &amp; Investments"/>
    <s v="United States"/>
    <m/>
    <x v="1"/>
    <s v="D"/>
    <x v="0"/>
    <s v="Legorreta"/>
    <s v="Pablo"/>
    <m/>
    <s v="New York"/>
    <s v="Northeast"/>
    <s v="Media &amp; Entertainment-Finance &amp; Investments-Investments"/>
    <s v="Finance &amp; Investments-Investments"/>
    <x v="195"/>
  </r>
  <r>
    <x v="195"/>
    <x v="195"/>
    <s v="Media &amp; Entertainment"/>
    <x v="889"/>
    <x v="3"/>
    <x v="27"/>
    <s v="Tel Aviv"/>
    <s v="Movie making"/>
    <s v="Media &amp; Entertainment"/>
    <s v="Israel"/>
    <m/>
    <x v="1"/>
    <s v="D"/>
    <x v="0"/>
    <s v="Milchan"/>
    <s v="Arnon"/>
    <m/>
    <m/>
    <m/>
    <s v="Fashion &amp; Retail-Media &amp; Entertainment-Movie making"/>
    <s v="Media &amp; Entertainment-Movie making"/>
    <x v="195"/>
  </r>
  <r>
    <x v="195"/>
    <x v="195"/>
    <s v="Fashion &amp; Retail"/>
    <x v="890"/>
    <x v="55"/>
    <x v="12"/>
    <s v="Hokkaido"/>
    <s v="Home furnishings"/>
    <s v="Fashion &amp; Retail"/>
    <s v="Japan"/>
    <m/>
    <x v="1"/>
    <s v="D"/>
    <x v="0"/>
    <s v="Nitori"/>
    <s v="Akio"/>
    <m/>
    <m/>
    <m/>
    <s v="Metals &amp; Mining-Fashion &amp; Retail-Home furnishings"/>
    <s v="Fashion &amp; Retail-Home furnishings"/>
    <x v="195"/>
  </r>
  <r>
    <x v="195"/>
    <x v="195"/>
    <s v="Metals &amp; Mining"/>
    <x v="891"/>
    <x v="22"/>
    <x v="18"/>
    <s v="Santiago"/>
    <s v="Fertilizer"/>
    <s v="Metals &amp; Mining"/>
    <s v="Chile"/>
    <m/>
    <x v="1"/>
    <s v="D"/>
    <x v="0"/>
    <s v="Ponce Lerou"/>
    <s v="Julio"/>
    <m/>
    <m/>
    <m/>
    <s v="Finance &amp; Investments-Metals &amp; Mining-Fertilizer"/>
    <s v="Metals &amp; Mining-Fertilizer"/>
    <x v="195"/>
  </r>
  <r>
    <x v="195"/>
    <x v="195"/>
    <s v="Finance &amp; Investments"/>
    <x v="892"/>
    <x v="22"/>
    <x v="1"/>
    <s v="St. Louis"/>
    <s v="Discount brokerage"/>
    <s v="Finance &amp; Investments"/>
    <s v="United States"/>
    <s v="Scottrade, Inc."/>
    <x v="1"/>
    <s v="D"/>
    <x v="0"/>
    <s v="Riney"/>
    <s v="Rodger"/>
    <s v="Cofounder"/>
    <s v="Missouri"/>
    <s v="Midwest"/>
    <s v="Diversified-Finance &amp; Investments-Discount brokerage"/>
    <s v="Finance &amp; Investments-Discount brokerage"/>
    <x v="195"/>
  </r>
  <r>
    <x v="195"/>
    <x v="195"/>
    <s v="Diversified"/>
    <x v="893"/>
    <x v="50"/>
    <x v="1"/>
    <s v="Las Vegas"/>
    <s v="Casinos, real estate"/>
    <s v="Diversified"/>
    <s v="United States"/>
    <m/>
    <x v="1"/>
    <s v="U"/>
    <x v="0"/>
    <s v="Ruffin"/>
    <s v="Phil"/>
    <m/>
    <s v="Nevada"/>
    <s v="West"/>
    <s v="Telecom-Diversified-Casinos, real estate"/>
    <s v="Diversified-Casinos, real estate"/>
    <x v="195"/>
  </r>
  <r>
    <x v="195"/>
    <x v="195"/>
    <s v="Telecom"/>
    <x v="894"/>
    <x v="13"/>
    <x v="37"/>
    <s v="Cairo"/>
    <s v="Telecom"/>
    <s v="Telecom"/>
    <s v="Egypt"/>
    <m/>
    <x v="0"/>
    <s v="D"/>
    <x v="0"/>
    <s v="Sawiris"/>
    <s v="Naguib"/>
    <m/>
    <m/>
    <m/>
    <s v="Finance &amp; Investments-Telecom-Telecom"/>
    <s v="Telecom-Telecom"/>
    <x v="195"/>
  </r>
  <r>
    <x v="195"/>
    <x v="195"/>
    <s v="Finance &amp; Investments"/>
    <x v="895"/>
    <x v="42"/>
    <x v="5"/>
    <s v="Hong Kong"/>
    <s v="Venture capital"/>
    <s v="Finance &amp; Investments"/>
    <s v="Hong Kong"/>
    <s v="Sequoia China"/>
    <x v="1"/>
    <s v="D"/>
    <x v="0"/>
    <s v="Shen"/>
    <s v="Neil"/>
    <s v="Investor"/>
    <m/>
    <m/>
    <s v="Technology-Finance &amp; Investments-Venture capital"/>
    <s v="Finance &amp; Investments-Venture capital"/>
    <x v="195"/>
  </r>
  <r>
    <x v="195"/>
    <x v="195"/>
    <s v="Technology"/>
    <x v="896"/>
    <x v="23"/>
    <x v="27"/>
    <s v="Tel Aviv"/>
    <s v="Software"/>
    <s v="Technology"/>
    <s v="Israel"/>
    <m/>
    <x v="1"/>
    <s v="D"/>
    <x v="0"/>
    <s v="Shwed"/>
    <s v="Gil"/>
    <m/>
    <m/>
    <m/>
    <s v="Finance &amp; Investments-Technology-Software"/>
    <s v="Technology-Software"/>
    <x v="195"/>
  </r>
  <r>
    <x v="195"/>
    <x v="195"/>
    <s v="Finance &amp; Investments"/>
    <x v="897"/>
    <x v="48"/>
    <x v="6"/>
    <s v="Toronto"/>
    <s v="Finance and investments"/>
    <s v="Finance &amp; Investments"/>
    <s v="Canada"/>
    <m/>
    <x v="1"/>
    <s v="U"/>
    <x v="0"/>
    <s v="Smith"/>
    <s v="Stephen"/>
    <m/>
    <m/>
    <m/>
    <s v="Finance &amp; Investments-Finance &amp; Investments-Finance and investments"/>
    <s v="Finance &amp; Investments-Finance and investments"/>
    <x v="195"/>
  </r>
  <r>
    <x v="195"/>
    <x v="195"/>
    <s v="Finance &amp; Investments"/>
    <x v="898"/>
    <x v="14"/>
    <x v="13"/>
    <s v="London"/>
    <s v="Fintech"/>
    <s v="Finance &amp; Investments"/>
    <s v="United Kingdom"/>
    <m/>
    <x v="1"/>
    <s v="D"/>
    <x v="0"/>
    <s v="Storonsky"/>
    <s v="Nik"/>
    <m/>
    <m/>
    <m/>
    <s v="Finance &amp; Investments-Finance &amp; Investments-Fintech"/>
    <s v="Finance &amp; Investments-Fintech"/>
    <x v="195"/>
  </r>
  <r>
    <x v="195"/>
    <x v="195"/>
    <s v="Finance &amp; Investments"/>
    <x v="899"/>
    <x v="65"/>
    <x v="1"/>
    <s v="Larchmont"/>
    <s v="Hedge fund"/>
    <s v="Finance &amp; Investments"/>
    <s v="United States"/>
    <s v="Element Capital Management"/>
    <x v="1"/>
    <s v="U"/>
    <x v="0"/>
    <s v="Talpins"/>
    <s v="Jeffrey"/>
    <s v="Founder"/>
    <s v="New York"/>
    <s v="Northeast"/>
    <s v="Finance &amp; Investments-Finance &amp; Investments-Hedge fund"/>
    <s v="Finance &amp; Investments-Hedge fund"/>
    <x v="195"/>
  </r>
  <r>
    <x v="195"/>
    <x v="195"/>
    <s v="Finance &amp; Investments"/>
    <x v="900"/>
    <x v="0"/>
    <x v="1"/>
    <s v="Dallas"/>
    <s v="Investments"/>
    <s v="Finance &amp; Investments"/>
    <s v="United States"/>
    <m/>
    <x v="1"/>
    <s v="U"/>
    <x v="0"/>
    <s v="Thoma"/>
    <s v="Carl"/>
    <s v="Investor"/>
    <s v="Texas"/>
    <s v="South"/>
    <s v="Manufacturing-Finance &amp; Investments-Investments"/>
    <s v="Finance &amp; Investments-Investments"/>
    <x v="195"/>
  </r>
  <r>
    <x v="195"/>
    <x v="195"/>
    <s v="Manufacturing"/>
    <x v="901"/>
    <x v="2"/>
    <x v="1"/>
    <s v="St. Petersburg"/>
    <s v="Furniture"/>
    <s v="Manufacturing"/>
    <s v="United States"/>
    <m/>
    <x v="0"/>
    <s v="D"/>
    <x v="0"/>
    <s v="Wanek"/>
    <s v="Todd"/>
    <m/>
    <s v="Florida"/>
    <s v="South"/>
    <s v="Manufacturing-Manufacturing-Furniture"/>
    <s v="Manufacturing-Furniture"/>
    <x v="195"/>
  </r>
  <r>
    <x v="195"/>
    <x v="195"/>
    <s v="Manufacturing"/>
    <x v="902"/>
    <x v="52"/>
    <x v="5"/>
    <s v="Guangzhou"/>
    <s v="Agribusiness"/>
    <s v="Manufacturing"/>
    <s v="China"/>
    <m/>
    <x v="1"/>
    <s v="D"/>
    <x v="0"/>
    <s v="Xue"/>
    <s v="Hua"/>
    <m/>
    <m/>
    <m/>
    <s v="Fashion &amp; Retail-Manufacturing-Agribusiness"/>
    <s v="Manufacturing-Agribusiness"/>
    <x v="195"/>
  </r>
  <r>
    <x v="195"/>
    <x v="195"/>
    <s v="Fashion &amp; Retail"/>
    <x v="903"/>
    <x v="16"/>
    <x v="25"/>
    <s v="Singapore"/>
    <s v="Retail"/>
    <s v="Fashion &amp; Retail"/>
    <s v="Japan"/>
    <m/>
    <x v="1"/>
    <s v="U"/>
    <x v="0"/>
    <s v="Yasuda"/>
    <s v="Takao"/>
    <m/>
    <m/>
    <m/>
    <s v="Food &amp; Beverage-Fashion &amp; Retail-Retail"/>
    <s v="Fashion &amp; Retail-Retail"/>
    <x v="195"/>
  </r>
  <r>
    <x v="196"/>
    <x v="196"/>
    <s v="Food &amp; Beverage"/>
    <x v="904"/>
    <x v="52"/>
    <x v="22"/>
    <m/>
    <s v="Tequila"/>
    <s v="Food &amp; Beverage"/>
    <s v="Mexico"/>
    <m/>
    <x v="0"/>
    <s v="U"/>
    <x v="1"/>
    <s v="Beckmann Legoretta"/>
    <s v="Karen Virginia"/>
    <m/>
    <m/>
    <m/>
    <s v="Fashion &amp; Retail-Food &amp; Beverage-Tequila"/>
    <s v="Food &amp; Beverage-Tequila"/>
    <x v="196"/>
  </r>
  <r>
    <x v="196"/>
    <x v="196"/>
    <s v="Fashion &amp; Retail"/>
    <x v="905"/>
    <x v="18"/>
    <x v="28"/>
    <s v="Treviso"/>
    <s v="Fashion retail, investments"/>
    <s v="Fashion &amp; Retail"/>
    <s v="Italy"/>
    <m/>
    <x v="1"/>
    <s v="U"/>
    <x v="1"/>
    <s v="Benetton"/>
    <s v="Giuliana"/>
    <m/>
    <m/>
    <m/>
    <s v="Fashion &amp; Retail-Fashion &amp; Retail-Fashion retail, investments"/>
    <s v="Fashion &amp; Retail-Fashion retail, investments"/>
    <x v="196"/>
  </r>
  <r>
    <x v="196"/>
    <x v="196"/>
    <s v="Fashion &amp; Retail"/>
    <x v="906"/>
    <x v="11"/>
    <x v="28"/>
    <s v="Ponzano Veneto"/>
    <s v="Fashion retail, investments"/>
    <s v="Fashion &amp; Retail"/>
    <s v="Italy"/>
    <m/>
    <x v="1"/>
    <s v="U"/>
    <x v="0"/>
    <s v="Benetton"/>
    <s v="Luciano"/>
    <m/>
    <m/>
    <m/>
    <s v="Manufacturing-Fashion &amp; Retail-Fashion retail, investments"/>
    <s v="Fashion &amp; Retail-Fashion retail, investments"/>
    <x v="196"/>
  </r>
  <r>
    <x v="196"/>
    <x v="196"/>
    <s v="Manufacturing"/>
    <x v="907"/>
    <x v="26"/>
    <x v="3"/>
    <s v="Delhi"/>
    <s v="Chemicals"/>
    <s v="Manufacturing"/>
    <s v="India"/>
    <m/>
    <x v="0"/>
    <s v="D"/>
    <x v="0"/>
    <s v="Bharat Ram"/>
    <s v="Arun"/>
    <m/>
    <m/>
    <m/>
    <s v="Finance &amp; Investments-Manufacturing-Chemicals"/>
    <s v="Manufacturing-Chemicals"/>
    <x v="196"/>
  </r>
  <r>
    <x v="196"/>
    <x v="196"/>
    <s v="Finance &amp; Investments"/>
    <x v="908"/>
    <x v="36"/>
    <x v="13"/>
    <s v="London"/>
    <s v="Supermarkets, investments"/>
    <s v="Finance &amp; Investments"/>
    <s v="United States"/>
    <s v="The Yucaipa Companies, LLC"/>
    <x v="1"/>
    <s v="U"/>
    <x v="0"/>
    <s v="Burkle"/>
    <s v="Ron"/>
    <s v="Investor"/>
    <m/>
    <m/>
    <s v="Manufacturing-Finance &amp; Investments-Supermarkets, investments"/>
    <s v="Finance &amp; Investments-Supermarkets, investments"/>
    <x v="196"/>
  </r>
  <r>
    <x v="196"/>
    <x v="196"/>
    <s v="Manufacturing"/>
    <x v="909"/>
    <x v="29"/>
    <x v="5"/>
    <s v="Guangzhou"/>
    <s v="Household chemicals"/>
    <s v="Manufacturing"/>
    <s v="China"/>
    <m/>
    <x v="1"/>
    <s v="D"/>
    <x v="0"/>
    <s v="Chen"/>
    <s v="Kaixuan"/>
    <m/>
    <m/>
    <m/>
    <s v="Fashion &amp; Retail-Manufacturing-Household chemicals"/>
    <s v="Manufacturing-Household chemicals"/>
    <x v="196"/>
  </r>
  <r>
    <x v="196"/>
    <x v="196"/>
    <s v="Fashion &amp; Retail"/>
    <x v="910"/>
    <x v="9"/>
    <x v="28"/>
    <s v="Solomeo"/>
    <s v="Fashion"/>
    <s v="Fashion &amp; Retail"/>
    <s v="Italy"/>
    <m/>
    <x v="1"/>
    <s v="U"/>
    <x v="0"/>
    <s v="Cucinelli"/>
    <s v="Brunello"/>
    <m/>
    <m/>
    <m/>
    <s v="Manufacturing-Fashion &amp; Retail-Fashion"/>
    <s v="Fashion &amp; Retail-Fashion"/>
    <x v="196"/>
  </r>
  <r>
    <x v="196"/>
    <x v="196"/>
    <s v="Manufacturing"/>
    <x v="911"/>
    <x v="30"/>
    <x v="2"/>
    <s v="Mexico City"/>
    <s v="Chemicals"/>
    <s v="Manufacturing"/>
    <s v="Mexico"/>
    <m/>
    <x v="1"/>
    <s v="D"/>
    <x v="0"/>
    <s v="Del Valle Ruiz"/>
    <s v="Antonio"/>
    <m/>
    <m/>
    <m/>
    <s v="Healthcare-Manufacturing-Chemicals"/>
    <s v="Manufacturing-Chemicals"/>
    <x v="196"/>
  </r>
  <r>
    <x v="196"/>
    <x v="196"/>
    <s v="Healthcare"/>
    <x v="912"/>
    <x v="20"/>
    <x v="28"/>
    <s v="torino"/>
    <s v="Biotech"/>
    <s v="Healthcare"/>
    <s v="Italy"/>
    <m/>
    <x v="1"/>
    <s v="Split Family Fortune"/>
    <x v="0"/>
    <s v="Denegri"/>
    <s v="Gustavo"/>
    <m/>
    <m/>
    <m/>
    <s v="Automotive-Healthcare-Biotech"/>
    <s v="Healthcare-Biotech"/>
    <x v="196"/>
  </r>
  <r>
    <x v="196"/>
    <x v="196"/>
    <s v="Automotive"/>
    <x v="913"/>
    <x v="52"/>
    <x v="5"/>
    <s v="Wuxi"/>
    <s v="Electric scooters"/>
    <s v="Automotive"/>
    <s v="China"/>
    <m/>
    <x v="1"/>
    <s v="U"/>
    <x v="0"/>
    <s v="Dong"/>
    <s v="Jinggui"/>
    <m/>
    <m/>
    <m/>
    <s v="Media &amp; Entertainment-Automotive-Electric scooters"/>
    <s v="Automotive-Electric scooters"/>
    <x v="196"/>
  </r>
  <r>
    <x v="196"/>
    <x v="196"/>
    <s v="Media &amp; Entertainment"/>
    <x v="914"/>
    <x v="36"/>
    <x v="1"/>
    <s v="Denver"/>
    <s v="Satellite TV"/>
    <s v="Media &amp; Entertainment"/>
    <s v="United States"/>
    <s v="DISH Network"/>
    <x v="1"/>
    <s v="D"/>
    <x v="0"/>
    <s v="Ergen"/>
    <s v="Charles"/>
    <s v="Founder and Chairman"/>
    <s v="Colorado"/>
    <s v="West"/>
    <s v="Technology-Media &amp; Entertainment-Satellite TV"/>
    <s v="Media &amp; Entertainment-Satellite TV"/>
    <x v="196"/>
  </r>
  <r>
    <x v="196"/>
    <x v="196"/>
    <s v="Technology"/>
    <x v="915"/>
    <x v="32"/>
    <x v="1"/>
    <s v="Palo Alto"/>
    <s v="Yahoo"/>
    <s v="Technology"/>
    <s v="United States"/>
    <s v="Yahoo!"/>
    <x v="1"/>
    <s v="D"/>
    <x v="0"/>
    <s v="Filo"/>
    <s v="David"/>
    <s v="Chief Yahoo"/>
    <s v="California"/>
    <s v="West"/>
    <s v="Logistics-Technology-Yahoo"/>
    <s v="Technology-Yahoo"/>
    <x v="196"/>
  </r>
  <r>
    <x v="196"/>
    <x v="196"/>
    <s v="Logistics"/>
    <x v="916"/>
    <x v="18"/>
    <x v="14"/>
    <s v="Melbourne"/>
    <s v="Logistics, real estate"/>
    <s v="Logistics"/>
    <s v="Australia"/>
    <m/>
    <x v="1"/>
    <s v="U"/>
    <x v="0"/>
    <s v="Fox"/>
    <s v="Lindsay"/>
    <m/>
    <m/>
    <m/>
    <s v="Fashion &amp; Retail-Logistics-Logistics, real estate"/>
    <s v="Logistics-Logistics, real estate"/>
    <x v="196"/>
  </r>
  <r>
    <x v="196"/>
    <x v="196"/>
    <s v="Fashion &amp; Retail"/>
    <x v="917"/>
    <x v="42"/>
    <x v="17"/>
    <s v="Krasnodar"/>
    <s v="Retail"/>
    <s v="Fashion &amp; Retail"/>
    <s v="Russia"/>
    <m/>
    <x v="1"/>
    <s v="E"/>
    <x v="0"/>
    <s v="Galitsky"/>
    <s v="Sergei"/>
    <m/>
    <m/>
    <m/>
    <s v="Technology-Fashion &amp; Retail-Retail"/>
    <s v="Fashion &amp; Retail-Retail"/>
    <x v="196"/>
  </r>
  <r>
    <x v="196"/>
    <x v="196"/>
    <s v="Technology"/>
    <x v="918"/>
    <x v="5"/>
    <x v="3"/>
    <s v="Bangalore"/>
    <s v="Software services"/>
    <s v="Technology"/>
    <s v="India"/>
    <m/>
    <x v="1"/>
    <s v="D"/>
    <x v="0"/>
    <s v="Gopalakrishnan"/>
    <s v="Senapathy"/>
    <m/>
    <m/>
    <m/>
    <s v="Fashion &amp; Retail-Technology-Software services"/>
    <s v="Technology-Software services"/>
    <x v="196"/>
  </r>
  <r>
    <x v="196"/>
    <x v="196"/>
    <s v="Fashion &amp; Retail"/>
    <x v="919"/>
    <x v="15"/>
    <x v="30"/>
    <s v="Brusque"/>
    <s v="Department stores"/>
    <s v="Fashion &amp; Retail"/>
    <s v="Brazil"/>
    <m/>
    <x v="1"/>
    <s v="D"/>
    <x v="0"/>
    <s v="Hang"/>
    <s v="Luciano"/>
    <m/>
    <m/>
    <m/>
    <s v="Finance &amp; Investments-Fashion &amp; Retail-Department stores"/>
    <s v="Fashion &amp; Retail-Department stores"/>
    <x v="196"/>
  </r>
  <r>
    <x v="196"/>
    <x v="196"/>
    <s v="Finance &amp; Investments"/>
    <x v="920"/>
    <x v="9"/>
    <x v="13"/>
    <s v="London"/>
    <s v="Investment"/>
    <s v="Finance &amp; Investments"/>
    <s v="Australia"/>
    <s v="CQS LLP"/>
    <x v="1"/>
    <s v="E"/>
    <x v="0"/>
    <s v="Hintze"/>
    <s v="Michael"/>
    <s v="Founder"/>
    <m/>
    <m/>
    <s v="Healthcare-Finance &amp; Investments-Investment"/>
    <s v="Finance &amp; Investments-Investment"/>
    <x v="196"/>
  </r>
  <r>
    <x v="196"/>
    <x v="196"/>
    <s v="Healthcare"/>
    <x v="921"/>
    <x v="15"/>
    <x v="5"/>
    <s v="Shaoxing"/>
    <s v="Pharmaceuticals"/>
    <s v="Healthcare"/>
    <s v="China"/>
    <m/>
    <x v="1"/>
    <s v="D"/>
    <x v="0"/>
    <s v="Hu"/>
    <s v="Baifan"/>
    <m/>
    <m/>
    <m/>
    <s v="Finance &amp; Investments-Healthcare-Pharmaceuticals"/>
    <s v="Healthcare-Pharmaceuticals"/>
    <x v="196"/>
  </r>
  <r>
    <x v="196"/>
    <x v="196"/>
    <s v="Finance &amp; Investments"/>
    <x v="922"/>
    <x v="48"/>
    <x v="1"/>
    <s v="New York"/>
    <s v="Investments"/>
    <s v="Finance &amp; Investments"/>
    <s v="United States"/>
    <m/>
    <x v="1"/>
    <s v="U"/>
    <x v="0"/>
    <s v="James"/>
    <s v="Hamilton"/>
    <m/>
    <s v="New York"/>
    <s v="Northeast"/>
    <s v="Technology-Finance &amp; Investments-Investments"/>
    <s v="Finance &amp; Investments-Investments"/>
    <x v="196"/>
  </r>
  <r>
    <x v="196"/>
    <x v="196"/>
    <s v="Technology"/>
    <x v="923"/>
    <x v="33"/>
    <x v="32"/>
    <s v="Seoul"/>
    <s v="Samsung"/>
    <s v="Technology"/>
    <s v="South Korea"/>
    <m/>
    <x v="0"/>
    <s v="D"/>
    <x v="1"/>
    <s v="Lee"/>
    <s v="Boo-jin"/>
    <m/>
    <m/>
    <m/>
    <s v="Manufacturing-Technology-Samsung"/>
    <s v="Technology-Samsung"/>
    <x v="196"/>
  </r>
  <r>
    <x v="196"/>
    <x v="196"/>
    <s v="Manufacturing"/>
    <x v="924"/>
    <x v="42"/>
    <x v="5"/>
    <s v="Xinyu"/>
    <s v="Lithium"/>
    <s v="Manufacturing"/>
    <s v="China"/>
    <m/>
    <x v="1"/>
    <s v="D"/>
    <x v="0"/>
    <s v="Li"/>
    <s v="Liangbin"/>
    <m/>
    <m/>
    <m/>
    <s v="Manufacturing-Manufacturing-Lithium"/>
    <s v="Manufacturing-Lithium"/>
    <x v="196"/>
  </r>
  <r>
    <x v="196"/>
    <x v="196"/>
    <s v="Manufacturing"/>
    <x v="925"/>
    <x v="23"/>
    <x v="5"/>
    <s v="Shanghai"/>
    <s v="Manufacturing"/>
    <s v="Manufacturing"/>
    <s v="China"/>
    <m/>
    <x v="1"/>
    <s v="D"/>
    <x v="0"/>
    <s v="Liang"/>
    <s v="Feng"/>
    <m/>
    <m/>
    <m/>
    <s v="Healthcare-Manufacturing-Manufacturing"/>
    <s v="Manufacturing-Manufacturing"/>
    <x v="196"/>
  </r>
  <r>
    <x v="196"/>
    <x v="196"/>
    <s v="Healthcare"/>
    <x v="926"/>
    <x v="2"/>
    <x v="3"/>
    <s v="Ahmedabad"/>
    <s v="Pharmaceuticals, power"/>
    <s v="Healthcare"/>
    <s v="India"/>
    <m/>
    <x v="0"/>
    <s v="U"/>
    <x v="0"/>
    <s v="Mehta"/>
    <s v="Samir"/>
    <m/>
    <m/>
    <m/>
    <s v="Healthcare-Healthcare-Pharmaceuticals, power"/>
    <s v="Healthcare-Pharmaceuticals, power"/>
    <x v="196"/>
  </r>
  <r>
    <x v="196"/>
    <x v="196"/>
    <s v="Healthcare"/>
    <x v="927"/>
    <x v="13"/>
    <x v="3"/>
    <s v="Ahmedabad"/>
    <s v="Pharmaceuticals, power"/>
    <s v="Healthcare"/>
    <s v="India"/>
    <m/>
    <x v="0"/>
    <s v="U"/>
    <x v="0"/>
    <s v="Mehta"/>
    <s v="Sudhir"/>
    <m/>
    <m/>
    <m/>
    <s v="Metals &amp; Mining-Healthcare-Pharmaceuticals, power"/>
    <s v="Healthcare-Pharmaceuticals, power"/>
    <x v="196"/>
  </r>
  <r>
    <x v="196"/>
    <x v="196"/>
    <s v="Metals &amp; Mining"/>
    <x v="928"/>
    <x v="38"/>
    <x v="8"/>
    <s v="Zug"/>
    <s v="Mining, commodities"/>
    <s v="Metals &amp; Mining"/>
    <s v="Greece"/>
    <m/>
    <x v="1"/>
    <s v="D"/>
    <x v="0"/>
    <s v="Mistakidis"/>
    <s v="Aristotelis"/>
    <m/>
    <m/>
    <m/>
    <s v="Real Estate-Metals &amp; Mining-Mining, commodities"/>
    <s v="Metals &amp; Mining-Mining, commodities"/>
    <x v="196"/>
  </r>
  <r>
    <x v="196"/>
    <x v="196"/>
    <s v="Real Estate"/>
    <x v="929"/>
    <x v="25"/>
    <x v="1"/>
    <s v="Beverly Hills"/>
    <s v="Real estate"/>
    <s v="Real Estate"/>
    <s v="United States"/>
    <m/>
    <x v="0"/>
    <s v="N"/>
    <x v="0"/>
    <s v="Palmer"/>
    <s v="Geoffrey"/>
    <m/>
    <s v="California"/>
    <s v="West"/>
    <s v="Automotive-Real Estate-Real estate"/>
    <s v="Real Estate-Real estate"/>
    <x v="196"/>
  </r>
  <r>
    <x v="196"/>
    <x v="196"/>
    <s v="Automotive"/>
    <x v="930"/>
    <x v="20"/>
    <x v="1"/>
    <s v="Birmingham"/>
    <s v="Cars"/>
    <s v="Automotive"/>
    <s v="United States"/>
    <m/>
    <x v="1"/>
    <s v="U"/>
    <x v="0"/>
    <s v="Penske"/>
    <s v="Roger"/>
    <m/>
    <s v="Michigan"/>
    <s v="Midwest"/>
    <s v="Construction &amp; Engineering-Automotive-Cars"/>
    <s v="Automotive-Cars"/>
    <x v="196"/>
  </r>
  <r>
    <x v="196"/>
    <x v="196"/>
    <s v="Construction &amp; Engineering"/>
    <x v="931"/>
    <x v="9"/>
    <x v="16"/>
    <s v="Dubai"/>
    <s v="Construction"/>
    <s v="Construction &amp; Engineering"/>
    <s v="India"/>
    <m/>
    <x v="1"/>
    <s v="U"/>
    <x v="0"/>
    <s v="Pillai"/>
    <s v="Ravi"/>
    <m/>
    <m/>
    <m/>
    <s v="Finance &amp; Investments-Construction &amp; Engineering-Construction"/>
    <s v="Construction &amp; Engineering-Construction"/>
    <x v="196"/>
  </r>
  <r>
    <x v="196"/>
    <x v="196"/>
    <s v="Finance &amp; Investments"/>
    <x v="932"/>
    <x v="16"/>
    <x v="1"/>
    <s v="Bethesda"/>
    <s v="Private equity"/>
    <s v="Finance &amp; Investments"/>
    <s v="United States"/>
    <s v="Carlyle Group"/>
    <x v="1"/>
    <s v="D"/>
    <x v="0"/>
    <s v="Rubenstein"/>
    <s v="David"/>
    <s v="Cofounder and Co-executive Chairman"/>
    <s v="Maryland"/>
    <s v="South"/>
    <s v="Food &amp; Beverage-Finance &amp; Investments-Private equity"/>
    <s v="Finance &amp; Investments-Private equity"/>
    <x v="196"/>
  </r>
  <r>
    <x v="196"/>
    <x v="196"/>
    <s v="Food &amp; Beverage"/>
    <x v="933"/>
    <x v="36"/>
    <x v="1"/>
    <s v="Irvine"/>
    <s v="Energy drinks"/>
    <s v="Food &amp; Beverage"/>
    <s v="United Kingdom"/>
    <m/>
    <x v="1"/>
    <s v="U"/>
    <x v="0"/>
    <s v="Schlosberg"/>
    <s v="Hilton"/>
    <m/>
    <s v="California"/>
    <s v="West"/>
    <s v="Service-Food &amp; Beverage-Energy drinks"/>
    <s v="Food &amp; Beverage-Energy drinks"/>
    <x v="196"/>
  </r>
  <r>
    <x v="196"/>
    <x v="196"/>
    <s v="Service"/>
    <x v="934"/>
    <x v="48"/>
    <x v="7"/>
    <s v="Bremen"/>
    <s v="Ticketing service"/>
    <s v="Service"/>
    <s v="Germany"/>
    <m/>
    <x v="1"/>
    <s v="U"/>
    <x v="0"/>
    <s v="Schulenberg"/>
    <s v="Klaus-Peter"/>
    <m/>
    <m/>
    <m/>
    <s v="Energy-Service-Ticketing service"/>
    <s v="Service-Ticketing service"/>
    <x v="196"/>
  </r>
  <r>
    <x v="196"/>
    <x v="196"/>
    <s v="Energy"/>
    <x v="935"/>
    <x v="30"/>
    <x v="1"/>
    <s v="Tulsa"/>
    <s v="Oil &amp; gas, investments"/>
    <s v="Energy"/>
    <s v="United States"/>
    <m/>
    <x v="0"/>
    <s v="D"/>
    <x v="1"/>
    <s v="Schusterman"/>
    <s v="Lynn"/>
    <m/>
    <s v="Oklahoma"/>
    <s v="South"/>
    <s v="Manufacturing-Energy-Oil &amp; gas, investments"/>
    <s v="Energy-Oil &amp; gas, investments"/>
    <x v="196"/>
  </r>
  <r>
    <x v="196"/>
    <x v="196"/>
    <s v="Manufacturing"/>
    <x v="936"/>
    <x v="22"/>
    <x v="28"/>
    <s v="Bologna"/>
    <s v="Packaging"/>
    <s v="Manufacturing"/>
    <s v="Italy"/>
    <m/>
    <x v="0"/>
    <s v="U"/>
    <x v="1"/>
    <s v="Seràgnoli"/>
    <s v="Isabella"/>
    <m/>
    <m/>
    <m/>
    <s v="Fashion &amp; Retail-Manufacturing-Packaging"/>
    <s v="Manufacturing-Packaging"/>
    <x v="196"/>
  </r>
  <r>
    <x v="196"/>
    <x v="196"/>
    <s v="Fashion &amp; Retail"/>
    <x v="937"/>
    <x v="15"/>
    <x v="5"/>
    <s v="Beijing"/>
    <s v="Retail"/>
    <s v="Fashion &amp; Retail"/>
    <s v="China"/>
    <m/>
    <x v="1"/>
    <s v="D"/>
    <x v="0"/>
    <s v="Shen"/>
    <s v="Guojun"/>
    <m/>
    <m/>
    <m/>
    <s v="Finance &amp; Investments-Fashion &amp; Retail-Retail"/>
    <s v="Fashion &amp; Retail-Retail"/>
    <x v="196"/>
  </r>
  <r>
    <x v="196"/>
    <x v="196"/>
    <s v="Finance &amp; Investments"/>
    <x v="938"/>
    <x v="37"/>
    <x v="1"/>
    <s v="Little Rock"/>
    <s v="Investment banking"/>
    <s v="Finance &amp; Investments"/>
    <s v="United States"/>
    <m/>
    <x v="0"/>
    <s v="U"/>
    <x v="0"/>
    <s v="Stephens"/>
    <s v="Warren"/>
    <m/>
    <s v="Arkansas"/>
    <s v="South"/>
    <s v="Healthcare-Finance &amp; Investments-Investment banking"/>
    <s v="Finance &amp; Investments-Investment banking"/>
    <x v="196"/>
  </r>
  <r>
    <x v="196"/>
    <x v="196"/>
    <s v="Healthcare"/>
    <x v="939"/>
    <x v="37"/>
    <x v="1"/>
    <s v="Fort Collins"/>
    <s v="Medical equipment"/>
    <s v="Healthcare"/>
    <s v="United States"/>
    <m/>
    <x v="0"/>
    <s v="U"/>
    <x v="1"/>
    <s v="Stryker"/>
    <s v="Pat"/>
    <m/>
    <s v="Colorado"/>
    <s v="West"/>
    <s v="Logistics-Healthcare-Medical equipment"/>
    <s v="Healthcare-Medical equipment"/>
    <x v="196"/>
  </r>
  <r>
    <x v="196"/>
    <x v="196"/>
    <s v="Logistics"/>
    <x v="940"/>
    <x v="33"/>
    <x v="17"/>
    <s v="Moscow"/>
    <s v="Transport, engineering, real estate"/>
    <s v="Logistics"/>
    <s v="Russia"/>
    <m/>
    <x v="1"/>
    <s v="R"/>
    <x v="0"/>
    <s v="Trotsenko"/>
    <s v="Roman"/>
    <m/>
    <m/>
    <m/>
    <s v="Technology-Logistics-Transport, engineering, real estate"/>
    <s v="Logistics-Transport, engineering, real estate"/>
    <x v="196"/>
  </r>
  <r>
    <x v="196"/>
    <x v="196"/>
    <s v="Technology"/>
    <x v="941"/>
    <x v="65"/>
    <x v="7"/>
    <s v="Heidelberg"/>
    <s v="Software"/>
    <s v="Technology"/>
    <s v="Germany"/>
    <m/>
    <x v="0"/>
    <s v="Split Family Fortune"/>
    <x v="0"/>
    <s v="Tschira"/>
    <s v="Harald"/>
    <m/>
    <m/>
    <m/>
    <s v="Technology-Technology-Software"/>
    <s v="Technology-Software"/>
    <x v="196"/>
  </r>
  <r>
    <x v="196"/>
    <x v="196"/>
    <s v="Technology"/>
    <x v="942"/>
    <x v="52"/>
    <x v="7"/>
    <s v="Wiesloch"/>
    <s v="Software"/>
    <s v="Technology"/>
    <s v="Germany"/>
    <m/>
    <x v="0"/>
    <s v="Split Family Fortune"/>
    <x v="0"/>
    <s v="Tschira"/>
    <s v="Udo"/>
    <m/>
    <m/>
    <m/>
    <s v="Finance &amp; Investments-Technology-Software"/>
    <s v="Technology-Software"/>
    <x v="196"/>
  </r>
  <r>
    <x v="196"/>
    <x v="196"/>
    <s v="Finance &amp; Investments"/>
    <x v="943"/>
    <x v="5"/>
    <x v="1"/>
    <s v="New York"/>
    <s v="Electronic trading"/>
    <s v="Finance &amp; Investments"/>
    <s v="United States"/>
    <m/>
    <x v="1"/>
    <s v="D"/>
    <x v="0"/>
    <s v="Viola"/>
    <s v="Vincent"/>
    <m/>
    <s v="New York"/>
    <s v="Northeast"/>
    <s v="Food &amp; Beverage-Finance &amp; Investments-Electronic trading"/>
    <s v="Finance &amp; Investments-Electronic trading"/>
    <x v="196"/>
  </r>
  <r>
    <x v="196"/>
    <x v="196"/>
    <s v="Food &amp; Beverage"/>
    <x v="944"/>
    <x v="5"/>
    <x v="5"/>
    <s v="Daye"/>
    <s v="Wine"/>
    <s v="Food &amp; Beverage"/>
    <s v="China"/>
    <m/>
    <x v="1"/>
    <s v="D"/>
    <x v="0"/>
    <s v="Wu"/>
    <s v="Shaoxun"/>
    <m/>
    <m/>
    <m/>
    <s v="Gambling &amp; Casinos-Food &amp; Beverage-Wine"/>
    <s v="Food &amp; Beverage-Wine"/>
    <x v="196"/>
  </r>
  <r>
    <x v="196"/>
    <x v="196"/>
    <s v="Gambling &amp; Casinos"/>
    <x v="945"/>
    <x v="6"/>
    <x v="1"/>
    <s v="Palm Beach"/>
    <s v="Casinos, hotels"/>
    <s v="Gambling &amp; Casinos"/>
    <s v="United States"/>
    <s v="Wynn Resorts"/>
    <x v="1"/>
    <s v="D"/>
    <x v="0"/>
    <s v="Wynn"/>
    <s v="Steve"/>
    <s v="Cofounder"/>
    <s v="Florida"/>
    <s v="South"/>
    <s v="Gambling &amp; Casinos-Gambling &amp; Casinos-Casinos, hotels"/>
    <s v="Gambling &amp; Casinos-Casinos, hotels"/>
    <x v="196"/>
  </r>
  <r>
    <x v="196"/>
    <x v="196"/>
    <s v="Gambling &amp; Casinos"/>
    <x v="946"/>
    <x v="8"/>
    <x v="1"/>
    <s v="Franklin"/>
    <s v="Video games"/>
    <s v="Gambling &amp; Casinos"/>
    <s v="United States"/>
    <m/>
    <x v="1"/>
    <s v="U"/>
    <x v="0"/>
    <s v="Yarbrough"/>
    <s v="Jon"/>
    <m/>
    <s v="Tennessee"/>
    <s v="South"/>
    <s v="Manufacturing-Gambling &amp; Casinos-Video games"/>
    <s v="Gambling &amp; Casinos-Video games"/>
    <x v="196"/>
  </r>
  <r>
    <x v="196"/>
    <x v="196"/>
    <s v="Manufacturing"/>
    <x v="947"/>
    <x v="11"/>
    <x v="5"/>
    <s v="Changzhou"/>
    <s v="Auto parts"/>
    <s v="Manufacturing"/>
    <s v="China"/>
    <m/>
    <x v="1"/>
    <s v="D"/>
    <x v="0"/>
    <s v="Zhou"/>
    <s v="Bajin"/>
    <m/>
    <m/>
    <m/>
    <s v="Manufacturing-Manufacturing-Auto parts"/>
    <s v="Manufacturing-Auto parts"/>
    <x v="196"/>
  </r>
  <r>
    <x v="197"/>
    <x v="197"/>
    <s v="Manufacturing"/>
    <x v="948"/>
    <x v="31"/>
    <x v="5"/>
    <s v="Fuqing"/>
    <s v="Auto parts"/>
    <s v="Manufacturing"/>
    <s v="Hong Kong"/>
    <m/>
    <x v="1"/>
    <s v="D"/>
    <x v="0"/>
    <s v="Cho"/>
    <s v="Tak Wong"/>
    <m/>
    <m/>
    <m/>
    <s v="Gambling &amp; Casinos-Manufacturing-Auto parts"/>
    <s v="Manufacturing-Auto parts"/>
    <x v="197"/>
  </r>
  <r>
    <x v="197"/>
    <x v="197"/>
    <s v="Gambling &amp; Casinos"/>
    <x v="949"/>
    <x v="52"/>
    <x v="13"/>
    <s v="Stoke-On-Trent"/>
    <s v="Online gambling"/>
    <s v="Gambling &amp; Casinos"/>
    <s v="United Kingdom"/>
    <m/>
    <x v="1"/>
    <s v="U"/>
    <x v="0"/>
    <s v="Coates"/>
    <s v="John"/>
    <m/>
    <m/>
    <m/>
    <s v="Finance &amp; Investments-Gambling &amp; Casinos-Online gambling"/>
    <s v="Gambling &amp; Casinos-Online gambling"/>
    <x v="197"/>
  </r>
  <r>
    <x v="197"/>
    <x v="197"/>
    <s v="Finance &amp; Investments"/>
    <x v="950"/>
    <x v="59"/>
    <x v="1"/>
    <s v="Bal Harbour"/>
    <s v="Investments"/>
    <s v="Finance &amp; Investments"/>
    <s v="Canada"/>
    <m/>
    <x v="1"/>
    <s v="U"/>
    <x v="0"/>
    <s v="Cohen"/>
    <s v="Ryan"/>
    <m/>
    <s v="Florida"/>
    <s v="South"/>
    <s v="Food &amp; Beverage-Finance &amp; Investments-Investments"/>
    <s v="Finance &amp; Investments-Investments"/>
    <x v="197"/>
  </r>
  <r>
    <x v="197"/>
    <x v="197"/>
    <s v="Food &amp; Beverage"/>
    <x v="951"/>
    <x v="42"/>
    <x v="5"/>
    <s v="Chengdu"/>
    <s v="Flavorings"/>
    <s v="Food &amp; Beverage"/>
    <s v="China"/>
    <m/>
    <x v="1"/>
    <s v="U"/>
    <x v="0"/>
    <s v="Deng"/>
    <s v="Wen"/>
    <m/>
    <m/>
    <m/>
    <s v="Manufacturing-Food &amp; Beverage-Flavorings"/>
    <s v="Food &amp; Beverage-Flavorings"/>
    <x v="197"/>
  </r>
  <r>
    <x v="197"/>
    <x v="197"/>
    <s v="Manufacturing"/>
    <x v="952"/>
    <x v="25"/>
    <x v="3"/>
    <s v="Delhi"/>
    <s v="Paints"/>
    <s v="Manufacturing"/>
    <s v="India"/>
    <m/>
    <x v="1"/>
    <s v="D"/>
    <x v="0"/>
    <s v="Dhingra"/>
    <s v="Gurbachan Singh"/>
    <m/>
    <m/>
    <m/>
    <s v="Manufacturing-Manufacturing-Paints"/>
    <s v="Manufacturing-Paints"/>
    <x v="197"/>
  </r>
  <r>
    <x v="197"/>
    <x v="197"/>
    <s v="Manufacturing"/>
    <x v="953"/>
    <x v="43"/>
    <x v="3"/>
    <s v="Delhi"/>
    <s v="Paints"/>
    <s v="Manufacturing"/>
    <s v="India"/>
    <m/>
    <x v="1"/>
    <s v="D"/>
    <x v="0"/>
    <s v="Dhingra"/>
    <s v="Kuldip Singh"/>
    <m/>
    <m/>
    <m/>
    <s v="Finance &amp; Investments-Manufacturing-Paints"/>
    <s v="Manufacturing-Paints"/>
    <x v="197"/>
  </r>
  <r>
    <x v="197"/>
    <x v="197"/>
    <s v="Finance &amp; Investments"/>
    <x v="954"/>
    <x v="22"/>
    <x v="8"/>
    <s v="Wilen"/>
    <s v="Investments"/>
    <s v="Finance &amp; Investments"/>
    <s v="Switzerland"/>
    <m/>
    <x v="1"/>
    <s v="D"/>
    <x v="0"/>
    <s v="Ebner"/>
    <s v="Martin"/>
    <m/>
    <m/>
    <m/>
    <s v="Manufacturing-Finance &amp; Investments-Investments"/>
    <s v="Finance &amp; Investments-Investments"/>
    <x v="197"/>
  </r>
  <r>
    <x v="197"/>
    <x v="197"/>
    <s v="Manufacturing"/>
    <x v="955"/>
    <x v="18"/>
    <x v="0"/>
    <s v="Paris"/>
    <s v="Aviation"/>
    <s v="Manufacturing"/>
    <s v="France"/>
    <m/>
    <x v="1"/>
    <s v="D"/>
    <x v="0"/>
    <s v="Edelstenne"/>
    <s v="Charles"/>
    <m/>
    <m/>
    <m/>
    <s v="Real Estate-Manufacturing-Aviation"/>
    <s v="Manufacturing-Aviation"/>
    <x v="197"/>
  </r>
  <r>
    <x v="197"/>
    <x v="197"/>
    <s v="Real Estate"/>
    <x v="956"/>
    <x v="10"/>
    <x v="17"/>
    <s v="Moscow"/>
    <s v="Real estate"/>
    <s v="Real Estate"/>
    <s v="Russia"/>
    <m/>
    <x v="1"/>
    <s v="U"/>
    <x v="0"/>
    <s v="Gordeev"/>
    <s v="Sergei"/>
    <m/>
    <m/>
    <m/>
    <s v="Media &amp; Entertainment-Real Estate-Real estate"/>
    <s v="Real Estate-Real estate"/>
    <x v="197"/>
  </r>
  <r>
    <x v="197"/>
    <x v="197"/>
    <s v="Media &amp; Entertainment"/>
    <x v="957"/>
    <x v="62"/>
    <x v="1"/>
    <s v="Newbury Park"/>
    <s v="Digital advertising"/>
    <s v="Media &amp; Entertainment"/>
    <s v="United States"/>
    <m/>
    <x v="1"/>
    <s v="D"/>
    <x v="0"/>
    <s v="Green"/>
    <s v="Jeff T."/>
    <m/>
    <s v="California"/>
    <s v="West"/>
    <s v="Technology-Media &amp; Entertainment-Digital advertising"/>
    <s v="Media &amp; Entertainment-Digital advertising"/>
    <x v="197"/>
  </r>
  <r>
    <x v="197"/>
    <x v="197"/>
    <s v="Technology"/>
    <x v="958"/>
    <x v="34"/>
    <x v="1"/>
    <s v="Santa Cruz"/>
    <s v="Netflix"/>
    <s v="Technology"/>
    <s v="United States"/>
    <s v="Netflix"/>
    <x v="1"/>
    <s v="D"/>
    <x v="0"/>
    <s v="Hastings"/>
    <s v="Reed"/>
    <s v="CEO"/>
    <s v="California"/>
    <s v="West"/>
    <s v="Service-Technology-Netflix"/>
    <s v="Technology-Netflix"/>
    <x v="197"/>
  </r>
  <r>
    <x v="197"/>
    <x v="197"/>
    <s v="Service"/>
    <x v="959"/>
    <x v="26"/>
    <x v="8"/>
    <s v="Lucerne"/>
    <s v="Education"/>
    <s v="Service"/>
    <s v="Sweden"/>
    <m/>
    <x v="1"/>
    <s v="D"/>
    <x v="0"/>
    <s v="Hult"/>
    <s v="Bertil"/>
    <m/>
    <m/>
    <m/>
    <s v="Fashion &amp; Retail-Service-Education"/>
    <s v="Service-Education"/>
    <x v="197"/>
  </r>
  <r>
    <x v="197"/>
    <x v="197"/>
    <s v="Fashion &amp; Retail"/>
    <x v="960"/>
    <x v="16"/>
    <x v="30"/>
    <s v="Sao Jose dos Pinhais"/>
    <s v="Cosmetics"/>
    <s v="Fashion &amp; Retail"/>
    <s v="Brazil"/>
    <m/>
    <x v="1"/>
    <s v="D"/>
    <x v="0"/>
    <s v="Krigsner"/>
    <s v="Miguel"/>
    <m/>
    <m/>
    <m/>
    <s v="Manufacturing-Fashion &amp; Retail-Cosmetics"/>
    <s v="Fashion &amp; Retail-Cosmetics"/>
    <x v="197"/>
  </r>
  <r>
    <x v="197"/>
    <x v="197"/>
    <s v="Manufacturing"/>
    <x v="961"/>
    <x v="16"/>
    <x v="25"/>
    <s v="Singapore"/>
    <s v="Palm oil"/>
    <s v="Manufacturing"/>
    <s v="Singapore"/>
    <m/>
    <x v="0"/>
    <s v="D"/>
    <x v="0"/>
    <s v="Kuok"/>
    <s v="Khoon Hong"/>
    <m/>
    <m/>
    <m/>
    <s v="Fashion &amp; Retail-Manufacturing-Palm oil"/>
    <s v="Manufacturing-Palm oil"/>
    <x v="197"/>
  </r>
  <r>
    <x v="197"/>
    <x v="197"/>
    <s v="Fashion &amp; Retail"/>
    <x v="962"/>
    <x v="33"/>
    <x v="1"/>
    <s v="New York"/>
    <s v="Estee Lauder"/>
    <s v="Fashion &amp; Retail"/>
    <s v="United States"/>
    <m/>
    <x v="0"/>
    <s v="D"/>
    <x v="1"/>
    <s v="Lauder"/>
    <s v="Aerin"/>
    <m/>
    <s v="New York"/>
    <s v="Northeast"/>
    <s v="Food &amp; Beverage-Fashion &amp; Retail-Estee Lauder"/>
    <s v="Fashion &amp; Retail-Estee Lauder"/>
    <x v="197"/>
  </r>
  <r>
    <x v="197"/>
    <x v="197"/>
    <s v="Food &amp; Beverage"/>
    <x v="963"/>
    <x v="40"/>
    <x v="1"/>
    <s v="Highland Park"/>
    <s v="Meat processing"/>
    <s v="Food &amp; Beverage"/>
    <s v="United States"/>
    <m/>
    <x v="1"/>
    <s v="U"/>
    <x v="0"/>
    <s v="Lavin"/>
    <s v="Sheldon"/>
    <m/>
    <s v="Illinois"/>
    <m/>
    <s v="Manufacturing-Food &amp; Beverage-Meat processing"/>
    <s v="Food &amp; Beverage-Meat processing"/>
    <x v="197"/>
  </r>
  <r>
    <x v="197"/>
    <x v="197"/>
    <s v="Manufacturing"/>
    <x v="964"/>
    <x v="48"/>
    <x v="10"/>
    <s v="Hong Kong"/>
    <s v="Glass"/>
    <s v="Manufacturing"/>
    <s v="China"/>
    <m/>
    <x v="1"/>
    <s v="D"/>
    <x v="0"/>
    <s v="Lee"/>
    <s v="Yin Yee"/>
    <m/>
    <m/>
    <m/>
    <s v="Manufacturing-Manufacturing-Glass"/>
    <s v="Manufacturing-Glass"/>
    <x v="197"/>
  </r>
  <r>
    <x v="197"/>
    <x v="197"/>
    <s v="Manufacturing"/>
    <x v="965"/>
    <x v="5"/>
    <x v="17"/>
    <s v="Saint Petersburg"/>
    <s v="Chemical industry"/>
    <s v="Manufacturing"/>
    <s v="Russia"/>
    <m/>
    <x v="1"/>
    <s v="R"/>
    <x v="0"/>
    <s v="Litvinenko"/>
    <s v="Vladimir"/>
    <m/>
    <m/>
    <m/>
    <s v="Metals &amp; Mining-Manufacturing-Chemical industry"/>
    <s v="Manufacturing-Chemical industry"/>
    <x v="197"/>
  </r>
  <r>
    <x v="197"/>
    <x v="197"/>
    <s v="Metals &amp; Mining"/>
    <x v="966"/>
    <x v="2"/>
    <x v="8"/>
    <s v="Kanton Schwyz"/>
    <s v="Mining, commodities"/>
    <s v="Metals &amp; Mining"/>
    <s v="Spain"/>
    <m/>
    <x v="1"/>
    <s v="D"/>
    <x v="0"/>
    <s v="Mate"/>
    <s v="Daniel"/>
    <m/>
    <m/>
    <m/>
    <s v="Fashion &amp; Retail-Metals &amp; Mining-Mining, commodities"/>
    <s v="Metals &amp; Mining-Mining, commodities"/>
    <x v="197"/>
  </r>
  <r>
    <x v="197"/>
    <x v="197"/>
    <s v="Fashion &amp; Retail"/>
    <x v="967"/>
    <x v="62"/>
    <x v="3"/>
    <s v="Kolkata"/>
    <s v="Readymade garments"/>
    <s v="Fashion &amp; Retail"/>
    <s v="India"/>
    <m/>
    <x v="1"/>
    <s v="U"/>
    <x v="0"/>
    <s v="Modi"/>
    <s v="Ravi"/>
    <m/>
    <m/>
    <m/>
    <s v="Diversified-Fashion &amp; Retail-Readymade garments"/>
    <s v="Fashion &amp; Retail-Readymade garments"/>
    <x v="197"/>
  </r>
  <r>
    <x v="197"/>
    <x v="197"/>
    <s v="Diversified"/>
    <x v="968"/>
    <x v="5"/>
    <x v="19"/>
    <s v="Monaco"/>
    <s v="Diversified"/>
    <s v="Diversified"/>
    <s v="United Kingdom"/>
    <m/>
    <x v="1"/>
    <s v="U"/>
    <x v="0"/>
    <s v="Moshiri"/>
    <s v="Farhad"/>
    <m/>
    <m/>
    <m/>
    <s v="Finance &amp; Investments-Diversified-Diversified"/>
    <s v="Diversified-Diversified"/>
    <x v="197"/>
  </r>
  <r>
    <x v="197"/>
    <x v="197"/>
    <s v="Finance &amp; Investments"/>
    <x v="969"/>
    <x v="37"/>
    <x v="1"/>
    <s v="Providence"/>
    <s v="Private equity"/>
    <s v="Finance &amp; Investments"/>
    <s v="United States"/>
    <s v="Providence Equity Partners"/>
    <x v="1"/>
    <s v="U"/>
    <x v="0"/>
    <s v="Nelson"/>
    <s v="Jonathan"/>
    <s v="Executive Chairman "/>
    <s v="Rhode Island"/>
    <s v="Northeast"/>
    <s v="Real Estate-Finance &amp; Investments-Private equity"/>
    <s v="Finance &amp; Investments-Private equity"/>
    <x v="197"/>
  </r>
  <r>
    <x v="197"/>
    <x v="197"/>
    <s v="Real Estate"/>
    <x v="970"/>
    <x v="48"/>
    <x v="10"/>
    <s v="Hong Kong"/>
    <s v="Real estate"/>
    <s v="Real Estate"/>
    <s v="Hong Kong"/>
    <m/>
    <x v="1"/>
    <s v="D"/>
    <x v="0"/>
    <s v="Or"/>
    <s v="Wai Sheun"/>
    <m/>
    <m/>
    <m/>
    <s v="Real Estate-Real Estate-Real estate"/>
    <s v="Real Estate-Real estate"/>
    <x v="197"/>
  </r>
  <r>
    <x v="197"/>
    <x v="197"/>
    <s v="Real Estate"/>
    <x v="971"/>
    <x v="2"/>
    <x v="1"/>
    <s v="New York"/>
    <s v="Real estate"/>
    <s v="Real Estate"/>
    <s v="Germany"/>
    <m/>
    <x v="0"/>
    <s v="D"/>
    <x v="1"/>
    <s v="Otto-Bernstein"/>
    <s v="Katharina"/>
    <m/>
    <s v="New York"/>
    <s v="Northeast"/>
    <s v="Finance &amp; Investments-Real Estate-Real estate"/>
    <s v="Real Estate-Real estate"/>
    <x v="197"/>
  </r>
  <r>
    <x v="197"/>
    <x v="197"/>
    <s v="Finance &amp; Investments"/>
    <x v="972"/>
    <x v="1"/>
    <x v="8"/>
    <m/>
    <s v="Banking"/>
    <s v="Finance &amp; Investments"/>
    <s v="Russia"/>
    <m/>
    <x v="1"/>
    <s v="E"/>
    <x v="0"/>
    <s v="Popov"/>
    <s v="Sergei"/>
    <m/>
    <m/>
    <m/>
    <s v="Finance &amp; Investments-Finance &amp; Investments-Banking"/>
    <s v="Finance &amp; Investments-Banking"/>
    <x v="197"/>
  </r>
  <r>
    <x v="197"/>
    <x v="197"/>
    <s v="Finance &amp; Investments"/>
    <x v="973"/>
    <x v="53"/>
    <x v="1"/>
    <s v="Chicago"/>
    <s v="Hotels, investments"/>
    <s v="Finance &amp; Investments"/>
    <s v="United States"/>
    <s v="Inspired Capital"/>
    <x v="0"/>
    <s v="D"/>
    <x v="1"/>
    <s v="Pritzker"/>
    <s v="Penny"/>
    <s v="Cofounder"/>
    <s v="Illinois"/>
    <s v="Midwest"/>
    <s v="Diversified-Finance &amp; Investments-Hotels, investments"/>
    <s v="Finance &amp; Investments-Hotels, investments"/>
    <x v="197"/>
  </r>
  <r>
    <x v="197"/>
    <x v="197"/>
    <s v="Diversified"/>
    <x v="974"/>
    <x v="55"/>
    <x v="15"/>
    <s v="Jakarta"/>
    <s v="Diversified"/>
    <s v="Diversified"/>
    <s v="Indonesia"/>
    <m/>
    <x v="0"/>
    <s v="D"/>
    <x v="0"/>
    <s v="Rachmat"/>
    <s v="Theodore"/>
    <m/>
    <m/>
    <m/>
    <s v="Fashion &amp; Retail-Diversified-Diversified"/>
    <s v="Diversified-Diversified"/>
    <x v="197"/>
  </r>
  <r>
    <x v="197"/>
    <x v="197"/>
    <s v="Fashion &amp; Retail"/>
    <x v="975"/>
    <x v="5"/>
    <x v="28"/>
    <s v="Bassano del Grappa"/>
    <s v="Fashion"/>
    <s v="Fashion &amp; Retail"/>
    <s v="Italy"/>
    <m/>
    <x v="1"/>
    <s v="D"/>
    <x v="0"/>
    <s v="Rosso"/>
    <s v="Renzo"/>
    <m/>
    <m/>
    <m/>
    <s v="Media &amp; Entertainment-Fashion &amp; Retail-Fashion"/>
    <s v="Fashion &amp; Retail-Fashion"/>
    <x v="197"/>
  </r>
  <r>
    <x v="197"/>
    <x v="197"/>
    <s v="Media &amp; Entertainment"/>
    <x v="976"/>
    <x v="35"/>
    <x v="7"/>
    <s v="Berlin"/>
    <s v="Publishing"/>
    <s v="Media &amp; Entertainment"/>
    <s v="Germany"/>
    <m/>
    <x v="0"/>
    <s v="D"/>
    <x v="1"/>
    <s v="Springer"/>
    <s v="Friede"/>
    <m/>
    <m/>
    <m/>
    <s v="Real Estate-Media &amp; Entertainment-Publishing"/>
    <s v="Media &amp; Entertainment-Publishing"/>
    <x v="197"/>
  </r>
  <r>
    <x v="197"/>
    <x v="197"/>
    <s v="Real Estate"/>
    <x v="977"/>
    <x v="0"/>
    <x v="10"/>
    <s v="Hong Kong"/>
    <s v="Real estate"/>
    <s v="Real Estate"/>
    <s v="Hong Kong"/>
    <m/>
    <x v="1"/>
    <s v="D"/>
    <x v="1"/>
    <s v="Tong Liu"/>
    <s v="Rita"/>
    <m/>
    <m/>
    <m/>
    <s v="Finance &amp; Investments-Real Estate-Real estate"/>
    <s v="Real Estate-Real estate"/>
    <x v="197"/>
  </r>
  <r>
    <x v="197"/>
    <x v="197"/>
    <s v="Finance &amp; Investments"/>
    <x v="978"/>
    <x v="66"/>
    <x v="51"/>
    <s v="Almaty"/>
    <s v="Stock brokerage"/>
    <s v="Finance &amp; Investments"/>
    <s v="Kazakhstan"/>
    <m/>
    <x v="1"/>
    <s v="U"/>
    <x v="0"/>
    <s v="Turlov"/>
    <s v="Timur"/>
    <m/>
    <m/>
    <m/>
    <s v="Fashion &amp; Retail-Finance &amp; Investments-Stock brokerage"/>
    <s v="Finance &amp; Investments-Stock brokerage"/>
    <x v="197"/>
  </r>
  <r>
    <x v="197"/>
    <x v="197"/>
    <s v="Fashion &amp; Retail"/>
    <x v="979"/>
    <x v="0"/>
    <x v="1"/>
    <s v="Idaho Falls"/>
    <s v="Nutrition, wellness products"/>
    <s v="Fashion &amp; Retail"/>
    <s v="United States"/>
    <m/>
    <x v="1"/>
    <s v="U"/>
    <x v="0"/>
    <s v="VanderSloot"/>
    <s v="Frank"/>
    <m/>
    <s v="Idaho"/>
    <s v="West"/>
    <s v="Media &amp; Entertainment-Fashion &amp; Retail-Nutrition, wellness products"/>
    <s v="Fashion &amp; Retail-Nutrition, wellness products"/>
    <x v="197"/>
  </r>
  <r>
    <x v="197"/>
    <x v="197"/>
    <s v="Media &amp; Entertainment"/>
    <x v="980"/>
    <x v="52"/>
    <x v="32"/>
    <s v="Jeju-do"/>
    <s v="Online games"/>
    <s v="Media &amp; Entertainment"/>
    <s v="South Korea"/>
    <m/>
    <x v="1"/>
    <s v="U"/>
    <x v="1"/>
    <s v="Yoo"/>
    <s v="Jung-hyun"/>
    <m/>
    <m/>
    <m/>
    <s v="Diversified-Media &amp; Entertainment-Online games"/>
    <s v="Media &amp; Entertainment-Online games"/>
    <x v="197"/>
  </r>
  <r>
    <x v="198"/>
    <x v="198"/>
    <s v="Diversified"/>
    <x v="981"/>
    <x v="44"/>
    <x v="16"/>
    <s v="Dubai"/>
    <s v="Diversified"/>
    <s v="Diversified"/>
    <s v="United Arab Emirates"/>
    <m/>
    <x v="0"/>
    <s v="U"/>
    <x v="0"/>
    <s v="Al Ghurair"/>
    <s v="Abdulla bin Ahmad"/>
    <s v="Athlete"/>
    <m/>
    <m/>
    <s v="Diversified-Diversified-Diversified"/>
    <s v="Diversified-Diversified"/>
    <x v="198"/>
  </r>
  <r>
    <x v="198"/>
    <x v="198"/>
    <s v="Diversified"/>
    <x v="982"/>
    <x v="21"/>
    <x v="47"/>
    <s v="Istanbul"/>
    <s v="Diversified"/>
    <s v="Diversified"/>
    <s v="Turkey"/>
    <m/>
    <x v="0"/>
    <s v="U"/>
    <x v="1"/>
    <s v="Arsel"/>
    <s v="Semahat Sevim"/>
    <m/>
    <m/>
    <m/>
    <s v="Real Estate-Diversified-Diversified"/>
    <s v="Diversified-Diversified"/>
    <x v="198"/>
  </r>
  <r>
    <x v="198"/>
    <x v="198"/>
    <s v="Real Estate"/>
    <x v="983"/>
    <x v="38"/>
    <x v="1"/>
    <s v="Beverly Hills"/>
    <s v="Real estate, investments"/>
    <s v="Real Estate"/>
    <s v="United States"/>
    <m/>
    <x v="0"/>
    <s v="U"/>
    <x v="0"/>
    <s v="Berggruen"/>
    <s v="Nicolas"/>
    <m/>
    <s v="California"/>
    <s v="West"/>
    <s v="Energy-Real Estate-Real estate, investments"/>
    <s v="Real Estate-Real estate, investments"/>
    <x v="198"/>
  </r>
  <r>
    <x v="198"/>
    <x v="198"/>
    <s v="Energy"/>
    <x v="984"/>
    <x v="18"/>
    <x v="1"/>
    <s v="The Woodlands"/>
    <s v="Oil &amp; gas"/>
    <s v="Energy"/>
    <s v="United States"/>
    <m/>
    <x v="1"/>
    <s v="U"/>
    <x v="0"/>
    <s v="Bishop"/>
    <s v="George"/>
    <m/>
    <s v="Texas"/>
    <s v="South"/>
    <s v="Automotive-Energy-Oil &amp; gas"/>
    <s v="Energy-Oil &amp; gas"/>
    <x v="198"/>
  </r>
  <r>
    <x v="198"/>
    <x v="198"/>
    <s v="Automotive"/>
    <x v="985"/>
    <x v="40"/>
    <x v="1"/>
    <s v="Miami"/>
    <s v="Art, car dealerships"/>
    <s v="Automotive"/>
    <s v="United States"/>
    <m/>
    <x v="1"/>
    <s v="U"/>
    <x v="0"/>
    <s v="Braman"/>
    <s v="Norman"/>
    <m/>
    <s v="Florida"/>
    <s v="South"/>
    <s v="Technology-Automotive-Art, car dealerships"/>
    <s v="Automotive-Art, car dealerships"/>
    <x v="198"/>
  </r>
  <r>
    <x v="198"/>
    <x v="198"/>
    <s v="Technology"/>
    <x v="986"/>
    <x v="37"/>
    <x v="8"/>
    <s v="Zurich"/>
    <s v="Software, investments"/>
    <s v="Technology"/>
    <s v="Switzerland"/>
    <m/>
    <x v="0"/>
    <s v="E"/>
    <x v="1"/>
    <s v="Bucher-Haefner"/>
    <s v="Eva Maria"/>
    <m/>
    <m/>
    <m/>
    <s v="Healthcare-Technology-Software, investments"/>
    <s v="Technology-Software, investments"/>
    <x v="198"/>
  </r>
  <r>
    <x v="198"/>
    <x v="198"/>
    <s v="Healthcare"/>
    <x v="987"/>
    <x v="36"/>
    <x v="5"/>
    <s v="Luancheng"/>
    <s v="Pharmaceuticals"/>
    <s v="Healthcare"/>
    <s v="China"/>
    <m/>
    <x v="1"/>
    <s v="D"/>
    <x v="0"/>
    <s v="Cai"/>
    <s v="Dongchen"/>
    <m/>
    <m/>
    <m/>
    <s v="Food &amp; Beverage-Healthcare-Pharmaceuticals"/>
    <s v="Healthcare-Pharmaceuticals"/>
    <x v="198"/>
  </r>
  <r>
    <x v="198"/>
    <x v="198"/>
    <s v="Food &amp; Beverage"/>
    <x v="988"/>
    <x v="35"/>
    <x v="0"/>
    <s v="Paris"/>
    <s v="Spirits"/>
    <s v="Food &amp; Beverage"/>
    <s v="France"/>
    <m/>
    <x v="0"/>
    <s v="U"/>
    <x v="0"/>
    <s v="Cayard"/>
    <s v="Jean-Pierre"/>
    <m/>
    <m/>
    <m/>
    <s v="Real Estate-Food &amp; Beverage-Spirits"/>
    <s v="Food &amp; Beverage-Spirits"/>
    <x v="198"/>
  </r>
  <r>
    <x v="198"/>
    <x v="198"/>
    <s v="Real Estate"/>
    <x v="989"/>
    <x v="44"/>
    <x v="10"/>
    <s v="Hong Kong"/>
    <s v="Real estate"/>
    <s v="Real Estate"/>
    <s v="Hong Kong"/>
    <m/>
    <x v="0"/>
    <s v="D"/>
    <x v="1"/>
    <s v="Chan"/>
    <s v="Tan Ching-fen"/>
    <m/>
    <m/>
    <m/>
    <s v="Fashion &amp; Retail-Real Estate-Real estate"/>
    <s v="Real Estate-Real estate"/>
    <x v="198"/>
  </r>
  <r>
    <x v="198"/>
    <x v="198"/>
    <s v="Fashion &amp; Retail"/>
    <x v="990"/>
    <x v="15"/>
    <x v="1"/>
    <s v="Clearwater"/>
    <s v="Hair care products"/>
    <s v="Fashion &amp; Retail"/>
    <s v="United States"/>
    <m/>
    <x v="1"/>
    <s v="E"/>
    <x v="0"/>
    <s v="Christopher"/>
    <s v="Todd"/>
    <m/>
    <s v="Florida"/>
    <s v="South"/>
    <s v="Real Estate-Fashion &amp; Retail-Hair care products"/>
    <s v="Fashion &amp; Retail-Hair care products"/>
    <x v="198"/>
  </r>
  <r>
    <x v="198"/>
    <x v="198"/>
    <s v="Real Estate"/>
    <x v="991"/>
    <x v="53"/>
    <x v="5"/>
    <s v="Guangzhou"/>
    <s v="Real estate"/>
    <s v="Real Estate"/>
    <s v="China"/>
    <m/>
    <x v="1"/>
    <s v="D"/>
    <x v="0"/>
    <s v="Chu"/>
    <s v="Mang Yee"/>
    <m/>
    <m/>
    <m/>
    <s v="Finance &amp; Investments-Real Estate-Real estate"/>
    <s v="Real Estate-Real estate"/>
    <x v="198"/>
  </r>
  <r>
    <x v="198"/>
    <x v="198"/>
    <s v="Finance &amp; Investments"/>
    <x v="992"/>
    <x v="16"/>
    <x v="1"/>
    <s v="McLean"/>
    <s v="Private equity"/>
    <s v="Finance &amp; Investments"/>
    <s v="United States"/>
    <s v="Carlyle Group"/>
    <x v="1"/>
    <s v="D"/>
    <x v="0"/>
    <s v="Conway"/>
    <s v="William"/>
    <s v="Co-Chief Executive Officer and Co-founder"/>
    <s v="Virginia"/>
    <s v="South"/>
    <s v="Fashion &amp; Retail-Finance &amp; Investments-Private equity"/>
    <s v="Finance &amp; Investments-Private equity"/>
    <x v="198"/>
  </r>
  <r>
    <x v="198"/>
    <x v="198"/>
    <s v="Fashion &amp; Retail"/>
    <x v="993"/>
    <x v="28"/>
    <x v="6"/>
    <s v="Montreal"/>
    <s v="Drugstores"/>
    <s v="Fashion &amp; Retail"/>
    <s v="Canada"/>
    <s v="Jean Coutu Group (PJC) Inc. (Cl A)"/>
    <x v="1"/>
    <s v="D"/>
    <x v="0"/>
    <s v="Coutu"/>
    <s v="Jean"/>
    <s v="Chairman"/>
    <m/>
    <m/>
    <s v="Automotive-Fashion &amp; Retail-Drugstores"/>
    <s v="Fashion &amp; Retail-Drugstores"/>
    <x v="198"/>
  </r>
  <r>
    <x v="198"/>
    <x v="198"/>
    <s v="Automotive"/>
    <x v="994"/>
    <x v="3"/>
    <x v="22"/>
    <m/>
    <s v="Auto parts, distribution"/>
    <s v="Automotive"/>
    <s v="Belgium"/>
    <m/>
    <x v="0"/>
    <s v="N"/>
    <x v="1"/>
    <s v="D'Ieteren"/>
    <s v="Catheline Perier"/>
    <m/>
    <m/>
    <m/>
    <s v="Real Estate-Automotive-Auto parts, distribution"/>
    <s v="Automotive-Auto parts, distribution"/>
    <x v="198"/>
  </r>
  <r>
    <x v="198"/>
    <x v="198"/>
    <s v="Real Estate"/>
    <x v="995"/>
    <x v="31"/>
    <x v="1"/>
    <s v="Tampa"/>
    <s v="Shopping centers"/>
    <s v="Real Estate"/>
    <s v="United States"/>
    <m/>
    <x v="0"/>
    <s v="U"/>
    <x v="0"/>
    <s v="DeBartolo"/>
    <s v="Edward"/>
    <m/>
    <s v="Florida"/>
    <s v="South"/>
    <s v="Finance &amp; Investments-Real Estate-Shopping centers"/>
    <s v="Real Estate-Shopping centers"/>
    <x v="198"/>
  </r>
  <r>
    <x v="198"/>
    <x v="198"/>
    <s v="Finance &amp; Investments"/>
    <x v="996"/>
    <x v="41"/>
    <x v="1"/>
    <s v="St. John"/>
    <s v="Private equity"/>
    <s v="Finance &amp; Investments"/>
    <s v="United States"/>
    <m/>
    <x v="1"/>
    <s v="N"/>
    <x v="0"/>
    <s v="Deckoff"/>
    <s v="Stephen"/>
    <m/>
    <s v="U.S. Virgin Islands"/>
    <s v="U.S. Territories"/>
    <s v="Metals &amp; Mining-Finance &amp; Investments-Private equity"/>
    <s v="Finance &amp; Investments-Private equity"/>
    <x v="198"/>
  </r>
  <r>
    <x v="198"/>
    <x v="198"/>
    <s v="Metals &amp; Mining"/>
    <x v="997"/>
    <x v="34"/>
    <x v="5"/>
    <s v="Zhuji"/>
    <s v="Copper, education"/>
    <s v="Metals &amp; Mining"/>
    <s v="China"/>
    <m/>
    <x v="1"/>
    <s v="U"/>
    <x v="0"/>
    <s v="Feng"/>
    <s v="Hailiang"/>
    <m/>
    <m/>
    <m/>
    <s v="Automotive-Metals &amp; Mining-Copper, education"/>
    <s v="Metals &amp; Mining-Copper, education"/>
    <x v="198"/>
  </r>
  <r>
    <x v="198"/>
    <x v="198"/>
    <s v="Automotive"/>
    <x v="998"/>
    <x v="8"/>
    <x v="1"/>
    <s v="Tempe"/>
    <s v="Used cars"/>
    <s v="Automotive"/>
    <s v="United States"/>
    <m/>
    <x v="1"/>
    <s v="D"/>
    <x v="0"/>
    <s v="Garcia"/>
    <s v="Ernest"/>
    <m/>
    <s v="Arizona"/>
    <s v="West"/>
    <s v="Food &amp; Beverage-Automotive-Used cars"/>
    <s v="Automotive-Used cars"/>
    <x v="198"/>
  </r>
  <r>
    <x v="198"/>
    <x v="198"/>
    <s v="Food &amp; Beverage"/>
    <x v="999"/>
    <x v="31"/>
    <x v="25"/>
    <s v="Singapore"/>
    <s v="Frozen foods"/>
    <s v="Food &amp; Beverage"/>
    <s v="Singapore"/>
    <m/>
    <x v="1"/>
    <s v="U"/>
    <x v="0"/>
    <s v="Goi"/>
    <s v="Sam"/>
    <m/>
    <m/>
    <m/>
    <s v="Diversified-Food &amp; Beverage-Frozen foods"/>
    <s v="Food &amp; Beverage-Frozen foods"/>
    <x v="198"/>
  </r>
  <r>
    <x v="198"/>
    <x v="198"/>
    <s v="Diversified"/>
    <x v="1000"/>
    <x v="43"/>
    <x v="2"/>
    <s v="Mexico City"/>
    <s v="Banking"/>
    <s v="Diversified"/>
    <s v="Mexico"/>
    <m/>
    <x v="0"/>
    <s v="U"/>
    <x v="0"/>
    <s v="Hank Rhon"/>
    <s v="Carlos"/>
    <m/>
    <m/>
    <m/>
    <s v="Manufacturing-Diversified-Banking"/>
    <s v="Diversified-Banking"/>
    <x v="198"/>
  </r>
  <r>
    <x v="198"/>
    <x v="198"/>
    <s v="Manufacturing"/>
    <x v="1001"/>
    <x v="37"/>
    <x v="28"/>
    <s v="Milan"/>
    <s v="Hearing aids"/>
    <s v="Manufacturing"/>
    <s v="Italy"/>
    <m/>
    <x v="0"/>
    <s v="D"/>
    <x v="1"/>
    <s v="Holland"/>
    <s v="Susan Carol"/>
    <m/>
    <m/>
    <m/>
    <s v="Real Estate-Manufacturing-Hearing aids"/>
    <s v="Manufacturing-Hearing aids"/>
    <x v="198"/>
  </r>
  <r>
    <x v="198"/>
    <x v="198"/>
    <s v="Real Estate"/>
    <x v="1002"/>
    <x v="29"/>
    <x v="5"/>
    <s v="Shenzhen"/>
    <s v="Real estate"/>
    <s v="Real Estate"/>
    <s v="China"/>
    <m/>
    <x v="1"/>
    <s v="D"/>
    <x v="0"/>
    <s v="Hui"/>
    <s v="Ka Yan"/>
    <m/>
    <m/>
    <m/>
    <s v="Manufacturing-Real Estate-Real estate"/>
    <s v="Real Estate-Real estate"/>
    <x v="198"/>
  </r>
  <r>
    <x v="198"/>
    <x v="198"/>
    <s v="Manufacturing"/>
    <x v="1003"/>
    <x v="5"/>
    <x v="3"/>
    <s v="Delhi"/>
    <s v="Chemicals"/>
    <s v="Manufacturing"/>
    <s v="India"/>
    <m/>
    <x v="0"/>
    <s v="U"/>
    <x v="0"/>
    <s v="Jain"/>
    <s v="Vivek"/>
    <m/>
    <m/>
    <m/>
    <s v="Fashion &amp; Retail-Manufacturing-Chemicals"/>
    <s v="Manufacturing-Chemicals"/>
    <x v="198"/>
  </r>
  <r>
    <x v="198"/>
    <x v="198"/>
    <s v="Fashion &amp; Retail"/>
    <x v="1004"/>
    <x v="48"/>
    <x v="7"/>
    <s v="Brunswick"/>
    <s v="Fashion retail"/>
    <s v="Fashion &amp; Retail"/>
    <s v="Germany"/>
    <m/>
    <x v="1"/>
    <s v="D"/>
    <x v="0"/>
    <s v="Knapp"/>
    <s v="Friedrich"/>
    <m/>
    <m/>
    <m/>
    <s v="Healthcare-Fashion &amp; Retail-Fashion retail"/>
    <s v="Fashion &amp; Retail-Fashion retail"/>
    <x v="198"/>
  </r>
  <r>
    <x v="198"/>
    <x v="198"/>
    <s v="Healthcare"/>
    <x v="1005"/>
    <x v="1"/>
    <x v="8"/>
    <s v="Grimisuat"/>
    <s v="Pharmaceuticals"/>
    <s v="Healthcare"/>
    <s v="Russia"/>
    <m/>
    <x v="1"/>
    <s v="U"/>
    <x v="0"/>
    <s v="Kulkov"/>
    <s v="Egor"/>
    <m/>
    <m/>
    <m/>
    <s v="Fashion &amp; Retail-Healthcare-Pharmaceuticals"/>
    <s v="Healthcare-Pharmaceuticals"/>
    <x v="198"/>
  </r>
  <r>
    <x v="198"/>
    <x v="198"/>
    <s v="Fashion &amp; Retail"/>
    <x v="1006"/>
    <x v="16"/>
    <x v="35"/>
    <s v="Taipei"/>
    <s v="Supermarkets"/>
    <s v="Fashion &amp; Retail"/>
    <s v="Taiwan"/>
    <m/>
    <x v="1"/>
    <s v="D"/>
    <x v="0"/>
    <s v="Lin"/>
    <s v="Ming-hsiung"/>
    <m/>
    <m/>
    <m/>
    <s v="Technology-Fashion &amp; Retail-Supermarkets"/>
    <s v="Fashion &amp; Retail-Supermarkets"/>
    <x v="198"/>
  </r>
  <r>
    <x v="198"/>
    <x v="198"/>
    <s v="Technology"/>
    <x v="1007"/>
    <x v="5"/>
    <x v="5"/>
    <s v="Xiamen"/>
    <s v="Electronics"/>
    <s v="Technology"/>
    <s v="China"/>
    <m/>
    <x v="1"/>
    <s v="D"/>
    <x v="0"/>
    <s v="Lin"/>
    <s v="Xiucheng"/>
    <m/>
    <m/>
    <m/>
    <s v="Food &amp; Beverage-Technology-Electronics"/>
    <s v="Technology-Electronics"/>
    <x v="198"/>
  </r>
  <r>
    <x v="198"/>
    <x v="198"/>
    <s v="Food &amp; Beverage"/>
    <x v="1008"/>
    <x v="48"/>
    <x v="3"/>
    <s v="Mumbai"/>
    <s v="Consumer goods"/>
    <s v="Food &amp; Beverage"/>
    <s v="India"/>
    <m/>
    <x v="0"/>
    <s v="D"/>
    <x v="0"/>
    <s v="Mariwala"/>
    <s v="Harsh"/>
    <m/>
    <m/>
    <m/>
    <s v="Healthcare-Food &amp; Beverage-Consumer goods"/>
    <s v="Food &amp; Beverage-Consumer goods"/>
    <x v="198"/>
  </r>
  <r>
    <x v="198"/>
    <x v="198"/>
    <s v="Healthcare"/>
    <x v="1009"/>
    <x v="2"/>
    <x v="0"/>
    <s v="Nantes"/>
    <s v="Laboratory services"/>
    <s v="Healthcare"/>
    <s v="France"/>
    <m/>
    <x v="1"/>
    <s v="D"/>
    <x v="0"/>
    <s v="Martin"/>
    <s v="Gilles"/>
    <m/>
    <m/>
    <m/>
    <s v="Healthcare-Healthcare-Laboratory services"/>
    <s v="Healthcare-Laboratory services"/>
    <x v="198"/>
  </r>
  <r>
    <x v="198"/>
    <x v="198"/>
    <s v="Healthcare"/>
    <x v="1010"/>
    <x v="13"/>
    <x v="8"/>
    <s v="Basel"/>
    <s v="Pharmaceuticals"/>
    <s v="Healthcare"/>
    <s v="Switzerland"/>
    <m/>
    <x v="0"/>
    <s v="D"/>
    <x v="1"/>
    <s v="Oeri"/>
    <s v="Maja"/>
    <m/>
    <m/>
    <m/>
    <s v="Finance &amp; Investments-Healthcare-Pharmaceuticals"/>
    <s v="Healthcare-Pharmaceuticals"/>
    <x v="198"/>
  </r>
  <r>
    <x v="198"/>
    <x v="198"/>
    <s v="Finance &amp; Investments"/>
    <x v="1011"/>
    <x v="5"/>
    <x v="1"/>
    <s v="New York"/>
    <s v="Hedge funds"/>
    <s v="Finance &amp; Investments"/>
    <s v="United States"/>
    <s v="Paulson &amp; Co. Inc."/>
    <x v="1"/>
    <s v="D"/>
    <x v="0"/>
    <s v="Paulson"/>
    <s v="John"/>
    <s v="Founder"/>
    <s v="New York"/>
    <s v="Northeast"/>
    <s v="Healthcare-Finance &amp; Investments-Hedge funds"/>
    <s v="Finance &amp; Investments-Hedge funds"/>
    <x v="198"/>
  </r>
  <r>
    <x v="198"/>
    <x v="198"/>
    <s v="Healthcare"/>
    <x v="1012"/>
    <x v="5"/>
    <x v="3"/>
    <s v="Mumbai"/>
    <s v="Pharmaceuticals"/>
    <s v="Healthcare"/>
    <s v="India"/>
    <m/>
    <x v="0"/>
    <s v="D"/>
    <x v="0"/>
    <s v="Piramal"/>
    <s v="Ajay"/>
    <m/>
    <m/>
    <m/>
    <s v="Fashion &amp; Retail-Healthcare-Pharmaceuticals"/>
    <s v="Healthcare-Pharmaceuticals"/>
    <x v="198"/>
  </r>
  <r>
    <x v="198"/>
    <x v="198"/>
    <s v="Fashion &amp; Retail"/>
    <x v="1013"/>
    <x v="48"/>
    <x v="5"/>
    <s v="Wenzhou"/>
    <s v="Fashion retail"/>
    <s v="Fashion &amp; Retail"/>
    <s v="China"/>
    <m/>
    <x v="1"/>
    <s v="D"/>
    <x v="0"/>
    <s v="Qiu"/>
    <s v="Guanghe"/>
    <m/>
    <m/>
    <m/>
    <s v="Fashion &amp; Retail-Fashion &amp; Retail-Fashion retail"/>
    <s v="Fashion &amp; Retail-Fashion retail"/>
    <x v="198"/>
  </r>
  <r>
    <x v="198"/>
    <x v="198"/>
    <s v="Fashion &amp; Retail"/>
    <x v="1014"/>
    <x v="20"/>
    <x v="13"/>
    <s v="London"/>
    <s v="Sports apparel"/>
    <s v="Fashion &amp; Retail"/>
    <s v="United Kingdom"/>
    <m/>
    <x v="0"/>
    <s v="R"/>
    <x v="0"/>
    <s v="Rubin"/>
    <s v="Stephen"/>
    <m/>
    <m/>
    <m/>
    <s v="Food &amp; Beverage-Fashion &amp; Retail-Sports apparel"/>
    <s v="Fashion &amp; Retail-Sports apparel"/>
    <x v="198"/>
  </r>
  <r>
    <x v="198"/>
    <x v="198"/>
    <s v="Food &amp; Beverage"/>
    <x v="1015"/>
    <x v="29"/>
    <x v="1"/>
    <s v="Delray Beach"/>
    <s v="Liquor"/>
    <s v="Food &amp; Beverage"/>
    <s v="United States"/>
    <m/>
    <x v="0"/>
    <s v="Split Family Fortune"/>
    <x v="0"/>
    <s v="Sands"/>
    <s v="Robert"/>
    <m/>
    <s v="Florida"/>
    <s v="South"/>
    <s v="Real Estate-Food &amp; Beverage-Liquor"/>
    <s v="Food &amp; Beverage-Liquor"/>
    <x v="198"/>
  </r>
  <r>
    <x v="198"/>
    <x v="198"/>
    <s v="Real Estate"/>
    <x v="1016"/>
    <x v="42"/>
    <x v="21"/>
    <s v="Göteborg"/>
    <s v="Real estate"/>
    <s v="Real Estate"/>
    <s v="Sweden"/>
    <m/>
    <x v="1"/>
    <s v="D"/>
    <x v="0"/>
    <s v="Selin"/>
    <s v="Erik"/>
    <m/>
    <m/>
    <m/>
    <s v="Food &amp; Beverage-Real Estate-Real estate"/>
    <s v="Real Estate-Real estate"/>
    <x v="198"/>
  </r>
  <r>
    <x v="198"/>
    <x v="198"/>
    <s v="Food &amp; Beverage"/>
    <x v="1017"/>
    <x v="23"/>
    <x v="5"/>
    <s v="Chengdu"/>
    <s v="Restaurants"/>
    <s v="Food &amp; Beverage"/>
    <s v="China"/>
    <m/>
    <x v="1"/>
    <s v="D"/>
    <x v="0"/>
    <s v="Shi"/>
    <s v="Yonghong"/>
    <m/>
    <m/>
    <m/>
    <s v="Manufacturing-Food &amp; Beverage-Restaurants"/>
    <s v="Food &amp; Beverage-Restaurants"/>
    <x v="198"/>
  </r>
  <r>
    <x v="198"/>
    <x v="198"/>
    <s v="Manufacturing"/>
    <x v="1018"/>
    <x v="53"/>
    <x v="25"/>
    <s v="Singapore"/>
    <s v="Palm oil"/>
    <s v="Manufacturing"/>
    <s v="Indonesia"/>
    <m/>
    <x v="1"/>
    <s v="U"/>
    <x v="0"/>
    <s v="Sitorus"/>
    <s v="Martua"/>
    <m/>
    <m/>
    <m/>
    <s v="Diversified-Manufacturing-Palm oil"/>
    <s v="Manufacturing-Palm oil"/>
    <x v="198"/>
  </r>
  <r>
    <x v="198"/>
    <x v="198"/>
    <s v="Diversified"/>
    <x v="1019"/>
    <x v="15"/>
    <x v="5"/>
    <s v="Urumqi"/>
    <s v="Diversified"/>
    <s v="Diversified"/>
    <s v="China"/>
    <m/>
    <x v="1"/>
    <s v="U"/>
    <x v="0"/>
    <s v="Sun"/>
    <s v="Guangxin"/>
    <m/>
    <m/>
    <m/>
    <s v="Diversified-Diversified-Diversified"/>
    <s v="Diversified-Diversified"/>
    <x v="198"/>
  </r>
  <r>
    <x v="198"/>
    <x v="198"/>
    <s v="Diversified"/>
    <x v="1020"/>
    <x v="16"/>
    <x v="25"/>
    <s v="Singapore"/>
    <s v="Diversified"/>
    <s v="Diversified"/>
    <s v="Indonesia"/>
    <m/>
    <x v="1"/>
    <s v="U"/>
    <x v="0"/>
    <s v="Tanoto"/>
    <s v="Sukanto"/>
    <m/>
    <m/>
    <m/>
    <s v="Service-Diversified-Diversified"/>
    <s v="Diversified-Diversified"/>
    <x v="198"/>
  </r>
  <r>
    <x v="198"/>
    <x v="198"/>
    <s v="Service"/>
    <x v="1021"/>
    <x v="8"/>
    <x v="16"/>
    <s v="Dubai"/>
    <s v="Education"/>
    <s v="Service"/>
    <s v="India"/>
    <m/>
    <x v="0"/>
    <s v="U"/>
    <x v="0"/>
    <s v="Varkey"/>
    <s v="Sunny"/>
    <m/>
    <m/>
    <m/>
    <s v="Media &amp; Entertainment-Service-Education"/>
    <s v="Service-Education"/>
    <x v="198"/>
  </r>
  <r>
    <x v="198"/>
    <x v="198"/>
    <s v="Media &amp; Entertainment"/>
    <x v="1022"/>
    <x v="57"/>
    <x v="25"/>
    <s v="Singapore"/>
    <s v="Gaming"/>
    <s v="Media &amp; Entertainment"/>
    <s v="Singapore"/>
    <m/>
    <x v="1"/>
    <s v="D"/>
    <x v="0"/>
    <s v="Ye"/>
    <s v="Gang"/>
    <m/>
    <m/>
    <m/>
    <s v="Healthcare-Media &amp; Entertainment-Gaming"/>
    <s v="Media &amp; Entertainment-Gaming"/>
    <x v="198"/>
  </r>
  <r>
    <x v="198"/>
    <x v="198"/>
    <s v="Healthcare"/>
    <x v="1023"/>
    <x v="15"/>
    <x v="5"/>
    <s v="Hangzhou"/>
    <s v="Pharmaceuticals"/>
    <s v="Healthcare"/>
    <s v="China"/>
    <m/>
    <x v="1"/>
    <s v="U"/>
    <x v="0"/>
    <s v="Ye"/>
    <s v="Xiaoping"/>
    <m/>
    <m/>
    <m/>
    <s v="Finance &amp; Investments-Healthcare-Pharmaceuticals"/>
    <s v="Healthcare-Pharmaceuticals"/>
    <x v="198"/>
  </r>
  <r>
    <x v="198"/>
    <x v="198"/>
    <s v="Finance &amp; Investments"/>
    <x v="1024"/>
    <x v="10"/>
    <x v="10"/>
    <s v="Hong Kong"/>
    <s v="Investments"/>
    <s v="Finance &amp; Investments"/>
    <s v="China"/>
    <m/>
    <x v="1"/>
    <s v="E"/>
    <x v="0"/>
    <s v="Zhang"/>
    <s v="Lei"/>
    <m/>
    <m/>
    <m/>
    <s v="Manufacturing-Finance &amp; Investments-Investments"/>
    <s v="Finance &amp; Investments-Investments"/>
    <x v="198"/>
  </r>
  <r>
    <x v="198"/>
    <x v="198"/>
    <s v="Manufacturing"/>
    <x v="1025"/>
    <x v="8"/>
    <x v="5"/>
    <s v="Shanghai"/>
    <s v="Solar panel materials"/>
    <s v="Manufacturing"/>
    <s v="China"/>
    <m/>
    <x v="1"/>
    <s v="D"/>
    <x v="0"/>
    <s v="Zhu"/>
    <s v="Gongshan"/>
    <m/>
    <m/>
    <m/>
    <s v="Fashion &amp; Retail-Manufacturing-Solar panel materials"/>
    <s v="Manufacturing-Solar panel materials"/>
    <x v="198"/>
  </r>
  <r>
    <x v="199"/>
    <x v="199"/>
    <s v="Fashion &amp; Retail"/>
    <x v="1026"/>
    <x v="9"/>
    <x v="4"/>
    <s v="Barcelona"/>
    <s v="Fashion retail"/>
    <s v="Fashion &amp; Retail"/>
    <s v="Spain"/>
    <m/>
    <x v="1"/>
    <s v="U"/>
    <x v="0"/>
    <s v="Andic"/>
    <s v="Isak"/>
    <m/>
    <m/>
    <m/>
    <s v="Automotive-Fashion &amp; Retail-Fashion retail"/>
    <s v="Fashion &amp; Retail-Fashion retail"/>
    <x v="199"/>
  </r>
  <r>
    <x v="199"/>
    <x v="199"/>
    <s v="Automotive"/>
    <x v="1027"/>
    <x v="26"/>
    <x v="28"/>
    <s v="Bergamo"/>
    <s v="Automotive brakes"/>
    <s v="Automotive"/>
    <s v="Italy"/>
    <m/>
    <x v="0"/>
    <s v="U"/>
    <x v="0"/>
    <s v="Bombassei"/>
    <s v="Alberto"/>
    <m/>
    <m/>
    <m/>
    <s v="Healthcare-Automotive-Automotive brakes"/>
    <s v="Automotive-Automotive brakes"/>
    <x v="199"/>
  </r>
  <r>
    <x v="199"/>
    <x v="199"/>
    <s v="Healthcare"/>
    <x v="1028"/>
    <x v="8"/>
    <x v="5"/>
    <s v="Taixing"/>
    <s v="Pharmaceuticals"/>
    <s v="Healthcare"/>
    <s v="China"/>
    <m/>
    <x v="1"/>
    <s v="E"/>
    <x v="0"/>
    <s v="Cao"/>
    <s v="Longxiang"/>
    <m/>
    <m/>
    <m/>
    <s v="Real Estate-Healthcare-Pharmaceuticals"/>
    <s v="Healthcare-Pharmaceuticals"/>
    <x v="199"/>
  </r>
  <r>
    <x v="199"/>
    <x v="199"/>
    <s v="Real Estate"/>
    <x v="1029"/>
    <x v="15"/>
    <x v="1"/>
    <s v="Greensboro"/>
    <s v="Real estate"/>
    <s v="Real Estate"/>
    <s v="United States"/>
    <m/>
    <x v="1"/>
    <s v="N"/>
    <x v="0"/>
    <s v="Carroll"/>
    <s v="Roy"/>
    <m/>
    <s v="North Carolina"/>
    <s v="South"/>
    <s v="Telecom-Real Estate-Real estate"/>
    <s v="Real Estate-Real estate"/>
    <x v="199"/>
  </r>
  <r>
    <x v="199"/>
    <x v="199"/>
    <s v="Telecom"/>
    <x v="1030"/>
    <x v="36"/>
    <x v="13"/>
    <s v="Stoke-on-Trent"/>
    <s v="Mobile phones"/>
    <s v="Telecom"/>
    <s v="United Kingdom"/>
    <m/>
    <x v="1"/>
    <s v="D"/>
    <x v="0"/>
    <s v="Caudwell"/>
    <s v="John"/>
    <m/>
    <m/>
    <m/>
    <s v="Technology-Telecom-Mobile phones"/>
    <s v="Telecom-Mobile phones"/>
    <x v="199"/>
  </r>
  <r>
    <x v="199"/>
    <x v="199"/>
    <s v="Technology"/>
    <x v="1031"/>
    <x v="55"/>
    <x v="1"/>
    <s v="Palm Beach"/>
    <s v="Netscape, investments"/>
    <s v="Technology"/>
    <s v="United States"/>
    <s v="Netscape Communications Corporation"/>
    <x v="1"/>
    <s v="D"/>
    <x v="0"/>
    <s v="Clark"/>
    <s v="James"/>
    <s v="Cofounder"/>
    <s v="Florida"/>
    <s v="South"/>
    <s v="Fashion &amp; Retail-Technology-Netscape, investments"/>
    <s v="Technology-Netscape, investments"/>
    <x v="199"/>
  </r>
  <r>
    <x v="199"/>
    <x v="199"/>
    <s v="Fashion &amp; Retail"/>
    <x v="1032"/>
    <x v="37"/>
    <x v="6"/>
    <s v="Montreal"/>
    <s v="Convenience stores"/>
    <s v="Fashion &amp; Retail"/>
    <s v="Canada"/>
    <s v="Alimentation Couche Tard Inc. Cl A"/>
    <x v="1"/>
    <s v="U"/>
    <x v="0"/>
    <s v="D'Amours"/>
    <s v="Jacques"/>
    <s v="Vice President and Cofounder"/>
    <m/>
    <m/>
    <s v="Fashion &amp; Retail-Fashion &amp; Retail-Convenience stores"/>
    <s v="Fashion &amp; Retail-Convenience stores"/>
    <x v="199"/>
  </r>
  <r>
    <x v="199"/>
    <x v="199"/>
    <s v="Fashion &amp; Retail"/>
    <x v="1033"/>
    <x v="3"/>
    <x v="1"/>
    <s v="Austin"/>
    <s v="Hair products, tequila"/>
    <s v="Fashion &amp; Retail"/>
    <s v="United States"/>
    <m/>
    <x v="1"/>
    <s v="U"/>
    <x v="0"/>
    <s v="DeJoria"/>
    <s v="John Paul"/>
    <m/>
    <s v="Texas"/>
    <s v="South"/>
    <s v="Sports-Fashion &amp; Retail-Hair products, tequila"/>
    <s v="Fashion &amp; Retail-Hair products, tequila"/>
    <x v="199"/>
  </r>
  <r>
    <x v="199"/>
    <x v="199"/>
    <s v="Sports"/>
    <x v="1034"/>
    <x v="4"/>
    <x v="13"/>
    <s v="London"/>
    <s v="Formula One"/>
    <s v="Sports"/>
    <s v="United Kingdom"/>
    <m/>
    <x v="1"/>
    <s v="D"/>
    <x v="0"/>
    <s v="Ecclestone"/>
    <s v="Bernard"/>
    <m/>
    <m/>
    <m/>
    <s v="Technology-Sports-Formula One"/>
    <s v="Sports-Formula One"/>
    <x v="199"/>
  </r>
  <r>
    <x v="199"/>
    <x v="199"/>
    <s v="Technology"/>
    <x v="1035"/>
    <x v="55"/>
    <x v="27"/>
    <s v="Tel Aviv"/>
    <s v="Defense, hotels"/>
    <s v="Technology"/>
    <s v="Israel"/>
    <m/>
    <x v="1"/>
    <s v="D"/>
    <x v="0"/>
    <s v="Federmann"/>
    <s v="Michael"/>
    <m/>
    <m/>
    <m/>
    <s v="Media &amp; Entertainment-Technology-Defense, hotels"/>
    <s v="Technology-Defense, hotels"/>
    <x v="199"/>
  </r>
  <r>
    <x v="199"/>
    <x v="199"/>
    <s v="Media &amp; Entertainment"/>
    <x v="1036"/>
    <x v="0"/>
    <x v="1"/>
    <s v="Sarasota"/>
    <s v="Live entertainment"/>
    <s v="Media &amp; Entertainment"/>
    <s v="United States"/>
    <s v="Feld Entertainment"/>
    <x v="0"/>
    <s v="U"/>
    <x v="0"/>
    <s v="Feld"/>
    <s v="Kenneth"/>
    <s v="Chairman"/>
    <s v="Florida"/>
    <s v="South"/>
    <s v="Manufacturing-Media &amp; Entertainment-Live entertainment"/>
    <s v="Media &amp; Entertainment-Live entertainment"/>
    <x v="199"/>
  </r>
  <r>
    <x v="199"/>
    <x v="199"/>
    <s v="Manufacturing"/>
    <x v="1037"/>
    <x v="16"/>
    <x v="5"/>
    <s v="Hangzhou"/>
    <s v="Furniture"/>
    <s v="Manufacturing"/>
    <s v="China"/>
    <m/>
    <x v="1"/>
    <s v="D"/>
    <x v="0"/>
    <s v="Gu"/>
    <s v="Yuhua"/>
    <m/>
    <m/>
    <m/>
    <s v="Construction &amp; Engineering-Manufacturing-Furniture"/>
    <s v="Manufacturing-Furniture"/>
    <x v="199"/>
  </r>
  <r>
    <x v="199"/>
    <x v="199"/>
    <s v="Construction &amp; Engineering"/>
    <x v="1038"/>
    <x v="43"/>
    <x v="8"/>
    <s v="Luzerne"/>
    <s v="Engineering"/>
    <s v="Construction &amp; Engineering"/>
    <s v="Germany"/>
    <m/>
    <x v="0"/>
    <s v="D"/>
    <x v="0"/>
    <s v="Happel"/>
    <s v="Otto"/>
    <m/>
    <m/>
    <m/>
    <s v="Healthcare-Construction &amp; Engineering-Engineering"/>
    <s v="Construction &amp; Engineering-Engineering"/>
    <x v="199"/>
  </r>
  <r>
    <x v="199"/>
    <x v="199"/>
    <s v="Healthcare"/>
    <x v="1039"/>
    <x v="13"/>
    <x v="7"/>
    <s v="Ohningen"/>
    <s v="Medical devices"/>
    <s v="Healthcare"/>
    <s v="Germany"/>
    <m/>
    <x v="0"/>
    <s v="D"/>
    <x v="1"/>
    <s v="Heine"/>
    <s v="Gudrun"/>
    <m/>
    <m/>
    <m/>
    <s v="Real Estate-Healthcare-Medical devices"/>
    <s v="Healthcare-Medical devices"/>
    <x v="199"/>
  </r>
  <r>
    <x v="199"/>
    <x v="199"/>
    <s v="Real Estate"/>
    <x v="1040"/>
    <x v="16"/>
    <x v="1"/>
    <s v="Fort Worth"/>
    <s v="Homebuilding"/>
    <s v="Real Estate"/>
    <s v="United States"/>
    <m/>
    <x v="1"/>
    <s v="U"/>
    <x v="0"/>
    <s v="Horton"/>
    <s v="Donald"/>
    <m/>
    <s v="Texas"/>
    <s v="South"/>
    <s v="Real Estate-Real Estate-Homebuilding"/>
    <s v="Real Estate-Homebuilding"/>
    <x v="199"/>
  </r>
  <r>
    <x v="199"/>
    <x v="199"/>
    <s v="Real Estate"/>
    <x v="1041"/>
    <x v="32"/>
    <x v="17"/>
    <s v="Moscow"/>
    <s v="Real estate"/>
    <s v="Real Estate"/>
    <s v="Russia"/>
    <m/>
    <x v="1"/>
    <s v="U"/>
    <x v="0"/>
    <s v="Iliev"/>
    <s v="Zarakh"/>
    <m/>
    <m/>
    <m/>
    <s v="Diversified-Real Estate-Real estate"/>
    <s v="Real Estate-Real estate"/>
    <x v="199"/>
  </r>
  <r>
    <x v="199"/>
    <x v="199"/>
    <s v="Diversified"/>
    <x v="1042"/>
    <x v="14"/>
    <x v="47"/>
    <s v="Istanbul"/>
    <s v="Diversified"/>
    <s v="Diversified"/>
    <s v="Turkey"/>
    <m/>
    <x v="0"/>
    <s v="U"/>
    <x v="1"/>
    <s v="Kirac"/>
    <s v="Ipek"/>
    <m/>
    <m/>
    <m/>
    <s v="Technology-Diversified-Diversified"/>
    <s v="Diversified-Diversified"/>
    <x v="199"/>
  </r>
  <r>
    <x v="199"/>
    <x v="199"/>
    <s v="Technology"/>
    <x v="1043"/>
    <x v="12"/>
    <x v="32"/>
    <s v="Seoul"/>
    <s v="Samsung"/>
    <s v="Technology"/>
    <s v="South Korea"/>
    <m/>
    <x v="0"/>
    <s v="D"/>
    <x v="1"/>
    <s v="Lee"/>
    <s v="Seo-hyun"/>
    <m/>
    <m/>
    <m/>
    <s v="Healthcare-Technology-Samsung"/>
    <s v="Technology-Samsung"/>
    <x v="199"/>
  </r>
  <r>
    <x v="199"/>
    <x v="199"/>
    <s v="Healthcare"/>
    <x v="1044"/>
    <x v="37"/>
    <x v="5"/>
    <s v="Shenzhen"/>
    <s v="Consumer products"/>
    <s v="Healthcare"/>
    <s v="Hong Kong"/>
    <m/>
    <x v="1"/>
    <s v="D"/>
    <x v="0"/>
    <s v="Li"/>
    <s v="Jianquan"/>
    <m/>
    <m/>
    <m/>
    <s v="Healthcare-Healthcare-Consumer products"/>
    <s v="Healthcare-Consumer products"/>
    <x v="199"/>
  </r>
  <r>
    <x v="199"/>
    <x v="199"/>
    <s v="Healthcare"/>
    <x v="1045"/>
    <x v="41"/>
    <x v="5"/>
    <s v="Changsha"/>
    <s v="Healthcare"/>
    <s v="Healthcare"/>
    <s v="China"/>
    <m/>
    <x v="1"/>
    <s v="U"/>
    <x v="0"/>
    <s v="Li"/>
    <s v="Li"/>
    <m/>
    <m/>
    <m/>
    <s v="Manufacturing-Healthcare-Healthcare"/>
    <s v="Healthcare-Healthcare"/>
    <x v="199"/>
  </r>
  <r>
    <x v="199"/>
    <x v="199"/>
    <s v="Manufacturing"/>
    <x v="1046"/>
    <x v="38"/>
    <x v="5"/>
    <s v="Yuxi"/>
    <s v="Packaging"/>
    <s v="Manufacturing"/>
    <s v="China"/>
    <m/>
    <x v="1"/>
    <s v="D"/>
    <x v="0"/>
    <s v="Li"/>
    <s v="Xiaohua"/>
    <m/>
    <m/>
    <m/>
    <s v="Manufacturing-Manufacturing-Packaging"/>
    <s v="Manufacturing-Packaging"/>
    <x v="199"/>
  </r>
  <r>
    <x v="199"/>
    <x v="199"/>
    <s v="Manufacturing"/>
    <x v="1047"/>
    <x v="42"/>
    <x v="5"/>
    <s v="Shanghai"/>
    <s v="Flavorings"/>
    <s v="Manufacturing"/>
    <s v="China"/>
    <m/>
    <x v="1"/>
    <s v="U"/>
    <x v="0"/>
    <s v="Liu"/>
    <s v="Xiaodong"/>
    <m/>
    <m/>
    <m/>
    <s v="Technology-Manufacturing-Flavorings"/>
    <s v="Manufacturing-Flavorings"/>
    <x v="199"/>
  </r>
  <r>
    <x v="199"/>
    <x v="199"/>
    <s v="Technology"/>
    <x v="1048"/>
    <x v="23"/>
    <x v="21"/>
    <s v="Stockholm"/>
    <s v="Spotify"/>
    <s v="Technology"/>
    <s v="Sweden"/>
    <m/>
    <x v="1"/>
    <s v="E"/>
    <x v="0"/>
    <s v="Lorentzon"/>
    <s v="Martin"/>
    <m/>
    <m/>
    <m/>
    <s v="Energy-Technology-Spotify"/>
    <s v="Technology-Spotify"/>
    <x v="199"/>
  </r>
  <r>
    <x v="199"/>
    <x v="199"/>
    <s v="Energy"/>
    <x v="1049"/>
    <x v="11"/>
    <x v="10"/>
    <s v="Hong Kong"/>
    <s v="Energy"/>
    <s v="Energy"/>
    <s v="Hong Kong"/>
    <m/>
    <x v="0"/>
    <s v="D"/>
    <x v="0"/>
    <s v="McAulay"/>
    <s v="Ronald"/>
    <m/>
    <m/>
    <m/>
    <s v="Fashion &amp; Retail-Energy-Energy"/>
    <s v="Energy-Energy"/>
    <x v="199"/>
  </r>
  <r>
    <x v="199"/>
    <x v="199"/>
    <s v="Fashion &amp; Retail"/>
    <x v="1050"/>
    <x v="40"/>
    <x v="7"/>
    <s v="Ulm"/>
    <s v="Drugstores"/>
    <s v="Fashion &amp; Retail"/>
    <s v="Germany"/>
    <m/>
    <x v="1"/>
    <s v="U"/>
    <x v="0"/>
    <s v="Mueller"/>
    <s v="Erwin Franz"/>
    <m/>
    <m/>
    <m/>
    <s v="Technology-Fashion &amp; Retail-Drugstores"/>
    <s v="Fashion &amp; Retail-Drugstores"/>
    <x v="199"/>
  </r>
  <r>
    <x v="199"/>
    <x v="199"/>
    <s v="Technology"/>
    <x v="1051"/>
    <x v="58"/>
    <x v="7"/>
    <s v="Munich"/>
    <s v="Software"/>
    <s v="Technology"/>
    <s v="Germany"/>
    <m/>
    <x v="1"/>
    <s v="D"/>
    <x v="0"/>
    <s v="Nemetschek"/>
    <s v="Georg"/>
    <m/>
    <m/>
    <m/>
    <s v="Real Estate-Technology-Software"/>
    <s v="Technology-Software"/>
    <x v="199"/>
  </r>
  <r>
    <x v="199"/>
    <x v="199"/>
    <s v="Real Estate"/>
    <x v="1052"/>
    <x v="10"/>
    <x v="17"/>
    <s v="Moscow"/>
    <s v="Real estate"/>
    <s v="Real Estate"/>
    <s v="Russia"/>
    <m/>
    <x v="1"/>
    <s v="U"/>
    <x v="0"/>
    <s v="Nisanov"/>
    <s v="God"/>
    <m/>
    <m/>
    <m/>
    <s v="Real Estate-Real Estate-Real estate"/>
    <s v="Real Estate-Real estate"/>
    <x v="199"/>
  </r>
  <r>
    <x v="199"/>
    <x v="199"/>
    <s v="Real Estate"/>
    <x v="1053"/>
    <x v="33"/>
    <x v="3"/>
    <s v="Mumbai"/>
    <s v="Real estate"/>
    <s v="Real Estate"/>
    <s v="India"/>
    <m/>
    <x v="0"/>
    <s v="D"/>
    <x v="0"/>
    <s v="Oberoi"/>
    <s v="Vikas"/>
    <m/>
    <m/>
    <m/>
    <s v="Energy-Real Estate-Real estate"/>
    <s v="Real Estate-Real estate"/>
    <x v="199"/>
  </r>
  <r>
    <x v="199"/>
    <x v="199"/>
    <s v="Energy"/>
    <x v="1054"/>
    <x v="11"/>
    <x v="48"/>
    <s v="Buenos Aires"/>
    <s v="Oil &amp; gas"/>
    <s v="Energy"/>
    <s v="Argentina"/>
    <m/>
    <x v="1"/>
    <s v="U"/>
    <x v="0"/>
    <s v="Perez Companc"/>
    <s v="Gregorio"/>
    <m/>
    <m/>
    <m/>
    <s v="Finance &amp; Investments-Energy-Oil &amp; gas"/>
    <s v="Energy-Oil &amp; gas"/>
    <x v="199"/>
  </r>
  <r>
    <x v="199"/>
    <x v="199"/>
    <s v="Finance &amp; Investments"/>
    <x v="1055"/>
    <x v="16"/>
    <x v="18"/>
    <s v="Santiago"/>
    <s v="Investments"/>
    <s v="Finance &amp; Investments"/>
    <s v="Chile"/>
    <s v="Chile"/>
    <x v="1"/>
    <s v="U"/>
    <x v="0"/>
    <s v="Piñera"/>
    <s v="Sebastian"/>
    <s v="President"/>
    <m/>
    <m/>
    <s v="Automotive-Finance &amp; Investments-Investments"/>
    <s v="Finance &amp; Investments-Investments"/>
    <x v="199"/>
  </r>
  <r>
    <x v="199"/>
    <x v="199"/>
    <s v="Automotive"/>
    <x v="1056"/>
    <x v="8"/>
    <x v="3"/>
    <s v="Mumbai"/>
    <s v="Tires"/>
    <s v="Automotive"/>
    <s v="India"/>
    <m/>
    <x v="0"/>
    <s v="D"/>
    <x v="0"/>
    <s v="Poddar"/>
    <s v="Arvind"/>
    <m/>
    <m/>
    <m/>
    <s v="Healthcare-Automotive-Tires"/>
    <s v="Automotive-Tires"/>
    <x v="199"/>
  </r>
  <r>
    <x v="199"/>
    <x v="199"/>
    <s v="Healthcare"/>
    <x v="1057"/>
    <x v="27"/>
    <x v="17"/>
    <s v="Moscow"/>
    <s v="Pharmaceuticals"/>
    <s v="Healthcare"/>
    <s v="Russia"/>
    <m/>
    <x v="1"/>
    <s v="U"/>
    <x v="0"/>
    <s v="Repik"/>
    <s v="Alexey"/>
    <m/>
    <m/>
    <m/>
    <s v="Media &amp; Entertainment-Healthcare-Pharmaceuticals"/>
    <s v="Healthcare-Pharmaceuticals"/>
    <x v="199"/>
  </r>
  <r>
    <x v="199"/>
    <x v="199"/>
    <s v="Media &amp; Entertainment"/>
    <x v="1058"/>
    <x v="3"/>
    <x v="1"/>
    <s v="Beverly Hills"/>
    <s v="TV network, investments"/>
    <s v="Media &amp; Entertainment"/>
    <s v="United States"/>
    <m/>
    <x v="1"/>
    <s v="D"/>
    <x v="0"/>
    <s v="Saban"/>
    <s v="Haim"/>
    <m/>
    <s v="California"/>
    <s v="West"/>
    <s v="Food &amp; Beverage-Media &amp; Entertainment-TV network, investments"/>
    <s v="Media &amp; Entertainment-TV network, investments"/>
    <x v="199"/>
  </r>
  <r>
    <x v="199"/>
    <x v="199"/>
    <s v="Food &amp; Beverage"/>
    <x v="1059"/>
    <x v="16"/>
    <x v="1"/>
    <s v="Laguna Beach"/>
    <s v="Energy drinks"/>
    <s v="Food &amp; Beverage"/>
    <s v="United States"/>
    <s v="Monster Beverage"/>
    <x v="1"/>
    <s v="U"/>
    <x v="0"/>
    <s v="Sacks"/>
    <s v="Rodney"/>
    <s v="CEO"/>
    <s v="California"/>
    <s v="West"/>
    <s v="Finance &amp; Investments-Food &amp; Beverage-Energy drinks"/>
    <s v="Food &amp; Beverage-Energy drinks"/>
    <x v="199"/>
  </r>
  <r>
    <x v="199"/>
    <x v="199"/>
    <s v="Finance &amp; Investments"/>
    <x v="1060"/>
    <x v="65"/>
    <x v="1"/>
    <s v="New York"/>
    <s v="Hedge fund"/>
    <s v="Finance &amp; Investments"/>
    <s v="India"/>
    <m/>
    <x v="1"/>
    <s v="D"/>
    <x v="0"/>
    <s v="Sarma"/>
    <s v="Karthik"/>
    <m/>
    <s v="New York"/>
    <s v="Northeast"/>
    <s v="Healthcare-Finance &amp; Investments-Hedge fund"/>
    <s v="Finance &amp; Investments-Hedge fund"/>
    <x v="199"/>
  </r>
  <r>
    <x v="199"/>
    <x v="199"/>
    <s v="Healthcare"/>
    <x v="1061"/>
    <x v="18"/>
    <x v="7"/>
    <s v="Leipzig"/>
    <s v="Medical devices"/>
    <s v="Healthcare"/>
    <s v="Germany"/>
    <m/>
    <x v="0"/>
    <s v="D"/>
    <x v="1"/>
    <s v="Storz"/>
    <s v="Sybill"/>
    <m/>
    <m/>
    <m/>
    <s v="Finance &amp; Investments-Healthcare-Medical devices"/>
    <s v="Healthcare-Medical devices"/>
    <x v="199"/>
  </r>
  <r>
    <x v="199"/>
    <x v="199"/>
    <s v="Finance &amp; Investments"/>
    <x v="1062"/>
    <x v="62"/>
    <x v="1"/>
    <s v="New York"/>
    <s v="Hedge funds"/>
    <s v="Finance &amp; Investments"/>
    <s v="United States"/>
    <m/>
    <x v="1"/>
    <s v="D"/>
    <x v="0"/>
    <s v="Sundheim"/>
    <s v="Daniel"/>
    <s v="Investor"/>
    <s v="New York"/>
    <s v="Northeast"/>
    <s v="Food &amp; Beverage-Finance &amp; Investments-Hedge funds"/>
    <s v="Finance &amp; Investments-Hedge funds"/>
    <x v="199"/>
  </r>
  <r>
    <x v="199"/>
    <x v="199"/>
    <s v="Food &amp; Beverage"/>
    <x v="1063"/>
    <x v="2"/>
    <x v="1"/>
    <s v="North Palm Beach"/>
    <s v="Chewing gum"/>
    <s v="Food &amp; Beverage"/>
    <s v="United States"/>
    <s v="Wrigley Management, Inc."/>
    <x v="0"/>
    <s v="D"/>
    <x v="0"/>
    <s v="Wrigley"/>
    <s v="William"/>
    <s v="Investor"/>
    <s v="Florida"/>
    <s v="South"/>
    <s v="Fashion &amp; Retail-Food &amp; Beverage-Chewing gum"/>
    <s v="Food &amp; Beverage-Chewing gum"/>
    <x v="199"/>
  </r>
  <r>
    <x v="199"/>
    <x v="199"/>
    <s v="Fashion &amp; Retail"/>
    <x v="1064"/>
    <x v="38"/>
    <x v="5"/>
    <s v="Beijing"/>
    <s v="Supermarkets"/>
    <s v="Fashion &amp; Retail"/>
    <s v="China"/>
    <m/>
    <x v="1"/>
    <s v="D"/>
    <x v="0"/>
    <s v="Zhang"/>
    <s v="Wenzhong"/>
    <m/>
    <m/>
    <m/>
    <s v="Fashion &amp; Retail-Fashion &amp; Retail-Supermarkets"/>
    <s v="Fashion &amp; Retail-Supermarkets"/>
    <x v="199"/>
  </r>
  <r>
    <x v="199"/>
    <x v="199"/>
    <s v="Fashion &amp; Retail"/>
    <x v="1065"/>
    <x v="34"/>
    <x v="5"/>
    <s v="Jiangyin"/>
    <s v="Fashion retail"/>
    <s v="Fashion &amp; Retail"/>
    <s v="China"/>
    <m/>
    <x v="1"/>
    <s v="E"/>
    <x v="0"/>
    <s v="Zhou"/>
    <s v="Jianping"/>
    <m/>
    <m/>
    <m/>
    <s v="Fashion &amp; Retail-Fashion &amp; Retail-Fashion retail"/>
    <s v="Fashion &amp; Retail-Fashion retail"/>
    <x v="199"/>
  </r>
  <r>
    <x v="200"/>
    <x v="200"/>
    <s v="Fashion &amp; Retail"/>
    <x v="1066"/>
    <x v="37"/>
    <x v="3"/>
    <s v="Cochin"/>
    <s v="Jewelry"/>
    <s v="Fashion &amp; Retail"/>
    <s v="India"/>
    <m/>
    <x v="0"/>
    <s v="U"/>
    <x v="0"/>
    <s v="Alukkas"/>
    <s v="Joy"/>
    <m/>
    <m/>
    <m/>
    <s v="Healthcare-Fashion &amp; Retail-Jewelry"/>
    <s v="Fashion &amp; Retail-Jewelry"/>
    <x v="200"/>
  </r>
  <r>
    <x v="200"/>
    <x v="200"/>
    <s v="Healthcare"/>
    <x v="1067"/>
    <x v="0"/>
    <x v="5"/>
    <s v="Xinxiang"/>
    <s v="Pharmaceuticals"/>
    <s v="Healthcare"/>
    <s v="China"/>
    <m/>
    <x v="1"/>
    <s v="D"/>
    <x v="0"/>
    <s v="An"/>
    <s v="Kang"/>
    <m/>
    <m/>
    <m/>
    <s v="Technology-Healthcare-Pharmaceuticals"/>
    <s v="Healthcare-Pharmaceuticals"/>
    <x v="200"/>
  </r>
  <r>
    <x v="200"/>
    <x v="200"/>
    <s v="Technology"/>
    <x v="1068"/>
    <x v="54"/>
    <x v="1"/>
    <s v="San Francisco"/>
    <s v="Uber"/>
    <s v="Technology"/>
    <s v="Canada"/>
    <s v="Uber Technologies Inc."/>
    <x v="1"/>
    <s v="E"/>
    <x v="0"/>
    <s v="Camp"/>
    <s v="Garrett"/>
    <s v="Cofounder and Chairman"/>
    <s v="California"/>
    <s v="West"/>
    <s v="Gambling &amp; Casinos-Technology-Uber"/>
    <s v="Technology-Uber"/>
    <x v="200"/>
  </r>
  <r>
    <x v="200"/>
    <x v="200"/>
    <s v="Gambling &amp; Casinos"/>
    <x v="1069"/>
    <x v="43"/>
    <x v="59"/>
    <s v="Phnom Penh"/>
    <s v="Casinos, property, energy"/>
    <s v="Gambling &amp; Casinos"/>
    <s v="Malaysia"/>
    <m/>
    <x v="1"/>
    <s v="U"/>
    <x v="0"/>
    <s v="Chen"/>
    <s v="Lip Keong"/>
    <m/>
    <m/>
    <m/>
    <s v="Real Estate-Gambling &amp; Casinos-Casinos, property, energy"/>
    <s v="Gambling &amp; Casinos-Casinos, property, energy"/>
    <x v="200"/>
  </r>
  <r>
    <x v="200"/>
    <x v="200"/>
    <s v="Real Estate"/>
    <x v="1070"/>
    <x v="9"/>
    <x v="25"/>
    <s v="Singapore"/>
    <s v="Hotels"/>
    <s v="Real Estate"/>
    <s v="Singapore"/>
    <m/>
    <x v="1"/>
    <s v="U"/>
    <x v="0"/>
    <s v="Choo"/>
    <s v="Chong Ngen"/>
    <m/>
    <m/>
    <m/>
    <s v="Automotive-Real Estate-Hotels"/>
    <s v="Real Estate-Hotels"/>
    <x v="200"/>
  </r>
  <r>
    <x v="200"/>
    <x v="200"/>
    <s v="Automotive"/>
    <x v="1071"/>
    <x v="33"/>
    <x v="32"/>
    <s v="Seoul"/>
    <s v="Hyundai"/>
    <s v="Automotive"/>
    <s v="South Korea"/>
    <s v="Hyundai Motor Co. Ltd."/>
    <x v="0"/>
    <s v="D"/>
    <x v="0"/>
    <s v="Chung"/>
    <s v="Euisun"/>
    <m/>
    <m/>
    <m/>
    <s v="Diversified-Automotive-Hyundai"/>
    <s v="Automotive-Hyundai"/>
    <x v="200"/>
  </r>
  <r>
    <x v="200"/>
    <x v="200"/>
    <s v="Diversified"/>
    <x v="1072"/>
    <x v="25"/>
    <x v="3"/>
    <s v="Mumbai"/>
    <s v="Consumer goods"/>
    <s v="Diversified"/>
    <s v="India"/>
    <m/>
    <x v="0"/>
    <s v="U"/>
    <x v="1"/>
    <s v="Crishna-Godrej"/>
    <s v="Smita"/>
    <m/>
    <m/>
    <m/>
    <s v="Fashion &amp; Retail-Diversified-Consumer goods"/>
    <s v="Diversified-Consumer goods"/>
    <x v="200"/>
  </r>
  <r>
    <x v="200"/>
    <x v="200"/>
    <s v="Fashion &amp; Retail"/>
    <x v="1073"/>
    <x v="40"/>
    <x v="1"/>
    <s v="San Marcos"/>
    <s v="Supermarkets"/>
    <s v="Fashion &amp; Retail"/>
    <s v="United States"/>
    <m/>
    <x v="0"/>
    <s v="N"/>
    <x v="1"/>
    <s v="Crook"/>
    <s v="Eleanor Butt"/>
    <m/>
    <s v="Texas"/>
    <s v="South"/>
    <s v="Manufacturing-Fashion &amp; Retail-Supermarkets"/>
    <s v="Fashion &amp; Retail-Supermarkets"/>
    <x v="200"/>
  </r>
  <r>
    <x v="200"/>
    <x v="200"/>
    <s v="Manufacturing"/>
    <x v="1074"/>
    <x v="52"/>
    <x v="5"/>
    <s v="Beijing"/>
    <s v="Chemicals"/>
    <s v="Manufacturing"/>
    <s v="China"/>
    <m/>
    <x v="1"/>
    <s v="D"/>
    <x v="0"/>
    <s v="Du"/>
    <s v="Jiangtao"/>
    <m/>
    <m/>
    <m/>
    <s v="Sports-Manufacturing-Chemicals"/>
    <s v="Manufacturing-Chemicals"/>
    <x v="200"/>
  </r>
  <r>
    <x v="200"/>
    <x v="200"/>
    <s v="Sports"/>
    <x v="1075"/>
    <x v="23"/>
    <x v="1"/>
    <s v="Las Vegas"/>
    <s v="Casinos, mixed martial arts"/>
    <s v="Sports"/>
    <s v="United States"/>
    <m/>
    <x v="0"/>
    <s v="U"/>
    <x v="0"/>
    <s v="Fertitta"/>
    <s v="Lorenzo"/>
    <m/>
    <s v="Nevada"/>
    <s v="West"/>
    <s v="Technology-Sports-Casinos, mixed martial arts"/>
    <s v="Sports-Casinos, mixed martial arts"/>
    <x v="200"/>
  </r>
  <r>
    <x v="200"/>
    <x v="200"/>
    <s v="Technology"/>
    <x v="1076"/>
    <x v="44"/>
    <x v="7"/>
    <s v="Munich"/>
    <s v="Sensor technology"/>
    <s v="Technology"/>
    <s v="Germany"/>
    <m/>
    <x v="0"/>
    <s v="U"/>
    <x v="0"/>
    <s v="Glaser"/>
    <s v="Sebastian"/>
    <m/>
    <m/>
    <m/>
    <s v="Diversified-Technology-Sensor technology"/>
    <s v="Technology-Sensor technology"/>
    <x v="200"/>
  </r>
  <r>
    <x v="200"/>
    <x v="200"/>
    <s v="Diversified"/>
    <x v="1077"/>
    <x v="6"/>
    <x v="3"/>
    <s v="Mumbai"/>
    <s v="Consumer goods"/>
    <s v="Diversified"/>
    <s v="India"/>
    <m/>
    <x v="0"/>
    <s v="U"/>
    <x v="0"/>
    <s v="Godrej"/>
    <s v="Adi"/>
    <m/>
    <m/>
    <m/>
    <s v="Diversified-Diversified-Consumer goods"/>
    <s v="Diversified-Consumer goods"/>
    <x v="200"/>
  </r>
  <r>
    <x v="200"/>
    <x v="200"/>
    <s v="Diversified"/>
    <x v="1078"/>
    <x v="0"/>
    <x v="3"/>
    <s v="Mumbai"/>
    <s v="Diversified"/>
    <s v="Diversified"/>
    <s v="India"/>
    <m/>
    <x v="0"/>
    <s v="U"/>
    <x v="0"/>
    <s v="Godrej"/>
    <s v="Jamshyd"/>
    <m/>
    <m/>
    <m/>
    <s v="Real Estate-Diversified-Diversified"/>
    <s v="Diversified-Diversified"/>
    <x v="200"/>
  </r>
  <r>
    <x v="200"/>
    <x v="200"/>
    <s v="Real Estate"/>
    <x v="1079"/>
    <x v="32"/>
    <x v="31"/>
    <m/>
    <s v="Palm oil, property"/>
    <s v="Real Estate"/>
    <s v="Malaysia"/>
    <m/>
    <x v="0"/>
    <s v="Split Family Fortune"/>
    <x v="0"/>
    <s v="Lee"/>
    <s v="Yeow Chor"/>
    <m/>
    <m/>
    <m/>
    <s v="Manufacturing-Real Estate-Palm oil, property"/>
    <s v="Real Estate-Palm oil, property"/>
    <x v="200"/>
  </r>
  <r>
    <x v="200"/>
    <x v="200"/>
    <s v="Manufacturing"/>
    <x v="1080"/>
    <x v="17"/>
    <x v="5"/>
    <s v="Beijing"/>
    <s v="Construction materials"/>
    <s v="Manufacturing"/>
    <s v="China"/>
    <m/>
    <x v="1"/>
    <s v="D"/>
    <x v="0"/>
    <s v="Li"/>
    <s v="Weiguo"/>
    <m/>
    <m/>
    <m/>
    <s v="Manufacturing-Manufacturing-Construction materials"/>
    <s v="Manufacturing-Construction materials"/>
    <x v="200"/>
  </r>
  <r>
    <x v="200"/>
    <x v="200"/>
    <s v="Manufacturing"/>
    <x v="1081"/>
    <x v="23"/>
    <x v="17"/>
    <s v="Moscow"/>
    <s v="Chemicals"/>
    <s v="Manufacturing"/>
    <s v="Russia"/>
    <m/>
    <x v="1"/>
    <s v="R"/>
    <x v="0"/>
    <s v="Mazepin"/>
    <s v="Dmitry"/>
    <m/>
    <m/>
    <m/>
    <s v="Fashion &amp; Retail-Manufacturing-Chemicals"/>
    <s v="Manufacturing-Chemicals"/>
    <x v="200"/>
  </r>
  <r>
    <x v="200"/>
    <x v="200"/>
    <s v="Fashion &amp; Retail"/>
    <x v="1082"/>
    <x v="20"/>
    <x v="1"/>
    <s v="Temple"/>
    <s v="Walmart, logistics"/>
    <s v="Fashion &amp; Retail"/>
    <s v="United States"/>
    <m/>
    <x v="0"/>
    <s v="D"/>
    <x v="0"/>
    <s v="McLane"/>
    <s v="Drayton"/>
    <m/>
    <s v="Texas"/>
    <s v="South"/>
    <s v="Telecom-Fashion &amp; Retail-Walmart, logistics"/>
    <s v="Fashion &amp; Retail-Walmart, logistics"/>
    <x v="200"/>
  </r>
  <r>
    <x v="200"/>
    <x v="200"/>
    <s v="Telecom"/>
    <x v="1083"/>
    <x v="5"/>
    <x v="60"/>
    <s v="Beirut"/>
    <s v="Telecom"/>
    <s v="Telecom"/>
    <s v="Lebanon"/>
    <m/>
    <x v="1"/>
    <s v="D"/>
    <x v="0"/>
    <s v="Mikati"/>
    <s v="Najib"/>
    <m/>
    <m/>
    <m/>
    <s v="Telecom-Telecom-Telecom"/>
    <s v="Telecom-Telecom"/>
    <x v="200"/>
  </r>
  <r>
    <x v="200"/>
    <x v="200"/>
    <s v="Telecom"/>
    <x v="1084"/>
    <x v="3"/>
    <x v="60"/>
    <s v="Beirut"/>
    <s v="Telecom"/>
    <s v="Telecom"/>
    <s v="Lebanon"/>
    <m/>
    <x v="1"/>
    <s v="D"/>
    <x v="0"/>
    <s v="Mikati"/>
    <s v="Taha"/>
    <m/>
    <m/>
    <m/>
    <s v="Real Estate-Telecom-Telecom"/>
    <s v="Telecom-Telecom"/>
    <x v="200"/>
  </r>
  <r>
    <x v="200"/>
    <x v="200"/>
    <s v="Real Estate"/>
    <x v="1085"/>
    <x v="20"/>
    <x v="12"/>
    <s v="Tokyo"/>
    <s v="Real estate"/>
    <s v="Real Estate"/>
    <s v="Japan"/>
    <m/>
    <x v="0"/>
    <s v="D"/>
    <x v="0"/>
    <s v="Mori"/>
    <s v="Akira"/>
    <m/>
    <m/>
    <m/>
    <s v="Diversified-Real Estate-Real estate"/>
    <s v="Real Estate-Real estate"/>
    <x v="200"/>
  </r>
  <r>
    <x v="200"/>
    <x v="200"/>
    <s v="Diversified"/>
    <x v="1086"/>
    <x v="48"/>
    <x v="3"/>
    <s v="Mumbai"/>
    <s v="Consumer goods"/>
    <s v="Diversified"/>
    <s v="India"/>
    <m/>
    <x v="0"/>
    <s v="U"/>
    <x v="0"/>
    <s v="Naoroji"/>
    <s v="Rishad"/>
    <m/>
    <m/>
    <m/>
    <s v="Diversified-Diversified-Consumer goods"/>
    <s v="Diversified-Consumer goods"/>
    <x v="200"/>
  </r>
  <r>
    <x v="200"/>
    <x v="200"/>
    <s v="Diversified"/>
    <x v="1087"/>
    <x v="9"/>
    <x v="0"/>
    <s v="Paris"/>
    <s v="Art collection"/>
    <s v="Diversified"/>
    <s v="Greece"/>
    <m/>
    <x v="0"/>
    <s v="E"/>
    <x v="0"/>
    <s v="Niarchos"/>
    <s v="Philip"/>
    <m/>
    <m/>
    <m/>
    <s v="Technology-Diversified-Art collection"/>
    <s v="Diversified-Art collection"/>
    <x v="200"/>
  </r>
  <r>
    <x v="200"/>
    <x v="200"/>
    <s v="Technology"/>
    <x v="1088"/>
    <x v="5"/>
    <x v="3"/>
    <s v="Bangalore"/>
    <s v="Software services"/>
    <s v="Technology"/>
    <s v="India"/>
    <m/>
    <x v="1"/>
    <s v="D"/>
    <x v="0"/>
    <s v="Nilekani"/>
    <s v="Nandan"/>
    <m/>
    <m/>
    <m/>
    <s v="Fashion &amp; Retail-Technology-Software services"/>
    <s v="Technology-Software services"/>
    <x v="200"/>
  </r>
  <r>
    <x v="200"/>
    <x v="200"/>
    <s v="Fashion &amp; Retail"/>
    <x v="1089"/>
    <x v="44"/>
    <x v="7"/>
    <s v="Hamburg"/>
    <s v="Retail"/>
    <s v="Fashion &amp; Retail"/>
    <s v="Germany"/>
    <m/>
    <x v="0"/>
    <s v="D"/>
    <x v="0"/>
    <s v="Otto"/>
    <s v="Benjamin"/>
    <m/>
    <m/>
    <m/>
    <s v="Diversified-Fashion &amp; Retail-Retail"/>
    <s v="Fashion &amp; Retail-Retail"/>
    <x v="200"/>
  </r>
  <r>
    <x v="200"/>
    <x v="200"/>
    <s v="Diversified"/>
    <x v="1090"/>
    <x v="44"/>
    <x v="7"/>
    <s v="Berlin"/>
    <s v="Retail, real estate"/>
    <s v="Diversified"/>
    <s v="Germany"/>
    <m/>
    <x v="0"/>
    <s v="D"/>
    <x v="1"/>
    <s v="Otto"/>
    <s v="Maren"/>
    <m/>
    <m/>
    <m/>
    <s v="Service-Diversified-Retail, real estate"/>
    <s v="Diversified-Retail, real estate"/>
    <x v="200"/>
  </r>
  <r>
    <x v="200"/>
    <x v="200"/>
    <s v="Service"/>
    <x v="1091"/>
    <x v="10"/>
    <x v="3"/>
    <s v="Bangalore"/>
    <s v="Education"/>
    <s v="Service"/>
    <s v="India"/>
    <m/>
    <x v="0"/>
    <s v="U"/>
    <x v="0"/>
    <s v="Pai"/>
    <s v="Ranjan"/>
    <m/>
    <m/>
    <m/>
    <s v="Manufacturing-Service-Education"/>
    <s v="Service-Education"/>
    <x v="200"/>
  </r>
  <r>
    <x v="200"/>
    <x v="200"/>
    <s v="Manufacturing"/>
    <x v="1092"/>
    <x v="31"/>
    <x v="3"/>
    <s v="Mumbai"/>
    <s v="Adhesives"/>
    <s v="Manufacturing"/>
    <s v="India"/>
    <m/>
    <x v="0"/>
    <s v="D"/>
    <x v="0"/>
    <s v="Parekh"/>
    <s v="Madhukar"/>
    <m/>
    <m/>
    <m/>
    <s v="Technology-Manufacturing-Adhesives"/>
    <s v="Manufacturing-Adhesives"/>
    <x v="200"/>
  </r>
  <r>
    <x v="200"/>
    <x v="200"/>
    <s v="Technology"/>
    <x v="1093"/>
    <x v="27"/>
    <x v="1"/>
    <s v="Los Angeles"/>
    <s v="Facebook"/>
    <s v="Technology"/>
    <s v="United States"/>
    <m/>
    <x v="1"/>
    <s v="E"/>
    <x v="0"/>
    <s v="Parker"/>
    <s v="Sean"/>
    <m/>
    <s v="California"/>
    <s v="West"/>
    <s v="Healthcare-Technology-Facebook"/>
    <s v="Technology-Facebook"/>
    <x v="200"/>
  </r>
  <r>
    <x v="200"/>
    <x v="200"/>
    <s v="Healthcare"/>
    <x v="1094"/>
    <x v="22"/>
    <x v="1"/>
    <s v="New York"/>
    <s v="Drug distribution"/>
    <s v="Healthcare"/>
    <s v="United States"/>
    <m/>
    <x v="0"/>
    <s v="U"/>
    <x v="0"/>
    <s v="Rahr"/>
    <s v="Stewart"/>
    <m/>
    <s v="New York"/>
    <s v="Northeast"/>
    <s v="Media &amp; Entertainment-Healthcare-Drug distribution"/>
    <s v="Healthcare-Drug distribution"/>
    <x v="200"/>
  </r>
  <r>
    <x v="200"/>
    <x v="200"/>
    <s v="Media &amp; Entertainment"/>
    <x v="1095"/>
    <x v="51"/>
    <x v="5"/>
    <s v="Beijing"/>
    <s v="Video streaming"/>
    <s v="Media &amp; Entertainment"/>
    <s v="China"/>
    <m/>
    <x v="1"/>
    <s v="D"/>
    <x v="0"/>
    <s v="Su"/>
    <s v="Hua"/>
    <m/>
    <m/>
    <m/>
    <s v="Manufacturing-Media &amp; Entertainment-Video streaming"/>
    <s v="Media &amp; Entertainment-Video streaming"/>
    <x v="200"/>
  </r>
  <r>
    <x v="200"/>
    <x v="200"/>
    <s v="Manufacturing"/>
    <x v="1096"/>
    <x v="16"/>
    <x v="5"/>
    <s v="Yingkou"/>
    <s v="Metals, coal"/>
    <s v="Manufacturing"/>
    <s v="China"/>
    <m/>
    <x v="1"/>
    <s v="E"/>
    <x v="0"/>
    <s v="Sun"/>
    <s v="Shoukuan"/>
    <m/>
    <m/>
    <m/>
    <s v="Manufacturing-Manufacturing-Metals, coal"/>
    <s v="Manufacturing-Metals, coal"/>
    <x v="200"/>
  </r>
  <r>
    <x v="200"/>
    <x v="200"/>
    <s v="Manufacturing"/>
    <x v="1097"/>
    <x v="38"/>
    <x v="35"/>
    <m/>
    <s v="Petrochemicals"/>
    <s v="Manufacturing"/>
    <s v="Taiwan"/>
    <m/>
    <x v="0"/>
    <s v="U"/>
    <x v="0"/>
    <s v="Tseng"/>
    <s v="Cheng"/>
    <m/>
    <m/>
    <m/>
    <s v="Logistics-Manufacturing-Petrochemicals"/>
    <s v="Manufacturing-Petrochemicals"/>
    <x v="200"/>
  </r>
  <r>
    <x v="200"/>
    <x v="200"/>
    <s v="Logistics"/>
    <x v="1098"/>
    <x v="18"/>
    <x v="10"/>
    <s v="Hong Kong"/>
    <s v="Shipping"/>
    <s v="Logistics"/>
    <s v="Hong Kong"/>
    <m/>
    <x v="0"/>
    <s v="E"/>
    <x v="0"/>
    <s v="Tung"/>
    <s v="Chee Hwa"/>
    <m/>
    <m/>
    <m/>
    <s v="Technology-Logistics-Shipping"/>
    <s v="Logistics-Shipping"/>
    <x v="200"/>
  </r>
  <r>
    <x v="200"/>
    <x v="200"/>
    <s v="Technology"/>
    <x v="1099"/>
    <x v="37"/>
    <x v="1"/>
    <s v="Los Angeles"/>
    <s v="EBay"/>
    <s v="Technology"/>
    <s v="United States"/>
    <s v="Quibi"/>
    <x v="1"/>
    <s v="D"/>
    <x v="1"/>
    <s v="Whitman"/>
    <s v="Meg"/>
    <s v="CEO"/>
    <s v="California"/>
    <s v="West"/>
    <s v="Manufacturing-Technology-EBay"/>
    <s v="Technology-EBay"/>
    <x v="200"/>
  </r>
  <r>
    <x v="200"/>
    <x v="200"/>
    <s v="Manufacturing"/>
    <x v="1100"/>
    <x v="38"/>
    <x v="10"/>
    <s v="Hong Kong"/>
    <s v="Building materials"/>
    <s v="Manufacturing"/>
    <s v="China"/>
    <m/>
    <x v="1"/>
    <s v="D"/>
    <x v="0"/>
    <s v="Wong"/>
    <s v="Luen Hei"/>
    <m/>
    <m/>
    <m/>
    <s v="Healthcare-Manufacturing-Building materials"/>
    <s v="Manufacturing-Building materials"/>
    <x v="200"/>
  </r>
  <r>
    <x v="200"/>
    <x v="200"/>
    <s v="Healthcare"/>
    <x v="1101"/>
    <x v="55"/>
    <x v="10"/>
    <s v="Hong Kong"/>
    <s v="Pharmaceuticals"/>
    <s v="Healthcare"/>
    <s v="Hong Kong"/>
    <m/>
    <x v="1"/>
    <s v="D"/>
    <x v="0"/>
    <s v="Ye"/>
    <s v="Chenghai"/>
    <m/>
    <m/>
    <m/>
    <s v="Manufacturing-Healthcare-Pharmaceuticals"/>
    <s v="Healthcare-Pharmaceuticals"/>
    <x v="200"/>
  </r>
  <r>
    <x v="200"/>
    <x v="200"/>
    <s v="Manufacturing"/>
    <x v="1102"/>
    <x v="32"/>
    <x v="5"/>
    <s v="Shenzhen"/>
    <s v="Electrical equipment"/>
    <s v="Manufacturing"/>
    <s v="China"/>
    <m/>
    <x v="1"/>
    <s v="U"/>
    <x v="0"/>
    <s v="Zhu"/>
    <s v="Xingming"/>
    <m/>
    <m/>
    <m/>
    <s v="Finance &amp; Investments-Manufacturing-Electrical equipment"/>
    <s v="Manufacturing-Electrical equipment"/>
    <x v="200"/>
  </r>
  <r>
    <x v="201"/>
    <x v="201"/>
    <s v="Finance &amp; Investments"/>
    <x v="1103"/>
    <x v="22"/>
    <x v="30"/>
    <s v="Rio de Janeiro"/>
    <s v="Investments"/>
    <s v="Finance &amp; Investments"/>
    <s v="Brazil"/>
    <m/>
    <x v="0"/>
    <s v="D"/>
    <x v="0"/>
    <s v="Abdalla Filho"/>
    <s v="Jose Joao"/>
    <m/>
    <m/>
    <m/>
    <s v="Finance &amp; Investments-Finance &amp; Investments-Investments"/>
    <s v="Finance &amp; Investments-Investments"/>
    <x v="201"/>
  </r>
  <r>
    <x v="201"/>
    <x v="201"/>
    <s v="Finance &amp; Investments"/>
    <x v="1104"/>
    <x v="6"/>
    <x v="4"/>
    <s v="Madrid"/>
    <s v="Investments"/>
    <s v="Finance &amp; Investments"/>
    <s v="Spain"/>
    <m/>
    <x v="0"/>
    <s v="D"/>
    <x v="0"/>
    <s v="Abello"/>
    <s v="Juan"/>
    <m/>
    <m/>
    <m/>
    <s v="Diversified-Finance &amp; Investments-Investments"/>
    <s v="Finance &amp; Investments-Investments"/>
    <x v="201"/>
  </r>
  <r>
    <x v="201"/>
    <x v="201"/>
    <s v="Diversified"/>
    <x v="1105"/>
    <x v="30"/>
    <x v="61"/>
    <s v="Muscat"/>
    <s v="Diversified"/>
    <s v="Diversified"/>
    <s v="Oman"/>
    <m/>
    <x v="1"/>
    <s v="U"/>
    <x v="0"/>
    <s v="Bahwan"/>
    <s v="Suhail"/>
    <m/>
    <m/>
    <m/>
    <s v="Diversified-Diversified-Diversified"/>
    <s v="Diversified-Diversified"/>
    <x v="201"/>
  </r>
  <r>
    <x v="201"/>
    <x v="201"/>
    <s v="Diversified"/>
    <x v="1106"/>
    <x v="36"/>
    <x v="3"/>
    <s v="Mumbai"/>
    <s v="Diversified"/>
    <s v="Diversified"/>
    <s v="India"/>
    <m/>
    <x v="0"/>
    <s v="Split Family Fortune"/>
    <x v="0"/>
    <s v="Bajaj"/>
    <s v="Madhur"/>
    <m/>
    <m/>
    <m/>
    <s v="Diversified-Diversified-Diversified"/>
    <s v="Diversified-Diversified"/>
    <x v="201"/>
  </r>
  <r>
    <x v="201"/>
    <x v="201"/>
    <s v="Diversified"/>
    <x v="1107"/>
    <x v="13"/>
    <x v="3"/>
    <s v="Mumbai"/>
    <s v="Diversified"/>
    <s v="Diversified"/>
    <s v="India"/>
    <m/>
    <x v="0"/>
    <s v="Split Family Fortune"/>
    <x v="0"/>
    <s v="Bajaj"/>
    <s v="Niraj"/>
    <m/>
    <m/>
    <m/>
    <s v="Diversified-Diversified-Diversified"/>
    <s v="Diversified-Diversified"/>
    <x v="201"/>
  </r>
  <r>
    <x v="201"/>
    <x v="201"/>
    <s v="Diversified"/>
    <x v="1108"/>
    <x v="0"/>
    <x v="3"/>
    <s v="Mumbai"/>
    <s v="Diversified"/>
    <s v="Diversified"/>
    <s v="India"/>
    <m/>
    <x v="0"/>
    <s v="Split Family Fortune"/>
    <x v="0"/>
    <s v="Bajaj"/>
    <s v="Shekhar"/>
    <m/>
    <m/>
    <m/>
    <s v="Finance &amp; Investments-Diversified-Diversified"/>
    <s v="Diversified-Diversified"/>
    <x v="201"/>
  </r>
  <r>
    <x v="201"/>
    <x v="201"/>
    <s v="Finance &amp; Investments"/>
    <x v="1109"/>
    <x v="25"/>
    <x v="10"/>
    <s v="Hong Kong"/>
    <s v="Commodities"/>
    <s v="Finance &amp; Investments"/>
    <s v="India"/>
    <m/>
    <x v="1"/>
    <s v="U"/>
    <x v="0"/>
    <s v="Banga"/>
    <s v="Harindarpal"/>
    <m/>
    <m/>
    <m/>
    <s v="Healthcare-Finance &amp; Investments-Commodities"/>
    <s v="Finance &amp; Investments-Commodities"/>
    <x v="201"/>
  </r>
  <r>
    <x v="201"/>
    <x v="201"/>
    <s v="Healthcare"/>
    <x v="1110"/>
    <x v="44"/>
    <x v="7"/>
    <s v="Munich"/>
    <s v="Biopharmaceuticals"/>
    <s v="Healthcare"/>
    <s v="Germany"/>
    <m/>
    <x v="0"/>
    <s v="U"/>
    <x v="1"/>
    <s v="Baro"/>
    <s v="Ulrike"/>
    <m/>
    <m/>
    <m/>
    <s v="Healthcare-Healthcare-Biopharmaceuticals"/>
    <s v="Healthcare-Biopharmaceuticals"/>
    <x v="201"/>
  </r>
  <r>
    <x v="201"/>
    <x v="201"/>
    <s v="Healthcare"/>
    <x v="1111"/>
    <x v="2"/>
    <x v="13"/>
    <m/>
    <s v="Pharmaceuticals"/>
    <s v="Healthcare"/>
    <s v="France"/>
    <m/>
    <x v="0"/>
    <s v="U"/>
    <x v="1"/>
    <s v="Beaufour"/>
    <s v="Anne"/>
    <m/>
    <m/>
    <m/>
    <s v="Healthcare-Healthcare-Pharmaceuticals"/>
    <s v="Healthcare-Pharmaceuticals"/>
    <x v="201"/>
  </r>
  <r>
    <x v="201"/>
    <x v="201"/>
    <s v="Healthcare"/>
    <x v="1112"/>
    <x v="41"/>
    <x v="13"/>
    <s v="London"/>
    <s v="Pharmaceuticals"/>
    <s v="Healthcare"/>
    <s v="France"/>
    <m/>
    <x v="0"/>
    <s v="U"/>
    <x v="0"/>
    <s v="Beaufour"/>
    <s v="Henri"/>
    <m/>
    <m/>
    <m/>
    <s v="Manufacturing-Healthcare-Pharmaceuticals"/>
    <s v="Healthcare-Pharmaceuticals"/>
    <x v="201"/>
  </r>
  <r>
    <x v="201"/>
    <x v="201"/>
    <s v="Manufacturing"/>
    <x v="1113"/>
    <x v="32"/>
    <x v="17"/>
    <s v="Moscow"/>
    <s v="Metals, mining"/>
    <s v="Manufacturing"/>
    <s v="Russia"/>
    <m/>
    <x v="1"/>
    <s v="U"/>
    <x v="0"/>
    <s v="Bokarev"/>
    <s v="Andrei"/>
    <m/>
    <m/>
    <m/>
    <s v="Food &amp; Beverage-Manufacturing-Metals, mining"/>
    <s v="Manufacturing-Metals, mining"/>
    <x v="201"/>
  </r>
  <r>
    <x v="201"/>
    <x v="201"/>
    <s v="Food &amp; Beverage"/>
    <x v="1114"/>
    <x v="35"/>
    <x v="14"/>
    <s v="Sydney"/>
    <s v="Fast food"/>
    <s v="Food &amp; Beverage"/>
    <s v="Australia"/>
    <m/>
    <x v="1"/>
    <s v="D"/>
    <x v="0"/>
    <s v="Cowin"/>
    <s v="Jack"/>
    <m/>
    <m/>
    <m/>
    <s v="Finance &amp; Investments-Food &amp; Beverage-Fast food"/>
    <s v="Food &amp; Beverage-Fast food"/>
    <x v="201"/>
  </r>
  <r>
    <x v="201"/>
    <x v="201"/>
    <s v="Finance &amp; Investments"/>
    <x v="1115"/>
    <x v="8"/>
    <x v="1"/>
    <s v="New York"/>
    <s v="Hedge funds"/>
    <s v="Finance &amp; Investments"/>
    <s v="United States"/>
    <m/>
    <x v="1"/>
    <s v="U"/>
    <x v="0"/>
    <s v="Dubin"/>
    <s v="Glenn"/>
    <m/>
    <s v="New York"/>
    <s v="Northeast"/>
    <s v="Energy-Finance &amp; Investments-Hedge funds"/>
    <s v="Finance &amp; Investments-Hedge funds"/>
    <x v="201"/>
  </r>
  <r>
    <x v="201"/>
    <x v="201"/>
    <s v="Energy"/>
    <x v="1116"/>
    <x v="53"/>
    <x v="13"/>
    <s v="London"/>
    <s v="Oil &amp; gas"/>
    <s v="Energy"/>
    <s v="Canada"/>
    <m/>
    <x v="1"/>
    <s v="D"/>
    <x v="0"/>
    <s v="Edwards"/>
    <s v="N. Murray"/>
    <m/>
    <m/>
    <m/>
    <s v="Sports-Energy-Oil &amp; gas"/>
    <s v="Energy-Oil &amp; gas"/>
    <x v="201"/>
  </r>
  <r>
    <x v="201"/>
    <x v="201"/>
    <s v="Sports"/>
    <x v="1117"/>
    <x v="38"/>
    <x v="1"/>
    <s v="Las Vegas"/>
    <s v="Casinos, mixed martial arts"/>
    <s v="Sports"/>
    <s v="United States"/>
    <m/>
    <x v="0"/>
    <s v="U"/>
    <x v="0"/>
    <s v="Fertitta"/>
    <s v="Frank"/>
    <m/>
    <s v="Nevada"/>
    <s v="West"/>
    <s v="Automotive-Sports-Casinos, mixed martial arts"/>
    <s v="Sports-Casinos, mixed martial arts"/>
    <x v="201"/>
  </r>
  <r>
    <x v="201"/>
    <x v="201"/>
    <s v="Automotive"/>
    <x v="1118"/>
    <x v="3"/>
    <x v="3"/>
    <s v="Pune"/>
    <s v="Automobiles"/>
    <s v="Automotive"/>
    <s v="India"/>
    <m/>
    <x v="0"/>
    <s v="D"/>
    <x v="0"/>
    <s v="Firodia"/>
    <s v="Abhay"/>
    <m/>
    <m/>
    <m/>
    <s v="Finance &amp; Investments-Automotive-Automobiles"/>
    <s v="Automotive-Automobiles"/>
    <x v="201"/>
  </r>
  <r>
    <x v="201"/>
    <x v="201"/>
    <s v="Finance &amp; Investments"/>
    <x v="1119"/>
    <x v="41"/>
    <x v="13"/>
    <s v="London"/>
    <s v="Money management"/>
    <s v="Finance &amp; Investments"/>
    <s v="Canada"/>
    <m/>
    <x v="1"/>
    <s v="D"/>
    <x v="0"/>
    <s v="Flatt"/>
    <s v="Bruce"/>
    <s v="Investor"/>
    <m/>
    <m/>
    <s v="Service-Finance &amp; Investments-Money management"/>
    <s v="Finance &amp; Investments-Money management"/>
    <x v="201"/>
  </r>
  <r>
    <x v="201"/>
    <x v="201"/>
    <s v="Service"/>
    <x v="1120"/>
    <x v="30"/>
    <x v="4"/>
    <s v="Esporles"/>
    <s v="Hotels"/>
    <s v="Service"/>
    <s v="Spain"/>
    <m/>
    <x v="0"/>
    <s v="D"/>
    <x v="0"/>
    <s v="Fluxa Rossello"/>
    <s v="Miguel"/>
    <m/>
    <m/>
    <m/>
    <s v="Metals &amp; Mining-Service-Hotels"/>
    <s v="Service-Hotels"/>
    <x v="201"/>
  </r>
  <r>
    <x v="201"/>
    <x v="201"/>
    <s v="Metals &amp; Mining"/>
    <x v="1121"/>
    <x v="25"/>
    <x v="25"/>
    <s v="Singapore"/>
    <s v="Mining"/>
    <s v="Metals &amp; Mining"/>
    <s v="United States"/>
    <s v="Ivanhoe Mines Ltd."/>
    <x v="1"/>
    <s v="U"/>
    <x v="0"/>
    <s v="Friedland"/>
    <s v="Robert"/>
    <s v="Founder and Executive Chairman"/>
    <m/>
    <m/>
    <s v="Metals &amp; Mining-Metals &amp; Mining-Mining"/>
    <s v="Metals &amp; Mining-Mining"/>
    <x v="201"/>
  </r>
  <r>
    <x v="201"/>
    <x v="201"/>
    <s v="Metals &amp; Mining"/>
    <x v="1122"/>
    <x v="17"/>
    <x v="17"/>
    <s v="Moscow"/>
    <s v="Mining, steel"/>
    <s v="Metals &amp; Mining"/>
    <s v="Russia"/>
    <m/>
    <x v="1"/>
    <s v="U"/>
    <x v="0"/>
    <s v="Frolov"/>
    <s v="Alexander"/>
    <m/>
    <m/>
    <m/>
    <s v="Diversified-Metals &amp; Mining-Mining, steel"/>
    <s v="Metals &amp; Mining-Mining, steel"/>
    <x v="201"/>
  </r>
  <r>
    <x v="201"/>
    <x v="201"/>
    <s v="Diversified"/>
    <x v="1123"/>
    <x v="25"/>
    <x v="3"/>
    <s v="Mumbai"/>
    <s v="Consumer goods"/>
    <s v="Diversified"/>
    <s v="India"/>
    <m/>
    <x v="0"/>
    <s v="U"/>
    <x v="0"/>
    <s v="Godrej"/>
    <s v="Nadir"/>
    <m/>
    <m/>
    <m/>
    <s v="Service-Diversified-Consumer goods"/>
    <s v="Diversified-Consumer goods"/>
    <x v="201"/>
  </r>
  <r>
    <x v="201"/>
    <x v="201"/>
    <s v="Service"/>
    <x v="1124"/>
    <x v="41"/>
    <x v="1"/>
    <s v="Belle Vernon"/>
    <s v="Building materials"/>
    <s v="Service"/>
    <s v="United States"/>
    <m/>
    <x v="0"/>
    <s v="U"/>
    <x v="1"/>
    <s v="Hardy Knox"/>
    <s v="Maggie"/>
    <m/>
    <s v="Pennsylvania"/>
    <s v="Northeast"/>
    <s v="Finance &amp; Investments-Service-Building materials"/>
    <s v="Service-Building materials"/>
    <x v="201"/>
  </r>
  <r>
    <x v="201"/>
    <x v="201"/>
    <s v="Finance &amp; Investments"/>
    <x v="1125"/>
    <x v="27"/>
    <x v="3"/>
    <s v="Bangalore"/>
    <s v="Financial services"/>
    <s v="Finance &amp; Investments"/>
    <s v="India"/>
    <m/>
    <x v="1"/>
    <s v="N"/>
    <x v="0"/>
    <s v="Kamath"/>
    <s v="Nithin"/>
    <m/>
    <m/>
    <m/>
    <s v="Construction &amp; Engineering-Finance &amp; Investments-Financial services"/>
    <s v="Finance &amp; Investments-Financial services"/>
    <x v="201"/>
  </r>
  <r>
    <x v="201"/>
    <x v="201"/>
    <s v="Construction &amp; Engineering"/>
    <x v="1126"/>
    <x v="41"/>
    <x v="17"/>
    <s v="Moscow"/>
    <s v="Real estate"/>
    <s v="Construction &amp; Engineering"/>
    <s v="Russia"/>
    <m/>
    <x v="1"/>
    <s v="U"/>
    <x v="0"/>
    <s v="Karapetyan"/>
    <s v="Samvel"/>
    <m/>
    <m/>
    <m/>
    <s v="Real Estate-Construction &amp; Engineering-Real estate"/>
    <s v="Construction &amp; Engineering-Real estate"/>
    <x v="201"/>
  </r>
  <r>
    <x v="201"/>
    <x v="201"/>
    <s v="Real Estate"/>
    <x v="1127"/>
    <x v="41"/>
    <x v="10"/>
    <s v="Hong Kong"/>
    <s v="Real estate"/>
    <s v="Real Estate"/>
    <s v="China"/>
    <m/>
    <x v="1"/>
    <s v="D"/>
    <x v="0"/>
    <s v="Kei"/>
    <s v="Hoi Pang"/>
    <m/>
    <m/>
    <m/>
    <s v="Diversified-Real Estate-Real estate"/>
    <s v="Real Estate-Real estate"/>
    <x v="201"/>
  </r>
  <r>
    <x v="201"/>
    <x v="201"/>
    <s v="Diversified"/>
    <x v="1128"/>
    <x v="4"/>
    <x v="47"/>
    <s v="Istanbul"/>
    <s v="Diversified"/>
    <s v="Diversified"/>
    <s v="Turkey"/>
    <m/>
    <x v="0"/>
    <s v="U"/>
    <x v="0"/>
    <s v="Koc"/>
    <s v="Mustafa Rahmi"/>
    <m/>
    <m/>
    <m/>
    <s v="Finance &amp; Investments-Diversified-Diversified"/>
    <s v="Diversified-Diversified"/>
    <x v="201"/>
  </r>
  <r>
    <x v="201"/>
    <x v="201"/>
    <s v="Finance &amp; Investments"/>
    <x v="1129"/>
    <x v="48"/>
    <x v="17"/>
    <s v="St. Petersburg"/>
    <s v="Banking, insurance, media"/>
    <s v="Finance &amp; Investments"/>
    <s v="Russia"/>
    <m/>
    <x v="1"/>
    <s v="U"/>
    <x v="0"/>
    <s v="Kovalchuk"/>
    <s v="Yuri"/>
    <m/>
    <m/>
    <m/>
    <s v="Real Estate-Finance &amp; Investments-Banking, insurance, media"/>
    <s v="Finance &amp; Investments-Banking, insurance, media"/>
    <x v="201"/>
  </r>
  <r>
    <x v="201"/>
    <x v="201"/>
    <s v="Real Estate"/>
    <x v="1130"/>
    <x v="59"/>
    <x v="10"/>
    <s v="Hong Kong"/>
    <s v="Real estate"/>
    <s v="Real Estate"/>
    <s v="Hong Kong"/>
    <m/>
    <x v="0"/>
    <s v="D"/>
    <x v="0"/>
    <s v="Kwok"/>
    <s v="Geoffrey"/>
    <m/>
    <m/>
    <m/>
    <s v="Real Estate-Real Estate-Real estate"/>
    <s v="Real Estate-Real estate"/>
    <x v="201"/>
  </r>
  <r>
    <x v="201"/>
    <x v="201"/>
    <s v="Real Estate"/>
    <x v="1131"/>
    <x v="71"/>
    <x v="10"/>
    <s v="Hong Kong"/>
    <s v="Real Estate"/>
    <s v="Real Estate"/>
    <s v="Hong Kong"/>
    <m/>
    <x v="0"/>
    <s v="U"/>
    <x v="0"/>
    <s v="Kwok"/>
    <s v="Jonathan"/>
    <m/>
    <m/>
    <m/>
    <s v="Manufacturing-Real Estate-Real Estate"/>
    <s v="Real Estate-Real Estate"/>
    <x v="201"/>
  </r>
  <r>
    <x v="201"/>
    <x v="201"/>
    <s v="Manufacturing"/>
    <x v="1132"/>
    <x v="48"/>
    <x v="7"/>
    <s v="Gräfelfing"/>
    <s v="3D printing"/>
    <s v="Manufacturing"/>
    <s v="Germany"/>
    <m/>
    <x v="1"/>
    <s v="U"/>
    <x v="0"/>
    <s v="Langer"/>
    <s v="Hans"/>
    <m/>
    <m/>
    <m/>
    <s v="Manufacturing-Manufacturing-3D printing"/>
    <s v="Manufacturing-3D printing"/>
    <x v="201"/>
  </r>
  <r>
    <x v="201"/>
    <x v="201"/>
    <s v="Manufacturing"/>
    <x v="1133"/>
    <x v="53"/>
    <x v="1"/>
    <s v="Boston"/>
    <s v="Scientific equipment"/>
    <s v="Manufacturing"/>
    <s v="United States"/>
    <m/>
    <x v="0"/>
    <s v="U"/>
    <x v="0"/>
    <s v="Laukien"/>
    <s v="Frank"/>
    <m/>
    <s v="Massachusetts"/>
    <s v="Northeast"/>
    <s v="Real Estate-Manufacturing-Scientific equipment"/>
    <s v="Manufacturing-Scientific equipment"/>
    <x v="201"/>
  </r>
  <r>
    <x v="201"/>
    <x v="201"/>
    <s v="Real Estate"/>
    <x v="1134"/>
    <x v="3"/>
    <x v="13"/>
    <s v="London"/>
    <s v="Real estate"/>
    <s v="Real Estate"/>
    <s v="United Kingdom"/>
    <m/>
    <x v="1"/>
    <s v="D"/>
    <x v="1"/>
    <s v="Lazari"/>
    <s v="Maritsa"/>
    <m/>
    <m/>
    <m/>
    <s v="Real Estate-Real Estate-Real estate"/>
    <s v="Real Estate-Real estate"/>
    <x v="201"/>
  </r>
  <r>
    <x v="201"/>
    <x v="201"/>
    <s v="Real Estate"/>
    <x v="1135"/>
    <x v="34"/>
    <x v="10"/>
    <s v="Hong Kong"/>
    <s v="Casinos"/>
    <s v="Real Estate"/>
    <s v="Hong Kong"/>
    <m/>
    <x v="0"/>
    <s v="D"/>
    <x v="1"/>
    <s v="Leong"/>
    <s v="Angela"/>
    <m/>
    <m/>
    <m/>
    <s v="Technology-Real Estate-Casinos"/>
    <s v="Real Estate-Casinos"/>
    <x v="201"/>
  </r>
  <r>
    <x v="201"/>
    <x v="201"/>
    <s v="Technology"/>
    <x v="1136"/>
    <x v="2"/>
    <x v="5"/>
    <s v="Beijing"/>
    <s v="Software"/>
    <s v="Technology"/>
    <s v="China"/>
    <m/>
    <x v="1"/>
    <s v="D"/>
    <x v="0"/>
    <s v="Li"/>
    <s v="Zhongchu"/>
    <m/>
    <m/>
    <m/>
    <s v="Food &amp; Beverage-Technology-Software"/>
    <s v="Technology-Software"/>
    <x v="201"/>
  </r>
  <r>
    <x v="201"/>
    <x v="201"/>
    <s v="Food &amp; Beverage"/>
    <x v="1137"/>
    <x v="23"/>
    <x v="5"/>
    <s v="Guangzhou"/>
    <s v="Nutritional supplements"/>
    <s v="Food &amp; Beverage"/>
    <s v="China"/>
    <m/>
    <x v="1"/>
    <s v="D"/>
    <x v="0"/>
    <s v="Liang"/>
    <s v="Yunchao"/>
    <m/>
    <m/>
    <m/>
    <s v="Sports-Food &amp; Beverage-Nutritional supplements"/>
    <s v="Food &amp; Beverage-Nutritional supplements"/>
    <x v="201"/>
  </r>
  <r>
    <x v="201"/>
    <x v="201"/>
    <s v="Sports"/>
    <x v="1138"/>
    <x v="22"/>
    <x v="1"/>
    <s v="Greenwich"/>
    <s v="Entertainment"/>
    <s v="Sports"/>
    <s v="United States"/>
    <m/>
    <x v="1"/>
    <s v="U"/>
    <x v="0"/>
    <s v="McMahon"/>
    <s v="Vincent"/>
    <m/>
    <s v="Connecticut"/>
    <s v="Northeast"/>
    <s v="Metals &amp; Mining-Sports-Entertainment"/>
    <s v="Sports-Entertainment"/>
    <x v="201"/>
  </r>
  <r>
    <x v="201"/>
    <x v="201"/>
    <s v="Metals &amp; Mining"/>
    <x v="1139"/>
    <x v="38"/>
    <x v="29"/>
    <s v="Johannesburg"/>
    <s v="Mining"/>
    <s v="Metals &amp; Mining"/>
    <s v="South Africa"/>
    <m/>
    <x v="1"/>
    <s v="D"/>
    <x v="0"/>
    <s v="Motsepe"/>
    <s v="Patrice"/>
    <m/>
    <m/>
    <m/>
    <s v="Telecom-Metals &amp; Mining-Mining"/>
    <s v="Metals &amp; Mining-Mining"/>
    <x v="201"/>
  </r>
  <r>
    <x v="201"/>
    <x v="201"/>
    <s v="Telecom"/>
    <x v="1140"/>
    <x v="29"/>
    <x v="62"/>
    <s v="Dublin"/>
    <s v="Telecom"/>
    <s v="Telecom"/>
    <s v="Ireland"/>
    <m/>
    <x v="1"/>
    <s v="D"/>
    <x v="0"/>
    <s v="O'Brien"/>
    <s v="Denis"/>
    <m/>
    <m/>
    <m/>
    <s v="Food &amp; Beverage-Telecom-Telecom"/>
    <s v="Telecom-Telecom"/>
    <x v="201"/>
  </r>
  <r>
    <x v="201"/>
    <x v="201"/>
    <s v="Food &amp; Beverage"/>
    <x v="1141"/>
    <x v="44"/>
    <x v="22"/>
    <m/>
    <s v="Candy"/>
    <s v="Food &amp; Beverage"/>
    <s v="Germany"/>
    <m/>
    <x v="0"/>
    <s v="Split Family Fortune"/>
    <x v="0"/>
    <s v="Oberwelland"/>
    <s v="Timm"/>
    <m/>
    <m/>
    <m/>
    <s v="Diversified-Food &amp; Beverage-Candy"/>
    <s v="Food &amp; Beverage-Candy"/>
    <x v="201"/>
  </r>
  <r>
    <x v="201"/>
    <x v="201"/>
    <s v="Diversified"/>
    <x v="1142"/>
    <x v="31"/>
    <x v="21"/>
    <s v="Gothenburg"/>
    <s v="Diversified"/>
    <s v="Diversified"/>
    <s v="Sweden"/>
    <m/>
    <x v="0"/>
    <s v="E"/>
    <x v="0"/>
    <s v="Olsson"/>
    <s v="Dan"/>
    <m/>
    <m/>
    <m/>
    <s v="Technology-Diversified-Diversified"/>
    <s v="Diversified-Diversified"/>
    <x v="201"/>
  </r>
  <r>
    <x v="201"/>
    <x v="201"/>
    <s v="Technology"/>
    <x v="1143"/>
    <x v="9"/>
    <x v="12"/>
    <s v="Tokyo"/>
    <s v="Copy machines, software"/>
    <s v="Technology"/>
    <s v="Japan"/>
    <m/>
    <x v="0"/>
    <s v="U"/>
    <x v="0"/>
    <s v="Otsuka"/>
    <s v="Yuji"/>
    <m/>
    <m/>
    <m/>
    <s v="Fashion &amp; Retail-Technology-Copy machines, software"/>
    <s v="Technology-Copy machines, software"/>
    <x v="201"/>
  </r>
  <r>
    <x v="201"/>
    <x v="201"/>
    <s v="Fashion &amp; Retail"/>
    <x v="1144"/>
    <x v="17"/>
    <x v="10"/>
    <s v="Hong Kong"/>
    <s v="Consumer goods"/>
    <s v="Fashion &amp; Retail"/>
    <s v="Canada"/>
    <m/>
    <x v="1"/>
    <s v="D"/>
    <x v="1"/>
    <s v="Pan"/>
    <s v="Dong"/>
    <m/>
    <m/>
    <m/>
    <s v="Diversified-Fashion &amp; Retail-Consumer goods"/>
    <s v="Fashion &amp; Retail-Consumer goods"/>
    <x v="201"/>
  </r>
  <r>
    <x v="201"/>
    <x v="201"/>
    <s v="Diversified"/>
    <x v="1145"/>
    <x v="55"/>
    <x v="3"/>
    <s v="Ahmedabad"/>
    <s v="Consumer goods"/>
    <s v="Diversified"/>
    <s v="India"/>
    <m/>
    <x v="1"/>
    <s v="D"/>
    <x v="0"/>
    <s v="Patel"/>
    <s v="Karsanbhai"/>
    <m/>
    <m/>
    <m/>
    <s v="Real Estate-Diversified-Consumer goods"/>
    <s v="Diversified-Consumer goods"/>
    <x v="201"/>
  </r>
  <r>
    <x v="201"/>
    <x v="201"/>
    <s v="Real Estate"/>
    <x v="1146"/>
    <x v="30"/>
    <x v="1"/>
    <s v="Palo Alto"/>
    <s v="Real estate"/>
    <s v="Real Estate"/>
    <s v="United States"/>
    <m/>
    <x v="1"/>
    <s v="D"/>
    <x v="0"/>
    <s v="Peery"/>
    <s v="Richard"/>
    <m/>
    <s v="California"/>
    <s v="West"/>
    <s v="Metals &amp; Mining-Real Estate-Real estate"/>
    <s v="Real Estate-Real estate"/>
    <x v="201"/>
  </r>
  <r>
    <x v="201"/>
    <x v="201"/>
    <s v="Metals &amp; Mining"/>
    <x v="1147"/>
    <x v="43"/>
    <x v="22"/>
    <m/>
    <s v="Pipe Manufacturing"/>
    <s v="Metals &amp; Mining"/>
    <s v="Italy"/>
    <m/>
    <x v="0"/>
    <s v="Split Family Fortune"/>
    <x v="0"/>
    <s v="Rocca"/>
    <s v="Gianfelice"/>
    <m/>
    <m/>
    <m/>
    <s v="Metals &amp; Mining-Metals &amp; Mining-Pipe Manufacturing"/>
    <s v="Metals &amp; Mining-Pipe Manufacturing"/>
    <x v="201"/>
  </r>
  <r>
    <x v="201"/>
    <x v="201"/>
    <s v="Metals &amp; Mining"/>
    <x v="1148"/>
    <x v="36"/>
    <x v="22"/>
    <m/>
    <s v="Pipe Manufacturing"/>
    <s v="Metals &amp; Mining"/>
    <s v="Italy"/>
    <m/>
    <x v="0"/>
    <s v="Split Family Fortune"/>
    <x v="0"/>
    <s v="Rocca"/>
    <s v="Paolo"/>
    <m/>
    <m/>
    <m/>
    <s v="Healthcare-Metals &amp; Mining-Pipe Manufacturing"/>
    <s v="Metals &amp; Mining-Pipe Manufacturing"/>
    <x v="201"/>
  </r>
  <r>
    <x v="201"/>
    <x v="201"/>
    <s v="Healthcare"/>
    <x v="1149"/>
    <x v="42"/>
    <x v="1"/>
    <s v="Delray Beach"/>
    <s v="Biotech investing"/>
    <s v="Healthcare"/>
    <s v="United States"/>
    <m/>
    <x v="1"/>
    <s v="N"/>
    <x v="0"/>
    <s v="Rothbaum"/>
    <s v="Wayne"/>
    <s v="Investor"/>
    <s v="Florida"/>
    <s v="South"/>
    <s v="Technology-Healthcare-Biotech investing"/>
    <s v="Healthcare-Biotech investing"/>
    <x v="201"/>
  </r>
  <r>
    <x v="201"/>
    <x v="201"/>
    <s v="Technology"/>
    <x v="1150"/>
    <x v="13"/>
    <x v="1"/>
    <s v="Palo Alto"/>
    <s v="Facebook"/>
    <s v="Technology"/>
    <s v="United States"/>
    <s v="Meta Platforms"/>
    <x v="1"/>
    <s v="D"/>
    <x v="0"/>
    <s v="Rothschild"/>
    <s v="Jeff"/>
    <s v="Advisor"/>
    <s v="California"/>
    <s v="West"/>
    <s v="Technology-Technology-Facebook"/>
    <s v="Technology-Facebook"/>
    <x v="201"/>
  </r>
  <r>
    <x v="201"/>
    <x v="201"/>
    <s v="Technology"/>
    <x v="1151"/>
    <x v="53"/>
    <x v="1"/>
    <s v="Atlanta"/>
    <s v="Technology services"/>
    <s v="Technology"/>
    <s v="United States"/>
    <m/>
    <x v="1"/>
    <s v="N"/>
    <x v="0"/>
    <s v="Sardana"/>
    <s v="Raj"/>
    <m/>
    <s v="Georgia"/>
    <s v="South"/>
    <s v="Media &amp; Entertainment-Technology-Technology services"/>
    <s v="Technology-Technology services"/>
    <x v="201"/>
  </r>
  <r>
    <x v="201"/>
    <x v="201"/>
    <s v="Media &amp; Entertainment"/>
    <x v="1152"/>
    <x v="44"/>
    <x v="22"/>
    <m/>
    <s v="Publishing"/>
    <s v="Media &amp; Entertainment"/>
    <s v="Germany"/>
    <m/>
    <x v="0"/>
    <s v="U"/>
    <x v="1"/>
    <s v="Schoeller"/>
    <s v="Christiane"/>
    <m/>
    <m/>
    <m/>
    <s v="Manufacturing-Media &amp; Entertainment-Publishing"/>
    <s v="Media &amp; Entertainment-Publishing"/>
    <x v="201"/>
  </r>
  <r>
    <x v="201"/>
    <x v="201"/>
    <s v="Manufacturing"/>
    <x v="1153"/>
    <x v="43"/>
    <x v="3"/>
    <s v="Delhi"/>
    <s v="Agrochemicals"/>
    <s v="Manufacturing"/>
    <s v="India"/>
    <m/>
    <x v="0"/>
    <s v="U"/>
    <x v="0"/>
    <s v="Singhal"/>
    <s v="Salil"/>
    <m/>
    <m/>
    <m/>
    <s v="Logistics-Manufacturing-Agrochemicals"/>
    <s v="Manufacturing-Agrochemicals"/>
    <x v="201"/>
  </r>
  <r>
    <x v="201"/>
    <x v="201"/>
    <s v="Logistics"/>
    <x v="1154"/>
    <x v="42"/>
    <x v="17"/>
    <s v="Moscow"/>
    <s v="Real estate, airport"/>
    <s v="Logistics"/>
    <s v="Russia"/>
    <m/>
    <x v="1"/>
    <s v="U"/>
    <x v="0"/>
    <s v="Skorobogatko"/>
    <s v="Alexander"/>
    <m/>
    <m/>
    <m/>
    <s v="Technology-Logistics-Real estate, airport"/>
    <s v="Logistics-Real estate, airport"/>
    <x v="201"/>
  </r>
  <r>
    <x v="201"/>
    <x v="201"/>
    <s v="Technology"/>
    <x v="1155"/>
    <x v="63"/>
    <x v="1"/>
    <s v="Los Angeles"/>
    <s v="Snapchat"/>
    <s v="Technology"/>
    <s v="United States"/>
    <s v="Snap"/>
    <x v="1"/>
    <s v="D"/>
    <x v="0"/>
    <s v="Spiegel"/>
    <s v="Evan"/>
    <s v="Cofounder"/>
    <s v="California"/>
    <s v="West"/>
    <s v="Service-Technology-Snapchat"/>
    <s v="Technology-Snapchat"/>
    <x v="201"/>
  </r>
  <r>
    <x v="201"/>
    <x v="201"/>
    <s v="Service"/>
    <x v="1156"/>
    <x v="6"/>
    <x v="1"/>
    <s v="Mankato"/>
    <s v="Printing"/>
    <s v="Service"/>
    <s v="United States"/>
    <m/>
    <x v="1"/>
    <s v="U"/>
    <x v="0"/>
    <s v="Taylor"/>
    <s v="Glen"/>
    <m/>
    <s v="Minnesota"/>
    <s v="Midwest"/>
    <s v="Media &amp; Entertainment-Service-Printing"/>
    <s v="Service-Printing"/>
    <x v="201"/>
  </r>
  <r>
    <x v="201"/>
    <x v="201"/>
    <s v="Media &amp; Entertainment"/>
    <x v="1157"/>
    <x v="33"/>
    <x v="1"/>
    <s v="Pittsburgh"/>
    <s v="Movies, investments"/>
    <s v="Media &amp; Entertainment"/>
    <s v="United States"/>
    <m/>
    <x v="1"/>
    <s v="U"/>
    <x v="0"/>
    <s v="Tull"/>
    <s v="Thomas"/>
    <m/>
    <s v="Pennsylvania"/>
    <s v="Northeast"/>
    <s v="Metals &amp; Mining-Media &amp; Entertainment-Movies, investments"/>
    <s v="Media &amp; Entertainment-Movies, investments"/>
    <x v="201"/>
  </r>
  <r>
    <x v="201"/>
    <x v="201"/>
    <s v="Metals &amp; Mining"/>
    <x v="1158"/>
    <x v="8"/>
    <x v="51"/>
    <s v="Nur-Sultan"/>
    <s v="Mining, banking, hotels"/>
    <s v="Metals &amp; Mining"/>
    <s v="Kazakhstan"/>
    <m/>
    <x v="1"/>
    <s v="D"/>
    <x v="0"/>
    <s v="Utemuratov"/>
    <s v="Bulat"/>
    <m/>
    <m/>
    <m/>
    <s v="Food &amp; Beverage-Metals &amp; Mining-Mining, banking, hotels"/>
    <s v="Metals &amp; Mining-Mining, banking, hotels"/>
    <x v="201"/>
  </r>
  <r>
    <x v="201"/>
    <x v="201"/>
    <s v="Food &amp; Beverage"/>
    <x v="1159"/>
    <x v="72"/>
    <x v="36"/>
    <s v="Kverva"/>
    <s v="Fish farming"/>
    <s v="Food &amp; Beverage"/>
    <s v="Norway"/>
    <m/>
    <x v="0"/>
    <s v="D"/>
    <x v="0"/>
    <s v="Witzoe"/>
    <s v="Gustav Magnar"/>
    <m/>
    <m/>
    <m/>
    <s v="Manufacturing-Food &amp; Beverage-Fish farming"/>
    <s v="Food &amp; Beverage-Fish farming"/>
    <x v="201"/>
  </r>
  <r>
    <x v="201"/>
    <x v="201"/>
    <s v="Manufacturing"/>
    <x v="1160"/>
    <x v="17"/>
    <x v="10"/>
    <s v="Hong Kong"/>
    <s v="Furniture"/>
    <s v="Manufacturing"/>
    <s v="Hong Kong"/>
    <m/>
    <x v="1"/>
    <s v="D"/>
    <x v="0"/>
    <s v="Wong"/>
    <s v="Man Li"/>
    <m/>
    <m/>
    <m/>
    <s v="Healthcare-Manufacturing-Furniture"/>
    <s v="Manufacturing-Furniture"/>
    <x v="201"/>
  </r>
  <r>
    <x v="201"/>
    <x v="201"/>
    <s v="Healthcare"/>
    <x v="1161"/>
    <x v="38"/>
    <x v="5"/>
    <s v="Danyang"/>
    <s v="Medical equipment"/>
    <s v="Healthcare"/>
    <s v="China"/>
    <m/>
    <x v="1"/>
    <s v="D"/>
    <x v="0"/>
    <s v="Wu"/>
    <s v="Guangming"/>
    <m/>
    <m/>
    <m/>
    <s v="Healthcare-Healthcare-Medical equipment"/>
    <s v="Healthcare-Medical equipment"/>
    <x v="201"/>
  </r>
  <r>
    <x v="201"/>
    <x v="201"/>
    <s v="Healthcare"/>
    <x v="1162"/>
    <x v="2"/>
    <x v="5"/>
    <s v="Chengdu"/>
    <s v="Pharmaceuticals"/>
    <s v="Healthcare"/>
    <s v="China"/>
    <m/>
    <x v="1"/>
    <s v="N"/>
    <x v="0"/>
    <s v="Zhu "/>
    <s v="Yi "/>
    <m/>
    <m/>
    <m/>
    <s v="Real Estate-Healthcare-Pharmaceuticals"/>
    <s v="Healthcare-Pharmaceuticals"/>
    <x v="201"/>
  </r>
  <r>
    <x v="202"/>
    <x v="202"/>
    <s v="Real Estate"/>
    <x v="1163"/>
    <x v="52"/>
    <x v="1"/>
    <s v="New York"/>
    <s v="Real estate"/>
    <s v="Real Estate"/>
    <s v="United States"/>
    <m/>
    <x v="1"/>
    <s v="D"/>
    <x v="0"/>
    <s v="Ashkenazy"/>
    <s v="Ben"/>
    <m/>
    <s v="New York"/>
    <s v="Northeast"/>
    <s v="Finance &amp; Investments-Real Estate-Real estate"/>
    <s v="Real Estate-Real estate"/>
    <x v="202"/>
  </r>
  <r>
    <x v="202"/>
    <x v="202"/>
    <s v="Finance &amp; Investments"/>
    <x v="1164"/>
    <x v="23"/>
    <x v="1"/>
    <s v="New York"/>
    <s v="Biotech investing"/>
    <s v="Finance &amp; Investments"/>
    <s v="United States"/>
    <m/>
    <x v="1"/>
    <s v="D"/>
    <x v="0"/>
    <s v="Baker"/>
    <s v="Felix"/>
    <m/>
    <s v="New York"/>
    <s v="Northeast"/>
    <s v="Finance &amp; Investments-Finance &amp; Investments-Biotech investing"/>
    <s v="Finance &amp; Investments-Biotech investing"/>
    <x v="202"/>
  </r>
  <r>
    <x v="202"/>
    <x v="202"/>
    <s v="Finance &amp; Investments"/>
    <x v="1165"/>
    <x v="32"/>
    <x v="1"/>
    <s v="New York"/>
    <s v="Investing"/>
    <s v="Finance &amp; Investments"/>
    <s v="United States"/>
    <m/>
    <x v="1"/>
    <s v="D"/>
    <x v="0"/>
    <s v="Baker"/>
    <s v="Julian"/>
    <m/>
    <s v="New York"/>
    <s v="Northeast"/>
    <s v="Media &amp; Entertainment-Finance &amp; Investments-Investing"/>
    <s v="Finance &amp; Investments-Investing"/>
    <x v="202"/>
  </r>
  <r>
    <x v="202"/>
    <x v="202"/>
    <s v="Media &amp; Entertainment"/>
    <x v="1166"/>
    <x v="15"/>
    <x v="1"/>
    <s v="San Francisco"/>
    <s v="Online games"/>
    <s v="Media &amp; Entertainment"/>
    <s v="United States"/>
    <m/>
    <x v="1"/>
    <s v="U"/>
    <x v="0"/>
    <s v="Baszucki"/>
    <s v="David"/>
    <m/>
    <s v="California"/>
    <s v="West"/>
    <s v="Food &amp; Beverage-Media &amp; Entertainment-Online games"/>
    <s v="Media &amp; Entertainment-Online games"/>
    <x v="202"/>
  </r>
  <r>
    <x v="202"/>
    <x v="202"/>
    <s v="Food &amp; Beverage"/>
    <x v="1167"/>
    <x v="1"/>
    <x v="30"/>
    <s v="Sao Paulo"/>
    <s v="Beef processing"/>
    <s v="Food &amp; Beverage"/>
    <s v="Brazil"/>
    <m/>
    <x v="0"/>
    <s v="D"/>
    <x v="0"/>
    <s v="Batista"/>
    <s v="Joesley"/>
    <m/>
    <m/>
    <m/>
    <s v="Food &amp; Beverage-Food &amp; Beverage-Beef processing"/>
    <s v="Food &amp; Beverage-Beef processing"/>
    <x v="202"/>
  </r>
  <r>
    <x v="202"/>
    <x v="202"/>
    <s v="Food &amp; Beverage"/>
    <x v="1168"/>
    <x v="10"/>
    <x v="30"/>
    <s v="Sao Paulo"/>
    <s v="Beef packing"/>
    <s v="Food &amp; Beverage"/>
    <s v="Brazil"/>
    <m/>
    <x v="0"/>
    <s v="D"/>
    <x v="0"/>
    <s v="Batista"/>
    <s v="Wesley"/>
    <m/>
    <m/>
    <m/>
    <s v="Media &amp; Entertainment-Food &amp; Beverage-Beef packing"/>
    <s v="Food &amp; Beverage-Beef packing"/>
    <x v="202"/>
  </r>
  <r>
    <x v="202"/>
    <x v="202"/>
    <s v="Media &amp; Entertainment"/>
    <x v="1169"/>
    <x v="62"/>
    <x v="7"/>
    <s v="Hamburg"/>
    <s v="Magazines, media"/>
    <s v="Media &amp; Entertainment"/>
    <s v="Germany"/>
    <m/>
    <x v="0"/>
    <s v="D"/>
    <x v="1"/>
    <s v="Bauer"/>
    <s v="Yvonne"/>
    <m/>
    <m/>
    <m/>
    <s v="Manufacturing-Media &amp; Entertainment-Magazines, media"/>
    <s v="Media &amp; Entertainment-Magazines, media"/>
    <x v="202"/>
  </r>
  <r>
    <x v="202"/>
    <x v="202"/>
    <s v="Manufacturing"/>
    <x v="1170"/>
    <x v="65"/>
    <x v="8"/>
    <s v="Rheinfelden"/>
    <s v="Chemicals"/>
    <s v="Manufacturing"/>
    <s v="Switzerland"/>
    <m/>
    <x v="0"/>
    <s v="D"/>
    <x v="1"/>
    <s v="Baumann-Blocher"/>
    <s v="Miriam"/>
    <m/>
    <m/>
    <m/>
    <s v="Healthcare-Manufacturing-Chemicals"/>
    <s v="Manufacturing-Chemicals"/>
    <x v="202"/>
  </r>
  <r>
    <x v="202"/>
    <x v="202"/>
    <s v="Healthcare"/>
    <x v="1171"/>
    <x v="17"/>
    <x v="5"/>
    <s v="Lianyungang"/>
    <s v="Pharmaceuticals"/>
    <s v="Healthcare"/>
    <s v="China"/>
    <m/>
    <x v="1"/>
    <s v="U"/>
    <x v="0"/>
    <s v="Cen"/>
    <s v="Junda"/>
    <m/>
    <m/>
    <m/>
    <s v="Finance &amp; Investments-Healthcare-Pharmaceuticals"/>
    <s v="Healthcare-Pharmaceuticals"/>
    <x v="202"/>
  </r>
  <r>
    <x v="202"/>
    <x v="202"/>
    <s v="Finance &amp; Investments"/>
    <x v="1172"/>
    <x v="29"/>
    <x v="25"/>
    <s v="Singapore"/>
    <s v="Investments"/>
    <s v="Finance &amp; Investments"/>
    <s v="New Zealand"/>
    <m/>
    <x v="0"/>
    <s v="U"/>
    <x v="0"/>
    <s v="Chandler"/>
    <s v="Richard"/>
    <m/>
    <m/>
    <m/>
    <s v="Manufacturing-Finance &amp; Investments-Investments"/>
    <s v="Finance &amp; Investments-Investments"/>
    <x v="202"/>
  </r>
  <r>
    <x v="202"/>
    <x v="202"/>
    <s v="Manufacturing"/>
    <x v="1173"/>
    <x v="47"/>
    <x v="5"/>
    <s v="Shenzhen"/>
    <s v="E-cigarettes"/>
    <s v="Manufacturing"/>
    <s v="China"/>
    <m/>
    <x v="1"/>
    <s v="D"/>
    <x v="0"/>
    <s v="Chen"/>
    <s v="Zhiping"/>
    <m/>
    <m/>
    <m/>
    <s v="Service-Manufacturing-E-cigarettes"/>
    <s v="Manufacturing-E-cigarettes"/>
    <x v="202"/>
  </r>
  <r>
    <x v="202"/>
    <x v="202"/>
    <s v="Service"/>
    <x v="1174"/>
    <x v="48"/>
    <x v="2"/>
    <s v="Mexico City"/>
    <s v="Airport management"/>
    <s v="Service"/>
    <s v="Mexico"/>
    <m/>
    <x v="1"/>
    <s v="U"/>
    <x v="0"/>
    <s v="Chico Pardo"/>
    <s v="Fernando"/>
    <m/>
    <m/>
    <m/>
    <s v="Energy-Service-Airport management"/>
    <s v="Service-Airport management"/>
    <x v="202"/>
  </r>
  <r>
    <x v="202"/>
    <x v="202"/>
    <s v="Energy"/>
    <x v="1175"/>
    <x v="6"/>
    <x v="1"/>
    <s v="Dallas"/>
    <s v="Pipelines"/>
    <s v="Energy"/>
    <s v="United States"/>
    <m/>
    <x v="1"/>
    <s v="U"/>
    <x v="0"/>
    <s v="Davis"/>
    <s v="Ray"/>
    <m/>
    <s v="Texas"/>
    <s v="South"/>
    <s v="Construction &amp; Engineering-Energy-Pipelines"/>
    <s v="Energy-Pipelines"/>
    <x v="202"/>
  </r>
  <r>
    <x v="202"/>
    <x v="202"/>
    <s v="Construction &amp; Engineering"/>
    <x v="1176"/>
    <x v="5"/>
    <x v="4"/>
    <s v="Madrid"/>
    <s v="Construction"/>
    <s v="Construction &amp; Engineering"/>
    <s v="Spain"/>
    <m/>
    <x v="0"/>
    <s v="U"/>
    <x v="1"/>
    <s v="Del Pino"/>
    <s v="Maria"/>
    <m/>
    <m/>
    <m/>
    <s v="Manufacturing-Construction &amp; Engineering-Construction"/>
    <s v="Construction &amp; Engineering-Construction"/>
    <x v="202"/>
  </r>
  <r>
    <x v="202"/>
    <x v="202"/>
    <s v="Manufacturing"/>
    <x v="1177"/>
    <x v="23"/>
    <x v="5"/>
    <s v="Changsha"/>
    <s v="Battery components"/>
    <s v="Manufacturing"/>
    <s v="China"/>
    <m/>
    <x v="1"/>
    <s v="D"/>
    <x v="0"/>
    <s v="Deng"/>
    <s v="Weiming"/>
    <m/>
    <m/>
    <m/>
    <s v="Food &amp; Beverage-Manufacturing-Battery components"/>
    <s v="Manufacturing-Battery components"/>
    <x v="202"/>
  </r>
  <r>
    <x v="202"/>
    <x v="202"/>
    <s v="Food &amp; Beverage"/>
    <x v="1178"/>
    <x v="55"/>
    <x v="62"/>
    <s v="Dublin"/>
    <s v="Campbell Soup"/>
    <s v="Food &amp; Beverage"/>
    <s v="Ireland"/>
    <m/>
    <x v="0"/>
    <s v="D"/>
    <x v="0"/>
    <s v="Dorrance"/>
    <s v="John"/>
    <m/>
    <m/>
    <m/>
    <s v="Diversified-Food &amp; Beverage-Campbell Soup"/>
    <s v="Food &amp; Beverage-Campbell Soup"/>
    <x v="202"/>
  </r>
  <r>
    <x v="202"/>
    <x v="202"/>
    <s v="Diversified"/>
    <x v="1179"/>
    <x v="38"/>
    <x v="21"/>
    <s v="Stockholm"/>
    <s v="Investments"/>
    <s v="Diversified"/>
    <s v="Sweden"/>
    <m/>
    <x v="0"/>
    <s v="D"/>
    <x v="0"/>
    <s v="Douglas"/>
    <s v="Carl"/>
    <m/>
    <m/>
    <m/>
    <s v="Diversified-Diversified-Investments"/>
    <s v="Diversified-Investments"/>
    <x v="202"/>
  </r>
  <r>
    <x v="202"/>
    <x v="202"/>
    <s v="Diversified"/>
    <x v="1180"/>
    <x v="23"/>
    <x v="21"/>
    <s v="Stockholm"/>
    <s v="Investments"/>
    <s v="Diversified"/>
    <s v="Sweden"/>
    <m/>
    <x v="0"/>
    <s v="D"/>
    <x v="0"/>
    <s v="Douglas"/>
    <s v="Eric"/>
    <m/>
    <m/>
    <m/>
    <s v="Manufacturing-Diversified-Investments"/>
    <s v="Diversified-Investments"/>
    <x v="202"/>
  </r>
  <r>
    <x v="202"/>
    <x v="202"/>
    <s v="Manufacturing"/>
    <x v="1181"/>
    <x v="17"/>
    <x v="14"/>
    <s v="Melbourne"/>
    <s v="Manufacturing"/>
    <s v="Manufacturing"/>
    <s v="Australia"/>
    <m/>
    <x v="0"/>
    <s v="D"/>
    <x v="1"/>
    <s v="Geminder"/>
    <s v="Fiona"/>
    <m/>
    <m/>
    <m/>
    <s v="Finance &amp; Investments-Manufacturing-Manufacturing"/>
    <s v="Manufacturing-Manufacturing"/>
    <x v="202"/>
  </r>
  <r>
    <x v="202"/>
    <x v="202"/>
    <s v="Finance &amp; Investments"/>
    <x v="1182"/>
    <x v="18"/>
    <x v="1"/>
    <s v="Phoenix"/>
    <s v="Berkshire Hathaway"/>
    <s v="Finance &amp; Investments"/>
    <s v="United States"/>
    <m/>
    <x v="1"/>
    <s v="D"/>
    <x v="0"/>
    <s v="Horejsi"/>
    <s v="Stewart"/>
    <m/>
    <s v="Arizona"/>
    <s v="West"/>
    <s v="Healthcare-Finance &amp; Investments-Berkshire Hathaway"/>
    <s v="Finance &amp; Investments-Berkshire Hathaway"/>
    <x v="202"/>
  </r>
  <r>
    <x v="202"/>
    <x v="202"/>
    <s v="Healthcare"/>
    <x v="1183"/>
    <x v="17"/>
    <x v="5"/>
    <s v="Hangzhou"/>
    <s v="Cosmetics"/>
    <s v="Healthcare"/>
    <s v="China"/>
    <m/>
    <x v="1"/>
    <s v="U"/>
    <x v="0"/>
    <s v="Hou"/>
    <s v="Juncheng"/>
    <m/>
    <m/>
    <m/>
    <s v="Construction &amp; Engineering-Healthcare-Cosmetics"/>
    <s v="Healthcare-Cosmetics"/>
    <x v="202"/>
  </r>
  <r>
    <x v="202"/>
    <x v="202"/>
    <s v="Construction &amp; Engineering"/>
    <x v="1184"/>
    <x v="43"/>
    <x v="5"/>
    <s v="Shantou"/>
    <s v="Construction"/>
    <s v="Construction &amp; Engineering"/>
    <s v="China"/>
    <m/>
    <x v="1"/>
    <s v="D"/>
    <x v="0"/>
    <s v="Huang"/>
    <s v="Zhenda"/>
    <m/>
    <m/>
    <m/>
    <s v="Service-Construction &amp; Engineering-Construction"/>
    <s v="Construction &amp; Engineering-Construction"/>
    <x v="202"/>
  </r>
  <r>
    <x v="202"/>
    <x v="202"/>
    <s v="Service"/>
    <x v="1185"/>
    <x v="23"/>
    <x v="17"/>
    <s v="Moscow"/>
    <s v="Airport"/>
    <s v="Service"/>
    <s v="Russia"/>
    <m/>
    <x v="1"/>
    <s v="U"/>
    <x v="0"/>
    <s v="Kamenshchik"/>
    <s v="Dmitry"/>
    <m/>
    <m/>
    <m/>
    <s v="Finance &amp; Investments-Service-Airport"/>
    <s v="Service-Airport"/>
    <x v="202"/>
  </r>
  <r>
    <x v="202"/>
    <x v="202"/>
    <s v="Finance &amp; Investments"/>
    <x v="1186"/>
    <x v="9"/>
    <x v="4"/>
    <s v="Madrid"/>
    <s v="Construction, investments"/>
    <s v="Finance &amp; Investments"/>
    <s v="Spain"/>
    <m/>
    <x v="0"/>
    <s v="D"/>
    <x v="1"/>
    <s v="Koplowitz"/>
    <s v="Alicia"/>
    <m/>
    <m/>
    <m/>
    <s v="Real Estate-Finance &amp; Investments-Construction, investments"/>
    <s v="Finance &amp; Investments-Construction, investments"/>
    <x v="202"/>
  </r>
  <r>
    <x v="202"/>
    <x v="202"/>
    <s v="Real Estate"/>
    <x v="1187"/>
    <x v="60"/>
    <x v="10"/>
    <s v="Hong Kong"/>
    <s v="Real estate"/>
    <s v="Real Estate"/>
    <s v="Hong Kong"/>
    <m/>
    <x v="0"/>
    <s v="U"/>
    <x v="0"/>
    <s v="Kwok"/>
    <s v="Adam"/>
    <m/>
    <m/>
    <m/>
    <s v="Finance &amp; Investments-Real Estate-Real estate"/>
    <s v="Real Estate-Real estate"/>
    <x v="202"/>
  </r>
  <r>
    <x v="202"/>
    <x v="202"/>
    <s v="Finance &amp; Investments"/>
    <x v="1188"/>
    <x v="22"/>
    <x v="1"/>
    <s v="Lake Worth"/>
    <s v="Hedge funds"/>
    <s v="Finance &amp; Investments"/>
    <s v="United States"/>
    <m/>
    <x v="1"/>
    <s v="U"/>
    <x v="0"/>
    <s v="Laufer"/>
    <s v="Henry"/>
    <s v="Investor"/>
    <s v="Florida"/>
    <s v="South"/>
    <s v="Food &amp; Beverage-Finance &amp; Investments-Hedge funds"/>
    <s v="Finance &amp; Investments-Hedge funds"/>
    <x v="202"/>
  </r>
  <r>
    <x v="202"/>
    <x v="202"/>
    <s v="Food &amp; Beverage"/>
    <x v="1189"/>
    <x v="31"/>
    <x v="0"/>
    <s v="Paris"/>
    <s v="Bakeries"/>
    <s v="Food &amp; Beverage"/>
    <s v="France"/>
    <m/>
    <x v="1"/>
    <s v="U"/>
    <x v="0"/>
    <s v="Le Duff"/>
    <s v="Louis"/>
    <m/>
    <m/>
    <m/>
    <s v="Technology-Food &amp; Beverage-Bakeries"/>
    <s v="Food &amp; Beverage-Bakeries"/>
    <x v="202"/>
  </r>
  <r>
    <x v="202"/>
    <x v="202"/>
    <s v="Technology"/>
    <x v="1190"/>
    <x v="37"/>
    <x v="6"/>
    <s v="Toronto"/>
    <s v="Software"/>
    <s v="Technology"/>
    <s v="Canada"/>
    <m/>
    <x v="1"/>
    <s v="U"/>
    <x v="0"/>
    <s v="Leonard"/>
    <s v="Mark"/>
    <m/>
    <m/>
    <m/>
    <s v="Automotive-Technology-Software"/>
    <s v="Technology-Software"/>
    <x v="202"/>
  </r>
  <r>
    <x v="202"/>
    <x v="202"/>
    <s v="Automotive"/>
    <x v="1191"/>
    <x v="2"/>
    <x v="5"/>
    <s v="Beijing"/>
    <s v="Auto dealerships"/>
    <s v="Automotive"/>
    <s v="China"/>
    <m/>
    <x v="1"/>
    <s v="D"/>
    <x v="0"/>
    <s v="Li"/>
    <s v="Guoqiang"/>
    <m/>
    <m/>
    <m/>
    <s v="Service-Automotive-Auto dealerships"/>
    <s v="Automotive-Auto dealerships"/>
    <x v="202"/>
  </r>
  <r>
    <x v="202"/>
    <x v="202"/>
    <s v="Service"/>
    <x v="1192"/>
    <x v="47"/>
    <x v="5"/>
    <s v="Beijing"/>
    <s v="Education"/>
    <s v="Service"/>
    <s v="China"/>
    <m/>
    <x v="1"/>
    <s v="D"/>
    <x v="0"/>
    <s v="Li"/>
    <s v="Yongxin"/>
    <m/>
    <m/>
    <m/>
    <s v="Finance &amp; Investments-Service-Education"/>
    <s v="Service-Education"/>
    <x v="202"/>
  </r>
  <r>
    <x v="202"/>
    <x v="202"/>
    <s v="Finance &amp; Investments"/>
    <x v="1193"/>
    <x v="9"/>
    <x v="25"/>
    <s v="Singapore"/>
    <s v="Investments"/>
    <s v="Finance &amp; Investments"/>
    <s v="Singapore"/>
    <m/>
    <x v="1"/>
    <s v="U"/>
    <x v="0"/>
    <s v="Lim"/>
    <s v="Peter"/>
    <m/>
    <m/>
    <m/>
    <s v="Diversified-Finance &amp; Investments-Investments"/>
    <s v="Finance &amp; Investments-Investments"/>
    <x v="202"/>
  </r>
  <r>
    <x v="202"/>
    <x v="202"/>
    <s v="Diversified"/>
    <x v="1194"/>
    <x v="33"/>
    <x v="5"/>
    <s v="Hangzhou"/>
    <s v="Diversified"/>
    <s v="Diversified"/>
    <s v="China"/>
    <m/>
    <x v="0"/>
    <s v="D"/>
    <x v="0"/>
    <s v="Lu"/>
    <s v="Weiding"/>
    <m/>
    <m/>
    <m/>
    <s v="Service-Diversified-Diversified"/>
    <s v="Diversified-Diversified"/>
    <x v="202"/>
  </r>
  <r>
    <x v="202"/>
    <x v="202"/>
    <s v="Service"/>
    <x v="1195"/>
    <x v="28"/>
    <x v="8"/>
    <s v="Lugano"/>
    <s v="Travel"/>
    <s v="Service"/>
    <s v="Switzerland"/>
    <m/>
    <x v="1"/>
    <s v="D"/>
    <x v="0"/>
    <s v="Mantegazza"/>
    <s v="Sergio"/>
    <m/>
    <m/>
    <m/>
    <s v="Finance &amp; Investments-Service-Travel"/>
    <s v="Service-Travel"/>
    <x v="202"/>
  </r>
  <r>
    <x v="202"/>
    <x v="202"/>
    <s v="Finance &amp; Investments"/>
    <x v="1196"/>
    <x v="30"/>
    <x v="41"/>
    <s v="Vorden"/>
    <s v="Chemicals, investments"/>
    <s v="Finance &amp; Investments"/>
    <s v="Netherlands"/>
    <m/>
    <x v="1"/>
    <s v="D"/>
    <x v="0"/>
    <s v="Melchers"/>
    <s v="Hans"/>
    <m/>
    <m/>
    <m/>
    <s v="Food &amp; Beverage-Finance &amp; Investments-Chemicals, investments"/>
    <s v="Finance &amp; Investments-Chemicals, investments"/>
    <x v="202"/>
  </r>
  <r>
    <x v="202"/>
    <x v="202"/>
    <s v="Food &amp; Beverage"/>
    <x v="1197"/>
    <x v="31"/>
    <x v="1"/>
    <s v="Palm Beach"/>
    <s v="Investments"/>
    <s v="Food &amp; Beverage"/>
    <s v="United States"/>
    <m/>
    <x v="1"/>
    <s v="D"/>
    <x v="0"/>
    <s v="Metropoulos"/>
    <s v="C. Dean"/>
    <m/>
    <s v="Florida"/>
    <s v="South"/>
    <s v="Manufacturing-Food &amp; Beverage-Investments"/>
    <s v="Food &amp; Beverage-Investments"/>
    <x v="202"/>
  </r>
  <r>
    <x v="202"/>
    <x v="202"/>
    <s v="Manufacturing"/>
    <x v="1198"/>
    <x v="38"/>
    <x v="7"/>
    <s v="Duderstadt"/>
    <s v="Prosthetics"/>
    <s v="Manufacturing"/>
    <s v="Germany"/>
    <m/>
    <x v="0"/>
    <s v="E"/>
    <x v="0"/>
    <s v="Naeder"/>
    <s v="Hans Georg"/>
    <m/>
    <m/>
    <m/>
    <s v="Fashion &amp; Retail-Manufacturing-Prosthetics"/>
    <s v="Manufacturing-Prosthetics"/>
    <x v="202"/>
  </r>
  <r>
    <x v="202"/>
    <x v="202"/>
    <s v="Fashion &amp; Retail"/>
    <x v="1199"/>
    <x v="15"/>
    <x v="3"/>
    <s v="Mumbai"/>
    <s v="Retailing"/>
    <s v="Fashion &amp; Retail"/>
    <s v="India"/>
    <s v="Nykaa"/>
    <x v="1"/>
    <s v="D"/>
    <x v="1"/>
    <s v="Nayar"/>
    <s v="Falguni"/>
    <s v="Founder &amp; CEO"/>
    <m/>
    <m/>
    <s v="Finance &amp; Investments-Fashion &amp; Retail-Retailing"/>
    <s v="Fashion &amp; Retail-Retailing"/>
    <x v="202"/>
  </r>
  <r>
    <x v="202"/>
    <x v="202"/>
    <s v="Finance &amp; Investments"/>
    <x v="1200"/>
    <x v="42"/>
    <x v="1"/>
    <s v="Los Angeles"/>
    <s v="Investments"/>
    <s v="Finance &amp; Investments"/>
    <s v="Australia"/>
    <m/>
    <x v="0"/>
    <s v="D"/>
    <x v="0"/>
    <s v="Packer"/>
    <s v="James"/>
    <m/>
    <s v="California"/>
    <s v="West"/>
    <s v="Logistics-Finance &amp; Investments-Investments"/>
    <s v="Finance &amp; Investments-Investments"/>
    <x v="202"/>
  </r>
  <r>
    <x v="202"/>
    <x v="202"/>
    <s v="Logistics"/>
    <x v="1201"/>
    <x v="17"/>
    <x v="17"/>
    <s v="Moscow"/>
    <s v="Real estate, airport"/>
    <s v="Logistics"/>
    <s v="Russia"/>
    <m/>
    <x v="1"/>
    <s v="U"/>
    <x v="0"/>
    <s v="Ponomarenko"/>
    <s v="Alexander"/>
    <m/>
    <m/>
    <m/>
    <s v="Finance &amp; Investments-Logistics-Real estate, airport"/>
    <s v="Logistics-Real estate, airport"/>
    <x v="202"/>
  </r>
  <r>
    <x v="202"/>
    <x v="202"/>
    <s v="Finance &amp; Investments"/>
    <x v="1202"/>
    <x v="55"/>
    <x v="1"/>
    <s v="Nicasio"/>
    <s v="Hotels, investments"/>
    <s v="Finance &amp; Investments"/>
    <s v="United States"/>
    <m/>
    <x v="0"/>
    <s v="D"/>
    <x v="0"/>
    <s v="Pritzker"/>
    <s v="Nicholas"/>
    <m/>
    <s v="California"/>
    <s v="West"/>
    <s v="Food &amp; Beverage-Finance &amp; Investments-Hotels, investments"/>
    <s v="Finance &amp; Investments-Hotels, investments"/>
    <x v="202"/>
  </r>
  <r>
    <x v="202"/>
    <x v="202"/>
    <s v="Food &amp; Beverage"/>
    <x v="1203"/>
    <x v="62"/>
    <x v="1"/>
    <s v="New York"/>
    <s v="Beer"/>
    <s v="Food &amp; Beverage"/>
    <s v="United States"/>
    <m/>
    <x v="0"/>
    <s v="E"/>
    <x v="0"/>
    <s v="Santo Domingo"/>
    <s v="Alejandro"/>
    <m/>
    <s v="New York"/>
    <s v="Northeast"/>
    <s v="Technology-Food &amp; Beverage-Beer"/>
    <s v="Food &amp; Beverage-Beer"/>
    <x v="202"/>
  </r>
  <r>
    <x v="202"/>
    <x v="202"/>
    <s v="Technology"/>
    <x v="1204"/>
    <x v="41"/>
    <x v="1"/>
    <s v="Highland Park"/>
    <s v="Payroll software"/>
    <s v="Technology"/>
    <s v="United States"/>
    <m/>
    <x v="1"/>
    <s v="D"/>
    <x v="0"/>
    <s v="Sarowitz"/>
    <s v="Steven"/>
    <m/>
    <s v="Illinois"/>
    <s v="Midwest"/>
    <s v="Automotive-Technology-Payroll software"/>
    <s v="Technology-Payroll software"/>
    <x v="202"/>
  </r>
  <r>
    <x v="202"/>
    <x v="202"/>
    <s v="Automotive"/>
    <x v="1205"/>
    <x v="6"/>
    <x v="7"/>
    <s v="Herzogenaurach"/>
    <s v="Auto parts"/>
    <s v="Automotive"/>
    <s v="Germany"/>
    <m/>
    <x v="0"/>
    <s v="U"/>
    <x v="1"/>
    <s v="Schaeffler-Thumann"/>
    <s v="Maria-Elisabeth"/>
    <m/>
    <m/>
    <m/>
    <s v="Healthcare-Automotive-Auto parts"/>
    <s v="Automotive-Auto parts"/>
    <x v="202"/>
  </r>
  <r>
    <x v="202"/>
    <x v="202"/>
    <s v="Healthcare"/>
    <x v="1206"/>
    <x v="36"/>
    <x v="1"/>
    <s v="Tarrytown"/>
    <s v="Pharmaceuticals"/>
    <s v="Healthcare"/>
    <s v="United States"/>
    <s v="Regeneron Pharmaceuticals"/>
    <x v="1"/>
    <s v="U"/>
    <x v="0"/>
    <s v="Schleifer"/>
    <s v="Leonard"/>
    <s v="CEO and Founder"/>
    <s v="New York"/>
    <s v="Northeast"/>
    <s v="Manufacturing-Healthcare-Pharmaceuticals"/>
    <s v="Healthcare-Pharmaceuticals"/>
    <x v="202"/>
  </r>
  <r>
    <x v="202"/>
    <x v="202"/>
    <s v="Manufacturing"/>
    <x v="1207"/>
    <x v="22"/>
    <x v="7"/>
    <s v="Hamburg"/>
    <s v="Chemicals"/>
    <s v="Manufacturing"/>
    <s v="Germany"/>
    <m/>
    <x v="0"/>
    <s v="U"/>
    <x v="0"/>
    <s v="Schnabel"/>
    <s v="Dieter"/>
    <m/>
    <m/>
    <m/>
    <s v="Energy-Manufacturing-Chemicals"/>
    <s v="Manufacturing-Chemicals"/>
    <x v="202"/>
  </r>
  <r>
    <x v="202"/>
    <x v="202"/>
    <s v="Energy"/>
    <x v="1208"/>
    <x v="5"/>
    <x v="1"/>
    <s v="Miami Beach"/>
    <s v="Liquefied natural gas"/>
    <s v="Energy"/>
    <s v="United States"/>
    <m/>
    <x v="1"/>
    <s v="U"/>
    <x v="0"/>
    <s v="Smith"/>
    <s v="Michael S."/>
    <s v="Investor"/>
    <s v="Florida"/>
    <s v="South"/>
    <s v="Manufacturing-Energy-Liquefied natural gas"/>
    <s v="Energy-Liquefied natural gas"/>
    <x v="202"/>
  </r>
  <r>
    <x v="202"/>
    <x v="202"/>
    <s v="Manufacturing"/>
    <x v="1209"/>
    <x v="1"/>
    <x v="7"/>
    <s v="Munich"/>
    <s v="Brakes, investments"/>
    <s v="Manufacturing"/>
    <s v="Germany"/>
    <m/>
    <x v="0"/>
    <s v="D"/>
    <x v="1"/>
    <s v="Thiele-Schuerhoff"/>
    <s v="Julia"/>
    <m/>
    <m/>
    <m/>
    <s v="Food &amp; Beverage-Manufacturing-Brakes, investments"/>
    <s v="Manufacturing-Brakes, investments"/>
    <x v="202"/>
  </r>
  <r>
    <x v="202"/>
    <x v="202"/>
    <s v="Food &amp; Beverage"/>
    <x v="1210"/>
    <x v="9"/>
    <x v="1"/>
    <s v="Springdale"/>
    <s v="Food processing"/>
    <s v="Food &amp; Beverage"/>
    <s v="United States"/>
    <m/>
    <x v="0"/>
    <s v="D"/>
    <x v="0"/>
    <s v="Tyson"/>
    <s v="John"/>
    <m/>
    <s v="Arkansas"/>
    <s v="South"/>
    <s v="Manufacturing-Food &amp; Beverage-Food processing"/>
    <s v="Food &amp; Beverage-Food processing"/>
    <x v="202"/>
  </r>
  <r>
    <x v="202"/>
    <x v="202"/>
    <s v="Manufacturing"/>
    <x v="1211"/>
    <x v="44"/>
    <x v="7"/>
    <s v="Battenberg"/>
    <s v="Heating and cooling equipment"/>
    <s v="Manufacturing"/>
    <s v="Germany"/>
    <m/>
    <x v="0"/>
    <s v="D"/>
    <x v="1"/>
    <s v="Viessmann"/>
    <s v="Anna Katharina"/>
    <m/>
    <m/>
    <m/>
    <s v="Construction &amp; Engineering-Manufacturing-Heating and cooling equipment"/>
    <s v="Manufacturing-Heating and cooling equipment"/>
    <x v="202"/>
  </r>
  <r>
    <x v="202"/>
    <x v="202"/>
    <s v="Construction &amp; Engineering"/>
    <x v="1212"/>
    <x v="41"/>
    <x v="22"/>
    <m/>
    <s v="Construction Vehicles"/>
    <s v="Construction &amp; Engineering"/>
    <s v="Germany"/>
    <m/>
    <x v="0"/>
    <s v="N"/>
    <x v="0"/>
    <s v="Wirtgen"/>
    <s v="Jurgen"/>
    <m/>
    <m/>
    <m/>
    <s v="Construction &amp; Engineering-Construction &amp; Engineering-Construction Vehicles"/>
    <s v="Construction &amp; Engineering-Construction Vehicles"/>
    <x v="202"/>
  </r>
  <r>
    <x v="202"/>
    <x v="202"/>
    <s v="Construction &amp; Engineering"/>
    <x v="1213"/>
    <x v="33"/>
    <x v="22"/>
    <m/>
    <s v="Construction Vehicles"/>
    <s v="Construction &amp; Engineering"/>
    <s v="Germany"/>
    <m/>
    <x v="0"/>
    <s v="N"/>
    <x v="0"/>
    <s v="Wirtgen"/>
    <s v="Stefan"/>
    <m/>
    <m/>
    <m/>
    <s v="Technology-Construction &amp; Engineering-Construction Vehicles"/>
    <s v="Construction &amp; Engineering-Construction Vehicles"/>
    <x v="202"/>
  </r>
  <r>
    <x v="202"/>
    <x v="202"/>
    <s v="Technology"/>
    <x v="1214"/>
    <x v="41"/>
    <x v="5"/>
    <s v="Shanghai"/>
    <s v="Electronics"/>
    <s v="Technology"/>
    <s v="China"/>
    <m/>
    <x v="1"/>
    <s v="D"/>
    <x v="0"/>
    <s v="Zhao"/>
    <s v="Lixin"/>
    <m/>
    <m/>
    <m/>
    <s v="Technology-Technology-Electronics"/>
    <s v="Technology-Electronics"/>
    <x v="202"/>
  </r>
  <r>
    <x v="202"/>
    <x v="202"/>
    <s v="Technology"/>
    <x v="1215"/>
    <x v="33"/>
    <x v="5"/>
    <s v="Beijing"/>
    <s v="Security software"/>
    <s v="Technology"/>
    <s v="China"/>
    <m/>
    <x v="1"/>
    <s v="U"/>
    <x v="0"/>
    <s v="Zhou"/>
    <s v="Hongyi"/>
    <m/>
    <m/>
    <m/>
    <s v="Food &amp; Beverage-Technology-Security software"/>
    <s v="Technology-Security software"/>
    <x v="202"/>
  </r>
  <r>
    <x v="203"/>
    <x v="203"/>
    <s v="Food &amp; Beverage"/>
    <x v="1216"/>
    <x v="73"/>
    <x v="1"/>
    <s v="Palm Beach"/>
    <s v="Slim-Fast"/>
    <s v="Food &amp; Beverage"/>
    <s v="United States"/>
    <s v="S. Daniel Abraham Center for Middle East Peace"/>
    <x v="1"/>
    <s v="U"/>
    <x v="0"/>
    <s v="Abraham"/>
    <s v="S. Daniel"/>
    <s v="Chairman"/>
    <s v="Florida"/>
    <s v="South"/>
    <s v="Fashion &amp; Retail-Food &amp; Beverage-Slim-Fast"/>
    <s v="Food &amp; Beverage-Slim-Fast"/>
    <x v="203"/>
  </r>
  <r>
    <x v="203"/>
    <x v="203"/>
    <s v="Fashion &amp; Retail"/>
    <x v="1217"/>
    <x v="0"/>
    <x v="1"/>
    <s v="Boston"/>
    <s v="Shoes"/>
    <s v="Fashion &amp; Retail"/>
    <s v="United States"/>
    <m/>
    <x v="0"/>
    <s v="D"/>
    <x v="0"/>
    <s v="Alfond"/>
    <s v="Bill"/>
    <m/>
    <s v="Massachusetts"/>
    <s v="Northeast"/>
    <s v="Fashion &amp; Retail-Fashion &amp; Retail-Shoes"/>
    <s v="Fashion &amp; Retail-Shoes"/>
    <x v="203"/>
  </r>
  <r>
    <x v="203"/>
    <x v="203"/>
    <s v="Fashion &amp; Retail"/>
    <x v="1218"/>
    <x v="22"/>
    <x v="1"/>
    <s v="Scarborough"/>
    <s v="Shoes"/>
    <s v="Fashion &amp; Retail"/>
    <s v="United States"/>
    <m/>
    <x v="0"/>
    <s v="D"/>
    <x v="1"/>
    <s v="Alfond"/>
    <s v="Susan"/>
    <m/>
    <s v="Maine"/>
    <s v="Northeast"/>
    <s v="Fashion &amp; Retail-Fashion &amp; Retail-Shoes"/>
    <s v="Fashion &amp; Retail-Shoes"/>
    <x v="203"/>
  </r>
  <r>
    <x v="203"/>
    <x v="203"/>
    <s v="Fashion &amp; Retail"/>
    <x v="1219"/>
    <x v="3"/>
    <x v="1"/>
    <s v="Weston"/>
    <s v="Shoes"/>
    <s v="Fashion &amp; Retail"/>
    <s v="United States"/>
    <m/>
    <x v="0"/>
    <s v="D"/>
    <x v="0"/>
    <s v="Alfond"/>
    <s v="Ted"/>
    <m/>
    <s v="Massachusetts"/>
    <s v="Northeast"/>
    <s v="Construction &amp; Engineering-Fashion &amp; Retail-Shoes"/>
    <s v="Fashion &amp; Retail-Shoes"/>
    <x v="203"/>
  </r>
  <r>
    <x v="203"/>
    <x v="203"/>
    <s v="Construction &amp; Engineering"/>
    <x v="1220"/>
    <x v="48"/>
    <x v="1"/>
    <s v="San Francisco"/>
    <s v="Engineering, construction"/>
    <s v="Construction &amp; Engineering"/>
    <s v="United States"/>
    <s v="Bechtel Corp."/>
    <x v="0"/>
    <s v="D"/>
    <x v="0"/>
    <s v="Bechtel"/>
    <s v="Riley"/>
    <s v="former Chairman and CEO"/>
    <s v="California"/>
    <s v="West"/>
    <s v="Diversified-Construction &amp; Engineering-Engineering, construction"/>
    <s v="Construction &amp; Engineering-Engineering, construction"/>
    <x v="203"/>
  </r>
  <r>
    <x v="203"/>
    <x v="203"/>
    <s v="Diversified"/>
    <x v="1221"/>
    <x v="32"/>
    <x v="13"/>
    <s v="London"/>
    <s v="Investments"/>
    <s v="Diversified"/>
    <s v="Iceland"/>
    <m/>
    <x v="1"/>
    <s v="E"/>
    <x v="0"/>
    <s v="Bjorgolfsson"/>
    <s v="Thor"/>
    <m/>
    <m/>
    <m/>
    <s v="Food &amp; Beverage-Diversified-Investments"/>
    <s v="Diversified-Investments"/>
    <x v="203"/>
  </r>
  <r>
    <x v="203"/>
    <x v="203"/>
    <s v="Food &amp; Beverage"/>
    <x v="1222"/>
    <x v="56"/>
    <x v="1"/>
    <s v="Palm Beach"/>
    <s v="Liquor"/>
    <s v="Food &amp; Beverage"/>
    <s v="Canada"/>
    <m/>
    <x v="0"/>
    <s v="E"/>
    <x v="0"/>
    <s v="Bronfman"/>
    <s v="Charles"/>
    <m/>
    <s v="Florida"/>
    <s v="South"/>
    <s v="Food &amp; Beverage-Food &amp; Beverage-Liquor"/>
    <s v="Food &amp; Beverage-Liquor"/>
    <x v="203"/>
  </r>
  <r>
    <x v="203"/>
    <x v="203"/>
    <s v="Food &amp; Beverage"/>
    <x v="1223"/>
    <x v="18"/>
    <x v="3"/>
    <s v="Delhi"/>
    <s v="Consumer goods"/>
    <s v="Food &amp; Beverage"/>
    <s v="India"/>
    <m/>
    <x v="0"/>
    <s v="D"/>
    <x v="0"/>
    <s v="Burman"/>
    <s v="Vivek Chand"/>
    <m/>
    <m/>
    <m/>
    <s v="Automotive-Food &amp; Beverage-Consumer goods"/>
    <s v="Food &amp; Beverage-Consumer goods"/>
    <x v="203"/>
  </r>
  <r>
    <x v="203"/>
    <x v="203"/>
    <s v="Automotive"/>
    <x v="1224"/>
    <x v="6"/>
    <x v="1"/>
    <s v="Boston"/>
    <s v="Car dealerships"/>
    <s v="Automotive"/>
    <s v="United States"/>
    <m/>
    <x v="1"/>
    <s v="U"/>
    <x v="0"/>
    <s v="Chambers"/>
    <s v="Herb"/>
    <m/>
    <s v="Massachusetts"/>
    <s v="Northeast"/>
    <s v="Media &amp; Entertainment-Automotive-Car dealerships"/>
    <s v="Automotive-Car dealerships"/>
    <x v="203"/>
  </r>
  <r>
    <x v="203"/>
    <x v="203"/>
    <s v="Media &amp; Entertainment"/>
    <x v="1225"/>
    <x v="19"/>
    <x v="5"/>
    <s v="Beijing"/>
    <s v="Video streaming app"/>
    <s v="Media &amp; Entertainment"/>
    <s v="China"/>
    <m/>
    <x v="1"/>
    <s v="D"/>
    <x v="0"/>
    <s v="Cheng"/>
    <s v="Yixiao"/>
    <m/>
    <m/>
    <m/>
    <s v="Food &amp; Beverage-Media &amp; Entertainment-Video streaming app"/>
    <s v="Media &amp; Entertainment-Video streaming app"/>
    <x v="203"/>
  </r>
  <r>
    <x v="203"/>
    <x v="203"/>
    <s v="Food &amp; Beverage"/>
    <x v="1226"/>
    <x v="43"/>
    <x v="1"/>
    <s v="Las Vegas"/>
    <s v="Fast food"/>
    <s v="Food &amp; Beverage"/>
    <s v="United States"/>
    <m/>
    <x v="1"/>
    <s v="Split Family Fortune"/>
    <x v="0"/>
    <s v="Cherng"/>
    <s v="Andrew"/>
    <m/>
    <s v="Nevada"/>
    <s v="West"/>
    <s v="Food &amp; Beverage-Food &amp; Beverage-Fast food"/>
    <s v="Food &amp; Beverage-Fast food"/>
    <x v="203"/>
  </r>
  <r>
    <x v="203"/>
    <x v="203"/>
    <s v="Food &amp; Beverage"/>
    <x v="1227"/>
    <x v="43"/>
    <x v="1"/>
    <s v="Las Vegas"/>
    <s v="Fast food"/>
    <s v="Food &amp; Beverage"/>
    <s v="United States"/>
    <m/>
    <x v="1"/>
    <s v="Split Family Fortune"/>
    <x v="1"/>
    <s v="Cherng"/>
    <s v="Peggy"/>
    <m/>
    <s v="Nevada"/>
    <s v="West"/>
    <s v="Finance &amp; Investments-Food &amp; Beverage-Fast food"/>
    <s v="Food &amp; Beverage-Fast food"/>
    <x v="203"/>
  </r>
  <r>
    <x v="203"/>
    <x v="203"/>
    <s v="Finance &amp; Investments"/>
    <x v="1228"/>
    <x v="55"/>
    <x v="1"/>
    <s v="Boca Raton"/>
    <s v="Hedge funds"/>
    <s v="Finance &amp; Investments"/>
    <s v="United States"/>
    <s v="Omega Advisors, Inc."/>
    <x v="1"/>
    <s v="E"/>
    <x v="0"/>
    <s v="Cooperman"/>
    <s v="Leon G."/>
    <s v="Founder"/>
    <s v="Florida"/>
    <s v="South"/>
    <s v="Manufacturing-Finance &amp; Investments-Hedge funds"/>
    <s v="Finance &amp; Investments-Hedge funds"/>
    <x v="203"/>
  </r>
  <r>
    <x v="203"/>
    <x v="203"/>
    <s v="Manufacturing"/>
    <x v="1229"/>
    <x v="43"/>
    <x v="3"/>
    <s v="Delhi"/>
    <s v="Cement"/>
    <s v="Manufacturing"/>
    <s v="India"/>
    <m/>
    <x v="0"/>
    <s v="U"/>
    <x v="0"/>
    <s v="Dalmia"/>
    <s v="Yadu Hari"/>
    <m/>
    <m/>
    <m/>
    <s v="Food &amp; Beverage-Manufacturing-Cement"/>
    <s v="Manufacturing-Cement"/>
    <x v="203"/>
  </r>
  <r>
    <x v="203"/>
    <x v="203"/>
    <s v="Food &amp; Beverage"/>
    <x v="1230"/>
    <x v="25"/>
    <x v="1"/>
    <s v="Omaha"/>
    <s v="Beef processing"/>
    <s v="Food &amp; Beverage"/>
    <s v="United States"/>
    <m/>
    <x v="0"/>
    <s v="U"/>
    <x v="0"/>
    <s v="Davis"/>
    <s v="Henry"/>
    <m/>
    <s v="Nebraska"/>
    <s v="Midwest"/>
    <s v="Metals &amp; Mining-Food &amp; Beverage-Beef processing"/>
    <s v="Food &amp; Beverage-Beef processing"/>
    <x v="203"/>
  </r>
  <r>
    <x v="203"/>
    <x v="203"/>
    <s v="Metals &amp; Mining"/>
    <x v="1231"/>
    <x v="42"/>
    <x v="17"/>
    <s v="Moscow"/>
    <s v="Aluminum, utilities"/>
    <s v="Metals &amp; Mining"/>
    <s v="Russia"/>
    <m/>
    <x v="1"/>
    <s v="U"/>
    <x v="0"/>
    <s v="Deripaska"/>
    <s v="Oleg"/>
    <m/>
    <m/>
    <m/>
    <s v="Technology-Metals &amp; Mining-Aluminum, utilities"/>
    <s v="Metals &amp; Mining-Aluminum, utilities"/>
    <x v="203"/>
  </r>
  <r>
    <x v="203"/>
    <x v="203"/>
    <s v="Technology"/>
    <x v="1232"/>
    <x v="41"/>
    <x v="63"/>
    <s v="Paralimni"/>
    <s v="Software"/>
    <s v="Technology"/>
    <s v="Cyprus"/>
    <m/>
    <x v="1"/>
    <s v="D"/>
    <x v="0"/>
    <s v="Dmitriev"/>
    <s v="Sergey"/>
    <m/>
    <m/>
    <m/>
    <s v="Finance &amp; Investments-Technology-Software"/>
    <s v="Technology-Software"/>
    <x v="203"/>
  </r>
  <r>
    <x v="203"/>
    <x v="203"/>
    <s v="Finance &amp; Investments"/>
    <x v="1233"/>
    <x v="5"/>
    <x v="1"/>
    <s v="New York"/>
    <s v="Hedge funds"/>
    <s v="Finance &amp; Investments"/>
    <s v="United States"/>
    <s v="Perceptive Advisors"/>
    <x v="1"/>
    <s v="D"/>
    <x v="0"/>
    <s v="Edelman"/>
    <s v="Joseph"/>
    <s v="Founder &amp; CEO"/>
    <s v="New York"/>
    <s v="Northeast"/>
    <s v="Manufacturing-Finance &amp; Investments-Hedge funds"/>
    <s v="Finance &amp; Investments-Hedge funds"/>
    <x v="203"/>
  </r>
  <r>
    <x v="203"/>
    <x v="203"/>
    <s v="Manufacturing"/>
    <x v="1234"/>
    <x v="38"/>
    <x v="3"/>
    <s v="Ahmedabad"/>
    <s v="Plastic pipes"/>
    <s v="Manufacturing"/>
    <s v="India"/>
    <m/>
    <x v="1"/>
    <s v="D"/>
    <x v="0"/>
    <s v="Engineer"/>
    <s v="Sandeep"/>
    <m/>
    <m/>
    <m/>
    <s v="Energy-Manufacturing-Plastic pipes"/>
    <s v="Manufacturing-Plastic pipes"/>
    <x v="203"/>
  </r>
  <r>
    <x v="203"/>
    <x v="203"/>
    <s v="Energy"/>
    <x v="1235"/>
    <x v="16"/>
    <x v="30"/>
    <s v="Curitiba"/>
    <s v="Fertilizer"/>
    <s v="Energy"/>
    <s v="Brazil"/>
    <m/>
    <x v="1"/>
    <s v="D"/>
    <x v="0"/>
    <s v="Feldmann"/>
    <s v="Alceu Elias"/>
    <m/>
    <m/>
    <m/>
    <s v="Technology-Energy-Fertilizer"/>
    <s v="Energy-Fertilizer"/>
    <x v="203"/>
  </r>
  <r>
    <x v="203"/>
    <x v="203"/>
    <s v="Technology"/>
    <x v="1236"/>
    <x v="16"/>
    <x v="6"/>
    <s v="Westmount"/>
    <s v="Information technology"/>
    <s v="Technology"/>
    <s v="Canada"/>
    <s v="CGI Group"/>
    <x v="1"/>
    <s v="U"/>
    <x v="0"/>
    <s v="Godin"/>
    <s v="Serge"/>
    <s v="Chairman and CEO"/>
    <m/>
    <m/>
    <s v="Finance &amp; Investments-Technology-Information technology"/>
    <s v="Technology-Information technology"/>
    <x v="203"/>
  </r>
  <r>
    <x v="203"/>
    <x v="203"/>
    <s v="Finance &amp; Investments"/>
    <x v="1237"/>
    <x v="36"/>
    <x v="1"/>
    <s v="Beverly Hills"/>
    <s v="Private equity"/>
    <s v="Finance &amp; Investments"/>
    <s v="United States"/>
    <m/>
    <x v="1"/>
    <s v="D"/>
    <x v="0"/>
    <s v="Gores"/>
    <s v="Alec"/>
    <m/>
    <s v="California"/>
    <s v="West"/>
    <s v="Fashion &amp; Retail-Finance &amp; Investments-Private equity"/>
    <s v="Finance &amp; Investments-Private equity"/>
    <x v="203"/>
  </r>
  <r>
    <x v="203"/>
    <x v="203"/>
    <s v="Fashion &amp; Retail"/>
    <x v="1238"/>
    <x v="29"/>
    <x v="1"/>
    <s v="Knoxville"/>
    <s v="Gas stations"/>
    <s v="Fashion &amp; Retail"/>
    <s v="United States"/>
    <m/>
    <x v="0"/>
    <s v="U"/>
    <x v="0"/>
    <s v="Haslam"/>
    <s v="Bill"/>
    <m/>
    <s v="Tennessee"/>
    <s v="South"/>
    <s v="Finance &amp; Investments-Fashion &amp; Retail-Gas stations"/>
    <s v="Fashion &amp; Retail-Gas stations"/>
    <x v="203"/>
  </r>
  <r>
    <x v="203"/>
    <x v="203"/>
    <s v="Finance &amp; Investments"/>
    <x v="1239"/>
    <x v="0"/>
    <x v="1"/>
    <s v="New York"/>
    <s v="Investments"/>
    <s v="Finance &amp; Investments"/>
    <s v="United States"/>
    <m/>
    <x v="1"/>
    <s v="D"/>
    <x v="0"/>
    <s v="Hill"/>
    <s v="J. Tomilson"/>
    <m/>
    <s v="New York"/>
    <s v="Northeast"/>
    <s v="Media &amp; Entertainment-Finance &amp; Investments-Investments"/>
    <s v="Finance &amp; Investments-Investments"/>
    <x v="203"/>
  </r>
  <r>
    <x v="203"/>
    <x v="203"/>
    <s v="Media &amp; Entertainment"/>
    <x v="1240"/>
    <x v="52"/>
    <x v="1"/>
    <s v="New York"/>
    <s v="Music"/>
    <s v="Media &amp; Entertainment"/>
    <s v="United States"/>
    <m/>
    <x v="1"/>
    <s v="U"/>
    <x v="0"/>
    <s v="Jay-Z"/>
    <m/>
    <m/>
    <s v="New York"/>
    <s v="Northeast"/>
    <s v="Automotive-Media &amp; Entertainment-Music"/>
    <s v="Media &amp; Entertainment-Music"/>
    <x v="203"/>
  </r>
  <r>
    <x v="203"/>
    <x v="203"/>
    <s v="Automotive"/>
    <x v="1241"/>
    <x v="0"/>
    <x v="3"/>
    <s v="Pune"/>
    <s v="Engineering"/>
    <s v="Automotive"/>
    <s v="India"/>
    <m/>
    <x v="0"/>
    <s v="E"/>
    <x v="0"/>
    <s v="Kalyani"/>
    <s v="Baba"/>
    <m/>
    <m/>
    <m/>
    <s v="Energy-Automotive-Engineering"/>
    <s v="Automotive-Engineering"/>
    <x v="203"/>
  </r>
  <r>
    <x v="203"/>
    <x v="203"/>
    <s v="Energy"/>
    <x v="1242"/>
    <x v="34"/>
    <x v="47"/>
    <s v="Istanbul"/>
    <s v="Energy"/>
    <s v="Energy"/>
    <s v="Turkey"/>
    <m/>
    <x v="0"/>
    <s v="R"/>
    <x v="0"/>
    <s v="Kazanci"/>
    <s v="Saban Cemil"/>
    <m/>
    <m/>
    <m/>
    <s v="Real Estate-Energy-Energy"/>
    <s v="Energy-Energy"/>
    <x v="203"/>
  </r>
  <r>
    <x v="203"/>
    <x v="203"/>
    <s v="Real Estate"/>
    <x v="1243"/>
    <x v="37"/>
    <x v="1"/>
    <s v="Franklin"/>
    <s v="Tobacco"/>
    <s v="Real Estate"/>
    <s v="United States"/>
    <m/>
    <x v="1"/>
    <s v="D"/>
    <x v="0"/>
    <s v="Kelley"/>
    <s v="Brad"/>
    <m/>
    <s v="Tennessee"/>
    <s v="South"/>
    <s v="Construction &amp; Engineering-Real Estate-Tobacco"/>
    <s v="Real Estate-Tobacco"/>
    <x v="203"/>
  </r>
  <r>
    <x v="203"/>
    <x v="203"/>
    <s v="Construction &amp; Engineering"/>
    <x v="1244"/>
    <x v="36"/>
    <x v="11"/>
    <s v="Graz"/>
    <s v="Engineering"/>
    <s v="Construction &amp; Engineering"/>
    <s v="Austria"/>
    <m/>
    <x v="1"/>
    <s v="U"/>
    <x v="0"/>
    <s v="Leitner"/>
    <s v="Wolfgang"/>
    <m/>
    <m/>
    <m/>
    <s v="Manufacturing-Construction &amp; Engineering-Engineering"/>
    <s v="Construction &amp; Engineering-Engineering"/>
    <x v="203"/>
  </r>
  <r>
    <x v="203"/>
    <x v="203"/>
    <s v="Manufacturing"/>
    <x v="1245"/>
    <x v="36"/>
    <x v="5"/>
    <s v="Yanzhou"/>
    <s v="Paper &amp; related products"/>
    <s v="Manufacturing"/>
    <s v="China"/>
    <m/>
    <x v="1"/>
    <s v="D"/>
    <x v="0"/>
    <s v="Li"/>
    <s v="Hongxin"/>
    <m/>
    <m/>
    <m/>
    <s v="Real Estate-Manufacturing-Paper &amp; related products"/>
    <s v="Manufacturing-Paper &amp; related products"/>
    <x v="203"/>
  </r>
  <r>
    <x v="203"/>
    <x v="203"/>
    <s v="Real Estate"/>
    <x v="1246"/>
    <x v="31"/>
    <x v="35"/>
    <s v="Taipei"/>
    <s v="Real estate"/>
    <s v="Real Estate"/>
    <s v="Taiwan"/>
    <m/>
    <x v="1"/>
    <s v="D"/>
    <x v="0"/>
    <s v="Lin"/>
    <s v="Chen-hai"/>
    <m/>
    <m/>
    <m/>
    <s v="Fashion &amp; Retail-Real Estate-Real estate"/>
    <s v="Real Estate-Real estate"/>
    <x v="203"/>
  </r>
  <r>
    <x v="203"/>
    <x v="203"/>
    <s v="Fashion &amp; Retail"/>
    <x v="1247"/>
    <x v="39"/>
    <x v="5"/>
    <s v="Shenzhen"/>
    <s v="Jewelry"/>
    <s v="Fashion &amp; Retail"/>
    <s v="China"/>
    <m/>
    <x v="1"/>
    <s v="D"/>
    <x v="1"/>
    <s v="Lu"/>
    <s v="Yiwen"/>
    <m/>
    <m/>
    <m/>
    <s v="Food &amp; Beverage-Fashion &amp; Retail-Jewelry"/>
    <s v="Fashion &amp; Retail-Jewelry"/>
    <x v="203"/>
  </r>
  <r>
    <x v="203"/>
    <x v="203"/>
    <s v="Food &amp; Beverage"/>
    <x v="1248"/>
    <x v="22"/>
    <x v="23"/>
    <s v="Bangkok"/>
    <s v="Coffee, shipping"/>
    <s v="Food &amp; Beverage"/>
    <s v="Thailand"/>
    <m/>
    <x v="0"/>
    <s v="U"/>
    <x v="0"/>
    <s v="Mahagitsiri"/>
    <s v="Prayudh"/>
    <m/>
    <m/>
    <m/>
    <s v="Healthcare-Food &amp; Beverage-Coffee, shipping"/>
    <s v="Food &amp; Beverage-Coffee, shipping"/>
    <x v="203"/>
  </r>
  <r>
    <x v="203"/>
    <x v="203"/>
    <s v="Healthcare"/>
    <x v="1249"/>
    <x v="31"/>
    <x v="8"/>
    <s v="Burgdorf"/>
    <s v="Medical devices"/>
    <s v="Healthcare"/>
    <s v="Switzerland"/>
    <m/>
    <x v="1"/>
    <s v="E"/>
    <x v="0"/>
    <s v="Michel"/>
    <s v="Willy"/>
    <m/>
    <m/>
    <m/>
    <s v="Automotive-Healthcare-Medical devices"/>
    <s v="Healthcare-Medical devices"/>
    <x v="203"/>
  </r>
  <r>
    <x v="203"/>
    <x v="203"/>
    <s v="Automotive"/>
    <x v="1250"/>
    <x v="4"/>
    <x v="3"/>
    <s v="Delhi"/>
    <s v="Tractors"/>
    <s v="Automotive"/>
    <s v="India"/>
    <m/>
    <x v="0"/>
    <s v="E"/>
    <x v="0"/>
    <s v="Mittal"/>
    <s v="Lachhman Das"/>
    <m/>
    <m/>
    <m/>
    <s v="Technology-Automotive-Tractors"/>
    <s v="Automotive-Tractors"/>
    <x v="203"/>
  </r>
  <r>
    <x v="203"/>
    <x v="203"/>
    <s v="Technology"/>
    <x v="1251"/>
    <x v="64"/>
    <x v="1"/>
    <s v="Venice"/>
    <s v="Snapchat"/>
    <s v="Technology"/>
    <s v="United States"/>
    <s v="Snap"/>
    <x v="1"/>
    <s v="D"/>
    <x v="0"/>
    <s v="Murphy"/>
    <s v="Bobby"/>
    <s v="Cofounder"/>
    <s v="California"/>
    <s v="West"/>
    <s v="Real Estate-Technology-Snapchat"/>
    <s v="Technology-Snapchat"/>
    <x v="203"/>
  </r>
  <r>
    <x v="203"/>
    <x v="203"/>
    <s v="Real Estate"/>
    <x v="1252"/>
    <x v="12"/>
    <x v="4"/>
    <s v="Marbella"/>
    <s v="Shopping centers"/>
    <s v="Real Estate"/>
    <s v="Spain"/>
    <m/>
    <x v="1"/>
    <s v="U"/>
    <x v="0"/>
    <s v="Olivo Lopez"/>
    <s v="Tomas"/>
    <m/>
    <m/>
    <m/>
    <s v="Manufacturing-Real Estate-Shopping centers"/>
    <s v="Real Estate-Shopping centers"/>
    <x v="203"/>
  </r>
  <r>
    <x v="203"/>
    <x v="203"/>
    <s v="Manufacturing"/>
    <x v="1253"/>
    <x v="29"/>
    <x v="1"/>
    <s v="Reno"/>
    <s v="Aerospace"/>
    <s v="Manufacturing"/>
    <s v="United States"/>
    <m/>
    <x v="1"/>
    <s v="D"/>
    <x v="1"/>
    <s v="Ozmen"/>
    <s v="Eren"/>
    <m/>
    <s v="Nevada"/>
    <s v="West"/>
    <s v="Finance &amp; Investments-Manufacturing-Aerospace"/>
    <s v="Manufacturing-Aerospace"/>
    <x v="203"/>
  </r>
  <r>
    <x v="203"/>
    <x v="203"/>
    <s v="Finance &amp; Investments"/>
    <x v="1254"/>
    <x v="9"/>
    <x v="1"/>
    <s v="San Francisco"/>
    <s v="Hotels, investments"/>
    <s v="Finance &amp; Investments"/>
    <s v="United States"/>
    <m/>
    <x v="0"/>
    <s v="D"/>
    <x v="0"/>
    <s v="Pritzker"/>
    <s v="John"/>
    <m/>
    <s v="California"/>
    <s v="West"/>
    <s v="Technology-Finance &amp; Investments-Hotels, investments"/>
    <s v="Finance &amp; Investments-Hotels, investments"/>
    <x v="203"/>
  </r>
  <r>
    <x v="203"/>
    <x v="203"/>
    <s v="Technology"/>
    <x v="1255"/>
    <x v="22"/>
    <x v="5"/>
    <s v="Shangyu"/>
    <s v="Semiconductors"/>
    <s v="Technology"/>
    <s v="China"/>
    <m/>
    <x v="1"/>
    <s v="E"/>
    <x v="1"/>
    <s v="Qiu"/>
    <s v="Minxiu"/>
    <m/>
    <m/>
    <m/>
    <s v="Diversified-Technology-Semiconductors"/>
    <s v="Technology-Semiconductors"/>
    <x v="203"/>
  </r>
  <r>
    <x v="203"/>
    <x v="203"/>
    <s v="Diversified"/>
    <x v="1256"/>
    <x v="2"/>
    <x v="47"/>
    <s v="Istanbul"/>
    <s v="Diversified"/>
    <s v="Diversified"/>
    <s v="Turkey"/>
    <m/>
    <x v="0"/>
    <s v="U"/>
    <x v="0"/>
    <s v="Sahenk"/>
    <s v="Ferit Faik"/>
    <m/>
    <m/>
    <m/>
    <s v="Metals &amp; Mining-Diversified-Diversified"/>
    <s v="Diversified-Diversified"/>
    <x v="203"/>
  </r>
  <r>
    <x v="203"/>
    <x v="203"/>
    <s v="Metals &amp; Mining"/>
    <x v="1257"/>
    <x v="22"/>
    <x v="5"/>
    <s v="Zhangjiagang"/>
    <s v="Steel production"/>
    <s v="Metals &amp; Mining"/>
    <s v="China"/>
    <m/>
    <x v="1"/>
    <s v="U"/>
    <x v="0"/>
    <s v="Shen"/>
    <s v="Wenrong"/>
    <m/>
    <m/>
    <m/>
    <s v="Diversified-Metals &amp; Mining-Steel production"/>
    <s v="Metals &amp; Mining-Steel production"/>
    <x v="203"/>
  </r>
  <r>
    <x v="203"/>
    <x v="203"/>
    <s v="Diversified"/>
    <x v="1258"/>
    <x v="15"/>
    <x v="5"/>
    <s v="Shanghai"/>
    <s v="Online games, investments"/>
    <s v="Diversified"/>
    <s v="China"/>
    <m/>
    <x v="1"/>
    <s v="D"/>
    <x v="0"/>
    <s v="Shi"/>
    <s v="Yuzhu"/>
    <m/>
    <m/>
    <m/>
    <s v="Real Estate-Diversified-Online games, investments"/>
    <s v="Diversified-Online games, investments"/>
    <x v="203"/>
  </r>
  <r>
    <x v="203"/>
    <x v="203"/>
    <s v="Real Estate"/>
    <x v="1259"/>
    <x v="53"/>
    <x v="1"/>
    <s v="New York"/>
    <s v="Real estate"/>
    <s v="Real Estate"/>
    <s v="United States"/>
    <m/>
    <x v="1"/>
    <s v="D"/>
    <x v="0"/>
    <s v="Sutton"/>
    <s v="Jeff"/>
    <m/>
    <s v="New York"/>
    <s v="Northeast"/>
    <s v="Diversified-Real Estate-Real estate"/>
    <s v="Real Estate-Real estate"/>
    <x v="203"/>
  </r>
  <r>
    <x v="203"/>
    <x v="203"/>
    <s v="Diversified"/>
    <x v="1260"/>
    <x v="9"/>
    <x v="34"/>
    <s v="Manila"/>
    <s v="Diversified"/>
    <s v="Diversified"/>
    <s v="Philippines"/>
    <m/>
    <x v="0"/>
    <s v="D"/>
    <x v="0"/>
    <s v="Sy"/>
    <s v="Henry"/>
    <m/>
    <m/>
    <m/>
    <s v="Diversified-Diversified-Diversified"/>
    <s v="Diversified-Diversified"/>
    <x v="203"/>
  </r>
  <r>
    <x v="203"/>
    <x v="203"/>
    <s v="Diversified"/>
    <x v="1261"/>
    <x v="48"/>
    <x v="34"/>
    <s v="Manila"/>
    <s v="Diversified"/>
    <s v="Diversified"/>
    <s v="Philippines"/>
    <m/>
    <x v="1"/>
    <s v="D"/>
    <x v="0"/>
    <s v="Tan"/>
    <s v="Andrew"/>
    <m/>
    <m/>
    <m/>
    <s v="Energy-Diversified-Diversified"/>
    <s v="Diversified-Diversified"/>
    <x v="203"/>
  </r>
  <r>
    <x v="203"/>
    <x v="203"/>
    <s v="Energy"/>
    <x v="1262"/>
    <x v="52"/>
    <x v="25"/>
    <s v="Singapore"/>
    <s v="Oil &amp; gas, investments"/>
    <s v="Energy"/>
    <s v="India"/>
    <m/>
    <x v="1"/>
    <s v="U"/>
    <x v="0"/>
    <s v="Tiku"/>
    <s v="Arvind"/>
    <m/>
    <m/>
    <m/>
    <s v="Finance &amp; Investments-Energy-Oil &amp; gas, investments"/>
    <s v="Energy-Oil &amp; gas, investments"/>
    <x v="203"/>
  </r>
  <r>
    <x v="203"/>
    <x v="203"/>
    <s v="Finance &amp; Investments"/>
    <x v="1263"/>
    <x v="29"/>
    <x v="1"/>
    <s v="Winnetka"/>
    <s v="Investments"/>
    <s v="Finance &amp; Investments"/>
    <s v="United States"/>
    <m/>
    <x v="1"/>
    <s v="U"/>
    <x v="0"/>
    <s v="Trott"/>
    <s v="Byron"/>
    <m/>
    <s v="Illinois"/>
    <s v="Midwest"/>
    <s v="Real Estate-Finance &amp; Investments-Investments"/>
    <s v="Finance &amp; Investments-Investments"/>
    <x v="203"/>
  </r>
  <r>
    <x v="203"/>
    <x v="203"/>
    <s v="Real Estate"/>
    <x v="1264"/>
    <x v="31"/>
    <x v="1"/>
    <s v="Palm Beach"/>
    <s v="Real estate"/>
    <s v="Real Estate"/>
    <s v="United States"/>
    <m/>
    <x v="0"/>
    <s v="D"/>
    <x v="0"/>
    <s v="Trump"/>
    <s v="Donald"/>
    <m/>
    <s v="Florida"/>
    <s v="South"/>
    <s v="Automotive-Real Estate-Real estate"/>
    <s v="Real Estate-Real estate"/>
    <x v="203"/>
  </r>
  <r>
    <x v="203"/>
    <x v="203"/>
    <s v="Automotive"/>
    <x v="1265"/>
    <x v="3"/>
    <x v="7"/>
    <s v="Neustadt an der Waldnaab"/>
    <s v="Auto repair"/>
    <s v="Automotive"/>
    <s v="Germany"/>
    <m/>
    <x v="1"/>
    <s v="U"/>
    <x v="0"/>
    <s v="Unger"/>
    <s v="Peter"/>
    <m/>
    <m/>
    <m/>
    <s v="Fashion &amp; Retail-Automotive-Auto repair"/>
    <s v="Automotive-Auto repair"/>
    <x v="203"/>
  </r>
  <r>
    <x v="203"/>
    <x v="203"/>
    <s v="Fashion &amp; Retail"/>
    <x v="1266"/>
    <x v="0"/>
    <x v="5"/>
    <s v="Nanjing"/>
    <s v="Retail"/>
    <s v="Fashion &amp; Retail"/>
    <s v="United States"/>
    <m/>
    <x v="1"/>
    <s v="D"/>
    <x v="0"/>
    <s v="Wang"/>
    <s v="Roger"/>
    <m/>
    <m/>
    <m/>
    <s v="Media &amp; Entertainment-Fashion &amp; Retail-Retail"/>
    <s v="Fashion &amp; Retail-Retail"/>
    <x v="203"/>
  </r>
  <r>
    <x v="203"/>
    <x v="203"/>
    <s v="Media &amp; Entertainment"/>
    <x v="1267"/>
    <x v="9"/>
    <x v="1"/>
    <s v="Montecito"/>
    <s v="TV shows"/>
    <s v="Media &amp; Entertainment"/>
    <s v="United States"/>
    <m/>
    <x v="1"/>
    <s v="D"/>
    <x v="1"/>
    <s v="Winfrey"/>
    <s v="Oprah"/>
    <s v="Entrepreneur, Personality, Philanthropist"/>
    <s v="California"/>
    <s v="West"/>
    <s v="Food &amp; Beverage-Media &amp; Entertainment-TV shows"/>
    <s v="Media &amp; Entertainment-TV shows"/>
    <x v="203"/>
  </r>
  <r>
    <x v="203"/>
    <x v="203"/>
    <s v="Food &amp; Beverage"/>
    <x v="1268"/>
    <x v="50"/>
    <x v="5"/>
    <s v="Shenyang"/>
    <s v="Bakery chain"/>
    <s v="Food &amp; Beverage"/>
    <s v="China"/>
    <m/>
    <x v="1"/>
    <s v="D"/>
    <x v="0"/>
    <s v="Wu"/>
    <s v="Zhigang"/>
    <m/>
    <m/>
    <m/>
    <s v="Metals &amp; Mining-Food &amp; Beverage-Bakery chain"/>
    <s v="Food &amp; Beverage-Bakery chain"/>
    <x v="203"/>
  </r>
  <r>
    <x v="203"/>
    <x v="203"/>
    <s v="Metals &amp; Mining"/>
    <x v="1269"/>
    <x v="37"/>
    <x v="25"/>
    <m/>
    <s v="Cobalt"/>
    <s v="Metals &amp; Mining"/>
    <s v="Taiwan"/>
    <m/>
    <x v="1"/>
    <s v="D"/>
    <x v="0"/>
    <s v="Xie"/>
    <s v="Weitong"/>
    <m/>
    <m/>
    <m/>
    <s v="Fashion &amp; Retail-Metals &amp; Mining-Cobalt"/>
    <s v="Metals &amp; Mining-Cobalt"/>
    <x v="203"/>
  </r>
  <r>
    <x v="203"/>
    <x v="203"/>
    <s v="Fashion &amp; Retail"/>
    <x v="1270"/>
    <x v="45"/>
    <x v="5"/>
    <s v="Guangzhou"/>
    <s v="Retail"/>
    <s v="Fashion &amp; Retail"/>
    <s v="China"/>
    <m/>
    <x v="1"/>
    <s v="R"/>
    <x v="0"/>
    <s v="Ye"/>
    <s v="Guofu"/>
    <m/>
    <m/>
    <m/>
    <s v="Technology-Fashion &amp; Retail-Retail"/>
    <s v="Fashion &amp; Retail-Retail"/>
    <x v="203"/>
  </r>
  <r>
    <x v="204"/>
    <x v="204"/>
    <s v="Technology"/>
    <x v="1271"/>
    <x v="1"/>
    <x v="1"/>
    <s v="Palo Alto"/>
    <s v="WhatsApp"/>
    <s v="Technology"/>
    <s v="United States"/>
    <s v="WhatsApp Inc."/>
    <x v="1"/>
    <s v="D"/>
    <x v="0"/>
    <s v="Acton"/>
    <s v="Brian"/>
    <s v="Cofounder"/>
    <s v="California"/>
    <s v="West"/>
    <s v="Automotive-Technology-WhatsApp"/>
    <s v="Technology-WhatsApp"/>
    <x v="204"/>
  </r>
  <r>
    <x v="204"/>
    <x v="204"/>
    <s v="Automotive"/>
    <x v="1272"/>
    <x v="7"/>
    <x v="16"/>
    <s v="Dubai"/>
    <s v="Auto dealers, investments"/>
    <s v="Automotive"/>
    <s v="United Arab Emirates"/>
    <m/>
    <x v="0"/>
    <s v="D"/>
    <x v="0"/>
    <s v="Al Futtaim"/>
    <s v="Abdulla"/>
    <m/>
    <m/>
    <m/>
    <s v="Energy-Automotive-Auto dealers, investments"/>
    <s v="Automotive-Auto dealers, investments"/>
    <x v="204"/>
  </r>
  <r>
    <x v="204"/>
    <x v="204"/>
    <s v="Energy"/>
    <x v="1273"/>
    <x v="22"/>
    <x v="1"/>
    <s v="Fort Worth"/>
    <s v="Oil, investments"/>
    <s v="Energy"/>
    <s v="United States"/>
    <m/>
    <x v="0"/>
    <s v="E"/>
    <x v="0"/>
    <s v="Bass"/>
    <s v="Edward"/>
    <m/>
    <s v="Texas"/>
    <s v="South"/>
    <s v="Media &amp; Entertainment-Energy-Oil, investments"/>
    <s v="Energy-Oil, investments"/>
    <x v="204"/>
  </r>
  <r>
    <x v="204"/>
    <x v="204"/>
    <s v="Media &amp; Entertainment"/>
    <x v="1274"/>
    <x v="36"/>
    <x v="29"/>
    <s v="Cape Town"/>
    <s v="Media, investments"/>
    <s v="Media &amp; Entertainment"/>
    <s v="South Africa"/>
    <m/>
    <x v="1"/>
    <s v="U"/>
    <x v="0"/>
    <s v="Bekker"/>
    <s v="Koos"/>
    <m/>
    <m/>
    <m/>
    <s v="Healthcare-Media &amp; Entertainment-Media, investments"/>
    <s v="Media &amp; Entertainment-Media, investments"/>
    <x v="204"/>
  </r>
  <r>
    <x v="204"/>
    <x v="204"/>
    <s v="Healthcare"/>
    <x v="1275"/>
    <x v="45"/>
    <x v="7"/>
    <s v="Melsungen"/>
    <s v="Medical technology"/>
    <s v="Healthcare"/>
    <s v="Germany"/>
    <m/>
    <x v="0"/>
    <s v="D"/>
    <x v="0"/>
    <s v="Braun"/>
    <s v="Otto Philipp"/>
    <m/>
    <m/>
    <m/>
    <s v="Fashion &amp; Retail-Healthcare-Medical technology"/>
    <s v="Healthcare-Medical technology"/>
    <x v="204"/>
  </r>
  <r>
    <x v="204"/>
    <x v="204"/>
    <s v="Fashion &amp; Retail"/>
    <x v="1276"/>
    <x v="0"/>
    <x v="1"/>
    <s v="Los Angeles"/>
    <s v="Herbal products"/>
    <s v="Fashion &amp; Retail"/>
    <s v="Taiwan"/>
    <m/>
    <x v="1"/>
    <s v="D"/>
    <x v="0"/>
    <s v="Chen"/>
    <s v="Tei-fu"/>
    <m/>
    <s v="California"/>
    <s v="West"/>
    <s v="Fashion &amp; Retail-Fashion &amp; Retail-Herbal products"/>
    <s v="Fashion &amp; Retail-Herbal products"/>
    <x v="204"/>
  </r>
  <r>
    <x v="204"/>
    <x v="204"/>
    <s v="Fashion &amp; Retail"/>
    <x v="1277"/>
    <x v="20"/>
    <x v="30"/>
    <s v="Sao Paulo"/>
    <s v="Retail"/>
    <s v="Fashion &amp; Retail"/>
    <s v="Brazil"/>
    <m/>
    <x v="0"/>
    <s v="D"/>
    <x v="0"/>
    <s v="Diniz"/>
    <s v="Abilio dos Santos"/>
    <m/>
    <m/>
    <m/>
    <s v="Finance &amp; Investments-Fashion &amp; Retail-Retail"/>
    <s v="Fashion &amp; Retail-Retail"/>
    <x v="204"/>
  </r>
  <r>
    <x v="204"/>
    <x v="204"/>
    <s v="Finance &amp; Investments"/>
    <x v="1278"/>
    <x v="17"/>
    <x v="8"/>
    <s v="Zug"/>
    <s v="Private equity"/>
    <s v="Finance &amp; Investments"/>
    <s v="Switzerland"/>
    <m/>
    <x v="1"/>
    <s v="D"/>
    <x v="0"/>
    <s v="Erni"/>
    <s v="Marcel"/>
    <m/>
    <m/>
    <m/>
    <s v="Fashion &amp; Retail-Finance &amp; Investments-Private equity"/>
    <s v="Finance &amp; Investments-Private equity"/>
    <x v="204"/>
  </r>
  <r>
    <x v="204"/>
    <x v="204"/>
    <s v="Fashion &amp; Retail"/>
    <x v="1279"/>
    <x v="56"/>
    <x v="1"/>
    <s v="San Francisco"/>
    <s v="Gap"/>
    <s v="Fashion &amp; Retail"/>
    <s v="United States"/>
    <s v="Gap Inc."/>
    <x v="1"/>
    <s v="D"/>
    <x v="1"/>
    <s v="Fisher"/>
    <s v="Doris"/>
    <s v="Cofounder"/>
    <s v="California"/>
    <s v="West"/>
    <s v="Finance &amp; Investments-Fashion &amp; Retail-Gap"/>
    <s v="Fashion &amp; Retail-Gap"/>
    <x v="204"/>
  </r>
  <r>
    <x v="204"/>
    <x v="204"/>
    <s v="Finance &amp; Investments"/>
    <x v="1280"/>
    <x v="3"/>
    <x v="1"/>
    <s v="Dallas"/>
    <s v="Banking"/>
    <s v="Finance &amp; Investments"/>
    <s v="United States"/>
    <s v="Ford Financial Fund"/>
    <x v="1"/>
    <s v="D"/>
    <x v="0"/>
    <s v="Ford"/>
    <s v="Gerald"/>
    <s v="Managing Member"/>
    <s v="Texas"/>
    <s v="South"/>
    <s v="Healthcare-Finance &amp; Investments-Banking"/>
    <s v="Finance &amp; Investments-Banking"/>
    <x v="204"/>
  </r>
  <r>
    <x v="204"/>
    <x v="204"/>
    <s v="Healthcare"/>
    <x v="1281"/>
    <x v="37"/>
    <x v="0"/>
    <s v="Paris"/>
    <s v="Pharmaceuticals"/>
    <s v="Healthcare"/>
    <s v="France"/>
    <m/>
    <x v="1"/>
    <s v="E"/>
    <x v="0"/>
    <s v="Fraisse"/>
    <s v="Bernard"/>
    <m/>
    <m/>
    <m/>
    <s v="Finance &amp; Investments-Healthcare-Pharmaceuticals"/>
    <s v="Healthcare-Pharmaceuticals"/>
    <x v="204"/>
  </r>
  <r>
    <x v="204"/>
    <x v="204"/>
    <s v="Finance &amp; Investments"/>
    <x v="1282"/>
    <x v="42"/>
    <x v="8"/>
    <s v="Zug"/>
    <s v="Private equity"/>
    <s v="Finance &amp; Investments"/>
    <s v="Switzerland"/>
    <m/>
    <x v="1"/>
    <s v="D"/>
    <x v="0"/>
    <s v="Gantner"/>
    <s v="Alfred"/>
    <m/>
    <m/>
    <m/>
    <s v="Gambling &amp; Casinos-Finance &amp; Investments-Private equity"/>
    <s v="Finance &amp; Investments-Private equity"/>
    <x v="204"/>
  </r>
  <r>
    <x v="204"/>
    <x v="204"/>
    <s v="Gambling &amp; Casinos"/>
    <x v="1283"/>
    <x v="50"/>
    <x v="7"/>
    <s v="Espelkamp"/>
    <s v="Gambling"/>
    <s v="Gambling &amp; Casinos"/>
    <s v="Germany"/>
    <m/>
    <x v="1"/>
    <s v="D"/>
    <x v="0"/>
    <s v="Gauselmann"/>
    <s v="Paul"/>
    <m/>
    <m/>
    <m/>
    <s v="Real Estate-Gambling &amp; Casinos-Gambling"/>
    <s v="Gambling &amp; Casinos-Gambling"/>
    <x v="204"/>
  </r>
  <r>
    <x v="204"/>
    <x v="204"/>
    <s v="Real Estate"/>
    <x v="1284"/>
    <x v="38"/>
    <x v="6"/>
    <s v="North York"/>
    <s v="Real estate"/>
    <s v="Real Estate"/>
    <s v="Canada"/>
    <s v="SmartCentres"/>
    <x v="1"/>
    <s v="D"/>
    <x v="0"/>
    <s v="Goldhar"/>
    <s v="Mitchell"/>
    <s v="Owner"/>
    <m/>
    <m/>
    <s v="Finance &amp; Investments-Real Estate-Real estate"/>
    <s v="Real Estate-Real estate"/>
    <x v="204"/>
  </r>
  <r>
    <x v="204"/>
    <x v="204"/>
    <s v="Finance &amp; Investments"/>
    <x v="1285"/>
    <x v="31"/>
    <x v="13"/>
    <s v="Bristol"/>
    <s v="Financial services"/>
    <s v="Finance &amp; Investments"/>
    <s v="United Kingdom"/>
    <m/>
    <x v="1"/>
    <s v="D"/>
    <x v="0"/>
    <s v="Hargreaves"/>
    <s v="Peter"/>
    <m/>
    <m/>
    <m/>
    <s v="Healthcare-Finance &amp; Investments-Financial services"/>
    <s v="Finance &amp; Investments-Financial services"/>
    <x v="204"/>
  </r>
  <r>
    <x v="204"/>
    <x v="204"/>
    <s v="Healthcare"/>
    <x v="1286"/>
    <x v="55"/>
    <x v="5"/>
    <s v="Taizhou"/>
    <s v="Pharmaceuticals"/>
    <s v="Healthcare"/>
    <s v="China"/>
    <m/>
    <x v="1"/>
    <s v="D"/>
    <x v="0"/>
    <s v="Hua"/>
    <s v="Xuande"/>
    <m/>
    <m/>
    <m/>
    <s v="Diversified-Healthcare-Pharmaceuticals"/>
    <s v="Healthcare-Pharmaceuticals"/>
    <x v="204"/>
  </r>
  <r>
    <x v="204"/>
    <x v="204"/>
    <s v="Diversified"/>
    <x v="1287"/>
    <x v="13"/>
    <x v="25"/>
    <s v="Singapore"/>
    <s v="Diversified"/>
    <s v="Diversified"/>
    <s v="Singapore"/>
    <m/>
    <x v="0"/>
    <s v="U"/>
    <x v="0"/>
    <s v="Kwek"/>
    <s v="Leng Kee"/>
    <m/>
    <m/>
    <m/>
    <s v="Manufacturing-Diversified-Diversified"/>
    <s v="Diversified-Diversified"/>
    <x v="204"/>
  </r>
  <r>
    <x v="204"/>
    <x v="204"/>
    <s v="Manufacturing"/>
    <x v="1288"/>
    <x v="22"/>
    <x v="1"/>
    <s v="Fort Lauderdale"/>
    <s v="Valve manufacturing"/>
    <s v="Manufacturing"/>
    <s v="United States"/>
    <m/>
    <x v="0"/>
    <s v="U"/>
    <x v="1"/>
    <s v="Lozick"/>
    <s v="Catherine"/>
    <m/>
    <s v="Florida"/>
    <s v="South"/>
    <s v="Media &amp; Entertainment-Manufacturing-Valve manufacturing"/>
    <s v="Manufacturing-Valve manufacturing"/>
    <x v="204"/>
  </r>
  <r>
    <x v="204"/>
    <x v="204"/>
    <s v="Media &amp; Entertainment"/>
    <x v="1289"/>
    <x v="41"/>
    <x v="3"/>
    <s v="Chennai"/>
    <s v="Media"/>
    <s v="Media &amp; Entertainment"/>
    <s v="India"/>
    <m/>
    <x v="1"/>
    <s v="E"/>
    <x v="0"/>
    <s v="Maran"/>
    <s v="Kalanithi"/>
    <m/>
    <m/>
    <m/>
    <s v="Finance &amp; Investments-Media &amp; Entertainment-Media"/>
    <s v="Media &amp; Entertainment-Media"/>
    <x v="204"/>
  </r>
  <r>
    <x v="204"/>
    <x v="204"/>
    <s v="Finance &amp; Investments"/>
    <x v="1290"/>
    <x v="65"/>
    <x v="1"/>
    <s v="Berkeley"/>
    <s v="Cryptocurrency"/>
    <s v="Finance &amp; Investments"/>
    <s v="United States"/>
    <m/>
    <x v="1"/>
    <s v="D"/>
    <x v="0"/>
    <s v="McCaleb"/>
    <s v="Jed"/>
    <m/>
    <s v="California"/>
    <s v="West"/>
    <s v="Manufacturing-Finance &amp; Investments-Cryptocurrency"/>
    <s v="Finance &amp; Investments-Cryptocurrency"/>
    <x v="204"/>
  </r>
  <r>
    <x v="204"/>
    <x v="204"/>
    <s v="Manufacturing"/>
    <x v="1291"/>
    <x v="8"/>
    <x v="1"/>
    <s v="Reno"/>
    <s v="Aerospace"/>
    <s v="Manufacturing"/>
    <s v="United States"/>
    <m/>
    <x v="1"/>
    <s v="D"/>
    <x v="0"/>
    <s v="Ozmen"/>
    <s v="Fatih"/>
    <m/>
    <s v="Nevada"/>
    <s v="West"/>
    <s v="Food &amp; Beverage-Manufacturing-Aerospace"/>
    <s v="Manufacturing-Aerospace"/>
    <x v="204"/>
  </r>
  <r>
    <x v="204"/>
    <x v="204"/>
    <s v="Food &amp; Beverage"/>
    <x v="1292"/>
    <x v="44"/>
    <x v="5"/>
    <s v="foshan"/>
    <s v="Soy sauce"/>
    <s v="Food &amp; Beverage"/>
    <s v="China"/>
    <m/>
    <x v="1"/>
    <s v="D"/>
    <x v="0"/>
    <s v="Pan"/>
    <s v="Laican"/>
    <m/>
    <m/>
    <m/>
    <s v="Metals &amp; Mining-Food &amp; Beverage-Soy sauce"/>
    <s v="Food &amp; Beverage-Soy sauce"/>
    <x v="204"/>
  </r>
  <r>
    <x v="204"/>
    <x v="204"/>
    <s v="Metals &amp; Mining"/>
    <x v="1293"/>
    <x v="17"/>
    <x v="8"/>
    <s v="Zug"/>
    <s v="Commodities"/>
    <s v="Metals &amp; Mining"/>
    <s v="United States"/>
    <m/>
    <x v="1"/>
    <s v="D"/>
    <x v="0"/>
    <s v="Peterson"/>
    <s v="Tor"/>
    <m/>
    <m/>
    <m/>
    <s v="Finance &amp; Investments-Metals &amp; Mining-Commodities"/>
    <s v="Metals &amp; Mining-Commodities"/>
    <x v="204"/>
  </r>
  <r>
    <x v="204"/>
    <x v="204"/>
    <s v="Finance &amp; Investments"/>
    <x v="1294"/>
    <x v="53"/>
    <x v="1"/>
    <s v="Marin County"/>
    <s v="Hotels, investments"/>
    <s v="Finance &amp; Investments"/>
    <s v="United States"/>
    <m/>
    <x v="0"/>
    <s v="D"/>
    <x v="0"/>
    <s v="Pritzker"/>
    <s v="Daniel"/>
    <m/>
    <s v="California"/>
    <s v="West"/>
    <s v="Real Estate-Finance &amp; Investments-Hotels, investments"/>
    <s v="Finance &amp; Investments-Hotels, investments"/>
    <x v="204"/>
  </r>
  <r>
    <x v="204"/>
    <x v="204"/>
    <s v="Real Estate"/>
    <x v="1295"/>
    <x v="38"/>
    <x v="5"/>
    <s v="Hangzhou"/>
    <s v="Real estate"/>
    <s v="Real Estate"/>
    <s v="China"/>
    <m/>
    <x v="1"/>
    <s v="U"/>
    <x v="0"/>
    <s v="Qi"/>
    <s v="Jinxing"/>
    <m/>
    <m/>
    <m/>
    <s v="Manufacturing-Real Estate-Real estate"/>
    <s v="Real Estate-Real estate"/>
    <x v="204"/>
  </r>
  <r>
    <x v="204"/>
    <x v="204"/>
    <s v="Manufacturing"/>
    <x v="1296"/>
    <x v="38"/>
    <x v="5"/>
    <s v="Hangzhou"/>
    <s v="Hand tools"/>
    <s v="Manufacturing"/>
    <s v="China"/>
    <m/>
    <x v="1"/>
    <s v="U"/>
    <x v="0"/>
    <s v="Qiu"/>
    <s v="Jianping"/>
    <m/>
    <m/>
    <m/>
    <s v="Diversified-Manufacturing-Hand tools"/>
    <s v="Manufacturing-Hand tools"/>
    <x v="204"/>
  </r>
  <r>
    <x v="204"/>
    <x v="204"/>
    <s v="Diversified"/>
    <x v="1297"/>
    <x v="13"/>
    <x v="3"/>
    <s v="Mumbai"/>
    <s v="Diversified"/>
    <s v="Diversified"/>
    <s v="India"/>
    <m/>
    <x v="0"/>
    <s v="E"/>
    <x v="0"/>
    <s v="Raheja"/>
    <s v="Rajan"/>
    <m/>
    <m/>
    <m/>
    <s v="Finance &amp; Investments-Diversified-Diversified"/>
    <s v="Diversified-Diversified"/>
    <x v="204"/>
  </r>
  <r>
    <x v="204"/>
    <x v="204"/>
    <s v="Finance &amp; Investments"/>
    <x v="1298"/>
    <x v="53"/>
    <x v="8"/>
    <s v="Zurich"/>
    <s v="Financial services"/>
    <s v="Finance &amp; Investments"/>
    <s v="Switzerland"/>
    <m/>
    <x v="1"/>
    <s v="D"/>
    <x v="0"/>
    <s v="Reinhart"/>
    <s v="Matthias"/>
    <m/>
    <m/>
    <m/>
    <s v="Technology-Finance &amp; Investments-Financial services"/>
    <s v="Finance &amp; Investments-Financial services"/>
    <x v="204"/>
  </r>
  <r>
    <x v="204"/>
    <x v="204"/>
    <s v="Technology"/>
    <x v="1299"/>
    <x v="42"/>
    <x v="41"/>
    <s v="Amsterdam"/>
    <s v="Payments software"/>
    <s v="Technology"/>
    <s v="Netherlands"/>
    <m/>
    <x v="1"/>
    <s v="D"/>
    <x v="0"/>
    <s v="Schuijff"/>
    <s v="Arnout"/>
    <m/>
    <m/>
    <m/>
    <s v="Diversified-Technology-Payments software"/>
    <s v="Technology-Payments software"/>
    <x v="204"/>
  </r>
  <r>
    <x v="204"/>
    <x v="204"/>
    <s v="Diversified"/>
    <x v="1300"/>
    <x v="5"/>
    <x v="34"/>
    <s v="Manila"/>
    <s v="Diversified"/>
    <s v="Diversified"/>
    <s v="Philippines"/>
    <m/>
    <x v="0"/>
    <s v="D"/>
    <x v="0"/>
    <s v="Sy"/>
    <s v="Hans"/>
    <m/>
    <m/>
    <m/>
    <s v="Diversified-Diversified-Diversified"/>
    <s v="Diversified-Diversified"/>
    <x v="204"/>
  </r>
  <r>
    <x v="204"/>
    <x v="204"/>
    <s v="Diversified"/>
    <x v="1301"/>
    <x v="37"/>
    <x v="34"/>
    <s v="Manila"/>
    <s v="Diversified"/>
    <s v="Diversified"/>
    <s v="Philippines"/>
    <m/>
    <x v="0"/>
    <s v="D"/>
    <x v="0"/>
    <s v="Sy"/>
    <s v="Herbert"/>
    <m/>
    <m/>
    <m/>
    <s v="Diversified-Diversified-Diversified"/>
    <s v="Diversified-Diversified"/>
    <x v="204"/>
  </r>
  <r>
    <x v="204"/>
    <x v="204"/>
    <s v="Diversified"/>
    <x v="1302"/>
    <x v="50"/>
    <x v="34"/>
    <s v="Manila"/>
    <s v="Diversified"/>
    <s v="Diversified"/>
    <s v="Philippines"/>
    <m/>
    <x v="1"/>
    <s v="U"/>
    <x v="0"/>
    <s v="Tan"/>
    <s v="Lucio"/>
    <m/>
    <m/>
    <m/>
    <s v="Technology-Diversified-Diversified"/>
    <s v="Diversified-Diversified"/>
    <x v="204"/>
  </r>
  <r>
    <x v="204"/>
    <x v="204"/>
    <s v="Technology"/>
    <x v="1303"/>
    <x v="25"/>
    <x v="35"/>
    <s v="Hsinchu"/>
    <s v="Semiconductors"/>
    <s v="Technology"/>
    <s v="Taiwan"/>
    <m/>
    <x v="1"/>
    <s v="D"/>
    <x v="0"/>
    <s v="Tsai"/>
    <s v="Ming-kai"/>
    <m/>
    <m/>
    <m/>
    <s v="Media &amp; Entertainment-Technology-Semiconductors"/>
    <s v="Technology-Semiconductors"/>
    <x v="204"/>
  </r>
  <r>
    <x v="204"/>
    <x v="204"/>
    <s v="Media &amp; Entertainment"/>
    <x v="1304"/>
    <x v="30"/>
    <x v="1"/>
    <s v="Atlanta"/>
    <s v="Cable television"/>
    <s v="Media &amp; Entertainment"/>
    <s v="United States"/>
    <m/>
    <x v="0"/>
    <s v="U"/>
    <x v="0"/>
    <s v="Turner"/>
    <s v="Ted"/>
    <m/>
    <s v="Georgia"/>
    <s v="South"/>
    <s v="Real Estate-Media &amp; Entertainment-Cable television"/>
    <s v="Media &amp; Entertainment-Cable television"/>
    <x v="204"/>
  </r>
  <r>
    <x v="204"/>
    <x v="204"/>
    <s v="Real Estate"/>
    <x v="1305"/>
    <x v="30"/>
    <x v="1"/>
    <s v="New York"/>
    <s v="Real estate"/>
    <s v="Real Estate"/>
    <s v="United States"/>
    <m/>
    <x v="1"/>
    <s v="U"/>
    <x v="0"/>
    <s v="Walentas"/>
    <s v="David"/>
    <m/>
    <s v="New York"/>
    <s v="Northeast"/>
    <s v="Finance &amp; Investments-Real Estate-Real estate"/>
    <s v="Real Estate-Real estate"/>
    <x v="204"/>
  </r>
  <r>
    <x v="204"/>
    <x v="204"/>
    <s v="Finance &amp; Investments"/>
    <x v="1306"/>
    <x v="38"/>
    <x v="8"/>
    <s v="Zug"/>
    <s v="Private equity"/>
    <s v="Finance &amp; Investments"/>
    <s v="Switzerland"/>
    <m/>
    <x v="1"/>
    <s v="D"/>
    <x v="0"/>
    <s v="Wietlisbach"/>
    <s v="Urs"/>
    <m/>
    <m/>
    <m/>
    <s v="Technology-Finance &amp; Investments-Private equity"/>
    <s v="Finance &amp; Investments-Private equity"/>
    <x v="204"/>
  </r>
  <r>
    <x v="204"/>
    <x v="204"/>
    <s v="Technology"/>
    <x v="1307"/>
    <x v="23"/>
    <x v="1"/>
    <s v="Los Altos Hills"/>
    <s v="Yahoo"/>
    <s v="Technology"/>
    <s v="United States"/>
    <s v="Yahoo!"/>
    <x v="1"/>
    <s v="D"/>
    <x v="0"/>
    <s v="Yang"/>
    <s v="Jerry"/>
    <s v="Cofounder"/>
    <s v="California"/>
    <s v="West"/>
    <s v="Manufacturing-Technology-Yahoo"/>
    <s v="Technology-Yahoo"/>
    <x v="204"/>
  </r>
  <r>
    <x v="204"/>
    <x v="204"/>
    <s v="Manufacturing"/>
    <x v="1308"/>
    <x v="52"/>
    <x v="5"/>
    <s v="Wuxi"/>
    <s v="Machinery"/>
    <s v="Manufacturing"/>
    <s v="China"/>
    <m/>
    <x v="1"/>
    <s v="D"/>
    <x v="0"/>
    <s v="Yang"/>
    <s v="Jianliang"/>
    <m/>
    <m/>
    <m/>
    <s v="Manufacturing-Manufacturing-Machinery"/>
    <s v="Manufacturing-Machinery"/>
    <x v="204"/>
  </r>
  <r>
    <x v="204"/>
    <x v="204"/>
    <s v="Manufacturing"/>
    <x v="1309"/>
    <x v="23"/>
    <x v="5"/>
    <s v="Jiaxing"/>
    <s v="Chemicals"/>
    <s v="Manufacturing"/>
    <s v="China"/>
    <m/>
    <x v="1"/>
    <s v="D"/>
    <x v="0"/>
    <s v="Yang"/>
    <s v="Weidong"/>
    <m/>
    <m/>
    <m/>
    <s v="Real Estate-Manufacturing-Chemicals"/>
    <s v="Manufacturing-Chemicals"/>
    <x v="204"/>
  </r>
  <r>
    <x v="204"/>
    <x v="204"/>
    <s v="Real Estate"/>
    <x v="1310"/>
    <x v="18"/>
    <x v="1"/>
    <s v="New York"/>
    <s v="Real estate, media"/>
    <s v="Real Estate"/>
    <s v="United States"/>
    <s v="Boston Properties"/>
    <x v="1"/>
    <s v="D"/>
    <x v="0"/>
    <s v="Zuckerman"/>
    <s v="Mortimer"/>
    <s v="Chairman and CEO"/>
    <s v="New York"/>
    <s v="Northeast"/>
    <s v="Finance &amp; Investments-Real Estate-Real estate, media"/>
    <s v="Real Estate-Real estate, media"/>
    <x v="204"/>
  </r>
  <r>
    <x v="205"/>
    <x v="205"/>
    <s v="Finance &amp; Investments"/>
    <x v="1311"/>
    <x v="53"/>
    <x v="13"/>
    <s v="London"/>
    <s v="Hedge funds"/>
    <s v="Finance &amp; Investments"/>
    <s v="Ireland"/>
    <s v="Egerton Capital"/>
    <x v="1"/>
    <s v="D"/>
    <x v="0"/>
    <s v="Armitage"/>
    <s v="John"/>
    <m/>
    <m/>
    <m/>
    <s v="Energy-Finance &amp; Investments-Hedge funds"/>
    <s v="Finance &amp; Investments-Hedge funds"/>
    <x v="205"/>
  </r>
  <r>
    <x v="205"/>
    <x v="205"/>
    <s v="Energy"/>
    <x v="1312"/>
    <x v="37"/>
    <x v="1"/>
    <s v="Fort Worth"/>
    <s v="Oil, investments"/>
    <s v="Energy"/>
    <s v="United States"/>
    <m/>
    <x v="0"/>
    <s v="U"/>
    <x v="0"/>
    <s v="Bass"/>
    <s v="Lee"/>
    <m/>
    <s v="Texas"/>
    <s v="South"/>
    <s v="Technology-Energy-Oil, investments"/>
    <s v="Energy-Oil, investments"/>
    <x v="205"/>
  </r>
  <r>
    <x v="205"/>
    <x v="205"/>
    <s v="Technology"/>
    <x v="1313"/>
    <x v="27"/>
    <x v="1"/>
    <s v="San Francisco"/>
    <s v="Sensor systems"/>
    <s v="Technology"/>
    <s v="United States"/>
    <m/>
    <x v="1"/>
    <s v="U"/>
    <x v="0"/>
    <s v="Bicket"/>
    <s v="John"/>
    <m/>
    <s v="California"/>
    <s v="West"/>
    <s v="Technology-Technology-Sensor systems"/>
    <s v="Technology-Sensor systems"/>
    <x v="205"/>
  </r>
  <r>
    <x v="205"/>
    <x v="205"/>
    <s v="Technology"/>
    <x v="1314"/>
    <x v="51"/>
    <x v="1"/>
    <s v="San Francisco"/>
    <s v="Sensor systems"/>
    <s v="Technology"/>
    <s v="United States"/>
    <m/>
    <x v="1"/>
    <s v="U"/>
    <x v="0"/>
    <s v="Biswas"/>
    <s v="Sanjit"/>
    <m/>
    <s v="California"/>
    <s v="West"/>
    <s v="Fashion &amp; Retail-Technology-Sensor systems"/>
    <s v="Technology-Sensor systems"/>
    <x v="205"/>
  </r>
  <r>
    <x v="205"/>
    <x v="205"/>
    <s v="Fashion &amp; Retail"/>
    <x v="1315"/>
    <x v="16"/>
    <x v="1"/>
    <s v="Portland"/>
    <s v="Columbia Sportswear"/>
    <s v="Fashion &amp; Retail"/>
    <s v="United States"/>
    <m/>
    <x v="1"/>
    <s v="E"/>
    <x v="0"/>
    <s v="Boyle"/>
    <s v="Timothy"/>
    <m/>
    <s v="Oregon"/>
    <s v="West"/>
    <s v="Technology-Fashion &amp; Retail-Columbia Sportswear"/>
    <s v="Fashion &amp; Retail-Columbia Sportswear"/>
    <x v="205"/>
  </r>
  <r>
    <x v="205"/>
    <x v="205"/>
    <s v="Technology"/>
    <x v="1316"/>
    <x v="56"/>
    <x v="35"/>
    <s v="Hsinchu"/>
    <s v="Semiconductors"/>
    <s v="Technology"/>
    <s v="Taiwan"/>
    <m/>
    <x v="1"/>
    <s v="D"/>
    <x v="0"/>
    <s v="Chang"/>
    <s v="Morris"/>
    <m/>
    <m/>
    <m/>
    <s v="Real Estate-Technology-Semiconductors"/>
    <s v="Technology-Semiconductors"/>
    <x v="205"/>
  </r>
  <r>
    <x v="205"/>
    <x v="205"/>
    <s v="Real Estate"/>
    <x v="1317"/>
    <x v="3"/>
    <x v="35"/>
    <s v="Taipei"/>
    <s v="Real estate"/>
    <s v="Real Estate"/>
    <s v="Taiwan"/>
    <m/>
    <x v="1"/>
    <s v="D"/>
    <x v="0"/>
    <s v="Chao"/>
    <s v="Teng-hsiung"/>
    <m/>
    <m/>
    <m/>
    <s v="Finance &amp; Investments-Real Estate-Real estate"/>
    <s v="Real Estate-Real estate"/>
    <x v="205"/>
  </r>
  <r>
    <x v="205"/>
    <x v="205"/>
    <s v="Finance &amp; Investments"/>
    <x v="1318"/>
    <x v="16"/>
    <x v="22"/>
    <m/>
    <s v="Investments"/>
    <s v="Finance &amp; Investments"/>
    <s v="Taiwan"/>
    <m/>
    <x v="1"/>
    <s v="N"/>
    <x v="0"/>
    <s v="Chen"/>
    <s v="Samuel"/>
    <m/>
    <m/>
    <m/>
    <s v="Manufacturing-Finance &amp; Investments-Investments"/>
    <s v="Finance &amp; Investments-Investments"/>
    <x v="205"/>
  </r>
  <r>
    <x v="205"/>
    <x v="205"/>
    <s v="Manufacturing"/>
    <x v="1319"/>
    <x v="52"/>
    <x v="10"/>
    <s v="Hong Kong"/>
    <s v="Flavorings"/>
    <s v="Manufacturing"/>
    <s v="Hong Kong"/>
    <m/>
    <x v="1"/>
    <s v="E"/>
    <x v="1"/>
    <s v="Chu"/>
    <s v="Lam Yiu"/>
    <m/>
    <m/>
    <m/>
    <s v="Technology-Manufacturing-Flavorings"/>
    <s v="Manufacturing-Flavorings"/>
    <x v="205"/>
  </r>
  <r>
    <x v="205"/>
    <x v="205"/>
    <s v="Technology"/>
    <x v="1320"/>
    <x v="13"/>
    <x v="3"/>
    <s v="Bangalore"/>
    <s v="Software services"/>
    <s v="Technology"/>
    <s v="India"/>
    <m/>
    <x v="1"/>
    <s v="D"/>
    <x v="0"/>
    <s v="Dinesh"/>
    <s v="K."/>
    <m/>
    <m/>
    <m/>
    <s v="Diversified-Technology-Software services"/>
    <s v="Technology-Software services"/>
    <x v="205"/>
  </r>
  <r>
    <x v="205"/>
    <x v="205"/>
    <s v="Diversified"/>
    <x v="1321"/>
    <x v="34"/>
    <x v="1"/>
    <s v="Hattiesburg"/>
    <s v="Tires, diversified"/>
    <s v="Diversified"/>
    <s v="United States"/>
    <m/>
    <x v="1"/>
    <s v="U"/>
    <x v="0"/>
    <s v="Duff"/>
    <s v="James"/>
    <m/>
    <s v="Mississippi"/>
    <s v="South"/>
    <s v="Diversified-Diversified-Tires, diversified"/>
    <s v="Diversified-Tires, diversified"/>
    <x v="205"/>
  </r>
  <r>
    <x v="205"/>
    <x v="205"/>
    <s v="Diversified"/>
    <x v="1322"/>
    <x v="37"/>
    <x v="1"/>
    <s v="Hattiesburg"/>
    <s v="Tires, diversified"/>
    <s v="Diversified"/>
    <s v="United States"/>
    <m/>
    <x v="1"/>
    <s v="U"/>
    <x v="0"/>
    <s v="Duff"/>
    <s v="Thomas"/>
    <m/>
    <s v="Mississippi"/>
    <s v="South"/>
    <s v="Technology-Diversified-Tires, diversified"/>
    <s v="Diversified-Tires, diversified"/>
    <x v="205"/>
  </r>
  <r>
    <x v="205"/>
    <x v="205"/>
    <s v="Technology"/>
    <x v="1323"/>
    <x v="60"/>
    <x v="21"/>
    <s v="Stockholm"/>
    <s v="Spotify"/>
    <s v="Technology"/>
    <s v="Sweden"/>
    <s v="Spotify"/>
    <x v="1"/>
    <s v="D"/>
    <x v="0"/>
    <s v="Ek"/>
    <s v="Daniel"/>
    <s v="CEO"/>
    <m/>
    <m/>
    <s v="Fashion &amp; Retail-Technology-Spotify"/>
    <s v="Technology-Spotify"/>
    <x v="205"/>
  </r>
  <r>
    <x v="205"/>
    <x v="205"/>
    <s v="Fashion &amp; Retail"/>
    <x v="1324"/>
    <x v="38"/>
    <x v="1"/>
    <s v="San Francisco"/>
    <s v="Gap"/>
    <s v="Fashion &amp; Retail"/>
    <s v="United States"/>
    <s v="Pisces, Inc."/>
    <x v="0"/>
    <s v="D"/>
    <x v="0"/>
    <s v="Fisher"/>
    <s v="John"/>
    <s v="President"/>
    <s v="California"/>
    <s v="West"/>
    <s v="Fashion &amp; Retail-Fashion &amp; Retail-Gap"/>
    <s v="Fashion &amp; Retail-Gap"/>
    <x v="205"/>
  </r>
  <r>
    <x v="205"/>
    <x v="205"/>
    <s v="Fashion &amp; Retail"/>
    <x v="1325"/>
    <x v="38"/>
    <x v="7"/>
    <s v="Berlin"/>
    <s v="Retail"/>
    <s v="Fashion &amp; Retail"/>
    <s v="Germany"/>
    <m/>
    <x v="0"/>
    <s v="U"/>
    <x v="0"/>
    <s v="Haub"/>
    <s v="Georg"/>
    <m/>
    <m/>
    <m/>
    <s v="Construction &amp; Engineering-Fashion &amp; Retail-Retail"/>
    <s v="Fashion &amp; Retail-Retail"/>
    <x v="205"/>
  </r>
  <r>
    <x v="205"/>
    <x v="205"/>
    <s v="Construction &amp; Engineering"/>
    <x v="1326"/>
    <x v="42"/>
    <x v="47"/>
    <s v="Ankara"/>
    <s v="Construction"/>
    <s v="Construction &amp; Engineering"/>
    <s v="Turkey"/>
    <m/>
    <x v="1"/>
    <s v="E"/>
    <x v="0"/>
    <s v="Ilicak"/>
    <s v="Erman"/>
    <m/>
    <m/>
    <m/>
    <s v="Finance &amp; Investments-Construction &amp; Engineering-Construction"/>
    <s v="Construction &amp; Engineering-Construction"/>
    <x v="205"/>
  </r>
  <r>
    <x v="205"/>
    <x v="205"/>
    <s v="Finance &amp; Investments"/>
    <x v="1327"/>
    <x v="45"/>
    <x v="1"/>
    <s v="Chicago"/>
    <s v="Private equity"/>
    <s v="Finance &amp; Investments"/>
    <s v="United States"/>
    <m/>
    <x v="0"/>
    <s v="U"/>
    <x v="0"/>
    <s v="Ishbia"/>
    <s v="Justin"/>
    <m/>
    <s v="Illinois"/>
    <s v="Midwest"/>
    <s v="Technology-Finance &amp; Investments-Private equity"/>
    <s v="Finance &amp; Investments-Private equity"/>
    <x v="205"/>
  </r>
  <r>
    <x v="205"/>
    <x v="205"/>
    <s v="Technology"/>
    <x v="1328"/>
    <x v="12"/>
    <x v="5"/>
    <s v="Weifang"/>
    <s v="Manufacturing"/>
    <s v="Technology"/>
    <s v="China"/>
    <m/>
    <x v="1"/>
    <s v="U"/>
    <x v="0"/>
    <s v="Jiang"/>
    <s v="Long"/>
    <m/>
    <m/>
    <m/>
    <s v="Finance &amp; Investments-Technology-Manufacturing"/>
    <s v="Technology-Manufacturing"/>
    <x v="205"/>
  </r>
  <r>
    <x v="205"/>
    <x v="205"/>
    <s v="Finance &amp; Investments"/>
    <x v="1329"/>
    <x v="5"/>
    <x v="1"/>
    <s v="Los Angeles"/>
    <s v="Private equity"/>
    <s v="Finance &amp; Investments"/>
    <s v="United States"/>
    <s v="Oaktree Capital Group LLC"/>
    <x v="1"/>
    <s v="U"/>
    <x v="0"/>
    <s v="Karsh"/>
    <s v="Bruce"/>
    <s v="President"/>
    <s v="California"/>
    <s v="West"/>
    <s v="Technology-Finance &amp; Investments-Private equity"/>
    <s v="Finance &amp; Investments-Private equity"/>
    <x v="205"/>
  </r>
  <r>
    <x v="205"/>
    <x v="205"/>
    <s v="Technology"/>
    <x v="1330"/>
    <x v="54"/>
    <x v="32"/>
    <s v="Seoul"/>
    <s v="Online retailing"/>
    <s v="Technology"/>
    <s v="United States"/>
    <s v="Coupang"/>
    <x v="1"/>
    <s v="D"/>
    <x v="0"/>
    <s v="Kim"/>
    <s v="Bom"/>
    <m/>
    <m/>
    <m/>
    <s v="Food &amp; Beverage-Technology-Online retailing"/>
    <s v="Technology-Online retailing"/>
    <x v="205"/>
  </r>
  <r>
    <x v="205"/>
    <x v="205"/>
    <s v="Food &amp; Beverage"/>
    <x v="1331"/>
    <x v="44"/>
    <x v="5"/>
    <s v="Foshan"/>
    <s v="Soy sauce"/>
    <s v="Food &amp; Beverage"/>
    <s v="China"/>
    <m/>
    <x v="1"/>
    <s v="D"/>
    <x v="0"/>
    <s v="Lai"/>
    <s v="Jianping"/>
    <m/>
    <m/>
    <m/>
    <s v="Healthcare-Food &amp; Beverage-Soy sauce"/>
    <s v="Food &amp; Beverage-Soy sauce"/>
    <x v="205"/>
  </r>
  <r>
    <x v="205"/>
    <x v="205"/>
    <s v="Healthcare"/>
    <x v="1332"/>
    <x v="17"/>
    <x v="10"/>
    <s v="Hong Kong"/>
    <s v="Pharmaceuticals"/>
    <s v="Healthcare"/>
    <s v="China"/>
    <m/>
    <x v="1"/>
    <s v="D"/>
    <x v="0"/>
    <s v="Lam"/>
    <s v="Kong"/>
    <m/>
    <m/>
    <m/>
    <s v="Finance &amp; Investments-Healthcare-Pharmaceuticals"/>
    <s v="Healthcare-Pharmaceuticals"/>
    <x v="205"/>
  </r>
  <r>
    <x v="205"/>
    <x v="205"/>
    <s v="Finance &amp; Investments"/>
    <x v="1333"/>
    <x v="36"/>
    <x v="64"/>
    <s v="St. Peter Port"/>
    <s v="Financial services"/>
    <s v="Finance &amp; Investments"/>
    <s v="Guernsey"/>
    <m/>
    <x v="1"/>
    <s v="D"/>
    <x v="0"/>
    <s v="Lansdown"/>
    <s v="Stephen"/>
    <m/>
    <m/>
    <m/>
    <s v="Fashion &amp; Retail-Finance &amp; Investments-Financial services"/>
    <s v="Finance &amp; Investments-Financial services"/>
    <x v="205"/>
  </r>
  <r>
    <x v="205"/>
    <x v="205"/>
    <s v="Fashion &amp; Retail"/>
    <x v="1334"/>
    <x v="74"/>
    <x v="22"/>
    <m/>
    <s v="Drugstores"/>
    <s v="Fashion &amp; Retail"/>
    <s v="Germany"/>
    <m/>
    <x v="0"/>
    <s v="D"/>
    <x v="0"/>
    <s v="Lehmann"/>
    <s v="Kevin David"/>
    <m/>
    <m/>
    <m/>
    <s v="Food &amp; Beverage-Fashion &amp; Retail-Drugstores"/>
    <s v="Fashion &amp; Retail-Drugstores"/>
    <x v="205"/>
  </r>
  <r>
    <x v="205"/>
    <x v="205"/>
    <s v="Food &amp; Beverage"/>
    <x v="1335"/>
    <x v="44"/>
    <x v="5"/>
    <s v="Chengdu"/>
    <s v="Restaurants"/>
    <s v="Food &amp; Beverage"/>
    <s v="China"/>
    <m/>
    <x v="1"/>
    <s v="U"/>
    <x v="1"/>
    <s v="Li"/>
    <s v="Haiyan"/>
    <m/>
    <m/>
    <m/>
    <s v="Finance &amp; Investments-Food &amp; Beverage-Restaurants"/>
    <s v="Food &amp; Beverage-Restaurants"/>
    <x v="205"/>
  </r>
  <r>
    <x v="205"/>
    <x v="205"/>
    <s v="Finance &amp; Investments"/>
    <x v="1336"/>
    <x v="45"/>
    <x v="5"/>
    <s v="Shenzhen"/>
    <s v="Financial services"/>
    <s v="Finance &amp; Investments"/>
    <s v="China"/>
    <m/>
    <x v="1"/>
    <s v="U"/>
    <x v="0"/>
    <s v="Li"/>
    <s v="Hua"/>
    <m/>
    <m/>
    <m/>
    <s v="Gambling &amp; Casinos-Finance &amp; Investments-Financial services"/>
    <s v="Finance &amp; Investments-Financial services"/>
    <x v="205"/>
  </r>
  <r>
    <x v="205"/>
    <x v="205"/>
    <s v="Gambling &amp; Casinos"/>
    <x v="1337"/>
    <x v="48"/>
    <x v="31"/>
    <s v="Kuala Lumpur"/>
    <s v="Casinos"/>
    <s v="Gambling &amp; Casinos"/>
    <s v="Malaysia"/>
    <m/>
    <x v="0"/>
    <s v="U"/>
    <x v="0"/>
    <s v="Lim"/>
    <s v="Kok Thay"/>
    <m/>
    <m/>
    <m/>
    <s v="Food &amp; Beverage-Gambling &amp; Casinos-Casinos"/>
    <s v="Gambling &amp; Casinos-Casinos"/>
    <x v="205"/>
  </r>
  <r>
    <x v="205"/>
    <x v="205"/>
    <s v="Food &amp; Beverage"/>
    <x v="1338"/>
    <x v="50"/>
    <x v="3"/>
    <s v="Mumbai"/>
    <s v="Consumer goods"/>
    <s v="Food &amp; Beverage"/>
    <s v="India"/>
    <m/>
    <x v="0"/>
    <s v="D"/>
    <x v="0"/>
    <s v="Mariwala"/>
    <s v="Kishore"/>
    <m/>
    <m/>
    <m/>
    <s v="Food &amp; Beverage-Food &amp; Beverage-Consumer goods"/>
    <s v="Food &amp; Beverage-Consumer goods"/>
    <x v="205"/>
  </r>
  <r>
    <x v="205"/>
    <x v="205"/>
    <s v="Food &amp; Beverage"/>
    <x v="1339"/>
    <x v="26"/>
    <x v="1"/>
    <s v="Brookville"/>
    <s v="Pet food"/>
    <s v="Food &amp; Beverage"/>
    <s v="United States"/>
    <m/>
    <x v="1"/>
    <s v="E"/>
    <x v="0"/>
    <s v="Mathile"/>
    <s v="Clayton"/>
    <s v="Investor, Philanthropist"/>
    <s v="Ohio"/>
    <m/>
    <s v="Fashion &amp; Retail-Food &amp; Beverage-Pet food"/>
    <s v="Food &amp; Beverage-Pet food"/>
    <x v="205"/>
  </r>
  <r>
    <x v="205"/>
    <x v="205"/>
    <s v="Fashion &amp; Retail"/>
    <x v="1340"/>
    <x v="8"/>
    <x v="5"/>
    <s v="Urumqi"/>
    <s v="Retail"/>
    <s v="Fashion &amp; Retail"/>
    <s v="China"/>
    <m/>
    <x v="1"/>
    <s v="D"/>
    <x v="0"/>
    <s v="Mi"/>
    <s v="Enhua"/>
    <m/>
    <m/>
    <m/>
    <s v="Food &amp; Beverage-Fashion &amp; Retail-Retail"/>
    <s v="Fashion &amp; Retail-Retail"/>
    <x v="205"/>
  </r>
  <r>
    <x v="205"/>
    <x v="205"/>
    <s v="Food &amp; Beverage"/>
    <x v="1341"/>
    <x v="42"/>
    <x v="17"/>
    <s v="Moscow"/>
    <s v="Agriculture, land"/>
    <s v="Food &amp; Beverage"/>
    <s v="Russia"/>
    <m/>
    <x v="1"/>
    <s v="U"/>
    <x v="0"/>
    <s v="Moshkovich"/>
    <s v="Vadim"/>
    <m/>
    <m/>
    <m/>
    <s v="Food &amp; Beverage-Food &amp; Beverage-Agriculture, land"/>
    <s v="Food &amp; Beverage-Agriculture, land"/>
    <x v="205"/>
  </r>
  <r>
    <x v="205"/>
    <x v="205"/>
    <s v="Food &amp; Beverage"/>
    <x v="1342"/>
    <x v="49"/>
    <x v="1"/>
    <s v="Ventura"/>
    <s v="Dole, real estate"/>
    <s v="Food &amp; Beverage"/>
    <s v="United States"/>
    <m/>
    <x v="1"/>
    <s v="E"/>
    <x v="0"/>
    <s v="Murdock"/>
    <s v="David"/>
    <m/>
    <s v="California"/>
    <s v="West"/>
    <s v="Fashion &amp; Retail-Food &amp; Beverage-Dole, real estate"/>
    <s v="Food &amp; Beverage-Dole, real estate"/>
    <x v="205"/>
  </r>
  <r>
    <x v="205"/>
    <x v="205"/>
    <s v="Fashion &amp; Retail"/>
    <x v="1343"/>
    <x v="43"/>
    <x v="1"/>
    <s v="New York"/>
    <s v="Art collection"/>
    <s v="Fashion &amp; Retail"/>
    <s v="Monaco"/>
    <m/>
    <x v="1"/>
    <s v="U"/>
    <x v="0"/>
    <s v="Nahmad"/>
    <s v="David"/>
    <m/>
    <s v="New York"/>
    <s v="Northeast"/>
    <s v="Finance &amp; Investments-Fashion &amp; Retail-Art collection"/>
    <s v="Fashion &amp; Retail-Art collection"/>
    <x v="205"/>
  </r>
  <r>
    <x v="205"/>
    <x v="205"/>
    <s v="Finance &amp; Investments"/>
    <x v="1344"/>
    <x v="9"/>
    <x v="30"/>
    <s v="Manaus"/>
    <s v="Investments"/>
    <s v="Finance &amp; Investments"/>
    <s v="Brazil"/>
    <m/>
    <x v="1"/>
    <s v="D"/>
    <x v="0"/>
    <s v="Parisotto"/>
    <s v="Lirio"/>
    <m/>
    <m/>
    <m/>
    <s v="Food &amp; Beverage-Finance &amp; Investments-Investments"/>
    <s v="Finance &amp; Investments-Investments"/>
    <x v="205"/>
  </r>
  <r>
    <x v="205"/>
    <x v="205"/>
    <s v="Food &amp; Beverage"/>
    <x v="1345"/>
    <x v="44"/>
    <x v="8"/>
    <s v="Lugano"/>
    <s v="Candy"/>
    <s v="Food &amp; Beverage"/>
    <s v="Italy"/>
    <m/>
    <x v="0"/>
    <s v="Split Family Fortune"/>
    <x v="0"/>
    <s v="Perfetti"/>
    <s v="Augusto"/>
    <m/>
    <m/>
    <m/>
    <s v="Food &amp; Beverage-Food &amp; Beverage-Candy"/>
    <s v="Food &amp; Beverage-Candy"/>
    <x v="205"/>
  </r>
  <r>
    <x v="205"/>
    <x v="205"/>
    <s v="Food &amp; Beverage"/>
    <x v="1346"/>
    <x v="44"/>
    <x v="8"/>
    <s v="Lugano"/>
    <s v="Candy"/>
    <s v="Food &amp; Beverage"/>
    <s v="Italy"/>
    <m/>
    <x v="0"/>
    <s v="Split Family Fortune"/>
    <x v="0"/>
    <s v="Perfetti"/>
    <s v="Giorgio"/>
    <m/>
    <m/>
    <m/>
    <s v="Fashion &amp; Retail-Food &amp; Beverage-Candy"/>
    <s v="Food &amp; Beverage-Candy"/>
    <x v="205"/>
  </r>
  <r>
    <x v="205"/>
    <x v="205"/>
    <s v="Fashion &amp; Retail"/>
    <x v="1347"/>
    <x v="9"/>
    <x v="28"/>
    <s v="Milan"/>
    <s v="Luxury goods"/>
    <s v="Fashion &amp; Retail"/>
    <s v="Italy"/>
    <m/>
    <x v="0"/>
    <s v="U"/>
    <x v="0"/>
    <s v="Prada"/>
    <s v="Alberto"/>
    <m/>
    <m/>
    <m/>
    <s v="Fashion &amp; Retail-Fashion &amp; Retail-Luxury goods"/>
    <s v="Fashion &amp; Retail-Luxury goods"/>
    <x v="205"/>
  </r>
  <r>
    <x v="205"/>
    <x v="205"/>
    <s v="Fashion &amp; Retail"/>
    <x v="1348"/>
    <x v="22"/>
    <x v="28"/>
    <s v="Milan"/>
    <s v="Luxury goods"/>
    <s v="Fashion &amp; Retail"/>
    <s v="Italy"/>
    <m/>
    <x v="0"/>
    <s v="U"/>
    <x v="1"/>
    <s v="Prada"/>
    <s v="Marina"/>
    <m/>
    <m/>
    <m/>
    <s v="Diversified-Fashion &amp; Retail-Luxury goods"/>
    <s v="Fashion &amp; Retail-Luxury goods"/>
    <x v="205"/>
  </r>
  <r>
    <x v="205"/>
    <x v="205"/>
    <s v="Diversified"/>
    <x v="1349"/>
    <x v="32"/>
    <x v="47"/>
    <s v="Istanbul"/>
    <s v="Diversified"/>
    <s v="Diversified"/>
    <s v="Turkey"/>
    <m/>
    <x v="0"/>
    <s v="U"/>
    <x v="1"/>
    <s v="Sahenk"/>
    <s v="Filiz"/>
    <m/>
    <m/>
    <m/>
    <s v="Food &amp; Beverage-Diversified-Diversified"/>
    <s v="Diversified-Diversified"/>
    <x v="205"/>
  </r>
  <r>
    <x v="205"/>
    <x v="205"/>
    <s v="Food &amp; Beverage"/>
    <x v="1350"/>
    <x v="25"/>
    <x v="1"/>
    <s v="Delray Beach"/>
    <s v="Liquor"/>
    <s v="Food &amp; Beverage"/>
    <s v="United States"/>
    <m/>
    <x v="0"/>
    <s v="Split Family Fortune"/>
    <x v="0"/>
    <s v="Sands"/>
    <s v="Richard"/>
    <m/>
    <s v="Florida"/>
    <s v="South"/>
    <s v="Finance &amp; Investments-Food &amp; Beverage-Liquor"/>
    <s v="Food &amp; Beverage-Liquor"/>
    <x v="205"/>
  </r>
  <r>
    <x v="205"/>
    <x v="205"/>
    <s v="Finance &amp; Investments"/>
    <x v="1351"/>
    <x v="43"/>
    <x v="8"/>
    <s v="Hurden"/>
    <s v="Investments"/>
    <s v="Finance &amp; Investments"/>
    <s v="Switzerland"/>
    <m/>
    <x v="0"/>
    <s v="E"/>
    <x v="0"/>
    <s v="Schmidheiny"/>
    <s v="Stephan"/>
    <m/>
    <m/>
    <m/>
    <s v="Healthcare-Finance &amp; Investments-Investments"/>
    <s v="Finance &amp; Investments-Investments"/>
    <x v="205"/>
  </r>
  <r>
    <x v="205"/>
    <x v="205"/>
    <s v="Healthcare"/>
    <x v="1352"/>
    <x v="3"/>
    <x v="8"/>
    <s v="Lugano"/>
    <s v="Medical devices"/>
    <s v="Healthcare"/>
    <s v="Switzerland"/>
    <m/>
    <x v="0"/>
    <s v="D"/>
    <x v="0"/>
    <s v="Siccardi"/>
    <s v="Alberto"/>
    <m/>
    <m/>
    <m/>
    <s v="Real Estate-Healthcare-Medical devices"/>
    <s v="Healthcare-Medical devices"/>
    <x v="205"/>
  </r>
  <r>
    <x v="205"/>
    <x v="205"/>
    <s v="Real Estate"/>
    <x v="1353"/>
    <x v="47"/>
    <x v="1"/>
    <s v="Delray Beach"/>
    <s v="Real estate, grains"/>
    <s v="Real Estate"/>
    <s v="United States"/>
    <m/>
    <x v="0"/>
    <s v="N"/>
    <x v="0"/>
    <s v="Soloviev"/>
    <s v="Stefan"/>
    <m/>
    <s v="Florida"/>
    <s v="South"/>
    <s v="Fashion &amp; Retail-Real Estate-Real estate, grains"/>
    <s v="Real Estate-Real estate, grains"/>
    <x v="205"/>
  </r>
  <r>
    <x v="205"/>
    <x v="205"/>
    <s v="Fashion &amp; Retail"/>
    <x v="1354"/>
    <x v="58"/>
    <x v="10"/>
    <s v="Hong Kong"/>
    <s v="Fashion retail"/>
    <s v="Fashion &amp; Retail"/>
    <s v="Hong Kong"/>
    <m/>
    <x v="1"/>
    <s v="D"/>
    <x v="0"/>
    <s v="Tang"/>
    <s v="Yiu"/>
    <m/>
    <m/>
    <m/>
    <s v="Technology-Fashion &amp; Retail-Fashion retail"/>
    <s v="Fashion &amp; Retail-Fashion retail"/>
    <x v="205"/>
  </r>
  <r>
    <x v="205"/>
    <x v="205"/>
    <s v="Technology"/>
    <x v="1355"/>
    <x v="9"/>
    <x v="5"/>
    <s v="Hefei"/>
    <s v="Measuring instruments"/>
    <s v="Technology"/>
    <s v="China"/>
    <m/>
    <x v="1"/>
    <s v="U"/>
    <x v="0"/>
    <s v="Tian"/>
    <s v="Ming"/>
    <m/>
    <m/>
    <m/>
    <s v="Finance &amp; Investments-Technology-Measuring instruments"/>
    <s v="Technology-Measuring instruments"/>
    <x v="205"/>
  </r>
  <r>
    <x v="205"/>
    <x v="205"/>
    <s v="Finance &amp; Investments"/>
    <x v="1356"/>
    <x v="36"/>
    <x v="35"/>
    <s v="Taipei"/>
    <s v="Finance"/>
    <s v="Finance &amp; Investments"/>
    <s v="Taiwan"/>
    <m/>
    <x v="0"/>
    <s v="D"/>
    <x v="0"/>
    <s v="Tsai"/>
    <s v="T.Y."/>
    <m/>
    <m/>
    <m/>
    <s v="Technology-Finance &amp; Investments-Finance"/>
    <s v="Finance &amp; Investments-Finance"/>
    <x v="205"/>
  </r>
  <r>
    <x v="205"/>
    <x v="205"/>
    <s v="Technology"/>
    <x v="1357"/>
    <x v="34"/>
    <x v="1"/>
    <s v="Saratoga"/>
    <s v="Computer networking"/>
    <s v="Technology"/>
    <s v="United States"/>
    <s v="Arista"/>
    <x v="1"/>
    <s v="U"/>
    <x v="1"/>
    <s v="Ullal"/>
    <s v="Jayshree"/>
    <s v="CEO"/>
    <s v="California"/>
    <s v="West"/>
    <s v="Finance &amp; Investments-Technology-Computer networking"/>
    <s v="Technology-Computer networking"/>
    <x v="205"/>
  </r>
  <r>
    <x v="205"/>
    <x v="205"/>
    <s v="Finance &amp; Investments"/>
    <x v="1358"/>
    <x v="32"/>
    <x v="13"/>
    <s v="London"/>
    <s v="Real estate, investments"/>
    <s v="Finance &amp; Investments"/>
    <s v="Switzerland"/>
    <m/>
    <x v="0"/>
    <s v="U"/>
    <x v="0"/>
    <s v="von Opel"/>
    <s v="Georg"/>
    <m/>
    <m/>
    <m/>
    <s v="Real Estate-Finance &amp; Investments-Real estate, investments"/>
    <s v="Finance &amp; Investments-Real estate, investments"/>
    <x v="205"/>
  </r>
  <r>
    <x v="205"/>
    <x v="205"/>
    <s v="Real Estate"/>
    <x v="1359"/>
    <x v="22"/>
    <x v="14"/>
    <s v="Sydney"/>
    <s v="Real estate"/>
    <s v="Real Estate"/>
    <s v="Australia"/>
    <m/>
    <x v="1"/>
    <s v="U"/>
    <x v="0"/>
    <s v="Walker"/>
    <s v="Lang"/>
    <m/>
    <m/>
    <m/>
    <s v="Manufacturing-Real Estate-Real estate"/>
    <s v="Real Estate-Real estate"/>
    <x v="205"/>
  </r>
  <r>
    <x v="205"/>
    <x v="205"/>
    <s v="Manufacturing"/>
    <x v="1360"/>
    <x v="0"/>
    <x v="5"/>
    <s v="Zhaoyuan"/>
    <s v="Tires"/>
    <s v="Manufacturing"/>
    <s v="China"/>
    <m/>
    <x v="1"/>
    <s v="D"/>
    <x v="0"/>
    <s v="Wang"/>
    <s v="Xicheng"/>
    <m/>
    <m/>
    <m/>
    <s v="Real Estate-Manufacturing-Tires"/>
    <s v="Manufacturing-Tires"/>
    <x v="205"/>
  </r>
  <r>
    <x v="205"/>
    <x v="205"/>
    <s v="Real Estate"/>
    <x v="1361"/>
    <x v="38"/>
    <x v="5"/>
    <s v="Shanghai"/>
    <s v="Real estate"/>
    <s v="Real Estate"/>
    <s v="China"/>
    <m/>
    <x v="1"/>
    <s v="D"/>
    <x v="0"/>
    <s v="Wang"/>
    <s v="Zhenhua"/>
    <m/>
    <m/>
    <m/>
    <s v="Food &amp; Beverage-Real Estate-Real estate"/>
    <s v="Real Estate-Real estate"/>
    <x v="205"/>
  </r>
  <r>
    <x v="205"/>
    <x v="205"/>
    <s v="Food &amp; Beverage"/>
    <x v="1362"/>
    <x v="55"/>
    <x v="7"/>
    <s v="Rechterfeld"/>
    <s v="Chicken processing"/>
    <s v="Food &amp; Beverage"/>
    <s v="Germany"/>
    <m/>
    <x v="1"/>
    <s v="D"/>
    <x v="0"/>
    <s v="Wesjohann"/>
    <s v="Paul-Heinz"/>
    <m/>
    <m/>
    <m/>
    <s v="Fashion &amp; Retail-Food &amp; Beverage-Chicken processing"/>
    <s v="Food &amp; Beverage-Chicken processing"/>
    <x v="205"/>
  </r>
  <r>
    <x v="205"/>
    <x v="205"/>
    <s v="Fashion &amp; Retail"/>
    <x v="1363"/>
    <x v="32"/>
    <x v="5"/>
    <s v="Fuzhou"/>
    <s v="Pearlescent pigments"/>
    <s v="Fashion &amp; Retail"/>
    <s v="China"/>
    <m/>
    <x v="1"/>
    <s v="U"/>
    <x v="0"/>
    <s v="Xie"/>
    <s v="Bingkun"/>
    <m/>
    <m/>
    <m/>
    <s v="Manufacturing-Fashion &amp; Retail-Pearlescent pigments"/>
    <s v="Fashion &amp; Retail-Pearlescent pigments"/>
    <x v="205"/>
  </r>
  <r>
    <x v="205"/>
    <x v="205"/>
    <s v="Manufacturing"/>
    <x v="1364"/>
    <x v="41"/>
    <x v="5"/>
    <s v="Hangzhou"/>
    <s v="Construction, mining machinery"/>
    <s v="Manufacturing"/>
    <s v="China"/>
    <m/>
    <x v="1"/>
    <s v="U"/>
    <x v="0"/>
    <s v="Xu"/>
    <s v="Shugen"/>
    <m/>
    <m/>
    <m/>
    <s v="Healthcare-Manufacturing-Construction, mining machinery"/>
    <s v="Manufacturing-Construction, mining machinery"/>
    <x v="205"/>
  </r>
  <r>
    <x v="205"/>
    <x v="205"/>
    <s v="Healthcare"/>
    <x v="1365"/>
    <x v="8"/>
    <x v="65"/>
    <s v="Vaduz"/>
    <s v="Dental materials"/>
    <s v="Healthcare"/>
    <s v="Liechtenstein"/>
    <m/>
    <x v="0"/>
    <s v="E"/>
    <x v="0"/>
    <s v="Zeller"/>
    <s v="Christoph"/>
    <m/>
    <m/>
    <m/>
    <s v="Manufacturing-Healthcare-Dental materials"/>
    <s v="Healthcare-Dental materials"/>
    <x v="205"/>
  </r>
  <r>
    <x v="205"/>
    <x v="205"/>
    <s v="Manufacturing"/>
    <x v="1366"/>
    <x v="11"/>
    <x v="5"/>
    <s v="Ningbo"/>
    <s v="Precision machinery"/>
    <s v="Manufacturing"/>
    <s v="China"/>
    <m/>
    <x v="1"/>
    <s v="U"/>
    <x v="0"/>
    <s v="Zhang"/>
    <s v="Jingzhang"/>
    <m/>
    <m/>
    <m/>
    <s v="Real Estate-Manufacturing-Precision machinery"/>
    <s v="Manufacturing-Precision machinery"/>
    <x v="205"/>
  </r>
  <r>
    <x v="206"/>
    <x v="206"/>
    <s v="Real Estate"/>
    <x v="1367"/>
    <x v="20"/>
    <x v="1"/>
    <s v="Newport Beach"/>
    <s v="Real estate, investments"/>
    <s v="Real Estate"/>
    <s v="United States"/>
    <s v="Arnel &amp; Affiliates"/>
    <x v="1"/>
    <s v="D"/>
    <x v="0"/>
    <s v="Argyros"/>
    <s v="George"/>
    <s v="Investor"/>
    <s v="California"/>
    <s v="West"/>
    <s v="Finance &amp; Investments-Real Estate-Real estate, investments"/>
    <s v="Real Estate-Real estate, investments"/>
    <x v="206"/>
  </r>
  <r>
    <x v="206"/>
    <x v="206"/>
    <s v="Finance &amp; Investments"/>
    <x v="1368"/>
    <x v="60"/>
    <x v="1"/>
    <s v="San Francisco"/>
    <s v="Cryptocurrency"/>
    <s v="Finance &amp; Investments"/>
    <s v="United States"/>
    <m/>
    <x v="1"/>
    <s v="D"/>
    <x v="0"/>
    <s v="Armstrong"/>
    <s v="Brian"/>
    <m/>
    <s v="California"/>
    <s v="West"/>
    <s v="Energy-Finance &amp; Investments-Cryptocurrency"/>
    <s v="Finance &amp; Investments-Cryptocurrency"/>
    <x v="206"/>
  </r>
  <r>
    <x v="206"/>
    <x v="206"/>
    <s v="Energy"/>
    <x v="1369"/>
    <x v="33"/>
    <x v="17"/>
    <s v="Moscow"/>
    <s v="Oil, mining"/>
    <s v="Energy"/>
    <s v="Russia"/>
    <m/>
    <x v="1"/>
    <s v="R"/>
    <x v="0"/>
    <s v="Avdolyan"/>
    <s v="Albert"/>
    <m/>
    <m/>
    <m/>
    <s v="Diversified-Energy-Oil, mining"/>
    <s v="Energy-Oil, mining"/>
    <x v="206"/>
  </r>
  <r>
    <x v="206"/>
    <x v="206"/>
    <s v="Diversified"/>
    <x v="1370"/>
    <x v="16"/>
    <x v="47"/>
    <s v="Ankara"/>
    <s v="Diversified"/>
    <s v="Diversified"/>
    <s v="Turkey"/>
    <m/>
    <x v="1"/>
    <s v="U"/>
    <x v="0"/>
    <s v="Bacaksiz"/>
    <s v="Sezai"/>
    <m/>
    <m/>
    <m/>
    <s v="Technology-Diversified-Diversified"/>
    <s v="Diversified-Diversified"/>
    <x v="206"/>
  </r>
  <r>
    <x v="206"/>
    <x v="206"/>
    <s v="Technology"/>
    <x v="1371"/>
    <x v="41"/>
    <x v="1"/>
    <s v="San Francisco"/>
    <s v="Business software"/>
    <s v="Technology"/>
    <s v="United States"/>
    <s v="Workday"/>
    <x v="1"/>
    <s v="D"/>
    <x v="0"/>
    <s v="Bhusri"/>
    <s v="Aneel"/>
    <s v="Investor"/>
    <s v="California"/>
    <s v="West"/>
    <s v="Fashion &amp; Retail-Technology-Business software"/>
    <s v="Technology-Business software"/>
    <x v="206"/>
  </r>
  <r>
    <x v="206"/>
    <x v="206"/>
    <s v="Fashion &amp; Retail"/>
    <x v="1372"/>
    <x v="53"/>
    <x v="43"/>
    <s v="Paradise Island"/>
    <s v="Retail, agribusiness"/>
    <s v="Fashion &amp; Retail"/>
    <s v="Australia"/>
    <m/>
    <x v="1"/>
    <s v="E"/>
    <x v="0"/>
    <s v="Blundy"/>
    <s v="Brett"/>
    <m/>
    <m/>
    <m/>
    <s v="Finance &amp; Investments-Fashion &amp; Retail-Retail, agribusiness"/>
    <s v="Fashion &amp; Retail-Retail, agribusiness"/>
    <x v="206"/>
  </r>
  <r>
    <x v="206"/>
    <x v="206"/>
    <s v="Finance &amp; Investments"/>
    <x v="1373"/>
    <x v="18"/>
    <x v="1"/>
    <s v="Ormond Beach"/>
    <s v="Insurance"/>
    <s v="Finance &amp; Investments"/>
    <s v="United States"/>
    <m/>
    <x v="0"/>
    <s v="D"/>
    <x v="0"/>
    <s v="Brown"/>
    <s v="J. Hyatt"/>
    <m/>
    <s v="Florida"/>
    <s v="South"/>
    <s v="Finance &amp; Investments-Finance &amp; Investments-Insurance"/>
    <s v="Finance &amp; Investments-Insurance"/>
    <x v="206"/>
  </r>
  <r>
    <x v="206"/>
    <x v="206"/>
    <s v="Finance &amp; Investments"/>
    <x v="1374"/>
    <x v="42"/>
    <x v="5"/>
    <s v="Shanghai"/>
    <s v="Investments"/>
    <s v="Finance &amp; Investments"/>
    <s v="China"/>
    <m/>
    <x v="0"/>
    <s v="D"/>
    <x v="1"/>
    <s v="Chen"/>
    <s v="Jinxia"/>
    <m/>
    <m/>
    <m/>
    <s v="Healthcare-Finance &amp; Investments-Investments"/>
    <s v="Finance &amp; Investments-Investments"/>
    <x v="206"/>
  </r>
  <r>
    <x v="206"/>
    <x v="206"/>
    <s v="Healthcare"/>
    <x v="1375"/>
    <x v="48"/>
    <x v="5"/>
    <s v="Weihai"/>
    <s v="Pharmaceuticals"/>
    <s v="Healthcare"/>
    <s v="China"/>
    <m/>
    <x v="1"/>
    <s v="U"/>
    <x v="0"/>
    <s v="Chen"/>
    <s v="Xueli"/>
    <m/>
    <m/>
    <m/>
    <s v="Finance &amp; Investments-Healthcare-Pharmaceuticals"/>
    <s v="Healthcare-Pharmaceuticals"/>
    <x v="206"/>
  </r>
  <r>
    <x v="206"/>
    <x v="206"/>
    <s v="Finance &amp; Investments"/>
    <x v="1376"/>
    <x v="25"/>
    <x v="62"/>
    <s v="Dublin"/>
    <s v="Finance"/>
    <s v="Finance &amp; Investments"/>
    <s v="Ireland"/>
    <m/>
    <x v="1"/>
    <s v="U"/>
    <x v="0"/>
    <s v="Desmond"/>
    <s v="Dermot"/>
    <m/>
    <m/>
    <m/>
    <s v="Healthcare-Finance &amp; Investments-Finance"/>
    <s v="Finance &amp; Investments-Finance"/>
    <x v="206"/>
  </r>
  <r>
    <x v="206"/>
    <x v="206"/>
    <s v="Healthcare"/>
    <x v="1377"/>
    <x v="33"/>
    <x v="5"/>
    <s v="Lianyungang"/>
    <s v="Pharmaceuticals"/>
    <s v="Healthcare"/>
    <s v="China"/>
    <m/>
    <x v="1"/>
    <s v="D"/>
    <x v="0"/>
    <s v="Dong"/>
    <s v="Wei"/>
    <m/>
    <m/>
    <m/>
    <s v="Fashion &amp; Retail-Healthcare-Pharmaceuticals"/>
    <s v="Healthcare-Pharmaceuticals"/>
    <x v="206"/>
  </r>
  <r>
    <x v="206"/>
    <x v="206"/>
    <s v="Fashion &amp; Retail"/>
    <x v="1378"/>
    <x v="38"/>
    <x v="1"/>
    <s v="Los Angeles"/>
    <s v="Fashion"/>
    <s v="Fashion &amp; Retail"/>
    <s v="United States"/>
    <m/>
    <x v="1"/>
    <s v="N"/>
    <x v="0"/>
    <s v="Ford"/>
    <s v="Tom"/>
    <m/>
    <s v="California"/>
    <s v="West"/>
    <s v="Food &amp; Beverage-Fashion &amp; Retail-Fashion"/>
    <s v="Fashion &amp; Retail-Fashion"/>
    <x v="206"/>
  </r>
  <r>
    <x v="206"/>
    <x v="206"/>
    <s v="Food &amp; Beverage"/>
    <x v="1379"/>
    <x v="9"/>
    <x v="5"/>
    <s v="Nanping"/>
    <s v="Poultry"/>
    <s v="Food &amp; Beverage"/>
    <s v="China"/>
    <m/>
    <x v="1"/>
    <s v="U"/>
    <x v="0"/>
    <s v="Fu"/>
    <s v="Guangming"/>
    <m/>
    <m/>
    <m/>
    <s v="Finance &amp; Investments-Food &amp; Beverage-Poultry"/>
    <s v="Food &amp; Beverage-Poultry"/>
    <x v="206"/>
  </r>
  <r>
    <x v="206"/>
    <x v="206"/>
    <s v="Finance &amp; Investments"/>
    <x v="1380"/>
    <x v="38"/>
    <x v="1"/>
    <s v="New York"/>
    <s v="Hedge funds"/>
    <s v="Finance &amp; Investments"/>
    <s v="United States"/>
    <s v="TOMS Capital"/>
    <x v="1"/>
    <s v="D"/>
    <x v="0"/>
    <s v="Gottesman"/>
    <s v="Noam"/>
    <s v="Chief Executive Officer"/>
    <s v="New York"/>
    <s v="Northeast"/>
    <s v="Finance &amp; Investments-Finance &amp; Investments-Hedge funds"/>
    <s v="Finance &amp; Investments-Hedge funds"/>
    <x v="206"/>
  </r>
  <r>
    <x v="206"/>
    <x v="206"/>
    <s v="Finance &amp; Investments"/>
    <x v="1381"/>
    <x v="29"/>
    <x v="1"/>
    <s v="Los Angeles"/>
    <s v="Investments"/>
    <s v="Finance &amp; Investments"/>
    <s v="United States"/>
    <s v="DoubleLine Capital"/>
    <x v="1"/>
    <s v="E"/>
    <x v="0"/>
    <s v="Gundlach"/>
    <s v="Jeffrey"/>
    <s v="CEO"/>
    <s v="California"/>
    <s v="West"/>
    <s v="Healthcare-Finance &amp; Investments-Investments"/>
    <s v="Finance &amp; Investments-Investments"/>
    <x v="206"/>
  </r>
  <r>
    <x v="206"/>
    <x v="206"/>
    <s v="Healthcare"/>
    <x v="1382"/>
    <x v="5"/>
    <x v="5"/>
    <s v="Tianjin"/>
    <s v="Pharmaceuticals"/>
    <s v="Healthcare"/>
    <s v="United States"/>
    <m/>
    <x v="1"/>
    <s v="D"/>
    <x v="0"/>
    <s v="Hao"/>
    <s v="Hong"/>
    <m/>
    <m/>
    <m/>
    <s v="Automotive-Healthcare-Pharmaceuticals"/>
    <s v="Healthcare-Pharmaceuticals"/>
    <x v="206"/>
  </r>
  <r>
    <x v="206"/>
    <x v="206"/>
    <s v="Automotive"/>
    <x v="1383"/>
    <x v="3"/>
    <x v="27"/>
    <s v="Tel Aviv"/>
    <s v="Automotive"/>
    <s v="Automotive"/>
    <s v="Israel"/>
    <m/>
    <x v="0"/>
    <s v="U"/>
    <x v="0"/>
    <s v="Harlap"/>
    <s v="Shmuel"/>
    <m/>
    <m/>
    <m/>
    <s v="Technology-Automotive-Automotive"/>
    <s v="Automotive-Automotive"/>
    <x v="206"/>
  </r>
  <r>
    <x v="206"/>
    <x v="206"/>
    <s v="Technology"/>
    <x v="1384"/>
    <x v="7"/>
    <x v="7"/>
    <s v="Weinheim"/>
    <s v="SAP"/>
    <s v="Technology"/>
    <s v="Germany"/>
    <m/>
    <x v="1"/>
    <s v="D"/>
    <x v="0"/>
    <s v="Hector"/>
    <s v="Hans-Werner"/>
    <m/>
    <m/>
    <m/>
    <s v="Healthcare-Technology-SAP"/>
    <s v="Technology-SAP"/>
    <x v="206"/>
  </r>
  <r>
    <x v="206"/>
    <x v="206"/>
    <s v="Healthcare"/>
    <x v="1385"/>
    <x v="31"/>
    <x v="7"/>
    <s v="Grebenhain"/>
    <s v="Hospitals"/>
    <s v="Healthcare"/>
    <s v="Germany"/>
    <m/>
    <x v="1"/>
    <s v="U"/>
    <x v="0"/>
    <s v="Helmig"/>
    <s v="Lutz Mario"/>
    <m/>
    <m/>
    <m/>
    <s v="Real Estate-Healthcare-Hospitals"/>
    <s v="Healthcare-Hospitals"/>
    <x v="206"/>
  </r>
  <r>
    <x v="206"/>
    <x v="206"/>
    <s v="Real Estate"/>
    <x v="1386"/>
    <x v="29"/>
    <x v="5"/>
    <s v="Shenzhen"/>
    <s v="Real estate"/>
    <s v="Real Estate"/>
    <s v="Canada"/>
    <m/>
    <x v="1"/>
    <s v="D"/>
    <x v="0"/>
    <s v="Huang"/>
    <s v="Chulong"/>
    <m/>
    <m/>
    <m/>
    <s v="Finance &amp; Investments-Real Estate-Real estate"/>
    <s v="Real Estate-Real estate"/>
    <x v="206"/>
  </r>
  <r>
    <x v="206"/>
    <x v="206"/>
    <s v="Finance &amp; Investments"/>
    <x v="1387"/>
    <x v="35"/>
    <x v="1"/>
    <s v="Saint Petersburg"/>
    <s v="Finance"/>
    <s v="Finance &amp; Investments"/>
    <s v="United States"/>
    <m/>
    <x v="0"/>
    <s v="U"/>
    <x v="0"/>
    <s v="James"/>
    <s v="Thomas"/>
    <m/>
    <s v="Florida"/>
    <s v="South"/>
    <s v="Fashion &amp; Retail-Finance &amp; Investments-Finance"/>
    <s v="Finance &amp; Investments-Finance"/>
    <x v="206"/>
  </r>
  <r>
    <x v="206"/>
    <x v="206"/>
    <s v="Fashion &amp; Retail"/>
    <x v="1388"/>
    <x v="16"/>
    <x v="1"/>
    <s v="San Juan Islands"/>
    <s v="Sunglasses"/>
    <s v="Fashion &amp; Retail"/>
    <s v="United States"/>
    <m/>
    <x v="1"/>
    <s v="D"/>
    <x v="0"/>
    <s v="Jannard"/>
    <s v="James"/>
    <m/>
    <s v="Washington"/>
    <s v="West"/>
    <s v="Automotive-Fashion &amp; Retail-Sunglasses"/>
    <s v="Fashion &amp; Retail-Sunglasses"/>
    <x v="206"/>
  </r>
  <r>
    <x v="206"/>
    <x v="206"/>
    <s v="Automotive"/>
    <x v="1389"/>
    <x v="43"/>
    <x v="1"/>
    <s v="Franklin"/>
    <s v="Damaged cars"/>
    <s v="Automotive"/>
    <s v="United States"/>
    <m/>
    <x v="1"/>
    <s v="U"/>
    <x v="0"/>
    <s v="Johnson"/>
    <s v="Willis"/>
    <m/>
    <s v="Tennessee"/>
    <s v="South"/>
    <s v="Fashion &amp; Retail-Automotive-Damaged cars"/>
    <s v="Automotive-Damaged cars"/>
    <x v="206"/>
  </r>
  <r>
    <x v="206"/>
    <x v="206"/>
    <s v="Fashion &amp; Retail"/>
    <x v="1390"/>
    <x v="65"/>
    <x v="5"/>
    <s v="Quanzhou"/>
    <s v="Sports apparel"/>
    <s v="Fashion &amp; Retail"/>
    <s v="China"/>
    <m/>
    <x v="1"/>
    <s v="U"/>
    <x v="0"/>
    <s v="Lai"/>
    <s v="Shixian"/>
    <m/>
    <m/>
    <m/>
    <s v="Finance &amp; Investments-Fashion &amp; Retail-Sports apparel"/>
    <s v="Fashion &amp; Retail-Sports apparel"/>
    <x v="206"/>
  </r>
  <r>
    <x v="206"/>
    <x v="206"/>
    <s v="Finance &amp; Investments"/>
    <x v="1391"/>
    <x v="34"/>
    <x v="1"/>
    <s v="San Francisco"/>
    <s v="Cryptocurrency"/>
    <s v="Finance &amp; Investments"/>
    <s v="United States"/>
    <m/>
    <x v="1"/>
    <s v="D"/>
    <x v="0"/>
    <s v="Larsen"/>
    <s v="Chris"/>
    <m/>
    <s v="California"/>
    <s v="West"/>
    <s v="Fashion &amp; Retail-Finance &amp; Investments-Cryptocurrency"/>
    <s v="Finance &amp; Investments-Cryptocurrency"/>
    <x v="206"/>
  </r>
  <r>
    <x v="206"/>
    <x v="206"/>
    <s v="Fashion &amp; Retail"/>
    <x v="1392"/>
    <x v="3"/>
    <x v="14"/>
    <s v="Melbourne"/>
    <s v="Retail"/>
    <s v="Fashion &amp; Retail"/>
    <s v="Australia"/>
    <m/>
    <x v="1"/>
    <s v="D"/>
    <x v="0"/>
    <s v="Lew"/>
    <s v="Solomon"/>
    <m/>
    <m/>
    <m/>
    <s v="Diversified-Fashion &amp; Retail-Retail"/>
    <s v="Fashion &amp; Retail-Retail"/>
    <x v="206"/>
  </r>
  <r>
    <x v="206"/>
    <x v="206"/>
    <s v="Diversified"/>
    <x v="1393"/>
    <x v="23"/>
    <x v="25"/>
    <s v="Singapore"/>
    <s v="Conglomerate"/>
    <s v="Diversified"/>
    <s v="Singapore"/>
    <m/>
    <x v="1"/>
    <s v="E"/>
    <x v="0"/>
    <s v="Liang"/>
    <s v="Xinjun"/>
    <m/>
    <m/>
    <m/>
    <s v="Diversified-Diversified-Conglomerate"/>
    <s v="Diversified-Conglomerate"/>
    <x v="206"/>
  </r>
  <r>
    <x v="206"/>
    <x v="206"/>
    <s v="Diversified"/>
    <x v="1394"/>
    <x v="13"/>
    <x v="23"/>
    <s v="Bangkok"/>
    <s v="Diversified"/>
    <s v="Diversified"/>
    <s v="Thailand"/>
    <m/>
    <x v="0"/>
    <s v="U"/>
    <x v="0"/>
    <s v="Link"/>
    <s v="Harald"/>
    <m/>
    <m/>
    <m/>
    <s v="Technology-Diversified-Diversified"/>
    <s v="Diversified-Diversified"/>
    <x v="206"/>
  </r>
  <r>
    <x v="206"/>
    <x v="206"/>
    <s v="Technology"/>
    <x v="1395"/>
    <x v="27"/>
    <x v="1"/>
    <s v="San Francisco"/>
    <s v="Software"/>
    <s v="Technology"/>
    <s v="Canada"/>
    <m/>
    <x v="1"/>
    <s v="D"/>
    <x v="0"/>
    <s v="Lytvyn"/>
    <s v="Max"/>
    <m/>
    <s v="California"/>
    <s v="West"/>
    <s v="Energy-Technology-Software"/>
    <s v="Technology-Software"/>
    <x v="206"/>
  </r>
  <r>
    <x v="206"/>
    <x v="206"/>
    <s v="Energy"/>
    <x v="1396"/>
    <x v="15"/>
    <x v="1"/>
    <s v="Miami"/>
    <s v="Investments"/>
    <s v="Energy"/>
    <s v="Cyprus"/>
    <m/>
    <x v="1"/>
    <s v="U"/>
    <x v="0"/>
    <s v="Makarov"/>
    <s v="Igor"/>
    <m/>
    <s v="Florida"/>
    <s v="South"/>
    <s v="Finance &amp; Investments-Energy-Investments"/>
    <s v="Energy-Investments"/>
    <x v="206"/>
  </r>
  <r>
    <x v="206"/>
    <x v="206"/>
    <s v="Finance &amp; Investments"/>
    <x v="1397"/>
    <x v="31"/>
    <x v="1"/>
    <s v="New York"/>
    <s v="Private equity"/>
    <s v="Finance &amp; Investments"/>
    <s v="United States"/>
    <s v="Oaktree Capital Group LLC"/>
    <x v="1"/>
    <s v="E"/>
    <x v="0"/>
    <s v="Marks"/>
    <s v="Howard"/>
    <s v="Chairman"/>
    <s v="New York"/>
    <s v="Northeast"/>
    <s v="Finance &amp; Investments-Finance &amp; Investments-Private equity"/>
    <s v="Finance &amp; Investments-Private equity"/>
    <x v="206"/>
  </r>
  <r>
    <x v="206"/>
    <x v="206"/>
    <s v="Finance &amp; Investments"/>
    <x v="1398"/>
    <x v="49"/>
    <x v="1"/>
    <s v="Los Angeles"/>
    <s v="Berkshire Hathaway"/>
    <s v="Finance &amp; Investments"/>
    <s v="United States"/>
    <s v="Berkshire Hathaway Inc. (Cl A)"/>
    <x v="1"/>
    <s v="D"/>
    <x v="0"/>
    <s v="Munger"/>
    <s v="Charles"/>
    <s v="Vice Chairman"/>
    <s v="California"/>
    <s v="West"/>
    <s v="Real Estate-Finance &amp; Investments-Berkshire Hathaway"/>
    <s v="Finance &amp; Investments-Berkshire Hathaway"/>
    <x v="206"/>
  </r>
  <r>
    <x v="206"/>
    <x v="206"/>
    <s v="Real Estate"/>
    <x v="1399"/>
    <x v="54"/>
    <x v="1"/>
    <s v="Miami"/>
    <s v="WeWork"/>
    <s v="Real Estate"/>
    <s v="Israel"/>
    <m/>
    <x v="1"/>
    <s v="U"/>
    <x v="0"/>
    <s v="Neumann"/>
    <s v="Adam"/>
    <m/>
    <s v="Florida"/>
    <s v="South"/>
    <s v="Diversified-Real Estate-WeWork"/>
    <s v="Real Estate-WeWork"/>
    <x v="206"/>
  </r>
  <r>
    <x v="206"/>
    <x v="206"/>
    <s v="Diversified"/>
    <x v="1400"/>
    <x v="33"/>
    <x v="53"/>
    <s v="Ho Chi Minh City"/>
    <s v="Airlines"/>
    <s v="Diversified"/>
    <s v="Vietnam"/>
    <s v="Sovico Holdings"/>
    <x v="1"/>
    <s v="D"/>
    <x v="1"/>
    <s v="Nguyen"/>
    <s v="Thi Phuong Thao"/>
    <s v="Cofounder and Chairman"/>
    <m/>
    <m/>
    <s v="Food &amp; Beverage-Diversified-Airlines"/>
    <s v="Diversified-Airlines"/>
    <x v="206"/>
  </r>
  <r>
    <x v="206"/>
    <x v="206"/>
    <s v="Food &amp; Beverage"/>
    <x v="1401"/>
    <x v="48"/>
    <x v="5"/>
    <s v="Liuan"/>
    <s v="Beverages"/>
    <s v="Food &amp; Beverage"/>
    <s v="China"/>
    <m/>
    <x v="1"/>
    <s v="D"/>
    <x v="0"/>
    <s v="Ni"/>
    <s v="Yongpei"/>
    <m/>
    <m/>
    <m/>
    <s v="Manufacturing-Food &amp; Beverage-Beverages"/>
    <s v="Food &amp; Beverage-Beverages"/>
    <x v="206"/>
  </r>
  <r>
    <x v="206"/>
    <x v="206"/>
    <s v="Manufacturing"/>
    <x v="1402"/>
    <x v="15"/>
    <x v="14"/>
    <s v="Melbourne"/>
    <s v="Manufacturing, investment"/>
    <s v="Manufacturing"/>
    <s v="Australia"/>
    <m/>
    <x v="0"/>
    <s v="D"/>
    <x v="1"/>
    <s v="Pratt"/>
    <s v="Heloise"/>
    <m/>
    <m/>
    <m/>
    <s v="Technology-Manufacturing-Manufacturing, investment"/>
    <s v="Manufacturing-Manufacturing, investment"/>
    <x v="206"/>
  </r>
  <r>
    <x v="206"/>
    <x v="206"/>
    <s v="Technology"/>
    <x v="1403"/>
    <x v="33"/>
    <x v="5"/>
    <s v="Beijing"/>
    <s v="Software"/>
    <s v="Technology"/>
    <s v="China"/>
    <m/>
    <x v="1"/>
    <s v="U"/>
    <x v="0"/>
    <s v="Qi"/>
    <s v="Xiangdong"/>
    <m/>
    <m/>
    <m/>
    <s v="Technology-Technology-Software"/>
    <s v="Technology-Software"/>
    <x v="206"/>
  </r>
  <r>
    <x v="206"/>
    <x v="206"/>
    <s v="Technology"/>
    <x v="1404"/>
    <x v="16"/>
    <x v="1"/>
    <s v="Boston"/>
    <s v="Health IT"/>
    <s v="Technology"/>
    <s v="United States"/>
    <m/>
    <x v="1"/>
    <s v="U"/>
    <x v="0"/>
    <s v="Ragon"/>
    <s v="Phillip T. (Terry)"/>
    <m/>
    <s v="Massachusetts"/>
    <s v="Northeast"/>
    <s v="Healthcare-Technology-Health IT"/>
    <s v="Technology-Health IT"/>
    <x v="206"/>
  </r>
  <r>
    <x v="206"/>
    <x v="206"/>
    <s v="Healthcare"/>
    <x v="1405"/>
    <x v="56"/>
    <x v="3"/>
    <s v="Chennai"/>
    <s v="Healthcare"/>
    <s v="Healthcare"/>
    <s v="India"/>
    <m/>
    <x v="1"/>
    <s v="D"/>
    <x v="0"/>
    <s v="Reddy"/>
    <s v="Prathap"/>
    <m/>
    <m/>
    <m/>
    <s v="Sports-Healthcare-Healthcare"/>
    <s v="Healthcare-Healthcare"/>
    <x v="206"/>
  </r>
  <r>
    <x v="206"/>
    <x v="206"/>
    <s v="Sports"/>
    <x v="1406"/>
    <x v="11"/>
    <x v="1"/>
    <s v="Chicago"/>
    <s v="Sports teams"/>
    <s v="Sports"/>
    <s v="United States"/>
    <m/>
    <x v="1"/>
    <s v="U"/>
    <x v="0"/>
    <s v="Reinsdorf"/>
    <s v="Jerry"/>
    <m/>
    <s v="Illinois"/>
    <s v="Midwest"/>
    <s v="Technology-Sports-Sports teams"/>
    <s v="Sports-Sports teams"/>
    <x v="206"/>
  </r>
  <r>
    <x v="206"/>
    <x v="206"/>
    <s v="Technology"/>
    <x v="1407"/>
    <x v="33"/>
    <x v="1"/>
    <s v="Edmond"/>
    <s v="Payroll processing"/>
    <s v="Technology"/>
    <s v="United States"/>
    <m/>
    <x v="1"/>
    <s v="D"/>
    <x v="0"/>
    <s v="Richison"/>
    <s v="Chad"/>
    <m/>
    <s v="Oklahoma"/>
    <s v="South"/>
    <s v="Fashion &amp; Retail-Technology-Payroll processing"/>
    <s v="Technology-Payroll processing"/>
    <x v="206"/>
  </r>
  <r>
    <x v="206"/>
    <x v="206"/>
    <s v="Fashion &amp; Retail"/>
    <x v="1408"/>
    <x v="30"/>
    <x v="8"/>
    <s v="Geneva"/>
    <s v="Jewelry"/>
    <s v="Fashion &amp; Retail"/>
    <s v="Switzerland"/>
    <m/>
    <x v="1"/>
    <s v="U"/>
    <x v="0"/>
    <s v="Scheufele"/>
    <s v="Karl"/>
    <m/>
    <m/>
    <m/>
    <s v="Healthcare-Fashion &amp; Retail-Jewelry"/>
    <s v="Fashion &amp; Retail-Jewelry"/>
    <x v="206"/>
  </r>
  <r>
    <x v="206"/>
    <x v="206"/>
    <s v="Healthcare"/>
    <x v="1409"/>
    <x v="61"/>
    <x v="1"/>
    <s v="El Cerrito"/>
    <s v="Biotech"/>
    <s v="Healthcare"/>
    <s v="United States"/>
    <m/>
    <x v="1"/>
    <s v="U"/>
    <x v="1"/>
    <s v="Schwartz"/>
    <s v="Alice"/>
    <m/>
    <s v="California"/>
    <s v="West"/>
    <s v="Technology-Healthcare-Biotech"/>
    <s v="Healthcare-Biotech"/>
    <x v="206"/>
  </r>
  <r>
    <x v="206"/>
    <x v="206"/>
    <s v="Technology"/>
    <x v="1410"/>
    <x v="27"/>
    <x v="6"/>
    <m/>
    <s v="Software"/>
    <s v="Technology"/>
    <s v="Canada"/>
    <m/>
    <x v="1"/>
    <s v="D"/>
    <x v="0"/>
    <s v="Shevchenko"/>
    <s v="Alex"/>
    <m/>
    <m/>
    <m/>
    <s v="Technology-Technology-Software"/>
    <s v="Technology-Software"/>
    <x v="206"/>
  </r>
  <r>
    <x v="206"/>
    <x v="206"/>
    <s v="Technology"/>
    <x v="1411"/>
    <x v="37"/>
    <x v="1"/>
    <s v="Menlo Park"/>
    <s v="Venture capital, Google"/>
    <s v="Technology"/>
    <s v="United States"/>
    <s v="Sherpalo Ventures"/>
    <x v="1"/>
    <s v="D"/>
    <x v="0"/>
    <s v="Shriram"/>
    <s v="Kavitark Ram"/>
    <s v="Investor"/>
    <s v="California"/>
    <s v="West"/>
    <s v="Real Estate-Technology-Venture capital, Google"/>
    <s v="Technology-Venture capital, Google"/>
    <x v="206"/>
  </r>
  <r>
    <x v="206"/>
    <x v="206"/>
    <s v="Real Estate"/>
    <x v="1412"/>
    <x v="42"/>
    <x v="1"/>
    <s v="Aventura"/>
    <s v="Real estate"/>
    <s v="Real Estate"/>
    <s v="United States"/>
    <m/>
    <x v="0"/>
    <s v="N"/>
    <x v="0"/>
    <s v="Soffer"/>
    <s v="Jeffrey"/>
    <m/>
    <s v="Florida"/>
    <s v="South"/>
    <s v="Technology-Real Estate-Real estate"/>
    <s v="Real Estate-Real estate"/>
    <x v="206"/>
  </r>
  <r>
    <x v="206"/>
    <x v="206"/>
    <s v="Technology"/>
    <x v="1413"/>
    <x v="5"/>
    <x v="1"/>
    <s v="East Lyme"/>
    <s v="Software"/>
    <s v="Technology"/>
    <s v="United States"/>
    <m/>
    <x v="1"/>
    <s v="D"/>
    <x v="0"/>
    <s v="Stone"/>
    <s v="William"/>
    <m/>
    <s v="Connecticut"/>
    <s v="Northeast"/>
    <s v="Finance &amp; Investments-Technology-Software"/>
    <s v="Technology-Software"/>
    <x v="206"/>
  </r>
  <r>
    <x v="206"/>
    <x v="206"/>
    <s v="Finance &amp; Investments"/>
    <x v="1414"/>
    <x v="8"/>
    <x v="1"/>
    <s v="New York"/>
    <s v="Hedge funds"/>
    <s v="Finance &amp; Investments"/>
    <s v="United States"/>
    <s v="Talpion Fund Management"/>
    <x v="1"/>
    <s v="U"/>
    <x v="0"/>
    <s v="Swieca"/>
    <s v="Henry"/>
    <s v="Founder"/>
    <s v="New York"/>
    <s v="Northeast"/>
    <s v="Diversified-Finance &amp; Investments-Hedge funds"/>
    <s v="Finance &amp; Investments-Hedge funds"/>
    <x v="206"/>
  </r>
  <r>
    <x v="206"/>
    <x v="206"/>
    <s v="Diversified"/>
    <x v="1415"/>
    <x v="53"/>
    <x v="34"/>
    <s v="Manila"/>
    <s v="Diversified"/>
    <s v="Diversified"/>
    <s v="Philippines"/>
    <m/>
    <x v="0"/>
    <s v="D"/>
    <x v="0"/>
    <s v="Sy"/>
    <s v="Harley"/>
    <m/>
    <m/>
    <m/>
    <s v="Diversified-Diversified-Diversified"/>
    <s v="Diversified-Diversified"/>
    <x v="206"/>
  </r>
  <r>
    <x v="206"/>
    <x v="206"/>
    <s v="Diversified"/>
    <x v="1416"/>
    <x v="25"/>
    <x v="34"/>
    <s v="Manila"/>
    <s v="Diversified"/>
    <s v="Diversified"/>
    <s v="Philippines"/>
    <m/>
    <x v="0"/>
    <s v="D"/>
    <x v="1"/>
    <s v="Sy-Coson"/>
    <s v="Teresita"/>
    <m/>
    <m/>
    <m/>
    <s v="Real Estate-Diversified-Diversified"/>
    <s v="Diversified-Diversified"/>
    <x v="206"/>
  </r>
  <r>
    <x v="206"/>
    <x v="206"/>
    <s v="Real Estate"/>
    <x v="1417"/>
    <x v="22"/>
    <x v="12"/>
    <s v="Tokyo"/>
    <s v="Real estate"/>
    <s v="Real Estate"/>
    <s v="Japan"/>
    <m/>
    <x v="1"/>
    <s v="D"/>
    <x v="0"/>
    <s v="Tada"/>
    <s v="Katsumi"/>
    <m/>
    <m/>
    <m/>
    <s v="Manufacturing-Real Estate-Real estate"/>
    <s v="Real Estate-Real estate"/>
    <x v="206"/>
  </r>
  <r>
    <x v="206"/>
    <x v="206"/>
    <s v="Manufacturing"/>
    <x v="1418"/>
    <x v="5"/>
    <x v="5"/>
    <s v="Suzhou"/>
    <s v="Textiles, petrochemicals"/>
    <s v="Manufacturing"/>
    <s v="China"/>
    <m/>
    <x v="1"/>
    <s v="D"/>
    <x v="0"/>
    <s v="Tang"/>
    <s v="Jinkui"/>
    <m/>
    <m/>
    <m/>
    <s v="Technology-Manufacturing-Textiles, petrochemicals"/>
    <s v="Manufacturing-Textiles, petrochemicals"/>
    <x v="206"/>
  </r>
  <r>
    <x v="206"/>
    <x v="206"/>
    <s v="Technology"/>
    <x v="1419"/>
    <x v="42"/>
    <x v="5"/>
    <s v="Shanghai"/>
    <s v="Software"/>
    <s v="Technology"/>
    <s v="Hong Kong"/>
    <m/>
    <x v="1"/>
    <s v="D"/>
    <x v="0"/>
    <s v="Tang"/>
    <s v="Xiao'ou"/>
    <m/>
    <m/>
    <m/>
    <s v="Fashion &amp; Retail-Technology-Software"/>
    <s v="Technology-Software"/>
    <x v="206"/>
  </r>
  <r>
    <x v="206"/>
    <x v="206"/>
    <s v="Fashion &amp; Retail"/>
    <x v="1420"/>
    <x v="16"/>
    <x v="21"/>
    <s v="Stockholm"/>
    <s v="H&amp;M"/>
    <s v="Fashion &amp; Retail"/>
    <s v="Sweden"/>
    <m/>
    <x v="0"/>
    <s v="D"/>
    <x v="1"/>
    <s v="Tham"/>
    <s v="Lottie"/>
    <m/>
    <m/>
    <m/>
    <s v="Healthcare-Fashion &amp; Retail-H&amp;M"/>
    <s v="Fashion &amp; Retail-H&amp;M"/>
    <x v="206"/>
  </r>
  <r>
    <x v="206"/>
    <x v="206"/>
    <s v="Healthcare"/>
    <x v="1421"/>
    <x v="62"/>
    <x v="16"/>
    <s v="Abu Dhabi"/>
    <s v="Healthcare"/>
    <s v="Healthcare"/>
    <s v="India"/>
    <m/>
    <x v="0"/>
    <s v="R"/>
    <x v="0"/>
    <s v="Vayalil"/>
    <s v="Shamsheer"/>
    <m/>
    <m/>
    <m/>
    <s v="Technology-Healthcare-Healthcare"/>
    <s v="Healthcare-Healthcare"/>
    <x v="206"/>
  </r>
  <r>
    <x v="206"/>
    <x v="206"/>
    <s v="Technology"/>
    <x v="1422"/>
    <x v="10"/>
    <x v="3"/>
    <s v="Chennai"/>
    <s v="Business software"/>
    <s v="Technology"/>
    <s v="India"/>
    <m/>
    <x v="0"/>
    <s v="U"/>
    <x v="1"/>
    <s v="Vembu"/>
    <s v="Radha"/>
    <m/>
    <m/>
    <m/>
    <s v="Fashion &amp; Retail-Technology-Business software"/>
    <s v="Technology-Business software"/>
    <x v="206"/>
  </r>
  <r>
    <x v="206"/>
    <x v="206"/>
    <s v="Fashion &amp; Retail"/>
    <x v="1423"/>
    <x v="37"/>
    <x v="5"/>
    <s v="Quanzhou"/>
    <s v="Sports apparel"/>
    <s v="Fashion &amp; Retail"/>
    <s v="China"/>
    <m/>
    <x v="1"/>
    <s v="U"/>
    <x v="0"/>
    <s v="Wang"/>
    <s v="Wenmo"/>
    <m/>
    <m/>
    <m/>
    <s v="Service-Fashion &amp; Retail-Sports apparel"/>
    <s v="Fashion &amp; Retail-Sports apparel"/>
    <x v="206"/>
  </r>
  <r>
    <x v="206"/>
    <x v="206"/>
    <s v="Service"/>
    <x v="1424"/>
    <x v="3"/>
    <x v="5"/>
    <s v="Shanghai"/>
    <s v="Budget airline"/>
    <s v="Service"/>
    <s v="China"/>
    <m/>
    <x v="1"/>
    <s v="U"/>
    <x v="0"/>
    <s v="Wang"/>
    <s v="Zhenghua"/>
    <m/>
    <m/>
    <m/>
    <s v="Food &amp; Beverage-Service-Budget airline"/>
    <s v="Service-Budget airline"/>
    <x v="206"/>
  </r>
  <r>
    <x v="206"/>
    <x v="206"/>
    <s v="Food &amp; Beverage"/>
    <x v="1425"/>
    <x v="8"/>
    <x v="27"/>
    <m/>
    <s v="Coca-Cola Israel"/>
    <s v="Food &amp; Beverage"/>
    <s v="Israel"/>
    <m/>
    <x v="0"/>
    <s v="D"/>
    <x v="0"/>
    <s v="Wertheim"/>
    <s v="David"/>
    <m/>
    <m/>
    <m/>
    <s v="Energy-Food &amp; Beverage-Coca-Cola Israel"/>
    <s v="Food &amp; Beverage-Coca-Cola Israel"/>
    <x v="206"/>
  </r>
  <r>
    <x v="206"/>
    <x v="206"/>
    <s v="Energy"/>
    <x v="1426"/>
    <x v="42"/>
    <x v="5"/>
    <s v="Ningde"/>
    <s v="Batteries"/>
    <s v="Energy"/>
    <s v="China"/>
    <m/>
    <x v="1"/>
    <s v="D"/>
    <x v="0"/>
    <s v="Wu"/>
    <s v="Kai"/>
    <m/>
    <m/>
    <m/>
    <s v="Food &amp; Beverage-Energy-Batteries"/>
    <s v="Energy-Batteries"/>
    <x v="206"/>
  </r>
  <r>
    <x v="206"/>
    <x v="206"/>
    <s v="Food &amp; Beverage"/>
    <x v="1427"/>
    <x v="42"/>
    <x v="5"/>
    <s v="Guangzhou"/>
    <s v="Agribusiness"/>
    <s v="Food &amp; Beverage"/>
    <s v="China"/>
    <m/>
    <x v="1"/>
    <s v="D"/>
    <x v="0"/>
    <s v="Xu"/>
    <s v="Yingzhuo"/>
    <m/>
    <m/>
    <m/>
    <s v="Manufacturing-Food &amp; Beverage-Agribusiness"/>
    <s v="Food &amp; Beverage-Agribusiness"/>
    <x v="206"/>
  </r>
  <r>
    <x v="206"/>
    <x v="206"/>
    <s v="Manufacturing"/>
    <x v="1428"/>
    <x v="2"/>
    <x v="10"/>
    <s v="Hong Kong"/>
    <s v="Electronics"/>
    <s v="Manufacturing"/>
    <s v="Hong Kong"/>
    <m/>
    <x v="1"/>
    <s v="D"/>
    <x v="0"/>
    <s v="Yeung"/>
    <s v="Kin-man"/>
    <m/>
    <m/>
    <m/>
    <s v="Logistics-Manufacturing-Electronics"/>
    <s v="Manufacturing-Electronics"/>
    <x v="206"/>
  </r>
  <r>
    <x v="206"/>
    <x v="206"/>
    <s v="Logistics"/>
    <x v="1429"/>
    <x v="41"/>
    <x v="5"/>
    <s v="Shanghai"/>
    <s v="Package delivery"/>
    <s v="Logistics"/>
    <s v="China"/>
    <s v="Shanghai YTO Express (Logistics)"/>
    <x v="1"/>
    <s v="D"/>
    <x v="0"/>
    <s v="Yu"/>
    <s v="Huijiao"/>
    <s v="Founder and Chairman"/>
    <m/>
    <m/>
    <s v="Finance &amp; Investments-Logistics-Package delivery"/>
    <s v="Logistics-Package delivery"/>
    <x v="206"/>
  </r>
  <r>
    <x v="206"/>
    <x v="206"/>
    <s v="Finance &amp; Investments"/>
    <x v="1430"/>
    <x v="17"/>
    <x v="1"/>
    <s v="Los Altos"/>
    <s v="Investments"/>
    <s v="Finance &amp; Investments"/>
    <s v="Israel"/>
    <m/>
    <x v="1"/>
    <s v="D"/>
    <x v="0"/>
    <s v="Zeev"/>
    <s v="Oren"/>
    <m/>
    <s v="California"/>
    <s v="West"/>
    <s v="Manufacturing-Finance &amp; Investments-Investments"/>
    <s v="Finance &amp; Investments-Investments"/>
    <x v="206"/>
  </r>
  <r>
    <x v="206"/>
    <x v="206"/>
    <s v="Manufacturing"/>
    <x v="1431"/>
    <x v="23"/>
    <x v="6"/>
    <s v="Windsor"/>
    <s v="Steel"/>
    <s v="Manufacturing"/>
    <s v="Canada"/>
    <m/>
    <x v="0"/>
    <s v="U"/>
    <x v="0"/>
    <s v="Zekelman"/>
    <s v="Clayton"/>
    <m/>
    <m/>
    <m/>
    <s v="Energy-Manufacturing-Steel"/>
    <s v="Manufacturing-Steel"/>
    <x v="206"/>
  </r>
  <r>
    <x v="206"/>
    <x v="206"/>
    <s v="Energy"/>
    <x v="1432"/>
    <x v="41"/>
    <x v="5"/>
    <s v="Ningde"/>
    <s v="Batteries"/>
    <s v="Energy"/>
    <s v="China"/>
    <m/>
    <x v="1"/>
    <s v="D"/>
    <x v="0"/>
    <s v="Zhao"/>
    <s v="Fenggang"/>
    <m/>
    <m/>
    <m/>
    <s v="Metals &amp; Mining-Energy-Batteries"/>
    <s v="Energy-Batteries"/>
    <x v="206"/>
  </r>
  <r>
    <x v="207"/>
    <x v="207"/>
    <s v="Metals &amp; Mining"/>
    <x v="1433"/>
    <x v="42"/>
    <x v="13"/>
    <s v="London"/>
    <s v="Mining, commodities"/>
    <s v="Metals &amp; Mining"/>
    <s v="United Kingdom"/>
    <m/>
    <x v="1"/>
    <s v="D"/>
    <x v="0"/>
    <s v="Beard"/>
    <s v="Alex"/>
    <m/>
    <m/>
    <m/>
    <s v="Food &amp; Beverage-Metals &amp; Mining-Mining, commodities"/>
    <s v="Metals &amp; Mining-Mining, commodities"/>
    <x v="207"/>
  </r>
  <r>
    <x v="207"/>
    <x v="207"/>
    <s v="Food &amp; Beverage"/>
    <x v="1434"/>
    <x v="33"/>
    <x v="1"/>
    <s v="Grants Pass"/>
    <s v="Coffee"/>
    <s v="Food &amp; Beverage"/>
    <s v="United States"/>
    <m/>
    <x v="1"/>
    <s v="D"/>
    <x v="0"/>
    <s v="Boersma"/>
    <s v="Travis"/>
    <m/>
    <s v="Oregon"/>
    <s v="West"/>
    <s v="Construction &amp; Engineering-Food &amp; Beverage-Coffee"/>
    <s v="Food &amp; Beverage-Coffee"/>
    <x v="207"/>
  </r>
  <r>
    <x v="207"/>
    <x v="207"/>
    <s v="Construction &amp; Engineering"/>
    <x v="1435"/>
    <x v="44"/>
    <x v="0"/>
    <s v="Paris"/>
    <s v="Construction, media"/>
    <s v="Construction &amp; Engineering"/>
    <s v="France"/>
    <m/>
    <x v="0"/>
    <s v="Split Family Fortune"/>
    <x v="0"/>
    <s v="Bouygues"/>
    <s v="Martin"/>
    <m/>
    <m/>
    <m/>
    <s v="Construction &amp; Engineering-Construction &amp; Engineering-Construction, media"/>
    <s v="Construction &amp; Engineering-Construction, media"/>
    <x v="207"/>
  </r>
  <r>
    <x v="207"/>
    <x v="207"/>
    <s v="Construction &amp; Engineering"/>
    <x v="1436"/>
    <x v="25"/>
    <x v="22"/>
    <m/>
    <s v="Construction, media"/>
    <s v="Construction &amp; Engineering"/>
    <s v="France"/>
    <m/>
    <x v="0"/>
    <s v="Split Family Fortune"/>
    <x v="0"/>
    <s v="Bouygues"/>
    <s v="Olivier"/>
    <m/>
    <m/>
    <m/>
    <s v="Gambling &amp; Casinos-Construction &amp; Engineering-Construction, media"/>
    <s v="Construction &amp; Engineering-Construction, media"/>
    <x v="207"/>
  </r>
  <r>
    <x v="207"/>
    <x v="207"/>
    <s v="Gambling &amp; Casinos"/>
    <x v="1437"/>
    <x v="56"/>
    <x v="1"/>
    <s v="Las Vegas"/>
    <s v="Casinos, banking"/>
    <s v="Gambling &amp; Casinos"/>
    <s v="United States"/>
    <m/>
    <x v="1"/>
    <s v="D"/>
    <x v="0"/>
    <s v="Boyd"/>
    <s v="William"/>
    <m/>
    <s v="Nevada"/>
    <s v="West"/>
    <s v="Food &amp; Beverage-Gambling &amp; Casinos-Casinos, banking"/>
    <s v="Gambling &amp; Casinos-Casinos, banking"/>
    <x v="207"/>
  </r>
  <r>
    <x v="207"/>
    <x v="207"/>
    <s v="Food &amp; Beverage"/>
    <x v="1438"/>
    <x v="36"/>
    <x v="3"/>
    <s v="Delhi"/>
    <s v="Consumer goods"/>
    <s v="Food &amp; Beverage"/>
    <s v="India"/>
    <m/>
    <x v="0"/>
    <s v="D"/>
    <x v="0"/>
    <s v="Burman"/>
    <s v="Anand"/>
    <m/>
    <m/>
    <m/>
    <s v="Manufacturing-Food &amp; Beverage-Consumer goods"/>
    <s v="Food &amp; Beverage-Consumer goods"/>
    <x v="207"/>
  </r>
  <r>
    <x v="207"/>
    <x v="207"/>
    <s v="Manufacturing"/>
    <x v="1439"/>
    <x v="48"/>
    <x v="5"/>
    <s v="Hangzhou"/>
    <s v="Manufacturing"/>
    <s v="Manufacturing"/>
    <s v="China"/>
    <m/>
    <x v="1"/>
    <s v="D"/>
    <x v="0"/>
    <s v="Cao"/>
    <s v="Ji"/>
    <m/>
    <m/>
    <m/>
    <s v="Technology-Manufacturing-Manufacturing"/>
    <s v="Manufacturing-Manufacturing"/>
    <x v="207"/>
  </r>
  <r>
    <x v="207"/>
    <x v="207"/>
    <s v="Technology"/>
    <x v="1440"/>
    <x v="20"/>
    <x v="35"/>
    <s v="Taipei"/>
    <s v="Electronics"/>
    <s v="Technology"/>
    <s v="Taiwan"/>
    <m/>
    <x v="1"/>
    <s v="E"/>
    <x v="0"/>
    <s v="Cheng"/>
    <s v="Bruce"/>
    <m/>
    <m/>
    <m/>
    <s v="Technology-Technology-Electronics"/>
    <s v="Technology-Electronics"/>
    <x v="207"/>
  </r>
  <r>
    <x v="207"/>
    <x v="207"/>
    <s v="Technology"/>
    <x v="1441"/>
    <x v="33"/>
    <x v="5"/>
    <s v="Beijing"/>
    <s v="Software"/>
    <s v="Technology"/>
    <s v="China"/>
    <m/>
    <x v="0"/>
    <s v="U"/>
    <x v="0"/>
    <s v="Chi"/>
    <s v="Yufeng"/>
    <m/>
    <m/>
    <m/>
    <s v="Energy-Technology-Software"/>
    <s v="Technology-Software"/>
    <x v="207"/>
  </r>
  <r>
    <x v="207"/>
    <x v="207"/>
    <s v="Energy"/>
    <x v="1442"/>
    <x v="34"/>
    <x v="10"/>
    <s v="Hong Kong"/>
    <s v="Oil &amp; gas"/>
    <s v="Energy"/>
    <s v="Hong Kong"/>
    <m/>
    <x v="1"/>
    <s v="U"/>
    <x v="0"/>
    <s v="Chiu"/>
    <s v="Daniel"/>
    <m/>
    <m/>
    <m/>
    <s v="Healthcare-Energy-Oil &amp; gas"/>
    <s v="Energy-Oil &amp; gas"/>
    <x v="207"/>
  </r>
  <r>
    <x v="207"/>
    <x v="207"/>
    <s v="Healthcare"/>
    <x v="1443"/>
    <x v="26"/>
    <x v="8"/>
    <s v="Zurich"/>
    <s v="Hearing aids"/>
    <s v="Healthcare"/>
    <s v="Switzerland"/>
    <m/>
    <x v="1"/>
    <s v="D"/>
    <x v="0"/>
    <s v="Diethelm"/>
    <s v="Beda"/>
    <m/>
    <m/>
    <m/>
    <s v="Fashion &amp; Retail-Healthcare-Hearing aids"/>
    <s v="Healthcare-Hearing aids"/>
    <x v="207"/>
  </r>
  <r>
    <x v="207"/>
    <x v="207"/>
    <s v="Fashion &amp; Retail"/>
    <x v="1444"/>
    <x v="29"/>
    <x v="28"/>
    <s v="Milan"/>
    <s v="Luxury goods"/>
    <s v="Fashion &amp; Retail"/>
    <s v="Italy"/>
    <m/>
    <x v="1"/>
    <s v="U"/>
    <x v="0"/>
    <s v="Dolce"/>
    <s v="Domenico"/>
    <m/>
    <m/>
    <m/>
    <s v="Technology-Fashion &amp; Retail-Luxury goods"/>
    <s v="Fashion &amp; Retail-Luxury goods"/>
    <x v="207"/>
  </r>
  <r>
    <x v="207"/>
    <x v="207"/>
    <s v="Technology"/>
    <x v="1445"/>
    <x v="2"/>
    <x v="7"/>
    <s v="Montabaur"/>
    <s v="Internet service provider"/>
    <s v="Technology"/>
    <s v="Germany"/>
    <m/>
    <x v="1"/>
    <s v="D"/>
    <x v="0"/>
    <s v="Dommermuth"/>
    <s v="Ralph"/>
    <m/>
    <m/>
    <m/>
    <s v="Diversified-Technology-Internet service provider"/>
    <s v="Technology-Internet service provider"/>
    <x v="207"/>
  </r>
  <r>
    <x v="207"/>
    <x v="207"/>
    <s v="Diversified"/>
    <x v="1446"/>
    <x v="10"/>
    <x v="13"/>
    <s v="London"/>
    <s v="Animal health, investments"/>
    <s v="Diversified"/>
    <s v="Bulgaria"/>
    <m/>
    <x v="1"/>
    <s v="U"/>
    <x v="0"/>
    <s v="Domuschiev"/>
    <s v="Georgi"/>
    <m/>
    <m/>
    <m/>
    <s v="Diversified-Diversified-Animal health, investments"/>
    <s v="Diversified-Animal health, investments"/>
    <x v="207"/>
  </r>
  <r>
    <x v="207"/>
    <x v="207"/>
    <s v="Diversified"/>
    <x v="1447"/>
    <x v="52"/>
    <x v="13"/>
    <s v="London"/>
    <s v="Animal health, investments"/>
    <s v="Diversified"/>
    <s v="Bulgaria"/>
    <m/>
    <x v="1"/>
    <s v="U"/>
    <x v="0"/>
    <s v="Domuschiev"/>
    <s v="Kiril"/>
    <m/>
    <m/>
    <m/>
    <s v="Real Estate-Diversified-Animal health, investments"/>
    <s v="Diversified-Animal health, investments"/>
    <x v="207"/>
  </r>
  <r>
    <x v="207"/>
    <x v="207"/>
    <s v="Real Estate"/>
    <x v="1448"/>
    <x v="3"/>
    <x v="14"/>
    <s v="Surfers Paradise"/>
    <s v="Real estate"/>
    <s v="Real Estate"/>
    <s v="Australia"/>
    <m/>
    <x v="1"/>
    <s v="E"/>
    <x v="0"/>
    <s v="Ell"/>
    <s v="Bob"/>
    <m/>
    <m/>
    <m/>
    <s v="Energy-Real Estate-Real estate"/>
    <s v="Real Estate-Real estate"/>
    <x v="207"/>
  </r>
  <r>
    <x v="207"/>
    <x v="207"/>
    <s v="Energy"/>
    <x v="1449"/>
    <x v="8"/>
    <x v="1"/>
    <s v="El Paso"/>
    <s v="Oil refining"/>
    <s v="Energy"/>
    <s v="United States"/>
    <s v="Western Refining"/>
    <x v="1"/>
    <s v="U"/>
    <x v="0"/>
    <s v="Foster"/>
    <s v="Paul"/>
    <s v="Chairman"/>
    <s v="Texas"/>
    <s v="South"/>
    <s v="Fashion &amp; Retail-Energy-Oil refining"/>
    <s v="Energy-Oil refining"/>
    <x v="207"/>
  </r>
  <r>
    <x v="207"/>
    <x v="207"/>
    <s v="Fashion &amp; Retail"/>
    <x v="1450"/>
    <x v="15"/>
    <x v="28"/>
    <s v="Milan"/>
    <s v="Luxury goods"/>
    <s v="Fashion &amp; Retail"/>
    <s v="Italy"/>
    <m/>
    <x v="1"/>
    <s v="U"/>
    <x v="0"/>
    <s v="Gabbana"/>
    <s v="Stefano"/>
    <m/>
    <m/>
    <m/>
    <s v="Manufacturing-Fashion &amp; Retail-Luxury goods"/>
    <s v="Fashion &amp; Retail-Luxury goods"/>
    <x v="207"/>
  </r>
  <r>
    <x v="207"/>
    <x v="207"/>
    <s v="Manufacturing"/>
    <x v="1451"/>
    <x v="2"/>
    <x v="5"/>
    <s v="Huzhou"/>
    <s v="Steel"/>
    <s v="Manufacturing"/>
    <s v="China"/>
    <m/>
    <x v="1"/>
    <s v="D"/>
    <x v="0"/>
    <s v="Gao"/>
    <s v="Xingjiang"/>
    <m/>
    <m/>
    <m/>
    <s v="Energy-Manufacturing-Steel"/>
    <s v="Manufacturing-Steel"/>
    <x v="207"/>
  </r>
  <r>
    <x v="207"/>
    <x v="207"/>
    <s v="Energy"/>
    <x v="1452"/>
    <x v="58"/>
    <x v="1"/>
    <s v="San Francisco"/>
    <s v="Getty Oil"/>
    <s v="Energy"/>
    <s v="United States"/>
    <s v="Ann &amp; Gordon Getty Foundation"/>
    <x v="0"/>
    <s v="E"/>
    <x v="0"/>
    <s v="Getty"/>
    <s v="Gordon"/>
    <s v="President and Chairman"/>
    <s v="California"/>
    <s v="West"/>
    <s v="Energy-Energy-Getty Oil"/>
    <s v="Energy-Getty Oil"/>
    <x v="207"/>
  </r>
  <r>
    <x v="207"/>
    <x v="207"/>
    <s v="Energy"/>
    <x v="1453"/>
    <x v="29"/>
    <x v="1"/>
    <s v="Naples"/>
    <s v="Space, energy"/>
    <s v="Energy"/>
    <s v="United States"/>
    <m/>
    <x v="1"/>
    <s v="N"/>
    <x v="0"/>
    <s v="Ghaffarian"/>
    <s v="Kamal"/>
    <m/>
    <s v="Florida"/>
    <s v="South"/>
    <s v="Healthcare-Energy-Space, energy"/>
    <s v="Energy-Space, energy"/>
    <x v="207"/>
  </r>
  <r>
    <x v="207"/>
    <x v="207"/>
    <s v="Healthcare"/>
    <x v="1454"/>
    <x v="3"/>
    <x v="1"/>
    <s v="Durham"/>
    <s v="Clinical trials"/>
    <s v="Healthcare"/>
    <s v="United Kingdom"/>
    <m/>
    <x v="1"/>
    <s v="E"/>
    <x v="0"/>
    <s v="Gillings"/>
    <s v="Dennis"/>
    <m/>
    <s v="North Carolina"/>
    <s v="South"/>
    <s v="Diversified-Healthcare-Clinical trials"/>
    <s v="Healthcare-Clinical trials"/>
    <x v="207"/>
  </r>
  <r>
    <x v="207"/>
    <x v="207"/>
    <s v="Diversified"/>
    <x v="1455"/>
    <x v="8"/>
    <x v="3"/>
    <s v="Mumbai"/>
    <s v="Diversified"/>
    <s v="Diversified"/>
    <s v="India"/>
    <m/>
    <x v="0"/>
    <s v="E"/>
    <x v="0"/>
    <s v="Goenka"/>
    <s v="Harsh"/>
    <m/>
    <m/>
    <m/>
    <s v="Diversified-Diversified-Diversified"/>
    <s v="Diversified-Diversified"/>
    <x v="207"/>
  </r>
  <r>
    <x v="207"/>
    <x v="207"/>
    <s v="Diversified"/>
    <x v="1456"/>
    <x v="34"/>
    <x v="3"/>
    <s v="Kolkata"/>
    <s v="Diversified"/>
    <s v="Diversified"/>
    <s v="India"/>
    <m/>
    <x v="0"/>
    <s v="D"/>
    <x v="0"/>
    <s v="Goenka"/>
    <s v="Sanjiv"/>
    <m/>
    <m/>
    <m/>
    <s v="Real Estate-Diversified-Diversified"/>
    <s v="Diversified-Diversified"/>
    <x v="207"/>
  </r>
  <r>
    <x v="207"/>
    <x v="207"/>
    <s v="Real Estate"/>
    <x v="1457"/>
    <x v="5"/>
    <x v="1"/>
    <s v="New York"/>
    <s v="Real estate"/>
    <s v="Real Estate"/>
    <s v="United States"/>
    <m/>
    <x v="0"/>
    <s v="D"/>
    <x v="1"/>
    <s v="Goldman"/>
    <s v="Jane"/>
    <m/>
    <s v="New York"/>
    <s v="Northeast"/>
    <s v="Fashion &amp; Retail-Real Estate-Real estate"/>
    <s v="Real Estate-Real estate"/>
    <x v="207"/>
  </r>
  <r>
    <x v="207"/>
    <x v="207"/>
    <s v="Fashion &amp; Retail"/>
    <x v="1458"/>
    <x v="37"/>
    <x v="36"/>
    <s v="Oslo"/>
    <s v="Consumer goods"/>
    <s v="Fashion &amp; Retail"/>
    <s v="Norway"/>
    <m/>
    <x v="1"/>
    <s v="D"/>
    <x v="0"/>
    <s v="Hagen"/>
    <s v="Stein Erik"/>
    <m/>
    <m/>
    <m/>
    <s v="Real Estate-Fashion &amp; Retail-Consumer goods"/>
    <s v="Fashion &amp; Retail-Consumer goods"/>
    <x v="207"/>
  </r>
  <r>
    <x v="207"/>
    <x v="207"/>
    <s v="Real Estate"/>
    <x v="1459"/>
    <x v="32"/>
    <x v="8"/>
    <s v="Geneva"/>
    <s v="Real estate, investments"/>
    <s v="Real Estate"/>
    <s v="Lebanon"/>
    <m/>
    <x v="0"/>
    <s v="E"/>
    <x v="0"/>
    <s v="Hariri"/>
    <s v="Bahaa"/>
    <m/>
    <m/>
    <m/>
    <s v="Fashion &amp; Retail-Real Estate-Real estate, investments"/>
    <s v="Real Estate-Real estate, investments"/>
    <x v="207"/>
  </r>
  <r>
    <x v="207"/>
    <x v="207"/>
    <s v="Fashion &amp; Retail"/>
    <x v="1460"/>
    <x v="25"/>
    <x v="4"/>
    <s v="Valencia"/>
    <s v="Supermarkets"/>
    <s v="Fashion &amp; Retail"/>
    <s v="Spain"/>
    <m/>
    <x v="0"/>
    <s v="D"/>
    <x v="1"/>
    <s v="Herrero"/>
    <s v="Hortensia"/>
    <m/>
    <m/>
    <m/>
    <s v="Diversified-Fashion &amp; Retail-Supermarkets"/>
    <s v="Fashion &amp; Retail-Supermarkets"/>
    <x v="207"/>
  </r>
  <r>
    <x v="207"/>
    <x v="207"/>
    <s v="Diversified"/>
    <x v="1461"/>
    <x v="35"/>
    <x v="35"/>
    <s v="Taipei"/>
    <s v="Diversified"/>
    <s v="Diversified"/>
    <s v="Taiwan"/>
    <m/>
    <x v="0"/>
    <s v="D"/>
    <x v="0"/>
    <s v="Hsu"/>
    <s v="Douglas"/>
    <m/>
    <m/>
    <m/>
    <s v="Manufacturing-Diversified-Diversified"/>
    <s v="Diversified-Diversified"/>
    <x v="207"/>
  </r>
  <r>
    <x v="207"/>
    <x v="207"/>
    <s v="Manufacturing"/>
    <x v="1462"/>
    <x v="12"/>
    <x v="5"/>
    <s v="Suzhou"/>
    <s v="Machinery"/>
    <s v="Manufacturing"/>
    <s v="China"/>
    <m/>
    <x v="1"/>
    <s v="U"/>
    <x v="0"/>
    <s v="Huang"/>
    <s v="Min"/>
    <m/>
    <m/>
    <m/>
    <s v="Technology-Manufacturing-Machinery"/>
    <s v="Manufacturing-Machinery"/>
    <x v="207"/>
  </r>
  <r>
    <x v="207"/>
    <x v="207"/>
    <s v="Technology"/>
    <x v="1463"/>
    <x v="60"/>
    <x v="1"/>
    <s v="Easton"/>
    <s v="Payment processing"/>
    <s v="Technology"/>
    <s v="United States"/>
    <m/>
    <x v="1"/>
    <s v="U"/>
    <x v="0"/>
    <s v="Isaacman"/>
    <s v="Jared"/>
    <m/>
    <s v="Pennsylvania"/>
    <s v="Northeast"/>
    <s v="Technology-Technology-Payment processing"/>
    <s v="Technology-Payment processing"/>
    <x v="207"/>
  </r>
  <r>
    <x v="207"/>
    <x v="207"/>
    <s v="Technology"/>
    <x v="1464"/>
    <x v="41"/>
    <x v="17"/>
    <s v="Moscow"/>
    <s v="Software"/>
    <s v="Technology"/>
    <s v="Russia"/>
    <m/>
    <x v="1"/>
    <s v="U"/>
    <x v="0"/>
    <s v="Kaspersky"/>
    <s v="Eugene"/>
    <m/>
    <m/>
    <m/>
    <s v="Fashion &amp; Retail-Technology-Software"/>
    <s v="Technology-Software"/>
    <x v="207"/>
  </r>
  <r>
    <x v="207"/>
    <x v="207"/>
    <s v="Fashion &amp; Retail"/>
    <x v="1465"/>
    <x v="65"/>
    <x v="63"/>
    <s v="Limassol"/>
    <s v="Retail"/>
    <s v="Fashion &amp; Retail"/>
    <s v="Russia"/>
    <m/>
    <x v="1"/>
    <s v="R"/>
    <x v="0"/>
    <s v="Khachatryan"/>
    <s v="Artem"/>
    <m/>
    <m/>
    <m/>
    <s v="Food &amp; Beverage-Fashion &amp; Retail-Retail"/>
    <s v="Fashion &amp; Retail-Retail"/>
    <x v="207"/>
  </r>
  <r>
    <x v="207"/>
    <x v="207"/>
    <s v="Food &amp; Beverage"/>
    <x v="1466"/>
    <x v="47"/>
    <x v="17"/>
    <s v="Moscow"/>
    <s v="Retail"/>
    <s v="Food &amp; Beverage"/>
    <s v="Russia"/>
    <m/>
    <x v="1"/>
    <s v="N"/>
    <x v="0"/>
    <s v="Krivenko"/>
    <s v="Andrei"/>
    <m/>
    <m/>
    <m/>
    <s v="Real Estate-Food &amp; Beverage-Retail"/>
    <s v="Food &amp; Beverage-Retail"/>
    <x v="207"/>
  </r>
  <r>
    <x v="207"/>
    <x v="207"/>
    <s v="Real Estate"/>
    <x v="1467"/>
    <x v="48"/>
    <x v="10"/>
    <s v="Hong Kong"/>
    <s v="Real estate"/>
    <s v="Real Estate"/>
    <s v="Hong Kong"/>
    <m/>
    <x v="0"/>
    <s v="U"/>
    <x v="0"/>
    <s v="Kwok"/>
    <s v="Thomas"/>
    <m/>
    <m/>
    <m/>
    <s v="Manufacturing-Real Estate-Real estate"/>
    <s v="Real Estate-Real estate"/>
    <x v="207"/>
  </r>
  <r>
    <x v="207"/>
    <x v="207"/>
    <s v="Manufacturing"/>
    <x v="1468"/>
    <x v="44"/>
    <x v="10"/>
    <s v="Hong Kong"/>
    <s v="Smartphone screens"/>
    <s v="Manufacturing"/>
    <s v="Hong Kong"/>
    <s v="Biel Crystal"/>
    <x v="1"/>
    <s v="D"/>
    <x v="1"/>
    <s v="Lam"/>
    <s v="Wai-ying"/>
    <s v="Chairman "/>
    <m/>
    <m/>
    <s v="Finance &amp; Investments-Manufacturing-Smartphone screens"/>
    <s v="Manufacturing-Smartphone screens"/>
    <x v="207"/>
  </r>
  <r>
    <x v="207"/>
    <x v="207"/>
    <s v="Finance &amp; Investments"/>
    <x v="1469"/>
    <x v="34"/>
    <x v="1"/>
    <s v="New York"/>
    <s v="Hedge funds"/>
    <s v="Finance &amp; Investments"/>
    <s v="United States"/>
    <s v="Avenue Capital Group"/>
    <x v="1"/>
    <s v="U"/>
    <x v="0"/>
    <s v="Lasry"/>
    <s v="Marc"/>
    <s v="Founder"/>
    <s v="New York"/>
    <s v="Northeast"/>
    <s v="Finance &amp; Investments-Finance &amp; Investments-Hedge funds"/>
    <s v="Finance &amp; Investments-Hedge funds"/>
    <x v="207"/>
  </r>
  <r>
    <x v="207"/>
    <x v="207"/>
    <s v="Finance &amp; Investments"/>
    <x v="1470"/>
    <x v="26"/>
    <x v="0"/>
    <s v="Lyon"/>
    <s v="Accounting services"/>
    <s v="Finance &amp; Investments"/>
    <s v="France"/>
    <m/>
    <x v="1"/>
    <s v="D"/>
    <x v="0"/>
    <s v="Latouche"/>
    <s v="Christian"/>
    <m/>
    <m/>
    <m/>
    <s v="Sports-Finance &amp; Investments-Accounting services"/>
    <s v="Finance &amp; Investments-Accounting services"/>
    <x v="207"/>
  </r>
  <r>
    <x v="207"/>
    <x v="207"/>
    <s v="Sports"/>
    <x v="1471"/>
    <x v="5"/>
    <x v="1"/>
    <s v="Bethesda"/>
    <s v="Sports teams"/>
    <s v="Sports"/>
    <s v="United States"/>
    <m/>
    <x v="1"/>
    <s v="U"/>
    <x v="0"/>
    <s v="Leonsis"/>
    <s v="Theodore"/>
    <m/>
    <s v="Maryland"/>
    <s v="South"/>
    <s v="Real Estate-Sports-Sports teams"/>
    <s v="Sports-Sports teams"/>
    <x v="207"/>
  </r>
  <r>
    <x v="207"/>
    <x v="207"/>
    <s v="Real Estate"/>
    <x v="1472"/>
    <x v="26"/>
    <x v="35"/>
    <s v="Taipei"/>
    <s v="Real estate"/>
    <s v="Real Estate"/>
    <s v="Taiwan"/>
    <m/>
    <x v="0"/>
    <s v="D"/>
    <x v="1"/>
    <s v="Lin"/>
    <s v="Chang Su-O"/>
    <m/>
    <m/>
    <m/>
    <s v="Manufacturing-Real Estate-Real estate"/>
    <s v="Real Estate-Real estate"/>
    <x v="207"/>
  </r>
  <r>
    <x v="207"/>
    <x v="207"/>
    <s v="Manufacturing"/>
    <x v="1473"/>
    <x v="15"/>
    <x v="5"/>
    <s v="Shenzhen"/>
    <s v="Power supply equipment"/>
    <s v="Manufacturing"/>
    <s v="China"/>
    <m/>
    <x v="1"/>
    <s v="U"/>
    <x v="0"/>
    <s v="Liu"/>
    <s v="Chengyu"/>
    <m/>
    <m/>
    <m/>
    <s v="Fashion &amp; Retail-Manufacturing-Power supply equipment"/>
    <s v="Manufacturing-Power supply equipment"/>
    <x v="207"/>
  </r>
  <r>
    <x v="207"/>
    <x v="207"/>
    <s v="Fashion &amp; Retail"/>
    <x v="1474"/>
    <x v="12"/>
    <x v="63"/>
    <s v="Paphos"/>
    <s v="Retail"/>
    <s v="Fashion &amp; Retail"/>
    <s v="Russia"/>
    <m/>
    <x v="1"/>
    <s v="R"/>
    <x v="0"/>
    <s v="Lomakin"/>
    <s v="Sergey"/>
    <m/>
    <m/>
    <m/>
    <s v="Food &amp; Beverage-Fashion &amp; Retail-Retail"/>
    <s v="Fashion &amp; Retail-Retail"/>
    <x v="207"/>
  </r>
  <r>
    <x v="207"/>
    <x v="207"/>
    <s v="Food &amp; Beverage"/>
    <x v="1475"/>
    <x v="23"/>
    <x v="1"/>
    <s v="New York"/>
    <s v="Snack bars"/>
    <s v="Food &amp; Beverage"/>
    <s v="United States"/>
    <m/>
    <x v="1"/>
    <s v="D"/>
    <x v="0"/>
    <s v="Lubetzky"/>
    <s v="Daniel"/>
    <m/>
    <s v="New York"/>
    <s v="Northeast"/>
    <s v="Technology-Food &amp; Beverage-Snack bars"/>
    <s v="Food &amp; Beverage-Snack bars"/>
    <x v="207"/>
  </r>
  <r>
    <x v="207"/>
    <x v="207"/>
    <s v="Technology"/>
    <x v="1476"/>
    <x v="44"/>
    <x v="5"/>
    <s v="Beijing"/>
    <s v="Internet search"/>
    <s v="Technology"/>
    <s v="China"/>
    <m/>
    <x v="1"/>
    <s v="U"/>
    <x v="1"/>
    <s v="Ma"/>
    <s v="Melissa"/>
    <m/>
    <m/>
    <m/>
    <s v="Diversified-Technology-Internet search"/>
    <s v="Technology-Internet search"/>
    <x v="207"/>
  </r>
  <r>
    <x v="207"/>
    <x v="207"/>
    <s v="Diversified"/>
    <x v="1477"/>
    <x v="5"/>
    <x v="3"/>
    <s v="Mumbai"/>
    <s v="Diversified"/>
    <s v="Diversified"/>
    <s v="India"/>
    <m/>
    <x v="0"/>
    <s v="U"/>
    <x v="0"/>
    <s v="Mahindra"/>
    <s v="Anand"/>
    <m/>
    <m/>
    <m/>
    <s v="Fashion &amp; Retail-Diversified-Diversified"/>
    <s v="Diversified-Diversified"/>
    <x v="207"/>
  </r>
  <r>
    <x v="207"/>
    <x v="207"/>
    <s v="Fashion &amp; Retail"/>
    <x v="1478"/>
    <x v="25"/>
    <x v="3"/>
    <s v="Mumbai"/>
    <s v="Footwear"/>
    <s v="Fashion &amp; Retail"/>
    <s v="India"/>
    <m/>
    <x v="0"/>
    <s v="U"/>
    <x v="0"/>
    <s v="Malik"/>
    <s v="Rafique"/>
    <m/>
    <m/>
    <m/>
    <s v="Diversified-Fashion &amp; Retail-Footwear"/>
    <s v="Fashion &amp; Retail-Footwear"/>
    <x v="207"/>
  </r>
  <r>
    <x v="207"/>
    <x v="207"/>
    <s v="Diversified"/>
    <x v="1479"/>
    <x v="51"/>
    <x v="21"/>
    <s v="Stockholm"/>
    <s v="Investments"/>
    <s v="Diversified"/>
    <s v="Sweden"/>
    <m/>
    <x v="0"/>
    <s v="U"/>
    <x v="1"/>
    <s v="Martinson"/>
    <s v="Katarina"/>
    <m/>
    <m/>
    <m/>
    <s v="Healthcare-Diversified-Investments"/>
    <s v="Diversified-Investments"/>
    <x v="207"/>
  </r>
  <r>
    <x v="207"/>
    <x v="207"/>
    <s v="Healthcare"/>
    <x v="1480"/>
    <x v="36"/>
    <x v="3"/>
    <s v="Bangalore"/>
    <s v="Biopharmaceuticals"/>
    <s v="Healthcare"/>
    <s v="India"/>
    <s v="Biocon"/>
    <x v="1"/>
    <s v="D"/>
    <x v="1"/>
    <s v="Mazumdar-Shaw"/>
    <s v="Kiran"/>
    <s v="Chair"/>
    <m/>
    <m/>
    <s v="Automotive-Healthcare-Biopharmaceuticals"/>
    <s v="Healthcare-Biopharmaceuticals"/>
    <x v="207"/>
  </r>
  <r>
    <x v="207"/>
    <x v="207"/>
    <s v="Automotive"/>
    <x v="1481"/>
    <x v="8"/>
    <x v="3"/>
    <s v="Gurgaon"/>
    <s v="Auto parts"/>
    <s v="Automotive"/>
    <s v="India"/>
    <m/>
    <x v="0"/>
    <s v="D"/>
    <x v="0"/>
    <s v="Minda"/>
    <s v="Nirmal"/>
    <m/>
    <m/>
    <m/>
    <s v="Technology-Automotive-Auto parts"/>
    <s v="Automotive-Auto parts"/>
    <x v="207"/>
  </r>
  <r>
    <x v="207"/>
    <x v="207"/>
    <s v="Technology"/>
    <x v="1482"/>
    <x v="27"/>
    <x v="5"/>
    <s v="Beijing"/>
    <s v="E-commerce"/>
    <s v="Technology"/>
    <s v="China"/>
    <m/>
    <x v="1"/>
    <s v="D"/>
    <x v="0"/>
    <s v="Mu"/>
    <s v="Rongjun"/>
    <m/>
    <m/>
    <m/>
    <s v="Manufacturing-Technology-E-commerce"/>
    <s v="Technology-E-commerce"/>
    <x v="207"/>
  </r>
  <r>
    <x v="207"/>
    <x v="207"/>
    <s v="Manufacturing"/>
    <x v="1483"/>
    <x v="35"/>
    <x v="62"/>
    <s v="Kingscourt"/>
    <s v="Building materials"/>
    <s v="Manufacturing"/>
    <s v="Ireland"/>
    <m/>
    <x v="1"/>
    <s v="D"/>
    <x v="0"/>
    <s v="Murtagh"/>
    <s v="Eugene"/>
    <m/>
    <m/>
    <m/>
    <s v="Finance &amp; Investments-Manufacturing-Building materials"/>
    <s v="Manufacturing-Building materials"/>
    <x v="207"/>
  </r>
  <r>
    <x v="207"/>
    <x v="207"/>
    <s v="Finance &amp; Investments"/>
    <x v="1484"/>
    <x v="15"/>
    <x v="17"/>
    <s v="Moscow"/>
    <s v="Metals, banking, fertilizers"/>
    <s v="Finance &amp; Investments"/>
    <s v="Russia"/>
    <m/>
    <x v="1"/>
    <s v="U"/>
    <x v="0"/>
    <s v="Nesis"/>
    <s v="Alexander"/>
    <m/>
    <m/>
    <m/>
    <s v="Manufacturing-Finance &amp; Investments-Metals, banking, fertilizers"/>
    <s v="Finance &amp; Investments-Metals, banking, fertilizers"/>
    <x v="207"/>
  </r>
  <r>
    <x v="207"/>
    <x v="207"/>
    <s v="Manufacturing"/>
    <x v="1485"/>
    <x v="37"/>
    <x v="5"/>
    <s v="Suzhou"/>
    <s v="Appliances"/>
    <s v="Manufacturing"/>
    <s v="China"/>
    <m/>
    <x v="1"/>
    <s v="U"/>
    <x v="0"/>
    <s v="Ni"/>
    <s v="Zugen"/>
    <m/>
    <m/>
    <m/>
    <s v="Construction &amp; Engineering-Manufacturing-Appliances"/>
    <s v="Manufacturing-Appliances"/>
    <x v="207"/>
  </r>
  <r>
    <x v="207"/>
    <x v="207"/>
    <s v="Construction &amp; Engineering"/>
    <x v="1486"/>
    <x v="31"/>
    <x v="4"/>
    <s v="Madrid"/>
    <s v="Construction"/>
    <s v="Construction &amp; Engineering"/>
    <s v="Spain"/>
    <m/>
    <x v="1"/>
    <s v="U"/>
    <x v="0"/>
    <s v="Perez"/>
    <s v="Florentino"/>
    <m/>
    <m/>
    <m/>
    <s v="Metals &amp; Mining-Construction &amp; Engineering-Construction"/>
    <s v="Construction &amp; Engineering-Construction"/>
    <x v="207"/>
  </r>
  <r>
    <x v="207"/>
    <x v="207"/>
    <s v="Metals &amp; Mining"/>
    <x v="1487"/>
    <x v="34"/>
    <x v="44"/>
    <s v="Kiev"/>
    <s v="Steel pipes, diversified"/>
    <s v="Metals &amp; Mining"/>
    <s v="Ukraine"/>
    <m/>
    <x v="1"/>
    <s v="U"/>
    <x v="0"/>
    <s v="Pinchuk"/>
    <s v="Victor"/>
    <m/>
    <m/>
    <m/>
    <s v="Technology-Metals &amp; Mining-Steel pipes, diversified"/>
    <s v="Metals &amp; Mining-Steel pipes, diversified"/>
    <x v="207"/>
  </r>
  <r>
    <x v="207"/>
    <x v="207"/>
    <s v="Technology"/>
    <x v="1488"/>
    <x v="60"/>
    <x v="1"/>
    <m/>
    <s v="E-commerce"/>
    <s v="Technology"/>
    <s v="United States"/>
    <m/>
    <x v="1"/>
    <s v="U"/>
    <x v="0"/>
    <s v="Radvinsky"/>
    <s v="Leonid"/>
    <m/>
    <s v="Florida"/>
    <s v="South"/>
    <s v="Technology-Technology-E-commerce"/>
    <s v="Technology-E-commerce"/>
    <x v="207"/>
  </r>
  <r>
    <x v="207"/>
    <x v="207"/>
    <s v="Technology"/>
    <x v="1489"/>
    <x v="51"/>
    <x v="3"/>
    <s v="Bangalore"/>
    <s v="Education technology"/>
    <s v="Technology"/>
    <s v="India"/>
    <m/>
    <x v="1"/>
    <s v="D"/>
    <x v="0"/>
    <s v="Raveendran"/>
    <s v="Byju"/>
    <m/>
    <m/>
    <m/>
    <s v="Construction &amp; Engineering-Technology-Education technology"/>
    <s v="Technology-Education technology"/>
    <x v="207"/>
  </r>
  <r>
    <x v="207"/>
    <x v="207"/>
    <s v="Construction &amp; Engineering"/>
    <x v="1490"/>
    <x v="8"/>
    <x v="3"/>
    <s v="Hyderabad"/>
    <s v="Infrastructure"/>
    <s v="Construction &amp; Engineering"/>
    <s v="India"/>
    <m/>
    <x v="1"/>
    <s v="U"/>
    <x v="0"/>
    <s v="Reddy"/>
    <s v="P.P."/>
    <m/>
    <m/>
    <m/>
    <s v="Fashion &amp; Retail-Construction &amp; Engineering-Infrastructure"/>
    <s v="Construction &amp; Engineering-Infrastructure"/>
    <x v="207"/>
  </r>
  <r>
    <x v="207"/>
    <x v="207"/>
    <s v="Fashion &amp; Retail"/>
    <x v="1491"/>
    <x v="51"/>
    <x v="1"/>
    <s v="Los Angeles"/>
    <s v="Fast fashion"/>
    <s v="Fashion &amp; Retail"/>
    <s v="United States"/>
    <m/>
    <x v="1"/>
    <s v="U"/>
    <x v="0"/>
    <s v="Saghian"/>
    <s v="Richard"/>
    <m/>
    <s v="California"/>
    <s v="West"/>
    <s v="Healthcare-Fashion &amp; Retail-Fast fashion"/>
    <s v="Fashion &amp; Retail-Fast fashion"/>
    <x v="207"/>
  </r>
  <r>
    <x v="207"/>
    <x v="207"/>
    <s v="Healthcare"/>
    <x v="1492"/>
    <x v="12"/>
    <x v="5"/>
    <s v="Beijing"/>
    <s v="Medical cosmetics"/>
    <s v="Healthcare"/>
    <s v="China"/>
    <m/>
    <x v="1"/>
    <s v="U"/>
    <x v="0"/>
    <s v="Shi"/>
    <s v="Yifeng"/>
    <m/>
    <m/>
    <m/>
    <s v="Finance &amp; Investments-Healthcare-Medical cosmetics"/>
    <s v="Healthcare-Medical cosmetics"/>
    <x v="207"/>
  </r>
  <r>
    <x v="207"/>
    <x v="207"/>
    <s v="Finance &amp; Investments"/>
    <x v="1493"/>
    <x v="16"/>
    <x v="16"/>
    <s v="Dubai"/>
    <s v="Investments"/>
    <s v="Finance &amp; Investments"/>
    <s v="Thailand"/>
    <m/>
    <x v="1"/>
    <s v="U"/>
    <x v="0"/>
    <s v="Shinawatra"/>
    <s v="Thaksin"/>
    <m/>
    <m/>
    <m/>
    <s v="Food &amp; Beverage-Finance &amp; Investments-Investments"/>
    <s v="Finance &amp; Investments-Investments"/>
    <x v="207"/>
  </r>
  <r>
    <x v="207"/>
    <x v="207"/>
    <s v="Food &amp; Beverage"/>
    <x v="1494"/>
    <x v="52"/>
    <x v="25"/>
    <s v="Singapore"/>
    <s v="Restaurants"/>
    <s v="Food &amp; Beverage"/>
    <s v="Singapore"/>
    <m/>
    <x v="1"/>
    <s v="U"/>
    <x v="1"/>
    <s v="Shu"/>
    <s v="Ping"/>
    <m/>
    <m/>
    <m/>
    <s v="Healthcare-Food &amp; Beverage-Restaurants"/>
    <s v="Food &amp; Beverage-Restaurants"/>
    <x v="207"/>
  </r>
  <r>
    <x v="207"/>
    <x v="207"/>
    <s v="Healthcare"/>
    <x v="1495"/>
    <x v="43"/>
    <x v="1"/>
    <s v="Chestnut Hill"/>
    <s v="Biotech"/>
    <s v="Healthcare"/>
    <s v="United States"/>
    <m/>
    <x v="1"/>
    <s v="E"/>
    <x v="0"/>
    <s v="Springer"/>
    <s v="Timothy"/>
    <m/>
    <s v="Massachusetts"/>
    <s v="Northeast"/>
    <s v="Automotive-Healthcare-Biotech"/>
    <s v="Healthcare-Biotech"/>
    <x v="207"/>
  </r>
  <r>
    <x v="207"/>
    <x v="207"/>
    <s v="Automotive"/>
    <x v="1496"/>
    <x v="36"/>
    <x v="3"/>
    <s v="Chennai"/>
    <s v="Two-wheelers"/>
    <s v="Automotive"/>
    <s v="India"/>
    <m/>
    <x v="0"/>
    <s v="U"/>
    <x v="0"/>
    <s v="Srinivasan"/>
    <s v="Venu"/>
    <m/>
    <m/>
    <m/>
    <s v="Fashion &amp; Retail-Automotive-Two-wheelers"/>
    <s v="Automotive-Two-wheelers"/>
    <x v="207"/>
  </r>
  <r>
    <x v="207"/>
    <x v="207"/>
    <s v="Fashion &amp; Retail"/>
    <x v="1497"/>
    <x v="13"/>
    <x v="1"/>
    <s v="Sewickley"/>
    <s v="Dick's Sporting Goods"/>
    <s v="Fashion &amp; Retail"/>
    <s v="United States"/>
    <s v="Dick's Sporting Goods"/>
    <x v="1"/>
    <s v="U"/>
    <x v="0"/>
    <s v="Stack"/>
    <s v="Edward"/>
    <s v="Chairman and CEO"/>
    <s v="Pennsylvania"/>
    <s v="Northeast"/>
    <s v="Food &amp; Beverage-Fashion &amp; Retail-Dick's Sporting Goods"/>
    <s v="Fashion &amp; Retail-Dick's Sporting Goods"/>
    <x v="207"/>
  </r>
  <r>
    <x v="207"/>
    <x v="207"/>
    <s v="Food &amp; Beverage"/>
    <x v="1498"/>
    <x v="16"/>
    <x v="5"/>
    <s v="Yantai"/>
    <s v="Edible oil"/>
    <s v="Food &amp; Beverage"/>
    <s v="China"/>
    <m/>
    <x v="1"/>
    <s v="D"/>
    <x v="0"/>
    <s v="Sun"/>
    <s v="Mengquan"/>
    <m/>
    <m/>
    <m/>
    <s v="Finance &amp; Investments-Food &amp; Beverage-Edible oil"/>
    <s v="Food &amp; Beverage-Edible oil"/>
    <x v="207"/>
  </r>
  <r>
    <x v="207"/>
    <x v="207"/>
    <s v="Finance &amp; Investments"/>
    <x v="1499"/>
    <x v="42"/>
    <x v="17"/>
    <s v="Moscow"/>
    <s v="Real estate"/>
    <s v="Finance &amp; Investments"/>
    <s v="Russia"/>
    <m/>
    <x v="1"/>
    <s v="D"/>
    <x v="0"/>
    <s v="Svetakov"/>
    <s v="Alexander"/>
    <m/>
    <m/>
    <m/>
    <s v="Fashion &amp; Retail-Finance &amp; Investments-Real estate"/>
    <s v="Finance &amp; Investments-Real estate"/>
    <x v="207"/>
  </r>
  <r>
    <x v="207"/>
    <x v="207"/>
    <s v="Fashion &amp; Retail"/>
    <x v="1500"/>
    <x v="32"/>
    <x v="7"/>
    <s v="Krefeld"/>
    <s v="Pet food"/>
    <s v="Fashion &amp; Retail"/>
    <s v="Germany"/>
    <m/>
    <x v="1"/>
    <s v="D"/>
    <x v="0"/>
    <s v="Toeller"/>
    <s v="Torsten"/>
    <m/>
    <m/>
    <m/>
    <s v="Food &amp; Beverage-Fashion &amp; Retail-Pet food"/>
    <s v="Fashion &amp; Retail-Pet food"/>
    <x v="207"/>
  </r>
  <r>
    <x v="207"/>
    <x v="207"/>
    <s v="Food &amp; Beverage"/>
    <x v="1501"/>
    <x v="0"/>
    <x v="1"/>
    <s v="Fayetteville"/>
    <s v="Food processing"/>
    <s v="Food &amp; Beverage"/>
    <s v="United States"/>
    <m/>
    <x v="0"/>
    <s v="N"/>
    <x v="1"/>
    <s v="Tyson"/>
    <s v="Barbara"/>
    <m/>
    <s v="Arkansas"/>
    <s v="South"/>
    <s v="Food &amp; Beverage-Food &amp; Beverage-Food processing"/>
    <s v="Food &amp; Beverage-Food processing"/>
    <x v="207"/>
  </r>
  <r>
    <x v="207"/>
    <x v="207"/>
    <s v="Food &amp; Beverage"/>
    <x v="1502"/>
    <x v="10"/>
    <x v="1"/>
    <s v="Norwich"/>
    <s v="Greek yogurt"/>
    <s v="Food &amp; Beverage"/>
    <s v="Turkey"/>
    <s v="Chobani"/>
    <x v="1"/>
    <s v="D"/>
    <x v="0"/>
    <s v="Ulukaya"/>
    <s v="Hamdi"/>
    <s v="Founder and CEO"/>
    <s v="New York"/>
    <s v="Northeast"/>
    <s v="Construction &amp; Engineering-Food &amp; Beverage-Greek yogurt"/>
    <s v="Food &amp; Beverage-Greek yogurt"/>
    <x v="207"/>
  </r>
  <r>
    <x v="207"/>
    <x v="207"/>
    <s v="Construction &amp; Engineering"/>
    <x v="1503"/>
    <x v="23"/>
    <x v="5"/>
    <s v="Beijing"/>
    <s v="Furniture retailing"/>
    <s v="Construction &amp; Engineering"/>
    <s v="China"/>
    <m/>
    <x v="1"/>
    <s v="D"/>
    <x v="0"/>
    <s v="Wang"/>
    <s v="Linpeng"/>
    <m/>
    <m/>
    <m/>
    <s v="Food &amp; Beverage-Construction &amp; Engineering-Furniture retailing"/>
    <s v="Construction &amp; Engineering-Furniture retailing"/>
    <x v="207"/>
  </r>
  <r>
    <x v="207"/>
    <x v="207"/>
    <s v="Food &amp; Beverage"/>
    <x v="1504"/>
    <x v="9"/>
    <x v="5"/>
    <s v="Tianjin"/>
    <s v="Food, beverages"/>
    <s v="Food &amp; Beverage"/>
    <s v="Taiwan"/>
    <m/>
    <x v="1"/>
    <s v="U"/>
    <x v="0"/>
    <s v="Wei"/>
    <s v="Ing-Chou"/>
    <m/>
    <m/>
    <m/>
    <s v="Food &amp; Beverage-Food &amp; Beverage-Food, beverages"/>
    <s v="Food &amp; Beverage-Food, beverages"/>
    <x v="207"/>
  </r>
  <r>
    <x v="207"/>
    <x v="207"/>
    <s v="Food &amp; Beverage"/>
    <x v="1505"/>
    <x v="37"/>
    <x v="35"/>
    <s v="Taipei"/>
    <s v="Food, beverages"/>
    <s v="Food &amp; Beverage"/>
    <s v="Taiwan"/>
    <m/>
    <x v="1"/>
    <s v="U"/>
    <x v="0"/>
    <s v="Wei"/>
    <s v="Yin-Chun"/>
    <m/>
    <m/>
    <m/>
    <s v="Food &amp; Beverage-Food &amp; Beverage-Food, beverages"/>
    <s v="Food &amp; Beverage-Food, beverages"/>
    <x v="207"/>
  </r>
  <r>
    <x v="207"/>
    <x v="207"/>
    <s v="Food &amp; Beverage"/>
    <x v="1506"/>
    <x v="29"/>
    <x v="5"/>
    <s v="Shanghai"/>
    <s v="Food, beverages"/>
    <s v="Food &amp; Beverage"/>
    <s v="Taiwan"/>
    <m/>
    <x v="1"/>
    <s v="U"/>
    <x v="0"/>
    <s v="Wei"/>
    <s v="Yin-Heng"/>
    <m/>
    <m/>
    <m/>
    <s v="Food &amp; Beverage-Food &amp; Beverage-Food, beverages"/>
    <s v="Food &amp; Beverage-Food, beverages"/>
    <x v="207"/>
  </r>
  <r>
    <x v="207"/>
    <x v="207"/>
    <s v="Food &amp; Beverage"/>
    <x v="1507"/>
    <x v="13"/>
    <x v="35"/>
    <s v="Taipei"/>
    <s v="Food, beverages"/>
    <s v="Food &amp; Beverage"/>
    <s v="Taiwan"/>
    <m/>
    <x v="1"/>
    <s v="U"/>
    <x v="0"/>
    <s v="Wei"/>
    <s v="Ying-Chiao"/>
    <m/>
    <m/>
    <m/>
    <s v="Gambling &amp; Casinos-Food &amp; Beverage-Food, beverages"/>
    <s v="Food &amp; Beverage-Food, beverages"/>
    <x v="207"/>
  </r>
  <r>
    <x v="207"/>
    <x v="207"/>
    <s v="Gambling &amp; Casinos"/>
    <x v="1508"/>
    <x v="35"/>
    <x v="1"/>
    <s v="Las Vegas"/>
    <s v="Casinos, hotels"/>
    <s v="Gambling &amp; Casinos"/>
    <s v="United States"/>
    <s v="Wynn Las Vegas, LLC"/>
    <x v="1"/>
    <s v="U"/>
    <x v="1"/>
    <s v="Wynn"/>
    <s v="Elaine"/>
    <s v="Board Member"/>
    <s v="Nevada"/>
    <s v="West"/>
    <s v="Automotive-Gambling &amp; Casinos-Casinos, hotels"/>
    <s v="Gambling &amp; Casinos-Casinos, hotels"/>
    <x v="207"/>
  </r>
  <r>
    <x v="207"/>
    <x v="207"/>
    <s v="Automotive"/>
    <x v="1509"/>
    <x v="52"/>
    <x v="5"/>
    <s v="Ningbo"/>
    <s v="Auto parts"/>
    <s v="Automotive"/>
    <s v="China"/>
    <m/>
    <x v="1"/>
    <s v="U"/>
    <x v="0"/>
    <s v="Xu"/>
    <s v="Xudong"/>
    <m/>
    <m/>
    <m/>
    <s v="Fashion &amp; Retail-Automotive-Auto parts"/>
    <s v="Automotive-Auto parts"/>
    <x v="207"/>
  </r>
  <r>
    <x v="207"/>
    <x v="207"/>
    <s v="Fashion &amp; Retail"/>
    <x v="1510"/>
    <x v="16"/>
    <x v="10"/>
    <s v="Hong Kong"/>
    <s v="Retail"/>
    <s v="Fashion &amp; Retail"/>
    <s v="Hong Kong"/>
    <m/>
    <x v="1"/>
    <s v="U"/>
    <x v="0"/>
    <s v="Ying"/>
    <s v="Michael"/>
    <m/>
    <m/>
    <m/>
    <s v="Manufacturing-Fashion &amp; Retail-Retail"/>
    <s v="Fashion &amp; Retail-Retail"/>
    <x v="207"/>
  </r>
  <r>
    <x v="207"/>
    <x v="207"/>
    <s v="Manufacturing"/>
    <x v="1511"/>
    <x v="41"/>
    <x v="5"/>
    <s v="Ningbo"/>
    <s v="Glass"/>
    <s v="Manufacturing"/>
    <s v="China"/>
    <m/>
    <x v="1"/>
    <s v="D"/>
    <x v="0"/>
    <s v="Yu"/>
    <s v="Qibing"/>
    <m/>
    <m/>
    <m/>
    <s v="Manufacturing-Manufacturing-Glass"/>
    <s v="Manufacturing-Glass"/>
    <x v="207"/>
  </r>
  <r>
    <x v="207"/>
    <x v="207"/>
    <s v="Manufacturing"/>
    <x v="1512"/>
    <x v="25"/>
    <x v="5"/>
    <s v="Suzhou"/>
    <s v="Metal processing"/>
    <s v="Manufacturing"/>
    <s v="China"/>
    <m/>
    <x v="1"/>
    <s v="U"/>
    <x v="0"/>
    <s v="Yuan"/>
    <s v="Fugen"/>
    <m/>
    <m/>
    <m/>
    <s v="Manufacturing-Manufacturing-Metal processing"/>
    <s v="Manufacturing-Metal processing"/>
    <x v="207"/>
  </r>
  <r>
    <x v="207"/>
    <x v="207"/>
    <s v="Manufacturing"/>
    <x v="1513"/>
    <x v="12"/>
    <x v="5"/>
    <s v="Shanghai"/>
    <s v="Chemicals"/>
    <s v="Manufacturing"/>
    <s v="Canada"/>
    <m/>
    <x v="1"/>
    <s v="D"/>
    <x v="1"/>
    <s v="Zhang"/>
    <s v="Ning"/>
    <m/>
    <m/>
    <m/>
    <s v="Healthcare-Manufacturing-Chemicals"/>
    <s v="Manufacturing-Chemicals"/>
    <x v="207"/>
  </r>
  <r>
    <x v="207"/>
    <x v="207"/>
    <s v="Healthcare"/>
    <x v="1514"/>
    <x v="41"/>
    <x v="5"/>
    <s v="Xi'an"/>
    <s v="Pharmaceuticals"/>
    <s v="Healthcare"/>
    <s v="Singapore"/>
    <m/>
    <x v="0"/>
    <s v="D"/>
    <x v="0"/>
    <s v="Zhao"/>
    <s v="Tao"/>
    <m/>
    <m/>
    <m/>
    <s v="Construction &amp; Engineering-Healthcare-Pharmaceuticals"/>
    <s v="Healthcare-Pharmaceuticals"/>
    <x v="207"/>
  </r>
  <r>
    <x v="208"/>
    <x v="208"/>
    <s v="Construction &amp; Engineering"/>
    <x v="1515"/>
    <x v="35"/>
    <x v="3"/>
    <s v="Pune"/>
    <s v="Engineering"/>
    <s v="Construction &amp; Engineering"/>
    <s v="India"/>
    <m/>
    <x v="0"/>
    <s v="U"/>
    <x v="1"/>
    <s v="Aga"/>
    <s v="Anu"/>
    <m/>
    <m/>
    <m/>
    <s v="Fashion &amp; Retail-Construction &amp; Engineering-Engineering"/>
    <s v="Construction &amp; Engineering-Engineering"/>
    <x v="208"/>
  </r>
  <r>
    <x v="208"/>
    <x v="208"/>
    <s v="Fashion &amp; Retail"/>
    <x v="1516"/>
    <x v="21"/>
    <x v="13"/>
    <s v="London"/>
    <s v="Retail, investments"/>
    <s v="Fashion &amp; Retail"/>
    <s v="Egypt"/>
    <m/>
    <x v="1"/>
    <s v="D"/>
    <x v="0"/>
    <s v="Al Fayed"/>
    <s v="Mohamed"/>
    <m/>
    <m/>
    <m/>
    <s v="Technology-Fashion &amp; Retail-Retail, investments"/>
    <s v="Fashion &amp; Retail-Retail, investments"/>
    <x v="208"/>
  </r>
  <r>
    <x v="208"/>
    <x v="208"/>
    <s v="Technology"/>
    <x v="1517"/>
    <x v="12"/>
    <x v="13"/>
    <s v="London"/>
    <s v="Online dating"/>
    <s v="Technology"/>
    <s v="United Kingdom"/>
    <m/>
    <x v="1"/>
    <s v="E"/>
    <x v="0"/>
    <s v="Andreev"/>
    <s v="Andrey"/>
    <m/>
    <m/>
    <m/>
    <s v="Finance &amp; Investments-Technology-Online dating"/>
    <s v="Technology-Online dating"/>
    <x v="208"/>
  </r>
  <r>
    <x v="208"/>
    <x v="208"/>
    <s v="Finance &amp; Investments"/>
    <x v="1518"/>
    <x v="22"/>
    <x v="66"/>
    <s v="Turks and Caicos Islands"/>
    <s v="Security"/>
    <s v="Finance &amp; Investments"/>
    <s v="United Kingdom"/>
    <m/>
    <x v="1"/>
    <s v="D"/>
    <x v="0"/>
    <s v="Ashcroft"/>
    <s v="Michael"/>
    <m/>
    <m/>
    <m/>
    <s v="Technology-Finance &amp; Investments-Security"/>
    <s v="Finance &amp; Investments-Security"/>
    <x v="208"/>
  </r>
  <r>
    <x v="208"/>
    <x v="208"/>
    <s v="Technology"/>
    <x v="1519"/>
    <x v="34"/>
    <x v="20"/>
    <s v="Prague"/>
    <s v="Software"/>
    <s v="Technology"/>
    <s v="Czech Republic"/>
    <m/>
    <x v="1"/>
    <s v="D"/>
    <x v="0"/>
    <s v="Baudis"/>
    <s v="Pavel"/>
    <m/>
    <m/>
    <m/>
    <s v="Healthcare-Technology-Software"/>
    <s v="Technology-Software"/>
    <x v="208"/>
  </r>
  <r>
    <x v="208"/>
    <x v="208"/>
    <s v="Healthcare"/>
    <x v="1520"/>
    <x v="37"/>
    <x v="7"/>
    <m/>
    <s v="Pharmaceuticals"/>
    <s v="Healthcare"/>
    <s v="Germany"/>
    <m/>
    <x v="1"/>
    <s v="D"/>
    <x v="0"/>
    <s v="Beier"/>
    <s v="Wilhelm"/>
    <m/>
    <m/>
    <m/>
    <s v="Manufacturing-Healthcare-Pharmaceuticals"/>
    <s v="Healthcare-Pharmaceuticals"/>
    <x v="208"/>
  </r>
  <r>
    <x v="208"/>
    <x v="208"/>
    <s v="Manufacturing"/>
    <x v="1521"/>
    <x v="54"/>
    <x v="5"/>
    <s v="Shangyu"/>
    <s v="Semiconductors"/>
    <s v="Manufacturing"/>
    <s v="China"/>
    <m/>
    <x v="1"/>
    <s v="E"/>
    <x v="0"/>
    <s v="Cao"/>
    <s v="Jianwei"/>
    <m/>
    <m/>
    <m/>
    <s v="Manufacturing-Manufacturing-Semiconductors"/>
    <s v="Manufacturing-Semiconductors"/>
    <x v="208"/>
  </r>
  <r>
    <x v="208"/>
    <x v="208"/>
    <s v="Manufacturing"/>
    <x v="1522"/>
    <x v="33"/>
    <x v="5"/>
    <s v="Shanghai"/>
    <s v="Stationery"/>
    <s v="Manufacturing"/>
    <s v="China"/>
    <m/>
    <x v="1"/>
    <s v="D"/>
    <x v="0"/>
    <s v="Chen"/>
    <s v="Huwen"/>
    <m/>
    <m/>
    <m/>
    <s v="Diversified-Manufacturing-Stationery"/>
    <s v="Manufacturing-Stationery"/>
    <x v="208"/>
  </r>
  <r>
    <x v="208"/>
    <x v="208"/>
    <s v="Diversified"/>
    <x v="1523"/>
    <x v="48"/>
    <x v="23"/>
    <s v="Bangkok"/>
    <s v="Diversified"/>
    <s v="Diversified"/>
    <s v="Thailand"/>
    <m/>
    <x v="0"/>
    <s v="U"/>
    <x v="0"/>
    <s v="Chiaravanont"/>
    <s v="Phongthep"/>
    <m/>
    <m/>
    <m/>
    <s v="Diversified-Diversified-Diversified"/>
    <s v="Diversified-Diversified"/>
    <x v="208"/>
  </r>
  <r>
    <x v="208"/>
    <x v="208"/>
    <s v="Diversified"/>
    <x v="1524"/>
    <x v="9"/>
    <x v="5"/>
    <s v="Hangzhou"/>
    <s v="Energy, chemicals"/>
    <s v="Diversified"/>
    <s v="China"/>
    <m/>
    <x v="1"/>
    <s v="D"/>
    <x v="0"/>
    <s v="Dou"/>
    <s v="Zhenggang"/>
    <m/>
    <m/>
    <m/>
    <s v="Food &amp; Beverage-Diversified-Energy, chemicals"/>
    <s v="Diversified-Energy, chemicals"/>
    <x v="208"/>
  </r>
  <r>
    <x v="208"/>
    <x v="208"/>
    <s v="Food &amp; Beverage"/>
    <x v="1525"/>
    <x v="50"/>
    <x v="19"/>
    <s v="Monaco"/>
    <s v="Nutella, chocolates"/>
    <s v="Food &amp; Beverage"/>
    <s v="Italy"/>
    <m/>
    <x v="0"/>
    <s v="E"/>
    <x v="1"/>
    <s v="Fissolo"/>
    <s v="Maria Franca"/>
    <m/>
    <m/>
    <m/>
    <s v="Diversified-Food &amp; Beverage-Nutella, chocolates"/>
    <s v="Food &amp; Beverage-Nutella, chocolates"/>
    <x v="208"/>
  </r>
  <r>
    <x v="208"/>
    <x v="208"/>
    <s v="Diversified"/>
    <x v="1526"/>
    <x v="18"/>
    <x v="1"/>
    <s v="Houston"/>
    <s v="Low-cost airlines"/>
    <s v="Diversified"/>
    <s v="United States"/>
    <m/>
    <x v="1"/>
    <s v="D"/>
    <x v="0"/>
    <s v="Franke"/>
    <s v="William"/>
    <m/>
    <s v="Texas"/>
    <s v="South"/>
    <s v="Healthcare-Diversified-Low-cost airlines"/>
    <s v="Diversified-Low-cost airlines"/>
    <x v="208"/>
  </r>
  <r>
    <x v="208"/>
    <x v="208"/>
    <s v="Healthcare"/>
    <x v="1527"/>
    <x v="1"/>
    <x v="19"/>
    <s v="Monaco"/>
    <s v="Pharmaceuticals"/>
    <s v="Healthcare"/>
    <s v="Switzerland"/>
    <m/>
    <x v="0"/>
    <s v="D"/>
    <x v="0"/>
    <s v="Giuliani"/>
    <s v="Mario Germano"/>
    <m/>
    <m/>
    <m/>
    <s v="Real Estate-Healthcare-Pharmaceuticals"/>
    <s v="Healthcare-Pharmaceuticals"/>
    <x v="208"/>
  </r>
  <r>
    <x v="208"/>
    <x v="208"/>
    <s v="Real Estate"/>
    <x v="1528"/>
    <x v="13"/>
    <x v="1"/>
    <s v="Rhinebeck"/>
    <s v="Real estate"/>
    <s v="Real Estate"/>
    <s v="United States"/>
    <m/>
    <x v="0"/>
    <s v="D"/>
    <x v="1"/>
    <s v="Goldman Fowler"/>
    <s v="Amy"/>
    <m/>
    <s v="New York"/>
    <s v="Northeast"/>
    <s v="Metals &amp; Mining-Real Estate-Real estate"/>
    <s v="Real Estate-Real estate"/>
    <x v="208"/>
  </r>
  <r>
    <x v="208"/>
    <x v="208"/>
    <s v="Metals &amp; Mining"/>
    <x v="1529"/>
    <x v="47"/>
    <x v="13"/>
    <s v="London"/>
    <s v="Mining"/>
    <s v="Metals &amp; Mining"/>
    <s v="Australia"/>
    <m/>
    <x v="0"/>
    <s v="D"/>
    <x v="0"/>
    <s v="Hancock"/>
    <s v="John"/>
    <m/>
    <m/>
    <m/>
    <s v="Technology-Metals &amp; Mining-Mining"/>
    <s v="Metals &amp; Mining-Mining"/>
    <x v="208"/>
  </r>
  <r>
    <x v="208"/>
    <x v="208"/>
    <s v="Technology"/>
    <x v="1530"/>
    <x v="17"/>
    <x v="5"/>
    <s v="Hangzhou"/>
    <s v="Technology"/>
    <s v="Technology"/>
    <s v="China"/>
    <m/>
    <x v="1"/>
    <s v="D"/>
    <x v="0"/>
    <s v="Hu"/>
    <s v="Yangzhong"/>
    <m/>
    <m/>
    <m/>
    <s v="Manufacturing-Technology-Technology"/>
    <s v="Technology-Technology"/>
    <x v="208"/>
  </r>
  <r>
    <x v="208"/>
    <x v="208"/>
    <s v="Manufacturing"/>
    <x v="1531"/>
    <x v="34"/>
    <x v="10"/>
    <s v="Hong Kong"/>
    <s v="Silicon"/>
    <s v="Manufacturing"/>
    <s v="Hong Kong"/>
    <m/>
    <x v="1"/>
    <s v="D"/>
    <x v="0"/>
    <s v="Huang"/>
    <s v="Dawen"/>
    <m/>
    <m/>
    <m/>
    <s v="Media &amp; Entertainment-Manufacturing-Silicon"/>
    <s v="Manufacturing-Silicon"/>
    <x v="208"/>
  </r>
  <r>
    <x v="208"/>
    <x v="208"/>
    <s v="Media &amp; Entertainment"/>
    <x v="1532"/>
    <x v="29"/>
    <x v="5"/>
    <s v="Hangzhou"/>
    <s v="Amusement parks"/>
    <s v="Media &amp; Entertainment"/>
    <s v="China"/>
    <m/>
    <x v="1"/>
    <s v="U"/>
    <x v="0"/>
    <s v="Huang"/>
    <s v="Qiaoling"/>
    <m/>
    <m/>
    <m/>
    <s v="Finance &amp; Investments-Media &amp; Entertainment-Amusement parks"/>
    <s v="Media &amp; Entertainment-Amusement parks"/>
    <x v="208"/>
  </r>
  <r>
    <x v="208"/>
    <x v="208"/>
    <s v="Finance &amp; Investments"/>
    <x v="1533"/>
    <x v="42"/>
    <x v="1"/>
    <s v="Fort Lauderdale"/>
    <s v="Finance"/>
    <s v="Finance &amp; Investments"/>
    <s v="United States"/>
    <m/>
    <x v="1"/>
    <s v="N"/>
    <x v="0"/>
    <s v="Jain"/>
    <s v="Rajiv"/>
    <m/>
    <s v="Florida"/>
    <s v="South"/>
    <s v="Sports-Finance &amp; Investments-Finance"/>
    <s v="Finance &amp; Investments-Finance"/>
    <x v="208"/>
  </r>
  <r>
    <x v="208"/>
    <x v="208"/>
    <s v="Sports"/>
    <x v="1534"/>
    <x v="15"/>
    <x v="1"/>
    <s v="Jupiter"/>
    <s v="Charlotte Hornets, endorsements"/>
    <s v="Sports"/>
    <s v="United States"/>
    <m/>
    <x v="1"/>
    <s v="U"/>
    <x v="0"/>
    <s v="Jordan"/>
    <s v="Michael"/>
    <s v="Athlete"/>
    <s v="Florida"/>
    <s v="South"/>
    <s v="Real Estate-Sports-Charlotte Hornets, endorsements"/>
    <s v="Sports-Charlotte Hornets, endorsements"/>
    <x v="208"/>
  </r>
  <r>
    <x v="208"/>
    <x v="208"/>
    <s v="Real Estate"/>
    <x v="1535"/>
    <x v="22"/>
    <x v="1"/>
    <s v="New York"/>
    <s v="Real estate"/>
    <s v="Real Estate"/>
    <s v="United States"/>
    <m/>
    <x v="0"/>
    <s v="D"/>
    <x v="1"/>
    <s v="Kemper"/>
    <s v="Diane"/>
    <m/>
    <s v="New York"/>
    <s v="Northeast"/>
    <s v="Technology-Real Estate-Real estate"/>
    <s v="Real Estate-Real estate"/>
    <x v="208"/>
  </r>
  <r>
    <x v="208"/>
    <x v="208"/>
    <s v="Technology"/>
    <x v="1536"/>
    <x v="41"/>
    <x v="27"/>
    <s v="Tel Aviv"/>
    <s v="Software, investments"/>
    <s v="Technology"/>
    <s v="Israel"/>
    <m/>
    <x v="1"/>
    <s v="D"/>
    <x v="0"/>
    <s v="Kramer"/>
    <s v="Shlomo"/>
    <m/>
    <m/>
    <m/>
    <s v="Healthcare-Technology-Software, investments"/>
    <s v="Technology-Software, investments"/>
    <x v="208"/>
  </r>
  <r>
    <x v="208"/>
    <x v="208"/>
    <s v="Healthcare"/>
    <x v="1537"/>
    <x v="22"/>
    <x v="55"/>
    <s v="Helsinki"/>
    <s v="Dental products"/>
    <s v="Healthcare"/>
    <s v="Finland"/>
    <m/>
    <x v="1"/>
    <s v="U"/>
    <x v="0"/>
    <s v="Kyostila"/>
    <s v="Heikki"/>
    <m/>
    <m/>
    <m/>
    <s v="Technology-Healthcare-Dental products"/>
    <s v="Healthcare-Dental products"/>
    <x v="208"/>
  </r>
  <r>
    <x v="208"/>
    <x v="208"/>
    <s v="Technology"/>
    <x v="1538"/>
    <x v="10"/>
    <x v="10"/>
    <s v="Hong Kong"/>
    <s v="E-commerce"/>
    <s v="Technology"/>
    <s v="Hong Kong"/>
    <m/>
    <x v="1"/>
    <s v="D"/>
    <x v="0"/>
    <s v="Lau"/>
    <s v="Martin"/>
    <m/>
    <m/>
    <m/>
    <s v="Technology-Technology-E-commerce"/>
    <s v="Technology-E-commerce"/>
    <x v="208"/>
  </r>
  <r>
    <x v="208"/>
    <x v="208"/>
    <s v="Technology"/>
    <x v="1539"/>
    <x v="41"/>
    <x v="5"/>
    <s v="Fuzhou"/>
    <s v="Semiconductor"/>
    <s v="Technology"/>
    <s v="China"/>
    <m/>
    <x v="1"/>
    <s v="D"/>
    <x v="0"/>
    <s v="Li"/>
    <s v="Min"/>
    <m/>
    <m/>
    <m/>
    <s v="Technology-Technology-Semiconductor"/>
    <s v="Technology-Semiconductor"/>
    <x v="208"/>
  </r>
  <r>
    <x v="208"/>
    <x v="208"/>
    <s v="Technology"/>
    <x v="1540"/>
    <x v="60"/>
    <x v="5"/>
    <s v="Beijing"/>
    <s v="TikTok"/>
    <s v="Technology"/>
    <s v="China"/>
    <m/>
    <x v="1"/>
    <s v="D"/>
    <x v="0"/>
    <s v="Liang"/>
    <s v="Rubo"/>
    <m/>
    <m/>
    <m/>
    <s v="Manufacturing-Technology-TikTok"/>
    <s v="Technology-TikTok"/>
    <x v="208"/>
  </r>
  <r>
    <x v="208"/>
    <x v="208"/>
    <s v="Manufacturing"/>
    <x v="1541"/>
    <x v="17"/>
    <x v="5"/>
    <s v="Foshan"/>
    <s v="Appliances"/>
    <s v="Manufacturing"/>
    <s v="China"/>
    <m/>
    <x v="0"/>
    <s v="D"/>
    <x v="0"/>
    <s v="Liang"/>
    <s v="Zhaoxian"/>
    <m/>
    <m/>
    <m/>
    <s v="Energy-Manufacturing-Appliances"/>
    <s v="Manufacturing-Appliances"/>
    <x v="208"/>
  </r>
  <r>
    <x v="208"/>
    <x v="208"/>
    <s v="Energy"/>
    <x v="1542"/>
    <x v="38"/>
    <x v="5"/>
    <s v="Linyi"/>
    <s v="Energy, real estate"/>
    <s v="Energy"/>
    <s v="China"/>
    <m/>
    <x v="1"/>
    <s v="D"/>
    <x v="0"/>
    <s v="Lin"/>
    <s v="Fanlian"/>
    <m/>
    <m/>
    <m/>
    <s v="Manufacturing-Energy-Energy, real estate"/>
    <s v="Energy-Energy, real estate"/>
    <x v="208"/>
  </r>
  <r>
    <x v="208"/>
    <x v="208"/>
    <s v="Manufacturing"/>
    <x v="1543"/>
    <x v="29"/>
    <x v="23"/>
    <s v="Bangkok"/>
    <s v="Petrochemicals"/>
    <s v="Manufacturing"/>
    <s v="India"/>
    <m/>
    <x v="0"/>
    <s v="D"/>
    <x v="0"/>
    <s v="Lohia"/>
    <s v="Aloke"/>
    <m/>
    <m/>
    <m/>
    <s v="Real Estate-Manufacturing-Petrochemicals"/>
    <s v="Manufacturing-Petrochemicals"/>
    <x v="208"/>
  </r>
  <r>
    <x v="208"/>
    <x v="208"/>
    <s v="Real Estate"/>
    <x v="1544"/>
    <x v="16"/>
    <x v="6"/>
    <s v="Ottawa"/>
    <s v="Real estate"/>
    <s v="Real Estate"/>
    <s v="Canada"/>
    <m/>
    <x v="1"/>
    <s v="U"/>
    <x v="0"/>
    <s v="Malhotra"/>
    <s v="Bill"/>
    <m/>
    <m/>
    <m/>
    <s v="Finance &amp; Investments-Real Estate-Real estate"/>
    <s v="Real Estate-Real estate"/>
    <x v="208"/>
  </r>
  <r>
    <x v="208"/>
    <x v="208"/>
    <s v="Finance &amp; Investments"/>
    <x v="1545"/>
    <x v="53"/>
    <x v="27"/>
    <s v="Tel Aviv"/>
    <s v="Investments"/>
    <s v="Finance &amp; Investments"/>
    <s v="Russia"/>
    <m/>
    <x v="1"/>
    <s v="D"/>
    <x v="0"/>
    <s v="Mamut"/>
    <s v="Alexander"/>
    <m/>
    <m/>
    <m/>
    <s v="Telecom-Finance &amp; Investments-Investments"/>
    <s v="Finance &amp; Investments-Investments"/>
    <x v="208"/>
  </r>
  <r>
    <x v="208"/>
    <x v="208"/>
    <s v="Telecom"/>
    <x v="1546"/>
    <x v="16"/>
    <x v="1"/>
    <s v="Hunts Point"/>
    <s v="Telecom"/>
    <s v="Telecom"/>
    <s v="United States"/>
    <m/>
    <x v="0"/>
    <s v="D"/>
    <x v="0"/>
    <s v="McCaw"/>
    <s v="Craig"/>
    <m/>
    <s v="Washington"/>
    <s v="West"/>
    <s v="Manufacturing-Telecom-Telecom"/>
    <s v="Telecom-Telecom"/>
    <x v="208"/>
  </r>
  <r>
    <x v="208"/>
    <x v="208"/>
    <s v="Manufacturing"/>
    <x v="1547"/>
    <x v="2"/>
    <x v="5"/>
    <s v="Wenzhou"/>
    <s v="Power equipment"/>
    <s v="Manufacturing"/>
    <s v="China"/>
    <m/>
    <x v="1"/>
    <s v="D"/>
    <x v="0"/>
    <s v="Nan"/>
    <s v="Cunhui"/>
    <m/>
    <m/>
    <m/>
    <s v="Service-Manufacturing-Power equipment"/>
    <s v="Manufacturing-Power equipment"/>
    <x v="208"/>
  </r>
  <r>
    <x v="208"/>
    <x v="208"/>
    <s v="Service"/>
    <x v="1548"/>
    <x v="47"/>
    <x v="5"/>
    <s v="Shanghai"/>
    <s v="Logistics"/>
    <s v="Service"/>
    <s v="China"/>
    <m/>
    <x v="1"/>
    <s v="D"/>
    <x v="0"/>
    <s v="Nie"/>
    <s v="Tengyun"/>
    <m/>
    <m/>
    <m/>
    <s v="Finance &amp; Investments-Service-Logistics"/>
    <s v="Service-Logistics"/>
    <x v="208"/>
  </r>
  <r>
    <x v="208"/>
    <x v="208"/>
    <s v="Finance &amp; Investments"/>
    <x v="1549"/>
    <x v="43"/>
    <x v="25"/>
    <s v="Singapore"/>
    <s v="Investments"/>
    <s v="Finance &amp; Investments"/>
    <s v="Singapore"/>
    <m/>
    <x v="0"/>
    <s v="U"/>
    <x v="0"/>
    <s v="Oei"/>
    <s v="Hong Leong"/>
    <m/>
    <m/>
    <m/>
    <s v="Metals &amp; Mining-Finance &amp; Investments-Investments"/>
    <s v="Finance &amp; Investments-Investments"/>
    <x v="208"/>
  </r>
  <r>
    <x v="208"/>
    <x v="208"/>
    <s v="Metals &amp; Mining"/>
    <x v="1550"/>
    <x v="9"/>
    <x v="14"/>
    <s v="Brisbane"/>
    <s v="Mining"/>
    <s v="Metals &amp; Mining"/>
    <s v="Australia"/>
    <m/>
    <x v="1"/>
    <s v="D"/>
    <x v="0"/>
    <s v="Palmer"/>
    <s v="Clive"/>
    <m/>
    <m/>
    <m/>
    <s v="Technology-Metals &amp; Mining-Mining"/>
    <s v="Metals &amp; Mining-Mining"/>
    <x v="208"/>
  </r>
  <r>
    <x v="208"/>
    <x v="208"/>
    <s v="Technology"/>
    <x v="1551"/>
    <x v="65"/>
    <x v="1"/>
    <s v="Park City"/>
    <s v="Cybersecurity"/>
    <s v="Technology"/>
    <s v="United States"/>
    <m/>
    <x v="1"/>
    <s v="D"/>
    <x v="0"/>
    <s v="Prince"/>
    <s v="Matthew"/>
    <m/>
    <s v="Utah"/>
    <s v="West"/>
    <s v="Service-Technology-Cybersecurity"/>
    <s v="Technology-Cybersecurity"/>
    <x v="208"/>
  </r>
  <r>
    <x v="208"/>
    <x v="208"/>
    <s v="Service"/>
    <x v="1552"/>
    <x v="9"/>
    <x v="1"/>
    <s v="Missoula"/>
    <s v="Hotels, investments"/>
    <s v="Service"/>
    <s v="United States"/>
    <m/>
    <x v="0"/>
    <s v="E"/>
    <x v="1"/>
    <s v="Pritzker"/>
    <s v="Linda"/>
    <m/>
    <s v="Montana"/>
    <s v="West"/>
    <s v="Construction &amp; Engineering-Service-Hotels, investments"/>
    <s v="Service-Hotels, investments"/>
    <x v="208"/>
  </r>
  <r>
    <x v="208"/>
    <x v="208"/>
    <s v="Construction &amp; Engineering"/>
    <x v="1553"/>
    <x v="52"/>
    <x v="3"/>
    <s v="Hyderabad"/>
    <s v="Infrastructure"/>
    <s v="Construction &amp; Engineering"/>
    <s v="India"/>
    <m/>
    <x v="1"/>
    <s v="U"/>
    <x v="0"/>
    <s v="Reddy"/>
    <s v="P.V. Krishna"/>
    <m/>
    <m/>
    <m/>
    <s v="Metals &amp; Mining-Construction &amp; Engineering-Infrastructure"/>
    <s v="Construction &amp; Engineering-Infrastructure"/>
    <x v="208"/>
  </r>
  <r>
    <x v="208"/>
    <x v="208"/>
    <s v="Metals &amp; Mining"/>
    <x v="1554"/>
    <x v="62"/>
    <x v="14"/>
    <s v="Brisbane"/>
    <s v="Mining"/>
    <s v="Metals &amp; Mining"/>
    <s v="Australia"/>
    <m/>
    <x v="0"/>
    <s v="D"/>
    <x v="1"/>
    <s v="Rinehart"/>
    <s v="Bianca"/>
    <m/>
    <m/>
    <m/>
    <s v="Metals &amp; Mining-Metals &amp; Mining-Mining"/>
    <s v="Metals &amp; Mining-Mining"/>
    <x v="208"/>
  </r>
  <r>
    <x v="208"/>
    <x v="208"/>
    <s v="Metals &amp; Mining"/>
    <x v="1555"/>
    <x v="39"/>
    <x v="14"/>
    <s v="Sydney"/>
    <s v="Mining"/>
    <s v="Metals &amp; Mining"/>
    <s v="Australia"/>
    <m/>
    <x v="0"/>
    <s v="D"/>
    <x v="1"/>
    <s v="Rinehart"/>
    <s v="Ginia"/>
    <m/>
    <m/>
    <m/>
    <s v="Finance &amp; Investments-Metals &amp; Mining-Mining"/>
    <s v="Metals &amp; Mining-Mining"/>
    <x v="208"/>
  </r>
  <r>
    <x v="208"/>
    <x v="208"/>
    <s v="Finance &amp; Investments"/>
    <x v="1556"/>
    <x v="11"/>
    <x v="1"/>
    <s v="Sioux Falls"/>
    <s v="Banking, credit cards"/>
    <s v="Finance &amp; Investments"/>
    <s v="United States"/>
    <m/>
    <x v="1"/>
    <s v="D"/>
    <x v="0"/>
    <s v="Sanford"/>
    <s v="T. Denny"/>
    <m/>
    <s v="South Dakota"/>
    <s v="Midwest"/>
    <s v="Manufacturing-Finance &amp; Investments-Banking, credit cards"/>
    <s v="Finance &amp; Investments-Banking, credit cards"/>
    <x v="208"/>
  </r>
  <r>
    <x v="208"/>
    <x v="208"/>
    <s v="Manufacturing"/>
    <x v="1557"/>
    <x v="48"/>
    <x v="3"/>
    <s v="Ahmedabad"/>
    <s v="Engineering"/>
    <s v="Manufacturing"/>
    <s v="India"/>
    <m/>
    <x v="1"/>
    <s v="U"/>
    <x v="0"/>
    <s v="Shah"/>
    <s v="Bhadresh"/>
    <m/>
    <m/>
    <m/>
    <s v="Media &amp; Entertainment-Manufacturing-Engineering"/>
    <s v="Manufacturing-Engineering"/>
    <x v="208"/>
  </r>
  <r>
    <x v="208"/>
    <x v="208"/>
    <s v="Media &amp; Entertainment"/>
    <x v="1558"/>
    <x v="37"/>
    <x v="42"/>
    <s v="Warsaw"/>
    <s v="TV broadcasting"/>
    <s v="Media &amp; Entertainment"/>
    <s v="Poland"/>
    <m/>
    <x v="1"/>
    <s v="D"/>
    <x v="0"/>
    <s v="Solorz-Zak"/>
    <s v="Zygmunt"/>
    <m/>
    <m/>
    <m/>
    <s v="Manufacturing-Media &amp; Entertainment-TV broadcasting"/>
    <s v="Media &amp; Entertainment-TV broadcasting"/>
    <x v="208"/>
  </r>
  <r>
    <x v="208"/>
    <x v="208"/>
    <s v="Manufacturing"/>
    <x v="1559"/>
    <x v="24"/>
    <x v="22"/>
    <m/>
    <s v="Defense Contracting"/>
    <s v="Manufacturing"/>
    <s v="Czech Republic"/>
    <m/>
    <x v="0"/>
    <s v="N"/>
    <x v="0"/>
    <s v="Strnad "/>
    <s v="Michal"/>
    <m/>
    <m/>
    <m/>
    <s v="Fashion &amp; Retail-Manufacturing-Defense Contracting"/>
    <s v="Manufacturing-Defense Contracting"/>
    <x v="208"/>
  </r>
  <r>
    <x v="208"/>
    <x v="208"/>
    <s v="Fashion &amp; Retail"/>
    <x v="1560"/>
    <x v="5"/>
    <x v="7"/>
    <s v="Darmstadt"/>
    <s v="Cosmetics"/>
    <s v="Fashion &amp; Retail"/>
    <s v="Germany"/>
    <m/>
    <x v="0"/>
    <s v="E"/>
    <x v="1"/>
    <s v="Stroeher"/>
    <s v="Sylvia"/>
    <m/>
    <m/>
    <m/>
    <s v="Technology-Fashion &amp; Retail-Cosmetics"/>
    <s v="Fashion &amp; Retail-Cosmetics"/>
    <x v="208"/>
  </r>
  <r>
    <x v="208"/>
    <x v="208"/>
    <s v="Technology"/>
    <x v="1561"/>
    <x v="9"/>
    <x v="15"/>
    <s v="Jakarta"/>
    <s v="Data centers"/>
    <s v="Technology"/>
    <s v="Indonesia"/>
    <m/>
    <x v="1"/>
    <s v="D"/>
    <x v="0"/>
    <s v="Sugiri"/>
    <s v="Otto Toto"/>
    <m/>
    <m/>
    <m/>
    <s v="Sports-Technology-Data centers"/>
    <s v="Technology-Data centers"/>
    <x v="208"/>
  </r>
  <r>
    <x v="208"/>
    <x v="208"/>
    <s v="Sports"/>
    <x v="1562"/>
    <x v="22"/>
    <x v="6"/>
    <s v="Toronto"/>
    <s v="Sports"/>
    <s v="Sports"/>
    <s v="Canada"/>
    <m/>
    <x v="1"/>
    <s v="N"/>
    <x v="0"/>
    <s v="Tanenbaum"/>
    <s v="Larry"/>
    <m/>
    <m/>
    <m/>
    <s v="Finance &amp; Investments-Sports-Sports"/>
    <s v="Sports-Sports"/>
    <x v="208"/>
  </r>
  <r>
    <x v="208"/>
    <x v="208"/>
    <s v="Finance &amp; Investments"/>
    <x v="1563"/>
    <x v="31"/>
    <x v="23"/>
    <s v="Bangkok"/>
    <s v="Investments"/>
    <s v="Finance &amp; Investments"/>
    <s v="Thailand"/>
    <m/>
    <x v="1"/>
    <s v="E"/>
    <x v="0"/>
    <s v="Thongtang"/>
    <s v="Wichai"/>
    <m/>
    <m/>
    <m/>
    <s v="Finance &amp; Investments-Finance &amp; Investments-Investments"/>
    <s v="Finance &amp; Investments-Investments"/>
    <x v="208"/>
  </r>
  <r>
    <x v="208"/>
    <x v="208"/>
    <s v="Finance &amp; Investments"/>
    <x v="1564"/>
    <x v="7"/>
    <x v="67"/>
    <s v="Bucharest"/>
    <s v="Banking, insurance"/>
    <s v="Finance &amp; Investments"/>
    <s v="Romania"/>
    <m/>
    <x v="1"/>
    <s v="U"/>
    <x v="0"/>
    <s v="Tiriac"/>
    <s v="Ion"/>
    <m/>
    <m/>
    <m/>
    <s v="Metals &amp; Mining-Finance &amp; Investments-Banking, insurance"/>
    <s v="Finance &amp; Investments-Banking, insurance"/>
    <x v="208"/>
  </r>
  <r>
    <x v="208"/>
    <x v="208"/>
    <s v="Metals &amp; Mining"/>
    <x v="1565"/>
    <x v="59"/>
    <x v="1"/>
    <s v="New York"/>
    <s v="Mining"/>
    <s v="Metals &amp; Mining"/>
    <s v="Australia"/>
    <m/>
    <x v="0"/>
    <s v="D"/>
    <x v="1"/>
    <s v="Welker"/>
    <s v="Hope"/>
    <m/>
    <s v="New York"/>
    <s v="Northeast"/>
    <s v="Manufacturing-Metals &amp; Mining-Mining"/>
    <s v="Metals &amp; Mining-Mining"/>
    <x v="208"/>
  </r>
  <r>
    <x v="208"/>
    <x v="208"/>
    <s v="Manufacturing"/>
    <x v="1566"/>
    <x v="26"/>
    <x v="1"/>
    <s v="Ypsilanti"/>
    <s v="Plastics"/>
    <s v="Manufacturing"/>
    <s v="United States"/>
    <m/>
    <x v="1"/>
    <s v="D"/>
    <x v="0"/>
    <s v="Young"/>
    <s v="William"/>
    <m/>
    <s v="Michigan"/>
    <s v="Midwest"/>
    <s v="Fashion &amp; Retail-Manufacturing-Plastics"/>
    <s v="Manufacturing-Plastics"/>
    <x v="208"/>
  </r>
  <r>
    <x v="208"/>
    <x v="208"/>
    <s v="Fashion &amp; Retail"/>
    <x v="1567"/>
    <x v="62"/>
    <x v="22"/>
    <m/>
    <s v="E-commerce"/>
    <s v="Fashion &amp; Retail"/>
    <s v="Czech Republic"/>
    <m/>
    <x v="1"/>
    <s v="N"/>
    <x v="0"/>
    <s v="Zavoral"/>
    <s v="Ales"/>
    <m/>
    <m/>
    <m/>
    <s v="Technology-Fashion &amp; Retail-E-commerce"/>
    <s v="Fashion &amp; Retail-E-commerce"/>
    <x v="208"/>
  </r>
  <r>
    <x v="208"/>
    <x v="208"/>
    <s v="Technology"/>
    <x v="1568"/>
    <x v="41"/>
    <x v="5"/>
    <s v="Shenzhen"/>
    <s v="Touch screens"/>
    <s v="Technology"/>
    <s v="China"/>
    <m/>
    <x v="1"/>
    <s v="D"/>
    <x v="0"/>
    <s v="Zhang"/>
    <s v="Fan"/>
    <m/>
    <m/>
    <m/>
    <s v="Technology-Technology-Touch screens"/>
    <s v="Technology-Touch screens"/>
    <x v="208"/>
  </r>
  <r>
    <x v="208"/>
    <x v="208"/>
    <s v="Technology"/>
    <x v="1569"/>
    <x v="41"/>
    <x v="5"/>
    <s v="Beijing"/>
    <s v="Semiconductor"/>
    <s v="Technology"/>
    <s v="China"/>
    <m/>
    <x v="1"/>
    <s v="D"/>
    <x v="0"/>
    <s v="Zhang"/>
    <s v="Shilong"/>
    <m/>
    <m/>
    <m/>
    <s v="Manufacturing-Technology-Semiconductor"/>
    <s v="Technology-Semiconductor"/>
    <x v="208"/>
  </r>
  <r>
    <x v="208"/>
    <x v="208"/>
    <s v="Manufacturing"/>
    <x v="1570"/>
    <x v="16"/>
    <x v="5"/>
    <s v="Chaozhou"/>
    <s v="Electronics components"/>
    <s v="Manufacturing"/>
    <s v="China"/>
    <m/>
    <x v="1"/>
    <s v="D"/>
    <x v="0"/>
    <s v="Zhang"/>
    <s v="Wanzhen"/>
    <m/>
    <m/>
    <m/>
    <s v="Technology-Manufacturing-Electronics components"/>
    <s v="Manufacturing-Electronics components"/>
    <x v="208"/>
  </r>
  <r>
    <x v="208"/>
    <x v="208"/>
    <s v="Technology"/>
    <x v="1571"/>
    <x v="65"/>
    <x v="5"/>
    <s v="Beijing"/>
    <s v="Software"/>
    <s v="Technology"/>
    <s v="China"/>
    <m/>
    <x v="1"/>
    <s v="D"/>
    <x v="0"/>
    <s v="Zhao"/>
    <s v="Hongfei"/>
    <m/>
    <m/>
    <m/>
    <s v="Energy-Technology-Software"/>
    <s v="Technology-Software"/>
    <x v="208"/>
  </r>
  <r>
    <x v="208"/>
    <x v="208"/>
    <s v="Energy"/>
    <x v="1572"/>
    <x v="62"/>
    <x v="5"/>
    <s v="Shenzhen"/>
    <s v="Solar energy equipment"/>
    <s v="Energy"/>
    <s v="China"/>
    <m/>
    <x v="1"/>
    <s v="D"/>
    <x v="0"/>
    <s v="Zhou"/>
    <s v="Jian"/>
    <m/>
    <m/>
    <m/>
    <s v="Healthcare-Energy-Solar energy equipment"/>
    <s v="Energy-Solar energy equipment"/>
    <x v="208"/>
  </r>
  <r>
    <x v="208"/>
    <x v="208"/>
    <s v="Healthcare"/>
    <x v="1573"/>
    <x v="2"/>
    <x v="5"/>
    <s v="Shanghai"/>
    <s v="Healthcare"/>
    <s v="Healthcare"/>
    <s v="China"/>
    <m/>
    <x v="1"/>
    <s v="U"/>
    <x v="0"/>
    <s v="Zhu"/>
    <s v="Yiwen"/>
    <m/>
    <m/>
    <m/>
    <s v="Diversified-Healthcare-Healthcare"/>
    <s v="Healthcare-Healthcare"/>
    <x v="208"/>
  </r>
  <r>
    <x v="209"/>
    <x v="209"/>
    <s v="Diversified"/>
    <x v="1574"/>
    <x v="0"/>
    <x v="18"/>
    <s v="Santiago"/>
    <s v="Forestry, mining"/>
    <s v="Diversified"/>
    <s v="Chile"/>
    <m/>
    <x v="0"/>
    <s v="U"/>
    <x v="0"/>
    <s v="Angelini Rossi"/>
    <s v="Roberto"/>
    <m/>
    <m/>
    <m/>
    <s v="Energy-Diversified-Forestry, mining"/>
    <s v="Diversified-Forestry, mining"/>
    <x v="209"/>
  </r>
  <r>
    <x v="209"/>
    <x v="209"/>
    <s v="Energy"/>
    <x v="1575"/>
    <x v="32"/>
    <x v="55"/>
    <s v="Helsinki"/>
    <s v="Oil &amp; gas"/>
    <s v="Energy"/>
    <s v="Finland"/>
    <m/>
    <x v="1"/>
    <s v="U"/>
    <x v="0"/>
    <s v="Anttonen"/>
    <s v="Mika"/>
    <m/>
    <m/>
    <m/>
    <s v="Sports-Energy-Oil &amp; gas"/>
    <s v="Energy-Oil &amp; gas"/>
    <x v="209"/>
  </r>
  <r>
    <x v="209"/>
    <x v="209"/>
    <s v="Sports"/>
    <x v="1576"/>
    <x v="52"/>
    <x v="1"/>
    <s v="New York"/>
    <s v="Sports"/>
    <s v="Sports"/>
    <s v="United States"/>
    <m/>
    <x v="1"/>
    <s v="N"/>
    <x v="0"/>
    <s v="Blitzer"/>
    <s v="David"/>
    <m/>
    <s v="New York"/>
    <s v="Northeast"/>
    <s v="Finance &amp; Investments-Sports-Sports"/>
    <s v="Sports-Sports"/>
    <x v="209"/>
  </r>
  <r>
    <x v="209"/>
    <x v="209"/>
    <s v="Finance &amp; Investments"/>
    <x v="1577"/>
    <x v="11"/>
    <x v="30"/>
    <s v="Rio de Janeiro"/>
    <s v="Banking"/>
    <s v="Finance &amp; Investments"/>
    <s v="Brazil"/>
    <m/>
    <x v="1"/>
    <s v="D"/>
    <x v="0"/>
    <s v="Bozano"/>
    <s v="Julio"/>
    <m/>
    <m/>
    <m/>
    <s v="Energy-Finance &amp; Investments-Banking"/>
    <s v="Finance &amp; Investments-Banking"/>
    <x v="209"/>
  </r>
  <r>
    <x v="209"/>
    <x v="209"/>
    <s v="Energy"/>
    <x v="1578"/>
    <x v="42"/>
    <x v="17"/>
    <s v="Irkutsk"/>
    <s v="Oil, gas"/>
    <s v="Energy"/>
    <s v="Russia"/>
    <m/>
    <x v="1"/>
    <s v="U"/>
    <x v="0"/>
    <s v="Buinov"/>
    <s v="Nikolai"/>
    <m/>
    <m/>
    <m/>
    <s v="Fashion &amp; Retail-Energy-Oil, gas"/>
    <s v="Energy-Oil, gas"/>
    <x v="209"/>
  </r>
  <r>
    <x v="209"/>
    <x v="209"/>
    <s v="Fashion &amp; Retail"/>
    <x v="1579"/>
    <x v="26"/>
    <x v="28"/>
    <s v="Rome"/>
    <s v="Luxury goods"/>
    <s v="Fashion &amp; Retail"/>
    <s v="Italy"/>
    <m/>
    <x v="0"/>
    <s v="E"/>
    <x v="0"/>
    <s v="Bulgari"/>
    <s v="Nicola"/>
    <m/>
    <m/>
    <m/>
    <s v="Fashion &amp; Retail-Fashion &amp; Retail-Luxury goods"/>
    <s v="Fashion &amp; Retail-Luxury goods"/>
    <x v="209"/>
  </r>
  <r>
    <x v="209"/>
    <x v="209"/>
    <s v="Fashion &amp; Retail"/>
    <x v="1580"/>
    <x v="48"/>
    <x v="1"/>
    <s v="San Antonio"/>
    <s v="Supermarkets"/>
    <s v="Fashion &amp; Retail"/>
    <s v="United States"/>
    <m/>
    <x v="0"/>
    <s v="N"/>
    <x v="0"/>
    <s v="Butt"/>
    <s v="Howard"/>
    <m/>
    <s v="Texas"/>
    <s v="South"/>
    <s v="Fashion &amp; Retail-Fashion &amp; Retail-Supermarkets"/>
    <s v="Fashion &amp; Retail-Supermarkets"/>
    <x v="209"/>
  </r>
  <r>
    <x v="209"/>
    <x v="209"/>
    <s v="Fashion &amp; Retail"/>
    <x v="1581"/>
    <x v="5"/>
    <x v="22"/>
    <m/>
    <s v="Supermarkets"/>
    <s v="Fashion &amp; Retail"/>
    <s v="United States"/>
    <m/>
    <x v="0"/>
    <s v="N"/>
    <x v="0"/>
    <s v="Butt"/>
    <s v="Stephen"/>
    <m/>
    <m/>
    <m/>
    <s v="Fashion &amp; Retail-Fashion &amp; Retail-Supermarkets"/>
    <s v="Fashion &amp; Retail-Supermarkets"/>
    <x v="209"/>
  </r>
  <r>
    <x v="209"/>
    <x v="209"/>
    <s v="Fashion &amp; Retail"/>
    <x v="1582"/>
    <x v="32"/>
    <x v="5"/>
    <s v="Shanghai"/>
    <s v="Furniture retailing"/>
    <s v="Fashion &amp; Retail"/>
    <s v="China"/>
    <m/>
    <x v="1"/>
    <s v="D"/>
    <x v="0"/>
    <s v="Che"/>
    <s v="Jianxing"/>
    <m/>
    <m/>
    <m/>
    <s v="Manufacturing-Fashion &amp; Retail-Furniture retailing"/>
    <s v="Fashion &amp; Retail-Furniture retailing"/>
    <x v="209"/>
  </r>
  <r>
    <x v="209"/>
    <x v="209"/>
    <s v="Manufacturing"/>
    <x v="1583"/>
    <x v="33"/>
    <x v="5"/>
    <s v="Shanghai"/>
    <s v="Stationery"/>
    <s v="Manufacturing"/>
    <s v="China"/>
    <m/>
    <x v="1"/>
    <s v="D"/>
    <x v="0"/>
    <s v="Chen"/>
    <s v="Huxiong"/>
    <m/>
    <m/>
    <m/>
    <s v="Energy-Manufacturing-Stationery"/>
    <s v="Manufacturing-Stationery"/>
    <x v="209"/>
  </r>
  <r>
    <x v="209"/>
    <x v="209"/>
    <s v="Energy"/>
    <x v="1584"/>
    <x v="44"/>
    <x v="5"/>
    <s v="Ningde"/>
    <s v="Batteries"/>
    <s v="Energy"/>
    <s v="China"/>
    <m/>
    <x v="1"/>
    <s v="D"/>
    <x v="1"/>
    <s v="Chen"/>
    <s v="Qiongxiang"/>
    <m/>
    <m/>
    <m/>
    <s v="Technology-Energy-Batteries"/>
    <s v="Energy-Batteries"/>
    <x v="209"/>
  </r>
  <r>
    <x v="209"/>
    <x v="209"/>
    <s v="Technology"/>
    <x v="1585"/>
    <x v="41"/>
    <x v="5"/>
    <s v="Xiamen"/>
    <s v="Communication equipment"/>
    <s v="Technology"/>
    <s v="China"/>
    <m/>
    <x v="1"/>
    <s v="D"/>
    <x v="0"/>
    <s v="Chen"/>
    <s v="Zhisong"/>
    <m/>
    <m/>
    <m/>
    <s v="Diversified-Technology-Communication equipment"/>
    <s v="Technology-Communication equipment"/>
    <x v="209"/>
  </r>
  <r>
    <x v="209"/>
    <x v="209"/>
    <s v="Diversified"/>
    <x v="1586"/>
    <x v="44"/>
    <x v="23"/>
    <s v="Bangkok"/>
    <s v="Diversified"/>
    <s v="Diversified"/>
    <s v="Thailand"/>
    <m/>
    <x v="0"/>
    <s v="U"/>
    <x v="0"/>
    <s v="Chiaravanond"/>
    <s v="Manas"/>
    <m/>
    <m/>
    <m/>
    <s v="Diversified-Diversified-Diversified"/>
    <s v="Diversified-Diversified"/>
    <x v="209"/>
  </r>
  <r>
    <x v="209"/>
    <x v="209"/>
    <s v="Diversified"/>
    <x v="1587"/>
    <x v="0"/>
    <x v="23"/>
    <s v="Bangkok"/>
    <s v="Diversified"/>
    <s v="Diversified"/>
    <s v="Thailand"/>
    <m/>
    <x v="0"/>
    <s v="R"/>
    <x v="0"/>
    <s v="Chiravanond"/>
    <s v="Prathip"/>
    <m/>
    <m/>
    <m/>
    <s v="Food &amp; Beverage-Diversified-Diversified"/>
    <s v="Diversified-Diversified"/>
    <x v="209"/>
  </r>
  <r>
    <x v="209"/>
    <x v="209"/>
    <s v="Food &amp; Beverage"/>
    <x v="1588"/>
    <x v="15"/>
    <x v="1"/>
    <s v="Old Lyme"/>
    <s v="Cargill"/>
    <s v="Food &amp; Beverage"/>
    <s v="United States"/>
    <m/>
    <x v="0"/>
    <s v="D"/>
    <x v="1"/>
    <s v="Daitch"/>
    <s v="Alexandra"/>
    <m/>
    <s v="Connecticut"/>
    <s v="Northeast"/>
    <s v="Food &amp; Beverage-Food &amp; Beverage-Cargill"/>
    <s v="Food &amp; Beverage-Cargill"/>
    <x v="209"/>
  </r>
  <r>
    <x v="209"/>
    <x v="209"/>
    <s v="Food &amp; Beverage"/>
    <x v="1589"/>
    <x v="41"/>
    <x v="4"/>
    <s v="Madrid"/>
    <s v="Coca-Cola bottler"/>
    <s v="Food &amp; Beverage"/>
    <s v="Spain"/>
    <m/>
    <x v="0"/>
    <s v="U"/>
    <x v="1"/>
    <s v="Daurella"/>
    <s v="Sol"/>
    <m/>
    <m/>
    <m/>
    <s v="Sports-Food &amp; Beverage-Coca-Cola bottler"/>
    <s v="Food &amp; Beverage-Coca-Cola bottler"/>
    <x v="209"/>
  </r>
  <r>
    <x v="209"/>
    <x v="209"/>
    <s v="Sports"/>
    <x v="1590"/>
    <x v="5"/>
    <x v="1"/>
    <s v="Henderson"/>
    <s v="Las Vegas Raiders"/>
    <s v="Sports"/>
    <s v="United States"/>
    <m/>
    <x v="0"/>
    <s v="N"/>
    <x v="0"/>
    <s v="Davis"/>
    <s v="Mark"/>
    <m/>
    <s v="Nevada"/>
    <s v="West"/>
    <s v="Finance &amp; Investments-Sports-Las Vegas Raiders"/>
    <s v="Sports-Las Vegas Raiders"/>
    <x v="209"/>
  </r>
  <r>
    <x v="209"/>
    <x v="209"/>
    <s v="Finance &amp; Investments"/>
    <x v="1591"/>
    <x v="53"/>
    <x v="1"/>
    <s v="North Salem"/>
    <s v="Hedge funds"/>
    <s v="Finance &amp; Investments"/>
    <s v="United States"/>
    <s v="York Capital Management"/>
    <x v="1"/>
    <s v="E"/>
    <x v="0"/>
    <s v="Dinan"/>
    <s v="James"/>
    <s v="Founder"/>
    <s v="New York"/>
    <s v="Northeast"/>
    <s v="Healthcare-Finance &amp; Investments-Hedge funds"/>
    <s v="Finance &amp; Investments-Hedge funds"/>
    <x v="209"/>
  </r>
  <r>
    <x v="209"/>
    <x v="209"/>
    <s v="Healthcare"/>
    <x v="1592"/>
    <x v="52"/>
    <x v="5"/>
    <s v="Zhuhai"/>
    <s v="Medical devices"/>
    <s v="Healthcare"/>
    <s v="China"/>
    <m/>
    <x v="1"/>
    <s v="D"/>
    <x v="0"/>
    <s v="Dong"/>
    <s v="Fan"/>
    <m/>
    <m/>
    <m/>
    <s v="Automotive-Healthcare-Medical devices"/>
    <s v="Healthcare-Medical devices"/>
    <x v="209"/>
  </r>
  <r>
    <x v="209"/>
    <x v="209"/>
    <s v="Automotive"/>
    <x v="1593"/>
    <x v="44"/>
    <x v="7"/>
    <s v="Landshut"/>
    <s v="Auto parts"/>
    <s v="Automotive"/>
    <s v="Germany"/>
    <m/>
    <x v="0"/>
    <s v="U"/>
    <x v="0"/>
    <s v="Draexlmaier"/>
    <s v="Fritz"/>
    <m/>
    <m/>
    <m/>
    <s v="Diversified-Automotive-Auto parts"/>
    <s v="Automotive-Auto parts"/>
    <x v="209"/>
  </r>
  <r>
    <x v="209"/>
    <x v="209"/>
    <s v="Diversified"/>
    <x v="1594"/>
    <x v="16"/>
    <x v="47"/>
    <s v="Istanbul"/>
    <s v="Pharmaceuticals, diversified"/>
    <s v="Diversified"/>
    <s v="Turkey"/>
    <m/>
    <x v="0"/>
    <s v="U"/>
    <x v="0"/>
    <s v="Eczacibasi"/>
    <s v="Bulent"/>
    <m/>
    <m/>
    <m/>
    <s v="Diversified-Diversified-Pharmaceuticals, diversified"/>
    <s v="Diversified-Pharmaceuticals, diversified"/>
    <x v="209"/>
  </r>
  <r>
    <x v="209"/>
    <x v="209"/>
    <s v="Diversified"/>
    <x v="1595"/>
    <x v="13"/>
    <x v="47"/>
    <s v="Istanbul"/>
    <s v="Pharmaceuticals, diversified"/>
    <s v="Diversified"/>
    <s v="Turkey"/>
    <m/>
    <x v="0"/>
    <s v="U"/>
    <x v="0"/>
    <s v="Eczacibasi"/>
    <s v="Faruk"/>
    <m/>
    <m/>
    <m/>
    <s v="Diversified-Diversified-Pharmaceuticals, diversified"/>
    <s v="Diversified-Pharmaceuticals, diversified"/>
    <x v="209"/>
  </r>
  <r>
    <x v="209"/>
    <x v="209"/>
    <s v="Diversified"/>
    <x v="1596"/>
    <x v="40"/>
    <x v="48"/>
    <s v="Buenos Aires"/>
    <s v="Airports, investments"/>
    <s v="Diversified"/>
    <s v="Argentina"/>
    <m/>
    <x v="1"/>
    <s v="U"/>
    <x v="0"/>
    <s v="Eurnekian"/>
    <s v="Eduardo"/>
    <m/>
    <m/>
    <m/>
    <s v="Real Estate-Diversified-Airports, investments"/>
    <s v="Diversified-Airports, investments"/>
    <x v="209"/>
  </r>
  <r>
    <x v="209"/>
    <x v="209"/>
    <s v="Real Estate"/>
    <x v="1597"/>
    <x v="8"/>
    <x v="10"/>
    <s v="Hong Kong"/>
    <s v="Real estate"/>
    <s v="Real Estate"/>
    <s v="Hong Kong"/>
    <m/>
    <x v="0"/>
    <s v="N"/>
    <x v="0"/>
    <s v="Fong"/>
    <s v="David"/>
    <m/>
    <m/>
    <m/>
    <s v="Fashion &amp; Retail-Real Estate-Real estate"/>
    <s v="Real Estate-Real estate"/>
    <x v="209"/>
  </r>
  <r>
    <x v="209"/>
    <x v="209"/>
    <s v="Fashion &amp; Retail"/>
    <x v="1598"/>
    <x v="2"/>
    <x v="5"/>
    <s v="Kunming"/>
    <s v="Cosmetics"/>
    <s v="Fashion &amp; Retail"/>
    <s v="Canada"/>
    <m/>
    <x v="1"/>
    <s v="D"/>
    <x v="0"/>
    <s v="Guo"/>
    <s v="Zhenyu"/>
    <m/>
    <m/>
    <m/>
    <s v="Manufacturing-Fashion &amp; Retail-Cosmetics"/>
    <s v="Fashion &amp; Retail-Cosmetics"/>
    <x v="209"/>
  </r>
  <r>
    <x v="209"/>
    <x v="209"/>
    <s v="Manufacturing"/>
    <x v="1599"/>
    <x v="6"/>
    <x v="3"/>
    <s v="Delhi"/>
    <s v="Electrical equipment"/>
    <s v="Manufacturing"/>
    <s v="India"/>
    <m/>
    <x v="0"/>
    <s v="U"/>
    <x v="0"/>
    <s v="Gupta"/>
    <s v="Surjit Kumar"/>
    <m/>
    <m/>
    <m/>
    <s v="Diversified-Manufacturing-Electrical equipment"/>
    <s v="Manufacturing-Electrical equipment"/>
    <x v="209"/>
  </r>
  <r>
    <x v="209"/>
    <x v="209"/>
    <s v="Diversified"/>
    <x v="1600"/>
    <x v="19"/>
    <x v="8"/>
    <s v="Wollerau"/>
    <s v="Conglomerate"/>
    <s v="Diversified"/>
    <s v="Norway"/>
    <m/>
    <x v="0"/>
    <s v="D"/>
    <x v="1"/>
    <s v="Hagen Kjos"/>
    <s v="Caroline"/>
    <m/>
    <m/>
    <m/>
    <s v="Finance &amp; Investments-Diversified-Conglomerate"/>
    <s v="Diversified-Conglomerate"/>
    <x v="209"/>
  </r>
  <r>
    <x v="209"/>
    <x v="209"/>
    <s v="Finance &amp; Investments"/>
    <x v="1601"/>
    <x v="6"/>
    <x v="2"/>
    <s v="Mexico City"/>
    <s v="Banking, investments"/>
    <s v="Finance &amp; Investments"/>
    <s v="Mexico"/>
    <m/>
    <x v="1"/>
    <s v="E"/>
    <x v="0"/>
    <s v="Hernandez Ramirez"/>
    <s v="Roberto"/>
    <m/>
    <m/>
    <m/>
    <s v="Technology-Finance &amp; Investments-Banking, investments"/>
    <s v="Finance &amp; Investments-Banking, investments"/>
    <x v="209"/>
  </r>
  <r>
    <x v="209"/>
    <x v="209"/>
    <s v="Technology"/>
    <x v="1602"/>
    <x v="42"/>
    <x v="1"/>
    <s v="Palo Alto"/>
    <s v="LinkedIn"/>
    <s v="Technology"/>
    <s v="United States"/>
    <s v="Greylock"/>
    <x v="1"/>
    <s v="D"/>
    <x v="0"/>
    <s v="Hoffman"/>
    <s v="Reid"/>
    <s v="Partner"/>
    <s v="California"/>
    <s v="West"/>
    <s v="Manufacturing-Technology-LinkedIn"/>
    <s v="Technology-LinkedIn"/>
    <x v="209"/>
  </r>
  <r>
    <x v="209"/>
    <x v="209"/>
    <s v="Manufacturing"/>
    <x v="1603"/>
    <x v="29"/>
    <x v="5"/>
    <s v="Jinhua"/>
    <s v="Chemicals"/>
    <s v="Manufacturing"/>
    <s v="China"/>
    <m/>
    <x v="1"/>
    <s v="U"/>
    <x v="0"/>
    <s v="Hu"/>
    <s v="Rongda"/>
    <m/>
    <m/>
    <m/>
    <s v="Real Estate-Manufacturing-Chemicals"/>
    <s v="Manufacturing-Chemicals"/>
    <x v="209"/>
  </r>
  <r>
    <x v="209"/>
    <x v="209"/>
    <s v="Real Estate"/>
    <x v="1604"/>
    <x v="53"/>
    <x v="1"/>
    <s v="Jackson"/>
    <s v="Storage facilities"/>
    <s v="Real Estate"/>
    <s v="United States"/>
    <m/>
    <x v="0"/>
    <s v="D"/>
    <x v="0"/>
    <s v="Hughes"/>
    <s v="B. Wayne"/>
    <m/>
    <s v="Wyoming"/>
    <s v="South"/>
    <s v="Real Estate-Real Estate-Storage facilities"/>
    <s v="Real Estate-Storage facilities"/>
    <x v="209"/>
  </r>
  <r>
    <x v="209"/>
    <x v="209"/>
    <s v="Real Estate"/>
    <x v="1605"/>
    <x v="25"/>
    <x v="10"/>
    <s v="Hong Kong"/>
    <s v="Real estate"/>
    <s v="Real Estate"/>
    <s v="Hong Kong"/>
    <m/>
    <x v="1"/>
    <s v="D"/>
    <x v="0"/>
    <s v="Hui"/>
    <s v="Wing Mau"/>
    <m/>
    <m/>
    <m/>
    <s v="Finance &amp; Investments-Real Estate-Real estate"/>
    <s v="Real Estate-Real estate"/>
    <x v="209"/>
  </r>
  <r>
    <x v="209"/>
    <x v="209"/>
    <s v="Finance &amp; Investments"/>
    <x v="1606"/>
    <x v="29"/>
    <x v="1"/>
    <s v="Naples"/>
    <s v="Private equity"/>
    <s v="Finance &amp; Investments"/>
    <s v="United States"/>
    <m/>
    <x v="1"/>
    <s v="U"/>
    <x v="0"/>
    <s v="Kapnick"/>
    <s v="Scott"/>
    <s v="Investor"/>
    <s v="Florida"/>
    <s v="South"/>
    <s v="Finance &amp; Investments-Finance &amp; Investments-Private equity"/>
    <s v="Finance &amp; Investments-Private equity"/>
    <x v="209"/>
  </r>
  <r>
    <x v="209"/>
    <x v="209"/>
    <s v="Finance &amp; Investments"/>
    <x v="1607"/>
    <x v="22"/>
    <x v="1"/>
    <s v="Santa Monica"/>
    <s v="Investments"/>
    <s v="Finance &amp; Investments"/>
    <s v="United States"/>
    <m/>
    <x v="1"/>
    <s v="U"/>
    <x v="0"/>
    <s v="Kayne"/>
    <s v="Richard"/>
    <m/>
    <s v="California"/>
    <s v="West"/>
    <s v="Finance &amp; Investments-Finance &amp; Investments-Investments"/>
    <s v="Finance &amp; Investments-Investments"/>
    <x v="209"/>
  </r>
  <r>
    <x v="209"/>
    <x v="209"/>
    <s v="Finance &amp; Investments"/>
    <x v="1608"/>
    <x v="45"/>
    <x v="13"/>
    <s v="London"/>
    <s v="Diversified"/>
    <s v="Finance &amp; Investments"/>
    <s v="Poland"/>
    <m/>
    <x v="0"/>
    <s v="U"/>
    <x v="1"/>
    <s v="Kulczyk"/>
    <s v="Dominika"/>
    <m/>
    <m/>
    <m/>
    <s v="Finance &amp; Investments-Finance &amp; Investments-Diversified"/>
    <s v="Finance &amp; Investments-Diversified"/>
    <x v="209"/>
  </r>
  <r>
    <x v="209"/>
    <x v="209"/>
    <s v="Finance &amp; Investments"/>
    <x v="1609"/>
    <x v="15"/>
    <x v="1"/>
    <s v="Miami Beach"/>
    <s v="Sears"/>
    <s v="Finance &amp; Investments"/>
    <s v="United States"/>
    <s v="ESL Investments Inc."/>
    <x v="1"/>
    <s v="U"/>
    <x v="0"/>
    <s v="Lampert"/>
    <s v="Edward"/>
    <s v="Founder"/>
    <s v="Florida"/>
    <s v="South"/>
    <s v="Diversified-Finance &amp; Investments-Sears"/>
    <s v="Finance &amp; Investments-Sears"/>
    <x v="209"/>
  </r>
  <r>
    <x v="209"/>
    <x v="209"/>
    <s v="Diversified"/>
    <x v="1610"/>
    <x v="44"/>
    <x v="23"/>
    <s v="Bangkok"/>
    <s v="Diversified"/>
    <s v="Diversified"/>
    <s v="Thailand"/>
    <m/>
    <x v="0"/>
    <s v="N"/>
    <x v="0"/>
    <s v="Lamsam"/>
    <s v="Somsri"/>
    <m/>
    <m/>
    <m/>
    <s v="Food &amp; Beverage-Diversified-Diversified"/>
    <s v="Diversified-Diversified"/>
    <x v="209"/>
  </r>
  <r>
    <x v="209"/>
    <x v="209"/>
    <s v="Food &amp; Beverage"/>
    <x v="1611"/>
    <x v="18"/>
    <x v="1"/>
    <s v="Indian Hills"/>
    <s v="Cheese"/>
    <s v="Food &amp; Beverage"/>
    <s v="United States"/>
    <s v="Leprino Foods"/>
    <x v="0"/>
    <s v="D"/>
    <x v="0"/>
    <s v="Leprino"/>
    <s v="James"/>
    <s v="Chairman"/>
    <s v="Colorado"/>
    <s v="West"/>
    <s v="Real Estate-Food &amp; Beverage-Cheese"/>
    <s v="Food &amp; Beverage-Cheese"/>
    <x v="209"/>
  </r>
  <r>
    <x v="209"/>
    <x v="209"/>
    <s v="Real Estate"/>
    <x v="1612"/>
    <x v="38"/>
    <x v="1"/>
    <s v="Monsey"/>
    <s v="Real estate"/>
    <s v="Real Estate"/>
    <s v="United States"/>
    <m/>
    <x v="1"/>
    <s v="E"/>
    <x v="0"/>
    <s v="Lichtenstein"/>
    <s v="David"/>
    <m/>
    <s v="New York"/>
    <s v="Northeast"/>
    <s v="Real Estate-Real Estate-Real estate"/>
    <s v="Real Estate-Real estate"/>
    <x v="209"/>
  </r>
  <r>
    <x v="209"/>
    <x v="209"/>
    <s v="Real Estate"/>
    <x v="1613"/>
    <x v="32"/>
    <x v="5"/>
    <s v="Beijing"/>
    <s v="Real estate"/>
    <s v="Real Estate"/>
    <s v="Hong Kong"/>
    <m/>
    <x v="1"/>
    <s v="E"/>
    <x v="0"/>
    <s v="Lin"/>
    <s v="Dingqiang"/>
    <m/>
    <m/>
    <m/>
    <s v="Food &amp; Beverage-Real Estate-Real estate"/>
    <s v="Real Estate-Real estate"/>
    <x v="209"/>
  </r>
  <r>
    <x v="209"/>
    <x v="209"/>
    <s v="Food &amp; Beverage"/>
    <x v="1614"/>
    <x v="9"/>
    <x v="1"/>
    <s v="Los Angeles"/>
    <s v="Cargill"/>
    <s v="Food &amp; Beverage"/>
    <s v="United States"/>
    <m/>
    <x v="0"/>
    <s v="D"/>
    <x v="1"/>
    <s v="MacMillan"/>
    <s v="Sarah"/>
    <m/>
    <s v="California"/>
    <s v="West"/>
    <s v="Telecom-Food &amp; Beverage-Cargill"/>
    <s v="Food &amp; Beverage-Cargill"/>
    <x v="209"/>
  </r>
  <r>
    <x v="209"/>
    <x v="209"/>
    <s v="Telecom"/>
    <x v="1615"/>
    <x v="34"/>
    <x v="13"/>
    <s v="London"/>
    <s v="Telecom"/>
    <s v="Telecom"/>
    <s v="Zimbabwe"/>
    <m/>
    <x v="1"/>
    <s v="D"/>
    <x v="0"/>
    <s v="Masiyiwa"/>
    <s v="Strive"/>
    <m/>
    <m/>
    <m/>
    <s v="Fashion &amp; Retail-Telecom-Telecom"/>
    <s v="Telecom-Telecom"/>
    <x v="209"/>
  </r>
  <r>
    <x v="209"/>
    <x v="209"/>
    <s v="Fashion &amp; Retail"/>
    <x v="1616"/>
    <x v="58"/>
    <x v="10"/>
    <s v="Hong Kong"/>
    <s v="Retail"/>
    <s v="Fashion &amp; Retail"/>
    <s v="United Kingdom"/>
    <m/>
    <x v="1"/>
    <s v="D"/>
    <x v="0"/>
    <s v="Miller"/>
    <s v="Robert"/>
    <m/>
    <m/>
    <m/>
    <s v="Technology-Fashion &amp; Retail-Retail"/>
    <s v="Fashion &amp; Retail-Retail"/>
    <x v="209"/>
  </r>
  <r>
    <x v="209"/>
    <x v="209"/>
    <s v="Technology"/>
    <x v="1617"/>
    <x v="42"/>
    <x v="13"/>
    <s v="St. Brelade, Jersey"/>
    <s v="Price comparison website"/>
    <s v="Technology"/>
    <s v="United Kingdom"/>
    <m/>
    <x v="1"/>
    <s v="U"/>
    <x v="0"/>
    <s v="Nixon"/>
    <s v="Simon"/>
    <m/>
    <m/>
    <m/>
    <s v="Food &amp; Beverage-Technology-Price comparison website"/>
    <s v="Technology-Price comparison website"/>
    <x v="209"/>
  </r>
  <r>
    <x v="209"/>
    <x v="209"/>
    <s v="Food &amp; Beverage"/>
    <x v="1618"/>
    <x v="0"/>
    <x v="12"/>
    <s v="Tokyo"/>
    <s v="Restaurants"/>
    <s v="Food &amp; Beverage"/>
    <s v="Japan"/>
    <m/>
    <x v="1"/>
    <s v="U"/>
    <x v="0"/>
    <s v="Ogawa"/>
    <s v="Kentaro"/>
    <m/>
    <m/>
    <m/>
    <s v="Manufacturing-Food &amp; Beverage-Restaurants"/>
    <s v="Food &amp; Beverage-Restaurants"/>
    <x v="209"/>
  </r>
  <r>
    <x v="209"/>
    <x v="209"/>
    <s v="Manufacturing"/>
    <x v="1619"/>
    <x v="8"/>
    <x v="3"/>
    <s v="Mumbai"/>
    <s v="Adhesives"/>
    <s v="Manufacturing"/>
    <s v="India"/>
    <m/>
    <x v="0"/>
    <s v="D"/>
    <x v="0"/>
    <s v="Parekh"/>
    <s v="Ajay"/>
    <m/>
    <m/>
    <m/>
    <s v="Manufacturing-Manufacturing-Adhesives"/>
    <s v="Manufacturing-Adhesives"/>
    <x v="209"/>
  </r>
  <r>
    <x v="209"/>
    <x v="209"/>
    <s v="Manufacturing"/>
    <x v="1620"/>
    <x v="30"/>
    <x v="3"/>
    <s v="Mumbai"/>
    <s v="Adhesives"/>
    <s v="Manufacturing"/>
    <s v="India"/>
    <m/>
    <x v="0"/>
    <s v="D"/>
    <x v="0"/>
    <s v="Parekh"/>
    <s v="Narendrakumar"/>
    <m/>
    <m/>
    <m/>
    <s v="Finance &amp; Investments-Manufacturing-Adhesives"/>
    <s v="Manufacturing-Adhesives"/>
    <x v="209"/>
  </r>
  <r>
    <x v="209"/>
    <x v="209"/>
    <s v="Finance &amp; Investments"/>
    <x v="1621"/>
    <x v="25"/>
    <x v="1"/>
    <s v="Chicago"/>
    <s v="Hotels, investments"/>
    <s v="Finance &amp; Investments"/>
    <s v="United States"/>
    <s v="Tawani Enterprises"/>
    <x v="0"/>
    <s v="D"/>
    <x v="1"/>
    <s v="Pritzker"/>
    <s v="Jennifer"/>
    <s v="CEO"/>
    <s v="Illinois"/>
    <s v="Midwest"/>
    <s v="Fashion &amp; Retail-Finance &amp; Investments-Hotels, investments"/>
    <s v="Finance &amp; Investments-Hotels, investments"/>
    <x v="209"/>
  </r>
  <r>
    <x v="209"/>
    <x v="209"/>
    <s v="Fashion &amp; Retail"/>
    <x v="1622"/>
    <x v="35"/>
    <x v="3"/>
    <s v="Chennai"/>
    <s v="Jewellery"/>
    <s v="Fashion &amp; Retail"/>
    <s v="India"/>
    <m/>
    <x v="1"/>
    <s v="U"/>
    <x v="0"/>
    <s v="Rajendran"/>
    <s v="G."/>
    <m/>
    <m/>
    <m/>
    <s v="Manufacturing-Fashion &amp; Retail-Jewellery"/>
    <s v="Fashion &amp; Retail-Jewellery"/>
    <x v="209"/>
  </r>
  <r>
    <x v="209"/>
    <x v="209"/>
    <s v="Manufacturing"/>
    <x v="1623"/>
    <x v="37"/>
    <x v="5"/>
    <s v="Hangzhou"/>
    <s v="Kitchen appliances"/>
    <s v="Manufacturing"/>
    <s v="China"/>
    <m/>
    <x v="1"/>
    <s v="D"/>
    <x v="0"/>
    <s v="Ren"/>
    <s v="Jianhua"/>
    <m/>
    <m/>
    <m/>
    <s v="Finance &amp; Investments-Manufacturing-Kitchen appliances"/>
    <s v="Manufacturing-Kitchen appliances"/>
    <x v="209"/>
  </r>
  <r>
    <x v="209"/>
    <x v="209"/>
    <s v="Finance &amp; Investments"/>
    <x v="1624"/>
    <x v="52"/>
    <x v="1"/>
    <s v="Alpine"/>
    <s v="Hedge funds"/>
    <s v="Finance &amp; Investments"/>
    <s v="United States"/>
    <s v="Glenview Capital Management"/>
    <x v="1"/>
    <s v="E"/>
    <x v="0"/>
    <s v="Robbins"/>
    <s v="Larry"/>
    <s v="Investor"/>
    <s v="New Jersey"/>
    <s v="Northeast"/>
    <s v="Construction &amp; Engineering-Finance &amp; Investments-Hedge funds"/>
    <s v="Finance &amp; Investments-Hedge funds"/>
    <x v="209"/>
  </r>
  <r>
    <x v="209"/>
    <x v="209"/>
    <s v="Construction &amp; Engineering"/>
    <x v="1625"/>
    <x v="6"/>
    <x v="1"/>
    <s v="Palm Beach"/>
    <s v="Homebuilding, NFL team"/>
    <s v="Construction &amp; Engineering"/>
    <s v="United States"/>
    <m/>
    <x v="1"/>
    <s v="E"/>
    <x v="0"/>
    <s v="Schar"/>
    <s v="Dwight"/>
    <m/>
    <s v="Florida"/>
    <s v="South"/>
    <s v="Energy-Construction &amp; Engineering-Homebuilding, NFL team"/>
    <s v="Construction &amp; Engineering-Homebuilding, NFL team"/>
    <x v="209"/>
  </r>
  <r>
    <x v="209"/>
    <x v="209"/>
    <s v="Energy"/>
    <x v="1626"/>
    <x v="44"/>
    <x v="5"/>
    <s v="Hangzhou"/>
    <s v="Photovoltaics"/>
    <s v="Energy"/>
    <s v="China"/>
    <m/>
    <x v="1"/>
    <s v="U"/>
    <x v="0"/>
    <s v="Shao"/>
    <s v="Jianxiong"/>
    <m/>
    <m/>
    <m/>
    <s v="Manufacturing-Energy-Photovoltaics"/>
    <s v="Energy-Photovoltaics"/>
    <x v="209"/>
  </r>
  <r>
    <x v="209"/>
    <x v="209"/>
    <s v="Manufacturing"/>
    <x v="1627"/>
    <x v="13"/>
    <x v="5"/>
    <s v="Hangzhou"/>
    <s v="Diversified"/>
    <s v="Manufacturing"/>
    <s v="China"/>
    <m/>
    <x v="1"/>
    <s v="U"/>
    <x v="0"/>
    <s v="Shao"/>
    <s v="Qinxiang"/>
    <m/>
    <m/>
    <m/>
    <s v="Technology-Manufacturing-Diversified"/>
    <s v="Manufacturing-Diversified"/>
    <x v="209"/>
  </r>
  <r>
    <x v="209"/>
    <x v="209"/>
    <s v="Technology"/>
    <x v="1628"/>
    <x v="15"/>
    <x v="5"/>
    <s v="Jiaxing"/>
    <s v="Semiconductors"/>
    <s v="Technology"/>
    <s v="United States"/>
    <m/>
    <x v="1"/>
    <s v="D"/>
    <x v="0"/>
    <s v="Shen"/>
    <s v="Hua"/>
    <m/>
    <m/>
    <m/>
    <s v="Manufacturing-Technology-Semiconductors"/>
    <s v="Technology-Semiconductors"/>
    <x v="209"/>
  </r>
  <r>
    <x v="209"/>
    <x v="209"/>
    <s v="Manufacturing"/>
    <x v="1629"/>
    <x v="28"/>
    <x v="35"/>
    <s v="Tainan"/>
    <s v="Plastics"/>
    <s v="Manufacturing"/>
    <s v="Taiwan"/>
    <m/>
    <x v="1"/>
    <s v="D"/>
    <x v="0"/>
    <s v="Shi"/>
    <s v="Wen-long"/>
    <m/>
    <m/>
    <m/>
    <s v="Finance &amp; Investments-Manufacturing-Plastics"/>
    <s v="Manufacturing-Plastics"/>
    <x v="209"/>
  </r>
  <r>
    <x v="209"/>
    <x v="209"/>
    <s v="Finance &amp; Investments"/>
    <x v="1630"/>
    <x v="16"/>
    <x v="15"/>
    <s v="Surabaya"/>
    <s v="Investments"/>
    <s v="Finance &amp; Investments"/>
    <s v="Indonesia"/>
    <m/>
    <x v="1"/>
    <s v="D"/>
    <x v="0"/>
    <s v="Sondakh"/>
    <s v="Peter"/>
    <m/>
    <m/>
    <m/>
    <s v="Food &amp; Beverage-Finance &amp; Investments-Investments"/>
    <s v="Finance &amp; Investments-Investments"/>
    <x v="209"/>
  </r>
  <r>
    <x v="209"/>
    <x v="209"/>
    <s v="Food &amp; Beverage"/>
    <x v="1631"/>
    <x v="53"/>
    <x v="1"/>
    <s v="Greenwich"/>
    <s v="Cargill"/>
    <s v="Food &amp; Beverage"/>
    <s v="United States"/>
    <m/>
    <x v="0"/>
    <s v="D"/>
    <x v="1"/>
    <s v="Stitzer"/>
    <s v="Lucy"/>
    <m/>
    <s v="Connecticut"/>
    <s v="Northeast"/>
    <s v="Diversified-Food &amp; Beverage-Cargill"/>
    <s v="Food &amp; Beverage-Cargill"/>
    <x v="209"/>
  </r>
  <r>
    <x v="209"/>
    <x v="209"/>
    <s v="Diversified"/>
    <x v="1632"/>
    <x v="36"/>
    <x v="34"/>
    <s v="Manila"/>
    <s v="Diversified"/>
    <s v="Diversified"/>
    <s v="Philippines"/>
    <m/>
    <x v="0"/>
    <s v="D"/>
    <x v="1"/>
    <s v="Sy"/>
    <s v="Elizabeth"/>
    <m/>
    <m/>
    <m/>
    <s v="Manufacturing-Diversified-Diversified"/>
    <s v="Diversified-Diversified"/>
    <x v="209"/>
  </r>
  <r>
    <x v="209"/>
    <x v="209"/>
    <s v="Manufacturing"/>
    <x v="1633"/>
    <x v="15"/>
    <x v="15"/>
    <s v="Surabaya"/>
    <s v="Paints"/>
    <s v="Manufacturing"/>
    <s v="Indonesia"/>
    <m/>
    <x v="0"/>
    <s v="Split Family Fortune"/>
    <x v="0"/>
    <s v="Tanoko"/>
    <s v="Hermanto"/>
    <m/>
    <m/>
    <m/>
    <s v="Construction &amp; Engineering-Manufacturing-Paints"/>
    <s v="Manufacturing-Paints"/>
    <x v="209"/>
  </r>
  <r>
    <x v="209"/>
    <x v="209"/>
    <s v="Construction &amp; Engineering"/>
    <x v="1634"/>
    <x v="29"/>
    <x v="47"/>
    <s v="Istanbul"/>
    <s v="Construction"/>
    <s v="Construction &amp; Engineering"/>
    <s v="Turkey"/>
    <m/>
    <x v="0"/>
    <s v="U"/>
    <x v="0"/>
    <s v="Tara"/>
    <s v="Mehmet Sinan"/>
    <m/>
    <m/>
    <m/>
    <s v="Fashion &amp; Retail-Construction &amp; Engineering-Construction"/>
    <s v="Construction &amp; Engineering-Construction"/>
    <x v="209"/>
  </r>
  <r>
    <x v="209"/>
    <x v="209"/>
    <s v="Fashion &amp; Retail"/>
    <x v="1635"/>
    <x v="31"/>
    <x v="12"/>
    <s v="Fukuoka"/>
    <s v="Drugstores"/>
    <s v="Fashion &amp; Retail"/>
    <s v="Japan"/>
    <m/>
    <x v="1"/>
    <s v="D"/>
    <x v="0"/>
    <s v="Uno"/>
    <s v="Masateru"/>
    <m/>
    <m/>
    <m/>
    <s v="Energy-Fashion &amp; Retail-Drugstores"/>
    <s v="Fashion &amp; Retail-Drugstores"/>
    <x v="209"/>
  </r>
  <r>
    <x v="209"/>
    <x v="209"/>
    <s v="Energy"/>
    <x v="1636"/>
    <x v="40"/>
    <x v="46"/>
    <s v="Athens"/>
    <s v="Oil and gas"/>
    <s v="Energy"/>
    <s v="Greece"/>
    <m/>
    <x v="1"/>
    <s v="U"/>
    <x v="0"/>
    <s v="Vardinoyannis &amp; family"/>
    <s v="Vardis"/>
    <m/>
    <m/>
    <m/>
    <s v="Real Estate-Energy-Oil and gas"/>
    <s v="Energy-Oil and gas"/>
    <x v="209"/>
  </r>
  <r>
    <x v="209"/>
    <x v="209"/>
    <s v="Real Estate"/>
    <x v="1637"/>
    <x v="41"/>
    <x v="3"/>
    <s v="Bangalore"/>
    <s v="Real estate"/>
    <s v="Real Estate"/>
    <s v="India"/>
    <m/>
    <x v="0"/>
    <s v="D"/>
    <x v="0"/>
    <s v="Virwani"/>
    <s v="Jitendra"/>
    <m/>
    <m/>
    <m/>
    <s v="Real Estate-Real Estate-Real estate"/>
    <s v="Real Estate-Real estate"/>
    <x v="209"/>
  </r>
  <r>
    <x v="209"/>
    <x v="209"/>
    <s v="Real Estate"/>
    <x v="1638"/>
    <x v="5"/>
    <x v="5"/>
    <s v="Zhengzhou"/>
    <s v="Real estate"/>
    <s v="Real Estate"/>
    <s v="China"/>
    <m/>
    <x v="1"/>
    <s v="E"/>
    <x v="0"/>
    <s v="Wang"/>
    <s v="Chaobin"/>
    <m/>
    <m/>
    <m/>
    <s v="Fashion &amp; Retail-Real Estate-Real estate"/>
    <s v="Real Estate-Real estate"/>
    <x v="209"/>
  </r>
  <r>
    <x v="209"/>
    <x v="209"/>
    <s v="Fashion &amp; Retail"/>
    <x v="1639"/>
    <x v="56"/>
    <x v="5"/>
    <s v="Zhengzhou"/>
    <s v="Retail"/>
    <s v="Fashion &amp; Retail"/>
    <s v="Taiwan"/>
    <m/>
    <x v="1"/>
    <s v="D"/>
    <x v="0"/>
    <s v="Wang"/>
    <s v="Ren-sheng"/>
    <m/>
    <m/>
    <m/>
    <s v="Food &amp; Beverage-Fashion &amp; Retail-Retail"/>
    <s v="Fashion &amp; Retail-Retail"/>
    <x v="209"/>
  </r>
  <r>
    <x v="209"/>
    <x v="209"/>
    <s v="Food &amp; Beverage"/>
    <x v="1640"/>
    <x v="35"/>
    <x v="1"/>
    <s v="Hobe Sound"/>
    <s v="Campbell Soup"/>
    <s v="Food &amp; Beverage"/>
    <s v="United States"/>
    <s v="Campbell Soup"/>
    <x v="0"/>
    <s v="U"/>
    <x v="1"/>
    <s v="Weber"/>
    <s v="Charlotte Colket"/>
    <s v="Director"/>
    <s v="Florida"/>
    <s v="South"/>
    <s v="Healthcare-Food &amp; Beverage-Campbell Soup"/>
    <s v="Food &amp; Beverage-Campbell Soup"/>
    <x v="209"/>
  </r>
  <r>
    <x v="209"/>
    <x v="209"/>
    <s v="Healthcare"/>
    <x v="1641"/>
    <x v="25"/>
    <x v="5"/>
    <s v="Nanjing"/>
    <s v="Pharmaceuticals"/>
    <s v="Healthcare"/>
    <s v="China"/>
    <m/>
    <x v="0"/>
    <s v="D"/>
    <x v="1"/>
    <s v="Xie"/>
    <s v="Juhua"/>
    <m/>
    <m/>
    <m/>
    <s v="Manufacturing-Healthcare-Pharmaceuticals"/>
    <s v="Healthcare-Pharmaceuticals"/>
    <x v="209"/>
  </r>
  <r>
    <x v="209"/>
    <x v="209"/>
    <s v="Manufacturing"/>
    <x v="1642"/>
    <x v="50"/>
    <x v="5"/>
    <s v="Hangzhou"/>
    <s v="Chemicals, logistics"/>
    <s v="Manufacturing"/>
    <s v="China"/>
    <s v="Transfar Group"/>
    <x v="1"/>
    <s v="D"/>
    <x v="0"/>
    <s v="Xu"/>
    <s v="Chuanhua"/>
    <s v="Founder"/>
    <m/>
    <m/>
    <s v="Finance &amp; Investments-Manufacturing-Chemicals, logistics"/>
    <s v="Manufacturing-Chemicals, logistics"/>
    <x v="209"/>
  </r>
  <r>
    <x v="209"/>
    <x v="209"/>
    <s v="Finance &amp; Investments"/>
    <x v="1643"/>
    <x v="8"/>
    <x v="27"/>
    <m/>
    <s v="Precious metals, real estate"/>
    <s v="Finance &amp; Investments"/>
    <s v="Russia"/>
    <m/>
    <x v="1"/>
    <s v="U"/>
    <x v="0"/>
    <s v="Yushvaev"/>
    <s v="Gavril"/>
    <m/>
    <m/>
    <m/>
    <s v="Diversified-Finance &amp; Investments-Precious metals, real estate"/>
    <s v="Finance &amp; Investments-Precious metals, real estate"/>
    <x v="209"/>
  </r>
  <r>
    <x v="209"/>
    <x v="209"/>
    <s v="Diversified"/>
    <x v="1644"/>
    <x v="13"/>
    <x v="5"/>
    <s v="Beijing"/>
    <s v="Oil, banking"/>
    <s v="Diversified"/>
    <s v="China"/>
    <m/>
    <x v="1"/>
    <s v="D"/>
    <x v="0"/>
    <s v="Zhang"/>
    <s v="Hongwei"/>
    <m/>
    <m/>
    <m/>
    <s v="Manufacturing-Diversified-Oil, banking"/>
    <s v="Diversified-Oil, banking"/>
    <x v="209"/>
  </r>
  <r>
    <x v="209"/>
    <x v="209"/>
    <s v="Manufacturing"/>
    <x v="1645"/>
    <x v="48"/>
    <x v="1"/>
    <s v="Charleston"/>
    <s v="Chemicals"/>
    <s v="Manufacturing"/>
    <s v="United States"/>
    <m/>
    <x v="0"/>
    <s v="U"/>
    <x v="1"/>
    <s v="Zucker"/>
    <s v="Anita"/>
    <m/>
    <s v="South Carolina"/>
    <s v="South"/>
    <s v="Technology-Manufacturing-Chemicals"/>
    <s v="Manufacturing-Chemicals"/>
    <x v="209"/>
  </r>
  <r>
    <x v="210"/>
    <x v="210"/>
    <s v="Technology"/>
    <x v="1646"/>
    <x v="27"/>
    <x v="14"/>
    <s v="Sydney"/>
    <s v="Software"/>
    <s v="Technology"/>
    <s v="Australia"/>
    <m/>
    <x v="1"/>
    <s v="D"/>
    <x v="0"/>
    <s v="Adams"/>
    <s v="Cameron"/>
    <m/>
    <m/>
    <m/>
    <s v="Fashion &amp; Retail-Technology-Software"/>
    <s v="Technology-Software"/>
    <x v="210"/>
  </r>
  <r>
    <x v="210"/>
    <x v="210"/>
    <s v="Fashion &amp; Retail"/>
    <x v="1647"/>
    <x v="1"/>
    <x v="13"/>
    <m/>
    <s v="Home furnishings"/>
    <s v="Fashion &amp; Retail"/>
    <s v="United Kingdom"/>
    <m/>
    <x v="0"/>
    <s v="Split Family Fortune"/>
    <x v="0"/>
    <s v="Adderley"/>
    <s v="Will"/>
    <m/>
    <m/>
    <m/>
    <s v="Diversified-Fashion &amp; Retail-Home furnishings"/>
    <s v="Fashion &amp; Retail-Home furnishings"/>
    <x v="210"/>
  </r>
  <r>
    <x v="210"/>
    <x v="210"/>
    <s v="Diversified"/>
    <x v="1648"/>
    <x v="43"/>
    <x v="68"/>
    <s v="Doha"/>
    <s v="Hotels, diversified"/>
    <s v="Diversified"/>
    <s v="Qatar"/>
    <m/>
    <x v="1"/>
    <s v="D"/>
    <x v="0"/>
    <s v="Al Thani"/>
    <s v="Faisal Bin Qassim"/>
    <m/>
    <m/>
    <m/>
    <s v="Sports-Diversified-Hotels, diversified"/>
    <s v="Diversified-Hotels, diversified"/>
    <x v="210"/>
  </r>
  <r>
    <x v="210"/>
    <x v="210"/>
    <s v="Sports"/>
    <x v="1649"/>
    <x v="55"/>
    <x v="1"/>
    <s v="Houston"/>
    <s v="Sports team"/>
    <s v="Sports"/>
    <s v="United States"/>
    <m/>
    <x v="1"/>
    <s v="E"/>
    <x v="0"/>
    <s v="Alexander"/>
    <s v="Leslie"/>
    <m/>
    <s v="Texas"/>
    <s v="South"/>
    <s v="Real Estate-Sports-Sports team"/>
    <s v="Sports-Sports team"/>
    <x v="210"/>
  </r>
  <r>
    <x v="210"/>
    <x v="210"/>
    <s v="Real Estate"/>
    <x v="1650"/>
    <x v="41"/>
    <x v="12"/>
    <s v="Tokyo"/>
    <s v="Home sales"/>
    <s v="Real Estate"/>
    <s v="Japan"/>
    <m/>
    <x v="1"/>
    <s v="D"/>
    <x v="0"/>
    <s v="Arai"/>
    <s v="Masaaki"/>
    <m/>
    <m/>
    <m/>
    <s v="Fashion &amp; Retail-Real Estate-Home sales"/>
    <s v="Real Estate-Home sales"/>
    <x v="210"/>
  </r>
  <r>
    <x v="210"/>
    <x v="210"/>
    <s v="Fashion &amp; Retail"/>
    <x v="1651"/>
    <x v="12"/>
    <x v="28"/>
    <s v="Treviso"/>
    <s v="Fashion retail, investments"/>
    <s v="Fashion &amp; Retail"/>
    <s v="Italy"/>
    <m/>
    <x v="0"/>
    <s v="U"/>
    <x v="1"/>
    <s v="Benetton"/>
    <s v="Sabrina"/>
    <m/>
    <m/>
    <m/>
    <s v="Technology-Fashion &amp; Retail-Fashion retail, investments"/>
    <s v="Fashion &amp; Retail-Fashion retail, investments"/>
    <x v="210"/>
  </r>
  <r>
    <x v="210"/>
    <x v="210"/>
    <s v="Technology"/>
    <x v="1652"/>
    <x v="2"/>
    <x v="3"/>
    <s v="Delhi"/>
    <s v="Internet"/>
    <s v="Technology"/>
    <s v="India"/>
    <m/>
    <x v="1"/>
    <s v="D"/>
    <x v="0"/>
    <s v="Bikhchandani"/>
    <s v="Sanjeev"/>
    <m/>
    <m/>
    <m/>
    <s v="Finance &amp; Investments-Technology-Internet"/>
    <s v="Technology-Internet"/>
    <x v="210"/>
  </r>
  <r>
    <x v="210"/>
    <x v="210"/>
    <s v="Finance &amp; Investments"/>
    <x v="1653"/>
    <x v="17"/>
    <x v="1"/>
    <s v="New York"/>
    <s v="Hedge funds"/>
    <s v="Finance &amp; Investments"/>
    <s v="United States"/>
    <m/>
    <x v="1"/>
    <s v="E"/>
    <x v="0"/>
    <s v="Biondi"/>
    <s v="O. Francis"/>
    <m/>
    <s v="New York"/>
    <s v="Northeast"/>
    <s v="Energy-Finance &amp; Investments-Hedge funds"/>
    <s v="Finance &amp; Investments-Hedge funds"/>
    <x v="210"/>
  </r>
  <r>
    <x v="210"/>
    <x v="210"/>
    <s v="Energy"/>
    <x v="1654"/>
    <x v="3"/>
    <x v="69"/>
    <s v="Manantiales"/>
    <s v="Oil &amp; gas"/>
    <s v="Energy"/>
    <s v="Argentina"/>
    <m/>
    <x v="0"/>
    <s v="D"/>
    <x v="0"/>
    <s v="Bulgheroni"/>
    <s v="Alejandro"/>
    <m/>
    <m/>
    <m/>
    <s v="Food &amp; Beverage-Energy-Oil &amp; gas"/>
    <s v="Energy-Oil &amp; gas"/>
    <x v="210"/>
  </r>
  <r>
    <x v="210"/>
    <x v="210"/>
    <s v="Food &amp; Beverage"/>
    <x v="1655"/>
    <x v="0"/>
    <x v="3"/>
    <s v="Chennai"/>
    <s v="Dairy"/>
    <s v="Food &amp; Beverage"/>
    <s v="India"/>
    <m/>
    <x v="1"/>
    <s v="D"/>
    <x v="0"/>
    <s v="Chandramogan"/>
    <s v="R.G."/>
    <m/>
    <m/>
    <m/>
    <s v="Diversified-Food &amp; Beverage-Dairy"/>
    <s v="Food &amp; Beverage-Dairy"/>
    <x v="210"/>
  </r>
  <r>
    <x v="210"/>
    <x v="210"/>
    <s v="Diversified"/>
    <x v="1656"/>
    <x v="5"/>
    <x v="70"/>
    <s v="Kathmandu"/>
    <s v="Diversified"/>
    <s v="Diversified"/>
    <s v="Nepal"/>
    <m/>
    <x v="0"/>
    <s v="U"/>
    <x v="0"/>
    <s v="Chaudhary"/>
    <s v="Binod"/>
    <m/>
    <m/>
    <m/>
    <s v="Technology-Diversified-Diversified"/>
    <s v="Diversified-Diversified"/>
    <x v="210"/>
  </r>
  <r>
    <x v="210"/>
    <x v="210"/>
    <s v="Technology"/>
    <x v="1657"/>
    <x v="57"/>
    <x v="1"/>
    <s v="San Francisco"/>
    <s v="Software"/>
    <s v="Technology"/>
    <s v="United States"/>
    <m/>
    <x v="1"/>
    <s v="N"/>
    <x v="0"/>
    <s v="Conrad"/>
    <s v="Parker"/>
    <m/>
    <s v="California"/>
    <s v="West"/>
    <s v="Technology-Technology-Software"/>
    <s v="Technology-Software"/>
    <x v="210"/>
  </r>
  <r>
    <x v="210"/>
    <x v="210"/>
    <s v="Technology"/>
    <x v="1658"/>
    <x v="34"/>
    <x v="1"/>
    <s v="Cupertino"/>
    <s v="Apple"/>
    <s v="Technology"/>
    <s v="United States"/>
    <s v="Apple"/>
    <x v="1"/>
    <s v="D"/>
    <x v="0"/>
    <s v="Cook"/>
    <s v="Tim"/>
    <s v="CEO"/>
    <s v="California"/>
    <s v="West"/>
    <s v="Finance &amp; Investments-Technology-Apple"/>
    <s v="Technology-Apple"/>
    <x v="210"/>
  </r>
  <r>
    <x v="210"/>
    <x v="210"/>
    <s v="Finance &amp; Investments"/>
    <x v="1659"/>
    <x v="34"/>
    <x v="13"/>
    <s v="London"/>
    <s v="Finance"/>
    <s v="Finance &amp; Investments"/>
    <s v="United Kingdom"/>
    <m/>
    <x v="1"/>
    <s v="E"/>
    <x v="0"/>
    <s v="Coombs"/>
    <s v="Mark"/>
    <m/>
    <m/>
    <m/>
    <s v="Media &amp; Entertainment-Finance &amp; Investments-Finance"/>
    <s v="Finance &amp; Investments-Finance"/>
    <x v="210"/>
  </r>
  <r>
    <x v="210"/>
    <x v="210"/>
    <s v="Media &amp; Entertainment"/>
    <x v="1660"/>
    <x v="13"/>
    <x v="41"/>
    <s v="Blaricum"/>
    <s v="TV programs"/>
    <s v="Media &amp; Entertainment"/>
    <s v="Netherlands"/>
    <m/>
    <x v="1"/>
    <s v="E"/>
    <x v="0"/>
    <s v="de Mol"/>
    <s v="John"/>
    <m/>
    <m/>
    <m/>
    <s v="Construction &amp; Engineering-Media &amp; Entertainment-TV programs"/>
    <s v="Media &amp; Entertainment-TV programs"/>
    <x v="210"/>
  </r>
  <r>
    <x v="210"/>
    <x v="210"/>
    <s v="Construction &amp; Engineering"/>
    <x v="1661"/>
    <x v="15"/>
    <x v="4"/>
    <s v="Madrid"/>
    <s v="Construction"/>
    <s v="Construction &amp; Engineering"/>
    <s v="Spain"/>
    <m/>
    <x v="0"/>
    <s v="D"/>
    <x v="0"/>
    <s v="Del Pino"/>
    <s v="D. Leopoldo"/>
    <m/>
    <m/>
    <m/>
    <s v="Technology-Construction &amp; Engineering-Construction"/>
    <s v="Construction &amp; Engineering-Construction"/>
    <x v="210"/>
  </r>
  <r>
    <x v="210"/>
    <x v="210"/>
    <s v="Technology"/>
    <x v="1662"/>
    <x v="2"/>
    <x v="5"/>
    <s v="Beijing"/>
    <s v="Software"/>
    <s v="Technology"/>
    <s v="China"/>
    <m/>
    <x v="1"/>
    <s v="U"/>
    <x v="0"/>
    <s v="Diao"/>
    <s v="Zhizhong"/>
    <m/>
    <m/>
    <m/>
    <s v="Healthcare-Technology-Software"/>
    <s v="Technology-Software"/>
    <x v="210"/>
  </r>
  <r>
    <x v="210"/>
    <x v="210"/>
    <s v="Healthcare"/>
    <x v="1663"/>
    <x v="3"/>
    <x v="1"/>
    <s v="Clearwater"/>
    <s v="Pharmaceuticals"/>
    <s v="Healthcare"/>
    <s v="United States"/>
    <m/>
    <x v="1"/>
    <s v="D"/>
    <x v="0"/>
    <s v="Duggan"/>
    <s v="Robert"/>
    <m/>
    <s v="Florida"/>
    <s v="South"/>
    <s v="Sports-Healthcare-Pharmaceuticals"/>
    <s v="Healthcare-Pharmaceuticals"/>
    <x v="210"/>
  </r>
  <r>
    <x v="210"/>
    <x v="210"/>
    <s v="Sports"/>
    <x v="1664"/>
    <x v="3"/>
    <x v="1"/>
    <s v="Daytona Beach"/>
    <s v="Nascar, racing"/>
    <s v="Sports"/>
    <s v="United States"/>
    <m/>
    <x v="0"/>
    <s v="E"/>
    <x v="0"/>
    <s v="France"/>
    <s v="James"/>
    <m/>
    <s v="Florida"/>
    <s v="South"/>
    <s v="Healthcare-Sports-Nascar, racing"/>
    <s v="Sports-Nascar, racing"/>
    <x v="210"/>
  </r>
  <r>
    <x v="210"/>
    <x v="210"/>
    <s v="Healthcare"/>
    <x v="1665"/>
    <x v="20"/>
    <x v="1"/>
    <s v="Miami Beach"/>
    <s v="Pharmaceuticals"/>
    <s v="Healthcare"/>
    <s v="United States"/>
    <m/>
    <x v="1"/>
    <s v="D"/>
    <x v="0"/>
    <s v="Frost"/>
    <s v="Phillip"/>
    <m/>
    <s v="Florida"/>
    <s v="South"/>
    <s v="Finance &amp; Investments-Healthcare-Pharmaceuticals"/>
    <s v="Healthcare-Pharmaceuticals"/>
    <x v="210"/>
  </r>
  <r>
    <x v="210"/>
    <x v="210"/>
    <s v="Finance &amp; Investments"/>
    <x v="1666"/>
    <x v="22"/>
    <x v="30"/>
    <s v="Sao Paulo"/>
    <s v="Insurance"/>
    <s v="Finance &amp; Investments"/>
    <s v="Brazil"/>
    <m/>
    <x v="0"/>
    <s v="U"/>
    <x v="0"/>
    <s v="Garfinkel"/>
    <s v="Jayme"/>
    <m/>
    <m/>
    <m/>
    <s v="Food &amp; Beverage-Finance &amp; Investments-Insurance"/>
    <s v="Finance &amp; Investments-Insurance"/>
    <x v="210"/>
  </r>
  <r>
    <x v="210"/>
    <x v="210"/>
    <s v="Food &amp; Beverage"/>
    <x v="1667"/>
    <x v="35"/>
    <x v="1"/>
    <s v="San Antonio"/>
    <s v="Salsa"/>
    <s v="Food &amp; Beverage"/>
    <s v="United States"/>
    <s v="Silver Ventures"/>
    <x v="0"/>
    <s v="E"/>
    <x v="0"/>
    <s v="Goldsbury"/>
    <s v="Christopher"/>
    <s v="Chief Executive Officer"/>
    <s v="Texas"/>
    <s v="South"/>
    <s v="Healthcare-Food &amp; Beverage-Salsa"/>
    <s v="Food &amp; Beverage-Salsa"/>
    <x v="210"/>
  </r>
  <r>
    <x v="210"/>
    <x v="210"/>
    <s v="Healthcare"/>
    <x v="1668"/>
    <x v="20"/>
    <x v="3"/>
    <s v="Mumbai"/>
    <s v="Pharmaceuticals"/>
    <s v="Healthcare"/>
    <s v="India"/>
    <m/>
    <x v="0"/>
    <s v="D"/>
    <x v="0"/>
    <s v="Hamied"/>
    <s v="Yusuf"/>
    <m/>
    <m/>
    <m/>
    <s v="Finance &amp; Investments-Healthcare-Pharmaceuticals"/>
    <s v="Healthcare-Pharmaceuticals"/>
    <x v="210"/>
  </r>
  <r>
    <x v="210"/>
    <x v="210"/>
    <s v="Finance &amp; Investments"/>
    <x v="1669"/>
    <x v="17"/>
    <x v="1"/>
    <s v="New York"/>
    <s v="Hedge funds"/>
    <s v="Finance &amp; Investments"/>
    <s v="United States"/>
    <s v="King Street Capital Management"/>
    <x v="1"/>
    <s v="E"/>
    <x v="0"/>
    <s v="Higgins"/>
    <s v="Brian"/>
    <s v="Investor"/>
    <s v="New York"/>
    <s v="Northeast"/>
    <s v="Real Estate-Finance &amp; Investments-Hedge funds"/>
    <s v="Finance &amp; Investments-Hedge funds"/>
    <x v="210"/>
  </r>
  <r>
    <x v="210"/>
    <x v="210"/>
    <s v="Real Estate"/>
    <x v="1670"/>
    <x v="53"/>
    <x v="5"/>
    <s v="Hangzhou"/>
    <s v="Real estate"/>
    <s v="Real Estate"/>
    <s v="China"/>
    <m/>
    <x v="1"/>
    <s v="U"/>
    <x v="0"/>
    <s v="Huang"/>
    <s v="Wei"/>
    <m/>
    <m/>
    <m/>
    <s v="Automotive-Real Estate-Real estate"/>
    <s v="Real Estate-Real estate"/>
    <x v="210"/>
  </r>
  <r>
    <x v="210"/>
    <x v="210"/>
    <s v="Automotive"/>
    <x v="1671"/>
    <x v="25"/>
    <x v="5"/>
    <s v="Shanghai"/>
    <s v="Auto parts"/>
    <s v="Automotive"/>
    <s v="China"/>
    <m/>
    <x v="1"/>
    <s v="U"/>
    <x v="0"/>
    <s v="Jiang"/>
    <s v="Yintai"/>
    <m/>
    <m/>
    <m/>
    <s v="Healthcare-Automotive-Auto parts"/>
    <s v="Automotive-Auto parts"/>
    <x v="210"/>
  </r>
  <r>
    <x v="210"/>
    <x v="210"/>
    <s v="Healthcare"/>
    <x v="1672"/>
    <x v="41"/>
    <x v="5"/>
    <s v="Changchun"/>
    <s v="Pharmaceuticals"/>
    <s v="Healthcare"/>
    <s v="China"/>
    <m/>
    <x v="1"/>
    <s v="U"/>
    <x v="0"/>
    <s v="Jin"/>
    <s v="Lei"/>
    <m/>
    <m/>
    <m/>
    <s v="Healthcare-Healthcare-Pharmaceuticals"/>
    <s v="Healthcare-Pharmaceuticals"/>
    <x v="210"/>
  </r>
  <r>
    <x v="210"/>
    <x v="210"/>
    <s v="Healthcare"/>
    <x v="1673"/>
    <x v="13"/>
    <x v="5"/>
    <s v="Beijing"/>
    <s v="Medical equipment"/>
    <s v="Healthcare"/>
    <s v="China"/>
    <m/>
    <x v="1"/>
    <s v="U"/>
    <x v="0"/>
    <s v="Jin"/>
    <s v="Lei"/>
    <m/>
    <m/>
    <m/>
    <s v="Technology-Healthcare-Medical equipment"/>
    <s v="Healthcare-Medical equipment"/>
    <x v="210"/>
  </r>
  <r>
    <x v="210"/>
    <x v="210"/>
    <s v="Technology"/>
    <x v="1674"/>
    <x v="62"/>
    <x v="63"/>
    <s v="Peyia"/>
    <s v="Software"/>
    <s v="Technology"/>
    <s v="Cyprus"/>
    <m/>
    <x v="1"/>
    <s v="D"/>
    <x v="0"/>
    <s v="Kipyatkov"/>
    <s v="Valentin"/>
    <m/>
    <m/>
    <m/>
    <s v="Diversified-Technology-Software"/>
    <s v="Technology-Software"/>
    <x v="210"/>
  </r>
  <r>
    <x v="210"/>
    <x v="210"/>
    <s v="Diversified"/>
    <x v="1675"/>
    <x v="45"/>
    <x v="32"/>
    <s v="Seoul"/>
    <s v="LG"/>
    <s v="Diversified"/>
    <s v="South Korea"/>
    <m/>
    <x v="0"/>
    <s v="U"/>
    <x v="0"/>
    <s v="Koo"/>
    <s v="Kwang-mo"/>
    <m/>
    <m/>
    <m/>
    <s v="Technology-Diversified-LG"/>
    <s v="Diversified-LG"/>
    <x v="210"/>
  </r>
  <r>
    <x v="210"/>
    <x v="210"/>
    <s v="Technology"/>
    <x v="1676"/>
    <x v="33"/>
    <x v="1"/>
    <s v="Paradise Valley"/>
    <s v="Security software"/>
    <s v="Technology"/>
    <s v="United States"/>
    <m/>
    <x v="1"/>
    <s v="D"/>
    <x v="0"/>
    <s v="Kurtz"/>
    <s v="George"/>
    <m/>
    <s v="Arizona"/>
    <s v="West"/>
    <s v="Sports-Technology-Security software"/>
    <s v="Technology-Security software"/>
    <x v="210"/>
  </r>
  <r>
    <x v="210"/>
    <x v="210"/>
    <s v="Sports"/>
    <x v="1677"/>
    <x v="5"/>
    <x v="1"/>
    <s v="Atherton"/>
    <s v="Golden State Warriors"/>
    <s v="Sports"/>
    <s v="United States"/>
    <m/>
    <x v="1"/>
    <s v="U"/>
    <x v="0"/>
    <s v="Lacob"/>
    <s v="Joe"/>
    <m/>
    <s v="California"/>
    <s v="West"/>
    <s v="Technology-Sports-Golden State Warriors"/>
    <s v="Sports-Golden State Warriors"/>
    <x v="210"/>
  </r>
  <r>
    <x v="210"/>
    <x v="210"/>
    <s v="Technology"/>
    <x v="1678"/>
    <x v="67"/>
    <x v="1"/>
    <s v="Stanford"/>
    <s v="Blockchain, technology"/>
    <s v="Technology"/>
    <s v="United States"/>
    <m/>
    <x v="1"/>
    <s v="D"/>
    <x v="0"/>
    <s v="Lau"/>
    <s v="Joe"/>
    <m/>
    <s v="California"/>
    <s v="West"/>
    <s v="Diversified-Technology-Blockchain, technology"/>
    <s v="Technology-Blockchain, technology"/>
    <x v="210"/>
  </r>
  <r>
    <x v="210"/>
    <x v="210"/>
    <s v="Diversified"/>
    <x v="1679"/>
    <x v="27"/>
    <x v="21"/>
    <s v="Stockholm"/>
    <s v="Investments"/>
    <s v="Diversified"/>
    <s v="Sweden"/>
    <m/>
    <x v="0"/>
    <s v="U"/>
    <x v="1"/>
    <s v="Lindh"/>
    <s v="Louise"/>
    <m/>
    <m/>
    <m/>
    <s v="Metals &amp; Mining-Diversified-Investments"/>
    <s v="Diversified-Investments"/>
    <x v="210"/>
  </r>
  <r>
    <x v="210"/>
    <x v="210"/>
    <s v="Metals &amp; Mining"/>
    <x v="1680"/>
    <x v="47"/>
    <x v="5"/>
    <s v="Panzhihua"/>
    <s v="Mining"/>
    <s v="Metals &amp; Mining"/>
    <s v="China"/>
    <m/>
    <x v="1"/>
    <s v="D"/>
    <x v="0"/>
    <s v="Luo"/>
    <s v="Yangyong"/>
    <m/>
    <m/>
    <m/>
    <s v="Media &amp; Entertainment-Metals &amp; Mining-Mining"/>
    <s v="Metals &amp; Mining-Mining"/>
    <x v="210"/>
  </r>
  <r>
    <x v="210"/>
    <x v="210"/>
    <s v="Media &amp; Entertainment"/>
    <x v="1681"/>
    <x v="9"/>
    <x v="30"/>
    <s v="Rio de Janeiro"/>
    <s v="Media"/>
    <s v="Media &amp; Entertainment"/>
    <s v="Brazil"/>
    <m/>
    <x v="0"/>
    <s v="D"/>
    <x v="0"/>
    <s v="Marinho"/>
    <s v="Joao Roberto"/>
    <m/>
    <m/>
    <m/>
    <s v="Media &amp; Entertainment-Media &amp; Entertainment-Media"/>
    <s v="Media &amp; Entertainment-Media"/>
    <x v="210"/>
  </r>
  <r>
    <x v="210"/>
    <x v="210"/>
    <s v="Media &amp; Entertainment"/>
    <x v="1682"/>
    <x v="5"/>
    <x v="30"/>
    <s v="Rio de Janeiro"/>
    <s v="Media"/>
    <s v="Media &amp; Entertainment"/>
    <s v="Brazil"/>
    <m/>
    <x v="0"/>
    <s v="D"/>
    <x v="0"/>
    <s v="Marinho"/>
    <s v="Jose Roberto"/>
    <m/>
    <m/>
    <m/>
    <s v="Media &amp; Entertainment-Media &amp; Entertainment-Media"/>
    <s v="Media &amp; Entertainment-Media"/>
    <x v="210"/>
  </r>
  <r>
    <x v="210"/>
    <x v="210"/>
    <s v="Media &amp; Entertainment"/>
    <x v="1683"/>
    <x v="43"/>
    <x v="30"/>
    <s v="Rio de Janeiro"/>
    <s v="Media"/>
    <s v="Media &amp; Entertainment"/>
    <s v="Brazil"/>
    <m/>
    <x v="0"/>
    <s v="D"/>
    <x v="0"/>
    <s v="Marinho"/>
    <s v="Roberto Irineu"/>
    <m/>
    <m/>
    <m/>
    <s v="Healthcare-Media &amp; Entertainment-Media"/>
    <s v="Media &amp; Entertainment-Media"/>
    <x v="210"/>
  </r>
  <r>
    <x v="210"/>
    <x v="210"/>
    <s v="Healthcare"/>
    <x v="1684"/>
    <x v="0"/>
    <x v="1"/>
    <s v="Los Angeles"/>
    <s v="Medical patents"/>
    <s v="Healthcare"/>
    <s v="United States"/>
    <m/>
    <x v="1"/>
    <s v="E"/>
    <x v="0"/>
    <s v="Michelson"/>
    <s v="Gary"/>
    <m/>
    <s v="California"/>
    <s v="West"/>
    <s v="Technology-Healthcare-Medical patents"/>
    <s v="Healthcare-Medical patents"/>
    <x v="210"/>
  </r>
  <r>
    <x v="210"/>
    <x v="210"/>
    <s v="Technology"/>
    <x v="1685"/>
    <x v="22"/>
    <x v="6"/>
    <s v="Montreal"/>
    <s v="Electronics components"/>
    <s v="Technology"/>
    <s v="Canada"/>
    <s v="Future Electronics"/>
    <x v="1"/>
    <s v="E"/>
    <x v="0"/>
    <s v="Miller"/>
    <s v="Robert G."/>
    <s v="Founder"/>
    <m/>
    <m/>
    <s v="Real Estate-Technology-Electronics components"/>
    <s v="Technology-Electronics components"/>
    <x v="210"/>
  </r>
  <r>
    <x v="210"/>
    <x v="210"/>
    <s v="Real Estate"/>
    <x v="1686"/>
    <x v="1"/>
    <x v="21"/>
    <s v="Stockholm"/>
    <s v="Real estate"/>
    <s v="Real Estate"/>
    <s v="Sweden"/>
    <m/>
    <x v="1"/>
    <s v="D"/>
    <x v="0"/>
    <s v="Mindus"/>
    <s v="David"/>
    <m/>
    <m/>
    <m/>
    <s v="Technology-Real Estate-Real estate"/>
    <s v="Real Estate-Real estate"/>
    <x v="210"/>
  </r>
  <r>
    <x v="210"/>
    <x v="210"/>
    <s v="Technology"/>
    <x v="1687"/>
    <x v="19"/>
    <x v="41"/>
    <s v="Amsterdam"/>
    <s v="Fintech"/>
    <s v="Technology"/>
    <s v="Netherlands"/>
    <m/>
    <x v="1"/>
    <s v="N"/>
    <x v="0"/>
    <s v="Mol"/>
    <s v="Adriaan"/>
    <m/>
    <m/>
    <m/>
    <s v="Real Estate-Technology-Fintech"/>
    <s v="Technology-Fintech"/>
    <x v="210"/>
  </r>
  <r>
    <x v="210"/>
    <x v="210"/>
    <s v="Real Estate"/>
    <x v="1688"/>
    <x v="3"/>
    <x v="3"/>
    <s v="Mumbai"/>
    <s v="Real estate"/>
    <s v="Real Estate"/>
    <s v="India"/>
    <m/>
    <x v="1"/>
    <s v="U"/>
    <x v="0"/>
    <s v="Munot"/>
    <s v="Mofatraj"/>
    <m/>
    <m/>
    <m/>
    <s v="Finance &amp; Investments-Real Estate-Real estate"/>
    <s v="Real Estate-Real estate"/>
    <x v="210"/>
  </r>
  <r>
    <x v="210"/>
    <x v="210"/>
    <s v="Finance &amp; Investments"/>
    <x v="1689"/>
    <x v="22"/>
    <x v="19"/>
    <s v="Monte Carlo"/>
    <s v="Art"/>
    <s v="Finance &amp; Investments"/>
    <s v="Monaco"/>
    <m/>
    <x v="0"/>
    <s v="U"/>
    <x v="0"/>
    <s v="Nahmad"/>
    <s v="Ezra"/>
    <s v="Investor"/>
    <m/>
    <m/>
    <s v="Manufacturing-Finance &amp; Investments-Art"/>
    <s v="Finance &amp; Investments-Art"/>
    <x v="210"/>
  </r>
  <r>
    <x v="210"/>
    <x v="210"/>
    <s v="Manufacturing"/>
    <x v="1690"/>
    <x v="36"/>
    <x v="3"/>
    <s v="Nagpur"/>
    <s v="Industrial explosives"/>
    <s v="Manufacturing"/>
    <s v="India"/>
    <m/>
    <x v="1"/>
    <s v="U"/>
    <x v="0"/>
    <s v="Nuwal"/>
    <s v="Satyanarayan"/>
    <m/>
    <m/>
    <m/>
    <s v="Food &amp; Beverage-Manufacturing-Industrial explosives"/>
    <s v="Manufacturing-Industrial explosives"/>
    <x v="210"/>
  </r>
  <r>
    <x v="210"/>
    <x v="210"/>
    <s v="Food &amp; Beverage"/>
    <x v="1691"/>
    <x v="44"/>
    <x v="22"/>
    <m/>
    <s v="Candy"/>
    <s v="Food &amp; Beverage"/>
    <s v="Germany"/>
    <m/>
    <x v="0"/>
    <s v="Split Family Fortune"/>
    <x v="1"/>
    <s v="Oberwelland-Height"/>
    <s v="Maike"/>
    <m/>
    <m/>
    <m/>
    <s v="Diversified-Food &amp; Beverage-Candy"/>
    <s v="Food &amp; Beverage-Candy"/>
    <x v="210"/>
  </r>
  <r>
    <x v="210"/>
    <x v="210"/>
    <s v="Diversified"/>
    <x v="1692"/>
    <x v="25"/>
    <x v="47"/>
    <s v="Ankara"/>
    <s v="Diversified"/>
    <s v="Diversified"/>
    <s v="Turkey"/>
    <m/>
    <x v="1"/>
    <s v="D"/>
    <x v="0"/>
    <s v="Ozdemir"/>
    <s v="Nihat"/>
    <m/>
    <m/>
    <m/>
    <s v="Technology-Diversified-Diversified"/>
    <s v="Diversified-Diversified"/>
    <x v="210"/>
  </r>
  <r>
    <x v="210"/>
    <x v="210"/>
    <s v="Technology"/>
    <x v="1693"/>
    <x v="52"/>
    <x v="5"/>
    <s v="Shenzhen"/>
    <s v="Electronics"/>
    <s v="Technology"/>
    <s v="China"/>
    <m/>
    <x v="1"/>
    <s v="D"/>
    <x v="0"/>
    <s v="Pan"/>
    <s v="Benjamin Zhengmin"/>
    <m/>
    <m/>
    <m/>
    <s v="Media &amp; Entertainment-Technology-Electronics"/>
    <s v="Technology-Electronics"/>
    <x v="210"/>
  </r>
  <r>
    <x v="210"/>
    <x v="210"/>
    <s v="Media &amp; Entertainment"/>
    <x v="1694"/>
    <x v="38"/>
    <x v="6"/>
    <s v="Montreal"/>
    <s v="Media"/>
    <s v="Media &amp; Entertainment"/>
    <s v="Canada"/>
    <m/>
    <x v="0"/>
    <s v="E"/>
    <x v="0"/>
    <s v="Péladeau"/>
    <s v="Pierre Karl"/>
    <m/>
    <m/>
    <m/>
    <s v="Finance &amp; Investments-Media &amp; Entertainment-Media"/>
    <s v="Media &amp; Entertainment-Media"/>
    <x v="210"/>
  </r>
  <r>
    <x v="210"/>
    <x v="210"/>
    <s v="Finance &amp; Investments"/>
    <x v="1695"/>
    <x v="35"/>
    <x v="1"/>
    <s v="New York"/>
    <s v="Leveraged buyouts"/>
    <s v="Finance &amp; Investments"/>
    <s v="United States"/>
    <m/>
    <x v="1"/>
    <s v="D"/>
    <x v="0"/>
    <s v="Perelman"/>
    <s v="Ronald"/>
    <m/>
    <s v="New York"/>
    <s v="Northeast"/>
    <s v="Technology-Finance &amp; Investments-Leveraged buyouts"/>
    <s v="Finance &amp; Investments-Leveraged buyouts"/>
    <x v="210"/>
  </r>
  <r>
    <x v="210"/>
    <x v="210"/>
    <s v="Technology"/>
    <x v="1696"/>
    <x v="62"/>
    <x v="1"/>
    <s v="New York"/>
    <s v="Cloud computing"/>
    <s v="Technology"/>
    <s v="France"/>
    <s v="Datadog"/>
    <x v="1"/>
    <s v="D"/>
    <x v="0"/>
    <s v="Pomel"/>
    <s v="Olivier"/>
    <s v="Cofounder"/>
    <s v="New York"/>
    <s v="Northeast"/>
    <s v="Media &amp; Entertainment-Technology-Cloud computing"/>
    <s v="Technology-Cloud computing"/>
    <x v="210"/>
  </r>
  <r>
    <x v="210"/>
    <x v="210"/>
    <s v="Media &amp; Entertainment"/>
    <x v="1697"/>
    <x v="31"/>
    <x v="23"/>
    <s v="Bangkok"/>
    <s v="Media, real estate"/>
    <s v="Media &amp; Entertainment"/>
    <s v="Thailand"/>
    <m/>
    <x v="0"/>
    <s v="E"/>
    <x v="0"/>
    <s v="Ratanarak"/>
    <s v="Krit"/>
    <m/>
    <m/>
    <m/>
    <s v="Manufacturing-Media &amp; Entertainment-Media, real estate"/>
    <s v="Media &amp; Entertainment-Media, real estate"/>
    <x v="210"/>
  </r>
  <r>
    <x v="210"/>
    <x v="210"/>
    <s v="Manufacturing"/>
    <x v="1698"/>
    <x v="36"/>
    <x v="3"/>
    <s v="Mumbai"/>
    <s v="Chemicals"/>
    <s v="Manufacturing"/>
    <s v="India"/>
    <m/>
    <x v="1"/>
    <s v="D"/>
    <x v="0"/>
    <s v="Saraf"/>
    <s v="Vinod"/>
    <m/>
    <m/>
    <m/>
    <s v="Technology-Manufacturing-Chemicals"/>
    <s v="Manufacturing-Chemicals"/>
    <x v="210"/>
  </r>
  <r>
    <x v="210"/>
    <x v="210"/>
    <s v="Technology"/>
    <x v="1699"/>
    <x v="44"/>
    <x v="7"/>
    <s v="Gaildorf"/>
    <s v="Information technology"/>
    <s v="Technology"/>
    <s v="Germany"/>
    <m/>
    <x v="0"/>
    <s v="D"/>
    <x v="1"/>
    <s v="Schick"/>
    <s v="Karin"/>
    <m/>
    <m/>
    <m/>
    <s v="Metals &amp; Mining-Technology-Information technology"/>
    <s v="Technology-Information technology"/>
    <x v="210"/>
  </r>
  <r>
    <x v="210"/>
    <x v="210"/>
    <s v="Metals &amp; Mining"/>
    <x v="1700"/>
    <x v="17"/>
    <x v="17"/>
    <s v="Moscow"/>
    <s v="Steel pipes"/>
    <s v="Metals &amp; Mining"/>
    <s v="Russia"/>
    <m/>
    <x v="1"/>
    <s v="R"/>
    <x v="0"/>
    <s v="Sedykh"/>
    <s v="Anatoly"/>
    <m/>
    <m/>
    <m/>
    <s v="Food &amp; Beverage-Metals &amp; Mining-Steel pipes"/>
    <s v="Metals &amp; Mining-Steel pipes"/>
    <x v="210"/>
  </r>
  <r>
    <x v="210"/>
    <x v="210"/>
    <s v="Food &amp; Beverage"/>
    <x v="1701"/>
    <x v="41"/>
    <x v="5"/>
    <s v="Beijing"/>
    <s v="Agribusiness"/>
    <s v="Food &amp; Beverage"/>
    <s v="China"/>
    <m/>
    <x v="1"/>
    <s v="D"/>
    <x v="0"/>
    <s v="Shao"/>
    <s v="Genhuo"/>
    <m/>
    <m/>
    <m/>
    <s v="Energy-Food &amp; Beverage-Agribusiness"/>
    <s v="Food &amp; Beverage-Agribusiness"/>
    <x v="210"/>
  </r>
  <r>
    <x v="210"/>
    <x v="210"/>
    <s v="Energy"/>
    <x v="1702"/>
    <x v="43"/>
    <x v="5"/>
    <s v="Yixing"/>
    <s v="Chemical"/>
    <s v="Energy"/>
    <s v="China"/>
    <m/>
    <x v="1"/>
    <s v="D"/>
    <x v="0"/>
    <s v="Shen"/>
    <s v="Xiqiang"/>
    <m/>
    <m/>
    <m/>
    <s v="Technology-Energy-Chemical"/>
    <s v="Energy-Chemical"/>
    <x v="210"/>
  </r>
  <r>
    <x v="210"/>
    <x v="210"/>
    <s v="Technology"/>
    <x v="1703"/>
    <x v="13"/>
    <x v="3"/>
    <s v="Bangalore"/>
    <s v="Software services"/>
    <s v="Technology"/>
    <s v="India"/>
    <m/>
    <x v="1"/>
    <s v="D"/>
    <x v="0"/>
    <s v="Shibulal"/>
    <s v="S.D."/>
    <m/>
    <m/>
    <m/>
    <s v="Fashion &amp; Retail-Technology-Software services"/>
    <s v="Technology-Software services"/>
    <x v="210"/>
  </r>
  <r>
    <x v="210"/>
    <x v="210"/>
    <s v="Fashion &amp; Retail"/>
    <x v="1704"/>
    <x v="15"/>
    <x v="32"/>
    <s v="Seoul"/>
    <s v="Cosmetics"/>
    <s v="Fashion &amp; Retail"/>
    <s v="South Korea"/>
    <s v="Amorepacific Corp. (New)"/>
    <x v="0"/>
    <s v="D"/>
    <x v="0"/>
    <s v="Suh"/>
    <s v="Kyung-bae"/>
    <s v="Chairman"/>
    <m/>
    <m/>
    <s v="Food &amp; Beverage-Fashion &amp; Retail-Cosmetics"/>
    <s v="Fashion &amp; Retail-Cosmetics"/>
    <x v="210"/>
  </r>
  <r>
    <x v="210"/>
    <x v="210"/>
    <s v="Food &amp; Beverage"/>
    <x v="1705"/>
    <x v="29"/>
    <x v="15"/>
    <m/>
    <s v="Dairy &amp; consumer products"/>
    <s v="Food &amp; Beverage"/>
    <s v="Indonesia"/>
    <m/>
    <x v="1"/>
    <s v="U"/>
    <x v="0"/>
    <s v="Sutantio"/>
    <s v="Bambang"/>
    <m/>
    <m/>
    <m/>
    <s v="Manufacturing-Food &amp; Beverage-Dairy &amp; consumer products"/>
    <s v="Food &amp; Beverage-Dairy &amp; consumer products"/>
    <x v="210"/>
  </r>
  <r>
    <x v="210"/>
    <x v="210"/>
    <s v="Manufacturing"/>
    <x v="1706"/>
    <x v="16"/>
    <x v="5"/>
    <s v="Jinjiang"/>
    <s v="Hygiene products"/>
    <s v="Manufacturing"/>
    <s v="China"/>
    <m/>
    <x v="1"/>
    <s v="D"/>
    <x v="0"/>
    <s v="Sze"/>
    <s v="Man Bok"/>
    <m/>
    <m/>
    <m/>
    <s v="Logistics-Manufacturing-Hygiene products"/>
    <s v="Manufacturing-Hygiene products"/>
    <x v="210"/>
  </r>
  <r>
    <x v="210"/>
    <x v="210"/>
    <s v="Logistics"/>
    <x v="1707"/>
    <x v="7"/>
    <x v="10"/>
    <s v="Hong Kong"/>
    <s v="Logistics"/>
    <s v="Logistics"/>
    <s v="United States"/>
    <m/>
    <x v="1"/>
    <s v="U"/>
    <x v="0"/>
    <s v="Thompson"/>
    <s v="Jim"/>
    <m/>
    <m/>
    <m/>
    <s v="Manufacturing-Logistics-Logistics"/>
    <s v="Logistics-Logistics"/>
    <x v="210"/>
  </r>
  <r>
    <x v="210"/>
    <x v="210"/>
    <s v="Manufacturing"/>
    <x v="1708"/>
    <x v="34"/>
    <x v="53"/>
    <s v="Hanoi"/>
    <s v="Steel"/>
    <s v="Manufacturing"/>
    <s v="Vietnam"/>
    <m/>
    <x v="1"/>
    <s v="D"/>
    <x v="0"/>
    <s v="Tran Dinh"/>
    <s v="Long"/>
    <m/>
    <m/>
    <m/>
    <s v="Technology-Manufacturing-Steel"/>
    <s v="Manufacturing-Steel"/>
    <x v="210"/>
  </r>
  <r>
    <x v="210"/>
    <x v="210"/>
    <s v="Technology"/>
    <x v="1709"/>
    <x v="5"/>
    <x v="1"/>
    <s v="Brookline"/>
    <s v="Software"/>
    <s v="Technology"/>
    <s v="United States"/>
    <m/>
    <x v="1"/>
    <s v="D"/>
    <x v="0"/>
    <s v="Trefler"/>
    <s v="Alan"/>
    <m/>
    <s v="Massachusetts"/>
    <s v="Northeast"/>
    <s v="Finance &amp; Investments-Technology-Software"/>
    <s v="Technology-Software"/>
    <x v="210"/>
  </r>
  <r>
    <x v="210"/>
    <x v="210"/>
    <s v="Finance &amp; Investments"/>
    <x v="1710"/>
    <x v="62"/>
    <x v="1"/>
    <s v="Malibu"/>
    <s v="E-cigarettes"/>
    <s v="Finance &amp; Investments"/>
    <s v="United States"/>
    <m/>
    <x v="1"/>
    <s v="D"/>
    <x v="0"/>
    <s v="Valani"/>
    <s v="Riaz"/>
    <m/>
    <s v="California"/>
    <s v="West"/>
    <s v="Technology-Finance &amp; Investments-E-cigarettes"/>
    <s v="Finance &amp; Investments-E-cigarettes"/>
    <x v="210"/>
  </r>
  <r>
    <x v="210"/>
    <x v="210"/>
    <s v="Technology"/>
    <x v="1711"/>
    <x v="52"/>
    <x v="41"/>
    <s v="Amsterdam"/>
    <s v="Payments software"/>
    <s v="Technology"/>
    <s v="Netherlands"/>
    <m/>
    <x v="1"/>
    <s v="D"/>
    <x v="0"/>
    <s v="van der Does"/>
    <s v="Pieter"/>
    <m/>
    <m/>
    <m/>
    <s v="Manufacturing-Technology-Payments software"/>
    <s v="Technology-Payments software"/>
    <x v="210"/>
  </r>
  <r>
    <x v="210"/>
    <x v="210"/>
    <s v="Manufacturing"/>
    <x v="1712"/>
    <x v="9"/>
    <x v="7"/>
    <s v="Allendorf"/>
    <s v="Heating and cooling equipment"/>
    <s v="Manufacturing"/>
    <s v="Germany"/>
    <m/>
    <x v="0"/>
    <s v="D"/>
    <x v="0"/>
    <s v="Viessmann"/>
    <s v="Martin"/>
    <m/>
    <m/>
    <m/>
    <s v="Technology-Manufacturing-Heating and cooling equipment"/>
    <s v="Manufacturing-Heating and cooling equipment"/>
    <x v="210"/>
  </r>
  <r>
    <x v="210"/>
    <x v="210"/>
    <s v="Technology"/>
    <x v="1713"/>
    <x v="66"/>
    <x v="1"/>
    <s v="San Francisco"/>
    <s v="Blockchain technology"/>
    <s v="Technology"/>
    <s v="United States"/>
    <m/>
    <x v="1"/>
    <s v="D"/>
    <x v="0"/>
    <s v="Viswanathan"/>
    <s v="Nikil"/>
    <m/>
    <s v="California"/>
    <s v="West"/>
    <s v="Media &amp; Entertainment-Technology-Blockchain technology"/>
    <s v="Technology-Blockchain technology"/>
    <x v="210"/>
  </r>
  <r>
    <x v="210"/>
    <x v="210"/>
    <s v="Media &amp; Entertainment"/>
    <x v="1714"/>
    <x v="34"/>
    <x v="1"/>
    <s v="Dallas"/>
    <s v="Online media"/>
    <s v="Media &amp; Entertainment"/>
    <s v="United States"/>
    <m/>
    <x v="1"/>
    <s v="D"/>
    <x v="0"/>
    <s v="Wagner"/>
    <s v="Todd"/>
    <m/>
    <s v="Texas"/>
    <s v="South"/>
    <s v="Technology-Media &amp; Entertainment-Online media"/>
    <s v="Media &amp; Entertainment-Online media"/>
    <x v="210"/>
  </r>
  <r>
    <x v="210"/>
    <x v="210"/>
    <s v="Technology"/>
    <x v="1715"/>
    <x v="1"/>
    <x v="1"/>
    <s v="San Francisco"/>
    <s v="Twitter"/>
    <s v="Technology"/>
    <s v="United States"/>
    <s v="Twitter"/>
    <x v="1"/>
    <s v="D"/>
    <x v="0"/>
    <s v="Williams"/>
    <s v="Evan"/>
    <s v="Cofounder and Director"/>
    <s v="California"/>
    <s v="West"/>
    <s v="Metals &amp; Mining-Technology-Twitter"/>
    <s v="Technology-Twitter"/>
    <x v="210"/>
  </r>
  <r>
    <x v="210"/>
    <x v="210"/>
    <s v="Metals &amp; Mining"/>
    <x v="1716"/>
    <x v="43"/>
    <x v="14"/>
    <s v="Sydney"/>
    <s v="Investments"/>
    <s v="Metals &amp; Mining"/>
    <s v="Malaysia"/>
    <m/>
    <x v="0"/>
    <s v="U"/>
    <x v="0"/>
    <s v="Wong"/>
    <s v="Kie Chie"/>
    <m/>
    <m/>
    <m/>
    <s v="Finance &amp; Investments-Metals &amp; Mining-Investments"/>
    <s v="Metals &amp; Mining-Investments"/>
    <x v="210"/>
  </r>
  <r>
    <x v="210"/>
    <x v="210"/>
    <s v="Finance &amp; Investments"/>
    <x v="1717"/>
    <x v="25"/>
    <x v="35"/>
    <s v="Taipei"/>
    <s v="Finance"/>
    <s v="Finance &amp; Investments"/>
    <s v="Taiwan"/>
    <m/>
    <x v="0"/>
    <s v="D"/>
    <x v="0"/>
    <s v="Wu"/>
    <s v="Thomas"/>
    <m/>
    <m/>
    <m/>
    <s v="Energy-Finance &amp; Investments-Finance"/>
    <s v="Finance &amp; Investments-Finance"/>
    <x v="210"/>
  </r>
  <r>
    <x v="210"/>
    <x v="210"/>
    <s v="Energy"/>
    <x v="1718"/>
    <x v="32"/>
    <x v="5"/>
    <s v="Ningde"/>
    <s v="Batteries"/>
    <s v="Energy"/>
    <s v="China"/>
    <m/>
    <x v="1"/>
    <s v="D"/>
    <x v="0"/>
    <s v="Wu"/>
    <s v="Yingming"/>
    <m/>
    <m/>
    <m/>
    <s v="Healthcare-Energy-Batteries"/>
    <s v="Energy-Batteries"/>
    <x v="210"/>
  </r>
  <r>
    <x v="210"/>
    <x v="210"/>
    <s v="Healthcare"/>
    <x v="1719"/>
    <x v="33"/>
    <x v="1"/>
    <s v="Wilson"/>
    <s v="Medical equipment"/>
    <s v="Healthcare"/>
    <s v="United States"/>
    <m/>
    <x v="0"/>
    <s v="D"/>
    <x v="1"/>
    <s v="Wyss"/>
    <s v="Amy"/>
    <m/>
    <s v="Wyoming"/>
    <s v="South"/>
    <s v="Real Estate-Healthcare-Medical equipment"/>
    <s v="Healthcare-Medical equipment"/>
    <x v="210"/>
  </r>
  <r>
    <x v="210"/>
    <x v="210"/>
    <s v="Real Estate"/>
    <x v="1720"/>
    <x v="10"/>
    <x v="5"/>
    <s v="Wuhan"/>
    <s v="Real estate"/>
    <s v="Real Estate"/>
    <s v="China"/>
    <m/>
    <x v="1"/>
    <s v="D"/>
    <x v="0"/>
    <s v="Yan"/>
    <s v="Zhi"/>
    <m/>
    <m/>
    <m/>
    <s v="Fashion &amp; Retail-Real Estate-Real estate"/>
    <s v="Real Estate-Real estate"/>
    <x v="210"/>
  </r>
  <r>
    <x v="210"/>
    <x v="210"/>
    <s v="Fashion &amp; Retail"/>
    <x v="1721"/>
    <x v="26"/>
    <x v="12"/>
    <m/>
    <s v="cosmetics"/>
    <s v="Fashion &amp; Retail"/>
    <s v="Japan"/>
    <m/>
    <x v="1"/>
    <s v="U"/>
    <x v="0"/>
    <s v="Yoshida"/>
    <s v="Yoshiaki"/>
    <m/>
    <m/>
    <m/>
    <s v="Manufacturing-Fashion &amp; Retail-cosmetics"/>
    <s v="Fashion &amp; Retail-cosmetics"/>
    <x v="210"/>
  </r>
  <r>
    <x v="210"/>
    <x v="210"/>
    <s v="Manufacturing"/>
    <x v="1722"/>
    <x v="15"/>
    <x v="1"/>
    <s v="Bloomfield Hills"/>
    <s v="Steel"/>
    <s v="Manufacturing"/>
    <s v="Canada"/>
    <m/>
    <x v="0"/>
    <s v="U"/>
    <x v="0"/>
    <s v="Zekelman"/>
    <s v="Alan"/>
    <m/>
    <s v="Michigan"/>
    <s v="Midwest"/>
    <s v="Real Estate-Manufacturing-Steel"/>
    <s v="Manufacturing-Steel"/>
    <x v="210"/>
  </r>
  <r>
    <x v="210"/>
    <x v="210"/>
    <s v="Real Estate"/>
    <x v="1723"/>
    <x v="36"/>
    <x v="5"/>
    <s v="Guangzhou"/>
    <s v="Real estate"/>
    <s v="Real Estate"/>
    <s v="China"/>
    <m/>
    <x v="1"/>
    <s v="D"/>
    <x v="0"/>
    <s v="Zhang"/>
    <s v="Li"/>
    <m/>
    <m/>
    <m/>
    <s v="Sports-Real Estate-Real estate"/>
    <s v="Real Estate-Real estate"/>
    <x v="210"/>
  </r>
  <r>
    <x v="211"/>
    <x v="211"/>
    <s v="Sports"/>
    <x v="1724"/>
    <x v="5"/>
    <x v="1"/>
    <s v="Nashville"/>
    <s v="Tennessee Titans"/>
    <s v="Sports"/>
    <s v="United States"/>
    <s v="Tennessee Titans"/>
    <x v="0"/>
    <s v="N"/>
    <x v="1"/>
    <s v="Adams Strunk"/>
    <s v="Amy"/>
    <s v="Owner"/>
    <s v="Tennessee"/>
    <s v="South"/>
    <s v="Finance &amp; Investments-Sports-Tennessee Titans"/>
    <s v="Sports-Tennessee Titans"/>
    <x v="211"/>
  </r>
  <r>
    <x v="211"/>
    <x v="211"/>
    <s v="Finance &amp; Investments"/>
    <x v="1725"/>
    <x v="1"/>
    <x v="1"/>
    <s v="Atherton"/>
    <s v="Venture capital investing"/>
    <s v="Finance &amp; Investments"/>
    <s v="United States"/>
    <s v="Andreessen Horowitz"/>
    <x v="1"/>
    <s v="E"/>
    <x v="0"/>
    <s v="Andreessen"/>
    <s v="Marc"/>
    <s v="Investor"/>
    <s v="California"/>
    <s v="West"/>
    <s v="Metals &amp; Mining-Finance &amp; Investments-Venture capital investing"/>
    <s v="Finance &amp; Investments-Venture capital investing"/>
    <x v="211"/>
  </r>
  <r>
    <x v="211"/>
    <x v="211"/>
    <s v="Metals &amp; Mining"/>
    <x v="1726"/>
    <x v="18"/>
    <x v="28"/>
    <s v="Cremona"/>
    <s v="Steel"/>
    <s v="Metals &amp; Mining"/>
    <s v="Italy"/>
    <m/>
    <x v="1"/>
    <s v="N"/>
    <x v="0"/>
    <s v="Arvedi"/>
    <s v="Giovanni"/>
    <m/>
    <m/>
    <m/>
    <s v="Real Estate-Metals &amp; Mining-Steel"/>
    <s v="Metals &amp; Mining-Steel"/>
    <x v="211"/>
  </r>
  <r>
    <x v="211"/>
    <x v="211"/>
    <s v="Real Estate"/>
    <x v="1727"/>
    <x v="41"/>
    <x v="41"/>
    <s v="Amsterdam"/>
    <s v="Real estate"/>
    <s v="Real Estate"/>
    <s v="Netherlands"/>
    <m/>
    <x v="0"/>
    <s v="U"/>
    <x v="0"/>
    <s v="Bamberger"/>
    <s v="Lesley"/>
    <m/>
    <m/>
    <m/>
    <s v="Media &amp; Entertainment-Real Estate-Real estate"/>
    <s v="Real Estate-Real estate"/>
    <x v="211"/>
  </r>
  <r>
    <x v="211"/>
    <x v="211"/>
    <s v="Media &amp; Entertainment"/>
    <x v="1728"/>
    <x v="10"/>
    <x v="32"/>
    <s v="Seoul"/>
    <s v="Entertainment"/>
    <s v="Media &amp; Entertainment"/>
    <s v="South Korea"/>
    <m/>
    <x v="1"/>
    <s v="D"/>
    <x v="0"/>
    <s v="Bang"/>
    <s v="Si-hyuk"/>
    <m/>
    <m/>
    <m/>
    <s v="Finance &amp; Investments-Media &amp; Entertainment-Entertainment"/>
    <s v="Media &amp; Entertainment-Entertainment"/>
    <x v="211"/>
  </r>
  <r>
    <x v="211"/>
    <x v="211"/>
    <s v="Finance &amp; Investments"/>
    <x v="1729"/>
    <x v="22"/>
    <x v="1"/>
    <s v="Austin"/>
    <s v="Mutual funds"/>
    <s v="Finance &amp; Investments"/>
    <s v="United States"/>
    <s v="Dimensional Fund Advisors"/>
    <x v="1"/>
    <s v="E"/>
    <x v="0"/>
    <s v="Booth"/>
    <s v="David"/>
    <s v="Chairman and CEO"/>
    <s v="Texas"/>
    <s v="South"/>
    <s v="Technology-Finance &amp; Investments-Mutual funds"/>
    <s v="Finance &amp; Investments-Mutual funds"/>
    <x v="211"/>
  </r>
  <r>
    <x v="211"/>
    <x v="211"/>
    <s v="Technology"/>
    <x v="1730"/>
    <x v="38"/>
    <x v="1"/>
    <s v="Austin"/>
    <s v="Venture capital"/>
    <s v="Technology"/>
    <s v="United States"/>
    <s v="Breyer Capital"/>
    <x v="1"/>
    <s v="D"/>
    <x v="0"/>
    <s v="Breyer"/>
    <s v="Jim"/>
    <s v="Investor"/>
    <s v="Texas"/>
    <s v="South"/>
    <s v="Manufacturing-Technology-Venture capital"/>
    <s v="Technology-Venture capital"/>
    <x v="211"/>
  </r>
  <r>
    <x v="211"/>
    <x v="211"/>
    <s v="Manufacturing"/>
    <x v="1731"/>
    <x v="44"/>
    <x v="5"/>
    <s v="Guangzhou"/>
    <s v="Household chemicals"/>
    <s v="Manufacturing"/>
    <s v="China"/>
    <m/>
    <x v="1"/>
    <s v="D"/>
    <x v="0"/>
    <s v="Chen"/>
    <s v="Kaichen"/>
    <m/>
    <m/>
    <m/>
    <s v="Manufacturing-Manufacturing-Household chemicals"/>
    <s v="Manufacturing-Household chemicals"/>
    <x v="211"/>
  </r>
  <r>
    <x v="211"/>
    <x v="211"/>
    <s v="Manufacturing"/>
    <x v="1732"/>
    <x v="55"/>
    <x v="41"/>
    <s v="Gorinchem"/>
    <s v="Shipbuilding"/>
    <s v="Manufacturing"/>
    <s v="Netherlands"/>
    <m/>
    <x v="0"/>
    <s v="D"/>
    <x v="0"/>
    <s v="Damen"/>
    <s v="Kommer"/>
    <m/>
    <m/>
    <m/>
    <s v="Food &amp; Beverage-Manufacturing-Shipbuilding"/>
    <s v="Manufacturing-Shipbuilding"/>
    <x v="211"/>
  </r>
  <r>
    <x v="211"/>
    <x v="211"/>
    <s v="Food &amp; Beverage"/>
    <x v="1733"/>
    <x v="7"/>
    <x v="1"/>
    <s v="Delray Beach"/>
    <s v="Energy drink"/>
    <s v="Food &amp; Beverage"/>
    <s v="United States"/>
    <m/>
    <x v="1"/>
    <s v="U"/>
    <x v="0"/>
    <s v="DeSantis"/>
    <s v="Carl"/>
    <m/>
    <s v="Florida"/>
    <m/>
    <s v="Finance &amp; Investments-Food &amp; Beverage-Energy drink"/>
    <s v="Food &amp; Beverage-Energy drink"/>
    <x v="211"/>
  </r>
  <r>
    <x v="211"/>
    <x v="211"/>
    <s v="Finance &amp; Investments"/>
    <x v="1734"/>
    <x v="52"/>
    <x v="20"/>
    <s v="Prague"/>
    <s v="Investments"/>
    <s v="Finance &amp; Investments"/>
    <s v="Czech Republic"/>
    <m/>
    <x v="1"/>
    <s v="U"/>
    <x v="0"/>
    <s v="Dospiva"/>
    <s v="Marek"/>
    <m/>
    <m/>
    <m/>
    <s v="Healthcare-Finance &amp; Investments-Investments"/>
    <s v="Finance &amp; Investments-Investments"/>
    <x v="211"/>
  </r>
  <r>
    <x v="211"/>
    <x v="211"/>
    <s v="Healthcare"/>
    <x v="1735"/>
    <x v="52"/>
    <x v="1"/>
    <s v="Annapolis"/>
    <s v="Health IT"/>
    <s v="Healthcare"/>
    <s v="United States"/>
    <m/>
    <x v="1"/>
    <s v="E"/>
    <x v="0"/>
    <s v="Dunleavy"/>
    <s v="Keith"/>
    <m/>
    <s v="Maryland"/>
    <s v="South"/>
    <s v="Finance &amp; Investments-Healthcare-Health IT"/>
    <s v="Healthcare-Health IT"/>
    <x v="211"/>
  </r>
  <r>
    <x v="211"/>
    <x v="211"/>
    <s v="Finance &amp; Investments"/>
    <x v="1736"/>
    <x v="47"/>
    <x v="28"/>
    <s v="Turin"/>
    <s v="FIAT, investments"/>
    <s v="Finance &amp; Investments"/>
    <s v="Italy"/>
    <m/>
    <x v="0"/>
    <s v="D"/>
    <x v="0"/>
    <s v="Elkann"/>
    <s v="John"/>
    <m/>
    <m/>
    <m/>
    <s v="Automotive-Finance &amp; Investments-FIAT, investments"/>
    <s v="Finance &amp; Investments-FIAT, investments"/>
    <x v="211"/>
  </r>
  <r>
    <x v="211"/>
    <x v="211"/>
    <s v="Automotive"/>
    <x v="1737"/>
    <x v="0"/>
    <x v="0"/>
    <s v="Paris"/>
    <s v="Motorhomes, RVs"/>
    <s v="Automotive"/>
    <s v="France"/>
    <m/>
    <x v="0"/>
    <s v="D"/>
    <x v="0"/>
    <s v="Feuillet"/>
    <s v="Francois"/>
    <m/>
    <m/>
    <m/>
    <s v="Media &amp; Entertainment-Automotive-Motorhomes, RVs"/>
    <s v="Automotive-Motorhomes, RVs"/>
    <x v="211"/>
  </r>
  <r>
    <x v="211"/>
    <x v="211"/>
    <s v="Media &amp; Entertainment"/>
    <x v="1738"/>
    <x v="43"/>
    <x v="12"/>
    <s v="Tokyo"/>
    <s v="Video games"/>
    <s v="Media &amp; Entertainment"/>
    <s v="Japan"/>
    <m/>
    <x v="1"/>
    <s v="D"/>
    <x v="0"/>
    <s v="Fukushima"/>
    <s v="Yasuhiro"/>
    <m/>
    <m/>
    <m/>
    <s v="Finance &amp; Investments-Media &amp; Entertainment-Video games"/>
    <s v="Media &amp; Entertainment-Video games"/>
    <x v="211"/>
  </r>
  <r>
    <x v="211"/>
    <x v="211"/>
    <s v="Finance &amp; Investments"/>
    <x v="1739"/>
    <x v="6"/>
    <x v="1"/>
    <s v="Greenwich"/>
    <s v="Money management"/>
    <s v="Finance &amp; Investments"/>
    <s v="United States"/>
    <m/>
    <x v="1"/>
    <s v="D"/>
    <x v="0"/>
    <s v="Gabelli"/>
    <s v="Mario"/>
    <m/>
    <s v="Connecticut"/>
    <s v="Northeast"/>
    <s v="Finance &amp; Investments-Finance &amp; Investments-Money management"/>
    <s v="Finance &amp; Investments-Money management"/>
    <x v="211"/>
  </r>
  <r>
    <x v="211"/>
    <x v="211"/>
    <s v="Finance &amp; Investments"/>
    <x v="1740"/>
    <x v="13"/>
    <x v="8"/>
    <s v="Zurich"/>
    <s v="Insurance"/>
    <s v="Finance &amp; Investments"/>
    <s v="Germany"/>
    <m/>
    <x v="0"/>
    <s v="E"/>
    <x v="0"/>
    <s v="Gerling"/>
    <s v="Rolf"/>
    <m/>
    <m/>
    <m/>
    <s v="Real Estate-Finance &amp; Investments-Insurance"/>
    <s v="Finance &amp; Investments-Insurance"/>
    <x v="211"/>
  </r>
  <r>
    <x v="211"/>
    <x v="211"/>
    <s v="Real Estate"/>
    <x v="1741"/>
    <x v="5"/>
    <x v="1"/>
    <s v="Fort Worth"/>
    <s v="Real estate"/>
    <s v="Real Estate"/>
    <s v="United States"/>
    <m/>
    <x v="1"/>
    <s v="U"/>
    <x v="0"/>
    <s v="Goff"/>
    <s v="John"/>
    <m/>
    <s v="Texas"/>
    <s v="South"/>
    <s v="Fashion &amp; Retail-Real Estate-Real estate"/>
    <s v="Real Estate-Real estate"/>
    <x v="211"/>
  </r>
  <r>
    <x v="211"/>
    <x v="211"/>
    <s v="Fashion &amp; Retail"/>
    <x v="1742"/>
    <x v="16"/>
    <x v="30"/>
    <s v="Porto Alegre"/>
    <s v="Shoes"/>
    <s v="Fashion &amp; Retail"/>
    <s v="Brazil"/>
    <m/>
    <x v="1"/>
    <s v="D"/>
    <x v="0"/>
    <s v="Grendene Bartelle"/>
    <s v="Alexandre"/>
    <m/>
    <m/>
    <m/>
    <s v="Fashion &amp; Retail-Fashion &amp; Retail-Shoes"/>
    <s v="Fashion &amp; Retail-Shoes"/>
    <x v="211"/>
  </r>
  <r>
    <x v="211"/>
    <x v="211"/>
    <s v="Fashion &amp; Retail"/>
    <x v="1743"/>
    <x v="7"/>
    <x v="14"/>
    <s v="Sydney"/>
    <s v="Retail"/>
    <s v="Fashion &amp; Retail"/>
    <s v="Australia"/>
    <m/>
    <x v="1"/>
    <s v="D"/>
    <x v="0"/>
    <s v="Harvey"/>
    <s v="Gerry"/>
    <m/>
    <m/>
    <m/>
    <s v="Technology-Fashion &amp; Retail-Retail"/>
    <s v="Fashion &amp; Retail-Retail"/>
    <x v="211"/>
  </r>
  <r>
    <x v="211"/>
    <x v="211"/>
    <s v="Technology"/>
    <x v="1744"/>
    <x v="12"/>
    <x v="5"/>
    <s v="Shenzhen"/>
    <s v="Software"/>
    <s v="Technology"/>
    <s v="China"/>
    <m/>
    <x v="1"/>
    <s v="E"/>
    <x v="0"/>
    <s v="He"/>
    <s v="Zhaoxi"/>
    <m/>
    <m/>
    <m/>
    <s v="Real Estate-Technology-Software"/>
    <s v="Technology-Software"/>
    <x v="211"/>
  </r>
  <r>
    <x v="211"/>
    <x v="211"/>
    <s v="Real Estate"/>
    <x v="1745"/>
    <x v="16"/>
    <x v="23"/>
    <s v="Bangkok"/>
    <s v="Hotels"/>
    <s v="Real Estate"/>
    <s v="Thailand"/>
    <m/>
    <x v="1"/>
    <s v="E"/>
    <x v="0"/>
    <s v="Heinecke"/>
    <s v="William"/>
    <m/>
    <m/>
    <m/>
    <s v="Finance &amp; Investments-Real Estate-Hotels"/>
    <s v="Real Estate-Hotels"/>
    <x v="211"/>
  </r>
  <r>
    <x v="211"/>
    <x v="211"/>
    <s v="Finance &amp; Investments"/>
    <x v="1746"/>
    <x v="37"/>
    <x v="6"/>
    <s v="Toronto"/>
    <s v="Real estate finance"/>
    <s v="Finance &amp; Investments"/>
    <s v="Canada"/>
    <m/>
    <x v="1"/>
    <s v="D"/>
    <x v="0"/>
    <s v="Hennick"/>
    <s v="Jay"/>
    <m/>
    <m/>
    <m/>
    <s v="Manufacturing-Finance &amp; Investments-Real estate finance"/>
    <s v="Finance &amp; Investments-Real estate finance"/>
    <x v="211"/>
  </r>
  <r>
    <x v="211"/>
    <x v="211"/>
    <s v="Manufacturing"/>
    <x v="1747"/>
    <x v="29"/>
    <x v="55"/>
    <s v="Helsinki"/>
    <s v="Elevators, escalators"/>
    <s v="Manufacturing"/>
    <s v="Finland"/>
    <m/>
    <x v="0"/>
    <s v="U"/>
    <x v="0"/>
    <s v="Herlin"/>
    <s v="Ilkka"/>
    <m/>
    <m/>
    <m/>
    <s v="Real Estate-Manufacturing-Elevators, escalators"/>
    <s v="Manufacturing-Elevators, escalators"/>
    <x v="211"/>
  </r>
  <r>
    <x v="211"/>
    <x v="211"/>
    <s v="Real Estate"/>
    <x v="1748"/>
    <x v="13"/>
    <x v="25"/>
    <s v="Singapore"/>
    <s v="Real estate"/>
    <s v="Real Estate"/>
    <s v="Singapore"/>
    <m/>
    <x v="0"/>
    <s v="U"/>
    <x v="0"/>
    <s v="Hiranandani"/>
    <s v="Asok Kumar"/>
    <m/>
    <m/>
    <m/>
    <s v="Finance &amp; Investments-Real Estate-Real estate"/>
    <s v="Real Estate-Real estate"/>
    <x v="211"/>
  </r>
  <r>
    <x v="211"/>
    <x v="211"/>
    <s v="Finance &amp; Investments"/>
    <x v="1749"/>
    <x v="40"/>
    <x v="6"/>
    <s v="Toronto"/>
    <s v="Insurance, investments"/>
    <s v="Finance &amp; Investments"/>
    <s v="Canada"/>
    <m/>
    <x v="1"/>
    <s v="D"/>
    <x v="0"/>
    <s v="Jackman"/>
    <s v="Hal"/>
    <m/>
    <m/>
    <m/>
    <s v="Manufacturing-Finance &amp; Investments-Insurance, investments"/>
    <s v="Finance &amp; Investments-Insurance, investments"/>
    <x v="211"/>
  </r>
  <r>
    <x v="211"/>
    <x v="211"/>
    <s v="Manufacturing"/>
    <x v="1750"/>
    <x v="48"/>
    <x v="3"/>
    <s v="Delhi"/>
    <s v="Chemicals"/>
    <s v="Manufacturing"/>
    <s v="India"/>
    <m/>
    <x v="0"/>
    <s v="N"/>
    <x v="0"/>
    <s v="Jain"/>
    <s v="Pavan"/>
    <m/>
    <m/>
    <m/>
    <s v="Real Estate-Manufacturing-Chemicals"/>
    <s v="Manufacturing-Chemicals"/>
    <x v="211"/>
  </r>
  <r>
    <x v="211"/>
    <x v="211"/>
    <s v="Real Estate"/>
    <x v="1751"/>
    <x v="25"/>
    <x v="23"/>
    <s v="Bangkok"/>
    <s v="Transportation"/>
    <s v="Real Estate"/>
    <s v="Thailand"/>
    <m/>
    <x v="1"/>
    <s v="D"/>
    <x v="0"/>
    <s v="Kanjanapas"/>
    <s v="Keeree"/>
    <m/>
    <m/>
    <m/>
    <s v="Healthcare-Real Estate-Transportation"/>
    <s v="Real Estate-Transportation"/>
    <x v="211"/>
  </r>
  <r>
    <x v="211"/>
    <x v="211"/>
    <s v="Healthcare"/>
    <x v="1752"/>
    <x v="33"/>
    <x v="1"/>
    <s v="La Jolla"/>
    <s v="Biotech"/>
    <s v="Healthcare"/>
    <s v="United States"/>
    <s v="Samumed"/>
    <x v="1"/>
    <s v="D"/>
    <x v="0"/>
    <s v="Kibar"/>
    <s v="Osman"/>
    <s v="Founder, CEO"/>
    <s v="California"/>
    <s v="West"/>
    <s v="Fashion &amp; Retail-Healthcare-Biotech"/>
    <s v="Healthcare-Biotech"/>
    <x v="211"/>
  </r>
  <r>
    <x v="211"/>
    <x v="211"/>
    <s v="Fashion &amp; Retail"/>
    <x v="1753"/>
    <x v="34"/>
    <x v="32"/>
    <s v="Seoul"/>
    <s v="Apparel"/>
    <s v="Fashion &amp; Retail"/>
    <s v="South Korea"/>
    <m/>
    <x v="1"/>
    <s v="D"/>
    <x v="0"/>
    <s v="Kim"/>
    <s v="Chang-soo"/>
    <m/>
    <m/>
    <m/>
    <s v="Media &amp; Entertainment-Fashion &amp; Retail-Apparel"/>
    <s v="Fashion &amp; Retail-Apparel"/>
    <x v="211"/>
  </r>
  <r>
    <x v="211"/>
    <x v="211"/>
    <s v="Media &amp; Entertainment"/>
    <x v="1754"/>
    <x v="70"/>
    <x v="22"/>
    <m/>
    <s v="Online gaming"/>
    <s v="Media &amp; Entertainment"/>
    <s v="South Korea"/>
    <m/>
    <x v="0"/>
    <s v="N"/>
    <x v="1"/>
    <s v="Kim"/>
    <s v="Jung-min"/>
    <m/>
    <m/>
    <m/>
    <s v="Media &amp; Entertainment-Media &amp; Entertainment-Online gaming"/>
    <s v="Media &amp; Entertainment-Online gaming"/>
    <x v="211"/>
  </r>
  <r>
    <x v="211"/>
    <x v="211"/>
    <s v="Media &amp; Entertainment"/>
    <x v="1755"/>
    <x v="75"/>
    <x v="22"/>
    <m/>
    <s v="Online gaming"/>
    <s v="Media &amp; Entertainment"/>
    <s v="South Korea"/>
    <m/>
    <x v="0"/>
    <s v="N"/>
    <x v="1"/>
    <s v="Kim"/>
    <s v="Jung-youn"/>
    <m/>
    <m/>
    <m/>
    <s v="Fashion &amp; Retail-Media &amp; Entertainment-Online gaming"/>
    <s v="Media &amp; Entertainment-Online gaming"/>
    <x v="211"/>
  </r>
  <r>
    <x v="211"/>
    <x v="211"/>
    <s v="Fashion &amp; Retail"/>
    <x v="1756"/>
    <x v="2"/>
    <x v="47"/>
    <s v="Istanbul"/>
    <s v="Fashion retail"/>
    <s v="Fashion &amp; Retail"/>
    <s v="Turkey"/>
    <m/>
    <x v="1"/>
    <s v="U"/>
    <x v="0"/>
    <s v="Kucuk"/>
    <s v="Mustafa"/>
    <m/>
    <m/>
    <m/>
    <s v="Real Estate-Fashion &amp; Retail-Fashion retail"/>
    <s v="Fashion &amp; Retail-Fashion retail"/>
    <x v="211"/>
  </r>
  <r>
    <x v="211"/>
    <x v="211"/>
    <s v="Real Estate"/>
    <x v="1757"/>
    <x v="59"/>
    <x v="10"/>
    <s v="Hong Kong"/>
    <s v="Real estate"/>
    <s v="Real Estate"/>
    <s v="Hong Kong"/>
    <m/>
    <x v="0"/>
    <s v="U"/>
    <x v="0"/>
    <s v="Kwok"/>
    <s v="Christopher"/>
    <m/>
    <m/>
    <m/>
    <s v="Real Estate-Real Estate-Real estate"/>
    <s v="Real Estate-Real estate"/>
    <x v="211"/>
  </r>
  <r>
    <x v="211"/>
    <x v="211"/>
    <s v="Real Estate"/>
    <x v="1758"/>
    <x v="57"/>
    <x v="10"/>
    <s v="Hong Kong"/>
    <s v="Real estate"/>
    <s v="Real Estate"/>
    <s v="Hong Kong"/>
    <m/>
    <x v="0"/>
    <s v="U"/>
    <x v="0"/>
    <s v="Kwok"/>
    <s v="Edward"/>
    <m/>
    <m/>
    <m/>
    <s v="Logistics-Real Estate-Real estate"/>
    <s v="Real Estate-Real estate"/>
    <x v="211"/>
  </r>
  <r>
    <x v="211"/>
    <x v="211"/>
    <s v="Logistics"/>
    <x v="1759"/>
    <x v="52"/>
    <x v="5"/>
    <s v="Shanghai"/>
    <s v="Express delivery"/>
    <s v="Logistics"/>
    <s v="China"/>
    <m/>
    <x v="1"/>
    <s v="U"/>
    <x v="0"/>
    <s v="Lai"/>
    <s v="Jianfa"/>
    <m/>
    <m/>
    <m/>
    <s v="Diversified-Logistics-Express delivery"/>
    <s v="Logistics-Express delivery"/>
    <x v="211"/>
  </r>
  <r>
    <x v="211"/>
    <x v="211"/>
    <s v="Diversified"/>
    <x v="1760"/>
    <x v="11"/>
    <x v="31"/>
    <s v="Tawau, Sabah"/>
    <s v="Palm oil, property"/>
    <s v="Diversified"/>
    <s v="Malaysia"/>
    <m/>
    <x v="0"/>
    <s v="D"/>
    <x v="0"/>
    <s v="Lau"/>
    <s v="Cho Kun"/>
    <m/>
    <m/>
    <m/>
    <s v="Technology-Diversified-Palm oil, property"/>
    <s v="Diversified-Palm oil, property"/>
    <x v="211"/>
  </r>
  <r>
    <x v="211"/>
    <x v="211"/>
    <s v="Technology"/>
    <x v="1761"/>
    <x v="65"/>
    <x v="1"/>
    <s v="New York"/>
    <s v="Cloud computing"/>
    <s v="Technology"/>
    <s v="United States"/>
    <s v="Datadog"/>
    <x v="1"/>
    <s v="D"/>
    <x v="0"/>
    <s v="Lê-Quôc"/>
    <s v="Alexis"/>
    <s v="Cofounder"/>
    <s v="New York"/>
    <s v="Northeast"/>
    <s v="Healthcare-Technology-Cloud computing"/>
    <s v="Technology-Cloud computing"/>
    <x v="211"/>
  </r>
  <r>
    <x v="211"/>
    <x v="211"/>
    <s v="Healthcare"/>
    <x v="1762"/>
    <x v="36"/>
    <x v="5"/>
    <s v="Lanzhou"/>
    <s v="Pharmaceuticals"/>
    <s v="Healthcare"/>
    <s v="China"/>
    <m/>
    <x v="1"/>
    <s v="D"/>
    <x v="1"/>
    <s v="Lei"/>
    <s v="Jufang"/>
    <m/>
    <m/>
    <m/>
    <s v="Healthcare-Healthcare-Pharmaceuticals"/>
    <s v="Healthcare-Pharmaceuticals"/>
    <x v="211"/>
  </r>
  <r>
    <x v="211"/>
    <x v="211"/>
    <s v="Healthcare"/>
    <x v="1763"/>
    <x v="3"/>
    <x v="1"/>
    <s v="San Antonio"/>
    <s v="Medical products"/>
    <s v="Healthcare"/>
    <s v="United States"/>
    <m/>
    <x v="1"/>
    <s v="E"/>
    <x v="0"/>
    <s v="Leininger"/>
    <s v="James"/>
    <m/>
    <s v="Texas"/>
    <s v="South"/>
    <s v="Food &amp; Beverage-Healthcare-Medical products"/>
    <s v="Healthcare-Medical products"/>
    <x v="211"/>
  </r>
  <r>
    <x v="211"/>
    <x v="211"/>
    <s v="Food &amp; Beverage"/>
    <x v="1764"/>
    <x v="23"/>
    <x v="5"/>
    <s v="Foshan"/>
    <s v="Soy sauce"/>
    <s v="Food &amp; Beverage"/>
    <s v="China"/>
    <m/>
    <x v="1"/>
    <s v="D"/>
    <x v="1"/>
    <s v="Li"/>
    <s v="Xuhui"/>
    <m/>
    <m/>
    <m/>
    <s v="Food &amp; Beverage-Food &amp; Beverage-Soy sauce"/>
    <s v="Food &amp; Beverage-Soy sauce"/>
    <x v="211"/>
  </r>
  <r>
    <x v="211"/>
    <x v="211"/>
    <s v="Food &amp; Beverage"/>
    <x v="1765"/>
    <x v="2"/>
    <x v="1"/>
    <s v="Key Largo"/>
    <s v="Sandwich chain"/>
    <s v="Food &amp; Beverage"/>
    <s v="United States"/>
    <m/>
    <x v="1"/>
    <s v="E"/>
    <x v="0"/>
    <s v="Liautaud"/>
    <s v="Jimmy John"/>
    <m/>
    <s v="Florida"/>
    <s v="South"/>
    <s v="Metals &amp; Mining-Food &amp; Beverage-Sandwich chain"/>
    <s v="Food &amp; Beverage-Sandwich chain"/>
    <x v="211"/>
  </r>
  <r>
    <x v="211"/>
    <x v="211"/>
    <s v="Metals &amp; Mining"/>
    <x v="1766"/>
    <x v="23"/>
    <x v="5"/>
    <s v="Bayannur"/>
    <s v="Iron ore mining"/>
    <s v="Metals &amp; Mining"/>
    <s v="China"/>
    <m/>
    <x v="1"/>
    <s v="D"/>
    <x v="0"/>
    <s v="Lin"/>
    <s v="Lairong"/>
    <m/>
    <m/>
    <m/>
    <s v="Technology-Metals &amp; Mining-Iron ore mining"/>
    <s v="Metals &amp; Mining-Iron ore mining"/>
    <x v="211"/>
  </r>
  <r>
    <x v="211"/>
    <x v="211"/>
    <s v="Technology"/>
    <x v="1767"/>
    <x v="44"/>
    <x v="5"/>
    <s v="Shenzhen"/>
    <s v="Drones"/>
    <s v="Technology"/>
    <s v="China"/>
    <m/>
    <x v="1"/>
    <s v="E"/>
    <x v="0"/>
    <s v="Lu"/>
    <s v="Di"/>
    <s v="Investor"/>
    <m/>
    <m/>
    <s v="Technology-Technology-Drones"/>
    <s v="Technology-Drones"/>
    <x v="211"/>
  </r>
  <r>
    <x v="211"/>
    <x v="211"/>
    <s v="Technology"/>
    <x v="1768"/>
    <x v="24"/>
    <x v="1"/>
    <s v="Newport Beach"/>
    <s v="Virtual reality"/>
    <s v="Technology"/>
    <s v="United States"/>
    <s v="Oculus VR"/>
    <x v="1"/>
    <s v="N"/>
    <x v="0"/>
    <s v="Luckey"/>
    <s v="Palmer"/>
    <s v="Entrepreneur"/>
    <s v="California"/>
    <s v="West"/>
    <s v="Finance &amp; Investments-Technology-Virtual reality"/>
    <s v="Technology-Virtual reality"/>
    <x v="211"/>
  </r>
  <r>
    <x v="211"/>
    <x v="211"/>
    <s v="Finance &amp; Investments"/>
    <x v="1769"/>
    <x v="18"/>
    <x v="1"/>
    <s v="Princeton"/>
    <s v="Bloomberg LP"/>
    <s v="Finance &amp; Investments"/>
    <s v="United States"/>
    <m/>
    <x v="1"/>
    <s v="U"/>
    <x v="0"/>
    <s v="MacMillan"/>
    <s v="Duncan"/>
    <m/>
    <s v="New Jersey"/>
    <s v="Northeast"/>
    <s v="Technology-Finance &amp; Investments-Bloomberg LP"/>
    <s v="Finance &amp; Investments-Bloomberg LP"/>
    <x v="211"/>
  </r>
  <r>
    <x v="211"/>
    <x v="211"/>
    <s v="Technology"/>
    <x v="1770"/>
    <x v="47"/>
    <x v="12"/>
    <s v="Chiba"/>
    <s v="Online retail"/>
    <s v="Technology"/>
    <s v="Japan"/>
    <m/>
    <x v="1"/>
    <s v="D"/>
    <x v="0"/>
    <s v="Maezawa"/>
    <s v="Yusaku"/>
    <m/>
    <m/>
    <m/>
    <s v="Fashion &amp; Retail-Technology-Online retail"/>
    <s v="Technology-Online retail"/>
    <x v="211"/>
  </r>
  <r>
    <x v="211"/>
    <x v="211"/>
    <s v="Fashion &amp; Retail"/>
    <x v="1771"/>
    <x v="15"/>
    <x v="30"/>
    <s v="Sao Luis"/>
    <s v="Supermarkets"/>
    <s v="Fashion &amp; Retail"/>
    <s v="Brazil"/>
    <m/>
    <x v="1"/>
    <s v="U"/>
    <x v="0"/>
    <s v="Mateus"/>
    <s v="Ilson"/>
    <m/>
    <m/>
    <m/>
    <s v="Manufacturing-Fashion &amp; Retail-Supermarkets"/>
    <s v="Fashion &amp; Retail-Supermarkets"/>
    <x v="211"/>
  </r>
  <r>
    <x v="211"/>
    <x v="211"/>
    <s v="Manufacturing"/>
    <x v="1772"/>
    <x v="0"/>
    <x v="5"/>
    <s v="Langfang"/>
    <s v="Chemicals"/>
    <s v="Manufacturing"/>
    <s v="China"/>
    <m/>
    <x v="1"/>
    <s v="U"/>
    <x v="0"/>
    <s v="Meng"/>
    <s v="Qingshan"/>
    <m/>
    <m/>
    <m/>
    <s v="Fashion &amp; Retail-Manufacturing-Chemicals"/>
    <s v="Manufacturing-Chemicals"/>
    <x v="211"/>
  </r>
  <r>
    <x v="211"/>
    <x v="211"/>
    <s v="Fashion &amp; Retail"/>
    <x v="1773"/>
    <x v="16"/>
    <x v="4"/>
    <s v="Madrid"/>
    <s v="Wedding dresses"/>
    <s v="Fashion &amp; Retail"/>
    <s v="Spain"/>
    <m/>
    <x v="1"/>
    <s v="E"/>
    <x v="0"/>
    <s v="Palatchi"/>
    <s v="Alberto"/>
    <m/>
    <m/>
    <m/>
    <s v="Manufacturing-Fashion &amp; Retail-Wedding dresses"/>
    <s v="Fashion &amp; Retail-Wedding dresses"/>
    <x v="211"/>
  </r>
  <r>
    <x v="211"/>
    <x v="211"/>
    <s v="Manufacturing"/>
    <x v="1774"/>
    <x v="43"/>
    <x v="3"/>
    <s v="Mumbai"/>
    <s v="Adhesives"/>
    <s v="Manufacturing"/>
    <s v="India"/>
    <m/>
    <x v="0"/>
    <s v="D"/>
    <x v="1"/>
    <s v="Parekh"/>
    <s v="Mrudula"/>
    <m/>
    <m/>
    <m/>
    <s v="Fashion &amp; Retail-Manufacturing-Adhesives"/>
    <s v="Manufacturing-Adhesives"/>
    <x v="211"/>
  </r>
  <r>
    <x v="211"/>
    <x v="211"/>
    <s v="Fashion &amp; Retail"/>
    <x v="1775"/>
    <x v="32"/>
    <x v="67"/>
    <s v="Bacau"/>
    <s v="Retail"/>
    <s v="Fashion &amp; Retail"/>
    <s v="Romania"/>
    <m/>
    <x v="1"/>
    <s v="U"/>
    <x v="0"/>
    <s v="Paval"/>
    <s v="Dragos"/>
    <m/>
    <m/>
    <m/>
    <s v="Real Estate-Fashion &amp; Retail-Retail"/>
    <s v="Fashion &amp; Retail-Retail"/>
    <x v="211"/>
  </r>
  <r>
    <x v="211"/>
    <x v="211"/>
    <s v="Real Estate"/>
    <x v="1776"/>
    <x v="16"/>
    <x v="1"/>
    <s v="Miami"/>
    <s v="Real estate"/>
    <s v="Real Estate"/>
    <s v="United States"/>
    <m/>
    <x v="1"/>
    <s v="E"/>
    <x v="0"/>
    <s v="Perez"/>
    <s v="Jorge"/>
    <m/>
    <s v="Florida"/>
    <s v="South"/>
    <s v="Metals &amp; Mining-Real Estate-Real estate"/>
    <s v="Real Estate-Real estate"/>
    <x v="211"/>
  </r>
  <r>
    <x v="211"/>
    <x v="211"/>
    <s v="Metals &amp; Mining"/>
    <x v="1777"/>
    <x v="2"/>
    <x v="17"/>
    <s v="Moscow"/>
    <s v="Steel pipes"/>
    <s v="Metals &amp; Mining"/>
    <s v="Russia"/>
    <m/>
    <x v="1"/>
    <s v="R"/>
    <x v="0"/>
    <s v="Pumpyansky"/>
    <s v="Dmitry"/>
    <m/>
    <m/>
    <m/>
    <s v="Healthcare-Metals &amp; Mining-Steel pipes"/>
    <s v="Metals &amp; Mining-Steel pipes"/>
    <x v="211"/>
  </r>
  <r>
    <x v="211"/>
    <x v="211"/>
    <s v="Healthcare"/>
    <x v="1778"/>
    <x v="15"/>
    <x v="5"/>
    <s v="Nanjing"/>
    <s v="Pharmaceutical"/>
    <s v="Healthcare"/>
    <s v="China"/>
    <m/>
    <x v="1"/>
    <s v="U"/>
    <x v="0"/>
    <s v="Ren"/>
    <s v="Jinsheng"/>
    <m/>
    <m/>
    <m/>
    <s v="Media &amp; Entertainment-Healthcare-Pharmaceutical"/>
    <s v="Healthcare-Pharmaceutical"/>
    <x v="211"/>
  </r>
  <r>
    <x v="211"/>
    <x v="211"/>
    <s v="Media &amp; Entertainment"/>
    <x v="1779"/>
    <x v="53"/>
    <x v="1"/>
    <s v="Philadelphia"/>
    <s v="Comcast"/>
    <s v="Media &amp; Entertainment"/>
    <s v="United States"/>
    <s v="Comcast"/>
    <x v="0"/>
    <s v="U"/>
    <x v="0"/>
    <s v="Roberts"/>
    <s v="Brian"/>
    <s v="CEO"/>
    <s v="Pennsylvania"/>
    <s v="Northeast"/>
    <s v="Food &amp; Beverage-Media &amp; Entertainment-Comcast"/>
    <s v="Media &amp; Entertainment-Comcast"/>
    <x v="211"/>
  </r>
  <r>
    <x v="211"/>
    <x v="211"/>
    <s v="Food &amp; Beverage"/>
    <x v="1780"/>
    <x v="31"/>
    <x v="1"/>
    <s v="Atlanta"/>
    <s v="Waffle House"/>
    <s v="Food &amp; Beverage"/>
    <s v="United States"/>
    <m/>
    <x v="0"/>
    <s v="D"/>
    <x v="0"/>
    <s v="Rogers"/>
    <s v="Joe"/>
    <m/>
    <s v="Georgia"/>
    <s v="South"/>
    <s v="Manufacturing-Food &amp; Beverage-Waffle House"/>
    <s v="Food &amp; Beverage-Waffle House"/>
    <x v="211"/>
  </r>
  <r>
    <x v="211"/>
    <x v="211"/>
    <s v="Manufacturing"/>
    <x v="1781"/>
    <x v="11"/>
    <x v="5"/>
    <s v="Shangyu"/>
    <s v="Chemicals"/>
    <s v="Manufacturing"/>
    <s v="China"/>
    <m/>
    <x v="1"/>
    <s v="D"/>
    <x v="0"/>
    <s v="Ruan"/>
    <s v="Shuilong"/>
    <m/>
    <m/>
    <m/>
    <s v="Real Estate-Manufacturing-Chemicals"/>
    <s v="Manufacturing-Chemicals"/>
    <x v="211"/>
  </r>
  <r>
    <x v="211"/>
    <x v="211"/>
    <s v="Real Estate"/>
    <x v="1782"/>
    <x v="5"/>
    <x v="1"/>
    <s v="Palm Beach"/>
    <s v="Homebuilder"/>
    <s v="Real Estate"/>
    <s v="United States"/>
    <m/>
    <x v="1"/>
    <s v="U"/>
    <x v="0"/>
    <s v="Saville"/>
    <s v="Paul"/>
    <m/>
    <s v="Florida"/>
    <s v="South"/>
    <s v="Diversified-Real Estate-Homebuilder"/>
    <s v="Real Estate-Homebuilder"/>
    <x v="211"/>
  </r>
  <r>
    <x v="211"/>
    <x v="211"/>
    <s v="Diversified"/>
    <x v="1783"/>
    <x v="29"/>
    <x v="17"/>
    <s v="Rostov-on-Don"/>
    <s v="Agribusiness"/>
    <s v="Diversified"/>
    <s v="Russia"/>
    <m/>
    <x v="1"/>
    <s v="U"/>
    <x v="0"/>
    <s v="Savvidis"/>
    <s v="Ivan"/>
    <m/>
    <m/>
    <m/>
    <s v="Healthcare-Diversified-Agribusiness"/>
    <s v="Diversified-Agribusiness"/>
    <x v="211"/>
  </r>
  <r>
    <x v="211"/>
    <x v="211"/>
    <s v="Healthcare"/>
    <x v="1784"/>
    <x v="17"/>
    <x v="12"/>
    <s v="Tokyo"/>
    <s v="Healthcare"/>
    <s v="Healthcare"/>
    <s v="Japan"/>
    <m/>
    <x v="1"/>
    <s v="U"/>
    <x v="0"/>
    <s v="Shibahara"/>
    <s v="Keiichi"/>
    <m/>
    <m/>
    <m/>
    <s v="Manufacturing-Healthcare-Healthcare"/>
    <s v="Healthcare-Healthcare"/>
    <x v="211"/>
  </r>
  <r>
    <x v="211"/>
    <x v="211"/>
    <s v="Manufacturing"/>
    <x v="1785"/>
    <x v="58"/>
    <x v="3"/>
    <s v="Mumbai"/>
    <s v="Agrochemicals"/>
    <s v="Manufacturing"/>
    <s v="India"/>
    <m/>
    <x v="1"/>
    <s v="D"/>
    <x v="0"/>
    <s v="Shroff"/>
    <s v="Rajju"/>
    <m/>
    <m/>
    <m/>
    <s v="Fashion &amp; Retail-Manufacturing-Agrochemicals"/>
    <s v="Manufacturing-Agrochemicals"/>
    <x v="211"/>
  </r>
  <r>
    <x v="211"/>
    <x v="211"/>
    <s v="Fashion &amp; Retail"/>
    <x v="1786"/>
    <x v="52"/>
    <x v="5"/>
    <s v="Guangzhou"/>
    <s v="Cosmetics"/>
    <s v="Fashion &amp; Retail"/>
    <s v="China"/>
    <m/>
    <x v="1"/>
    <s v="U"/>
    <x v="0"/>
    <s v="Sun"/>
    <s v="Huaiqing"/>
    <m/>
    <m/>
    <m/>
    <s v="Real Estate-Fashion &amp; Retail-Cosmetics"/>
    <s v="Fashion &amp; Retail-Cosmetics"/>
    <x v="211"/>
  </r>
  <r>
    <x v="211"/>
    <x v="211"/>
    <s v="Real Estate"/>
    <x v="1787"/>
    <x v="43"/>
    <x v="0"/>
    <s v="Paris"/>
    <s v="Real estate development"/>
    <s v="Real Estate"/>
    <s v="France"/>
    <m/>
    <x v="1"/>
    <s v="D"/>
    <x v="0"/>
    <s v="Taravella"/>
    <s v="Alain"/>
    <m/>
    <m/>
    <m/>
    <s v="Diversified-Real Estate-Real estate development"/>
    <s v="Real Estate-Real estate development"/>
    <x v="211"/>
  </r>
  <r>
    <x v="211"/>
    <x v="211"/>
    <s v="Diversified"/>
    <x v="1788"/>
    <x v="9"/>
    <x v="1"/>
    <s v="New York"/>
    <s v="Insurance, NFL team"/>
    <s v="Diversified"/>
    <s v="United States"/>
    <m/>
    <x v="0"/>
    <s v="U"/>
    <x v="0"/>
    <s v="Tisch"/>
    <s v="Jonathan"/>
    <m/>
    <s v="New York"/>
    <s v="Northeast"/>
    <s v="Service-Diversified-Insurance, NFL team"/>
    <s v="Diversified-Insurance, NFL team"/>
    <x v="211"/>
  </r>
  <r>
    <x v="211"/>
    <x v="211"/>
    <s v="Service"/>
    <x v="1789"/>
    <x v="53"/>
    <x v="1"/>
    <s v="Denver"/>
    <s v="Call centers"/>
    <s v="Service"/>
    <s v="United States"/>
    <m/>
    <x v="1"/>
    <s v="D"/>
    <x v="0"/>
    <s v="Tuchman"/>
    <s v="Kenneth"/>
    <m/>
    <s v="Colorado"/>
    <s v="West"/>
    <s v="Manufacturing-Service-Call centers"/>
    <s v="Service-Call centers"/>
    <x v="211"/>
  </r>
  <r>
    <x v="211"/>
    <x v="211"/>
    <s v="Manufacturing"/>
    <x v="1790"/>
    <x v="26"/>
    <x v="35"/>
    <s v="Yunlin"/>
    <s v="Footwear"/>
    <s v="Manufacturing"/>
    <s v="Taiwan"/>
    <m/>
    <x v="1"/>
    <s v="D"/>
    <x v="0"/>
    <s v="Wang"/>
    <s v="Chou-hsiong"/>
    <m/>
    <m/>
    <m/>
    <s v="Technology-Manufacturing-Footwear"/>
    <s v="Manufacturing-Footwear"/>
    <x v="211"/>
  </r>
  <r>
    <x v="211"/>
    <x v="211"/>
    <s v="Technology"/>
    <x v="1791"/>
    <x v="2"/>
    <x v="5"/>
    <s v="Beijing"/>
    <s v="Semiconductor"/>
    <s v="Technology"/>
    <s v="China"/>
    <m/>
    <x v="1"/>
    <s v="D"/>
    <x v="0"/>
    <s v="Wang"/>
    <s v="Minwen"/>
    <m/>
    <m/>
    <m/>
    <s v="Sports-Technology-Semiconductor"/>
    <s v="Technology-Semiconductor"/>
    <x v="211"/>
  </r>
  <r>
    <x v="211"/>
    <x v="211"/>
    <s v="Sports"/>
    <x v="1792"/>
    <x v="25"/>
    <x v="1"/>
    <s v="Los Angeles"/>
    <s v="Sports teams"/>
    <s v="Sports"/>
    <s v="United States"/>
    <m/>
    <x v="1"/>
    <s v="U"/>
    <x v="0"/>
    <s v="Werner"/>
    <s v="Tom"/>
    <m/>
    <s v="California"/>
    <s v="West"/>
    <s v="Real Estate-Sports-Sports teams"/>
    <s v="Sports-Sports teams"/>
    <x v="211"/>
  </r>
  <r>
    <x v="211"/>
    <x v="211"/>
    <s v="Real Estate"/>
    <x v="1793"/>
    <x v="31"/>
    <x v="1"/>
    <s v="Dallas"/>
    <s v="Real estate services"/>
    <s v="Real Estate"/>
    <s v="United States"/>
    <m/>
    <x v="1"/>
    <s v="E"/>
    <x v="0"/>
    <s v="Winn"/>
    <s v="Stephen"/>
    <m/>
    <s v="Texas"/>
    <s v="South"/>
    <s v="Energy-Real Estate-Real estate services"/>
    <s v="Real Estate-Real estate services"/>
    <x v="211"/>
  </r>
  <r>
    <x v="211"/>
    <x v="211"/>
    <s v="Energy"/>
    <x v="1794"/>
    <x v="35"/>
    <x v="13"/>
    <s v="Aberdeen"/>
    <s v="Energy services"/>
    <s v="Energy"/>
    <s v="United Kingdom"/>
    <m/>
    <x v="0"/>
    <s v="E"/>
    <x v="0"/>
    <s v="Wood"/>
    <s v="Ian"/>
    <m/>
    <m/>
    <m/>
    <s v="Manufacturing-Energy-Energy services"/>
    <s v="Energy-Energy services"/>
    <x v="211"/>
  </r>
  <r>
    <x v="211"/>
    <x v="211"/>
    <s v="Manufacturing"/>
    <x v="1795"/>
    <x v="12"/>
    <x v="5"/>
    <s v="Shenzhen"/>
    <s v="Packaging"/>
    <s v="Manufacturing"/>
    <s v="China"/>
    <m/>
    <x v="1"/>
    <s v="D"/>
    <x v="1"/>
    <s v="Wu"/>
    <s v="Lanlan"/>
    <m/>
    <m/>
    <m/>
    <s v="Food &amp; Beverage-Manufacturing-Packaging"/>
    <s v="Manufacturing-Packaging"/>
    <x v="211"/>
  </r>
  <r>
    <x v="211"/>
    <x v="211"/>
    <s v="Food &amp; Beverage"/>
    <x v="1796"/>
    <x v="12"/>
    <x v="5"/>
    <s v="Shenzhen"/>
    <s v="Bars"/>
    <s v="Food &amp; Beverage"/>
    <s v="China"/>
    <m/>
    <x v="1"/>
    <s v="U"/>
    <x v="0"/>
    <s v="Xu"/>
    <s v="Bingzhong"/>
    <m/>
    <m/>
    <m/>
    <s v="Manufacturing-Food &amp; Beverage-Bars"/>
    <s v="Food &amp; Beverage-Bars"/>
    <x v="211"/>
  </r>
  <r>
    <x v="211"/>
    <x v="211"/>
    <s v="Manufacturing"/>
    <x v="1797"/>
    <x v="17"/>
    <x v="5"/>
    <s v="Beijing"/>
    <s v="Coking"/>
    <s v="Manufacturing"/>
    <s v="China"/>
    <m/>
    <x v="1"/>
    <s v="D"/>
    <x v="0"/>
    <s v="Yang"/>
    <s v="Xuegang"/>
    <m/>
    <m/>
    <m/>
    <s v="Telecom-Manufacturing-Coking"/>
    <s v="Manufacturing-Coking"/>
    <x v="211"/>
  </r>
  <r>
    <x v="211"/>
    <x v="211"/>
    <s v="Telecom"/>
    <x v="1798"/>
    <x v="0"/>
    <x v="17"/>
    <s v="Moscow"/>
    <s v="Telecom, investments"/>
    <s v="Telecom"/>
    <s v="Russia"/>
    <m/>
    <x v="1"/>
    <s v="E"/>
    <x v="0"/>
    <s v="Yevtushenkov"/>
    <s v="Vladimir"/>
    <m/>
    <m/>
    <m/>
    <s v="Technology-Telecom-Telecom, investments"/>
    <s v="Telecom-Telecom, investments"/>
    <x v="211"/>
  </r>
  <r>
    <x v="211"/>
    <x v="211"/>
    <s v="Technology"/>
    <x v="1799"/>
    <x v="12"/>
    <x v="1"/>
    <s v="Atlanta"/>
    <s v="Financial technology"/>
    <s v="Technology"/>
    <s v="United States"/>
    <s v="GreenSky"/>
    <x v="1"/>
    <s v="D"/>
    <x v="0"/>
    <s v="Zalik"/>
    <s v="David"/>
    <s v="CEO"/>
    <s v="Georgia"/>
    <s v="South"/>
    <s v="Logistics-Technology-Financial technology"/>
    <s v="Technology-Financial technology"/>
    <x v="211"/>
  </r>
  <r>
    <x v="211"/>
    <x v="211"/>
    <s v="Logistics"/>
    <x v="1800"/>
    <x v="52"/>
    <x v="5"/>
    <s v="Shanghai"/>
    <s v="Logistics"/>
    <s v="Logistics"/>
    <s v="China"/>
    <m/>
    <x v="1"/>
    <s v="D"/>
    <x v="1"/>
    <s v="Zhang"/>
    <s v="Xiaojuan"/>
    <m/>
    <m/>
    <m/>
    <s v="Manufacturing-Logistics-Logistics"/>
    <s v="Logistics-Logistics"/>
    <x v="211"/>
  </r>
  <r>
    <x v="211"/>
    <x v="211"/>
    <s v="Manufacturing"/>
    <x v="1801"/>
    <x v="2"/>
    <x v="5"/>
    <s v="Shanghai"/>
    <s v="Manufacturing"/>
    <s v="Manufacturing"/>
    <s v="China"/>
    <m/>
    <x v="1"/>
    <s v="D"/>
    <x v="0"/>
    <s v="Zheng"/>
    <s v="Xiaodong"/>
    <m/>
    <m/>
    <m/>
    <s v="Manufacturing-Manufacturing-Manufacturing"/>
    <s v="Manufacturing-Manufacturing"/>
    <x v="211"/>
  </r>
  <r>
    <x v="211"/>
    <x v="211"/>
    <s v="Manufacturing"/>
    <x v="1802"/>
    <x v="15"/>
    <x v="5"/>
    <s v="Zhuzhou"/>
    <s v="Electronics"/>
    <s v="Manufacturing"/>
    <s v="China"/>
    <m/>
    <x v="1"/>
    <s v="D"/>
    <x v="1"/>
    <s v="Zhong"/>
    <s v="Ruonong"/>
    <m/>
    <m/>
    <m/>
    <s v="Healthcare-Manufacturing-Electronics"/>
    <s v="Manufacturing-Electronics"/>
    <x v="211"/>
  </r>
  <r>
    <x v="212"/>
    <x v="212"/>
    <s v="Healthcare"/>
    <x v="1803"/>
    <x v="15"/>
    <x v="1"/>
    <s v="Lexington"/>
    <s v="Biotech"/>
    <s v="Healthcare"/>
    <s v="United States"/>
    <m/>
    <x v="1"/>
    <s v="D"/>
    <x v="0"/>
    <s v="Afeyan"/>
    <s v="Noubar"/>
    <m/>
    <s v="Massachusetts"/>
    <s v="Northeast"/>
    <s v="Construction &amp; Engineering-Healthcare-Biotech"/>
    <s v="Healthcare-Biotech"/>
    <x v="212"/>
  </r>
  <r>
    <x v="212"/>
    <x v="212"/>
    <s v="Construction &amp; Engineering"/>
    <x v="1804"/>
    <x v="48"/>
    <x v="31"/>
    <s v="Kuala Lumpur"/>
    <s v="Engineering, automotive"/>
    <s v="Construction &amp; Engineering"/>
    <s v="Malaysia"/>
    <m/>
    <x v="1"/>
    <s v="U"/>
    <x v="0"/>
    <s v="AlBukhary"/>
    <s v="Syed Mokhtar"/>
    <m/>
    <m/>
    <m/>
    <s v="Finance &amp; Investments-Construction &amp; Engineering-Engineering, automotive"/>
    <s v="Construction &amp; Engineering-Engineering, automotive"/>
    <x v="212"/>
  </r>
  <r>
    <x v="212"/>
    <x v="212"/>
    <s v="Finance &amp; Investments"/>
    <x v="1805"/>
    <x v="7"/>
    <x v="1"/>
    <s v="New York"/>
    <s v="Investment banking"/>
    <s v="Finance &amp; Investments"/>
    <s v="United States"/>
    <m/>
    <x v="0"/>
    <s v="E"/>
    <x v="0"/>
    <s v="Allen"/>
    <s v="Herbert"/>
    <m/>
    <s v="New York"/>
    <s v="Northeast"/>
    <s v="Metals &amp; Mining-Finance &amp; Investments-Investment banking"/>
    <s v="Finance &amp; Investments-Investment banking"/>
    <x v="212"/>
  </r>
  <r>
    <x v="212"/>
    <x v="212"/>
    <s v="Metals &amp; Mining"/>
    <x v="1806"/>
    <x v="48"/>
    <x v="8"/>
    <m/>
    <s v="Real estate"/>
    <s v="Metals &amp; Mining"/>
    <s v="Russia"/>
    <m/>
    <x v="1"/>
    <s v="E"/>
    <x v="0"/>
    <s v="Anisimov"/>
    <s v="Vasily"/>
    <m/>
    <m/>
    <m/>
    <s v="Finance &amp; Investments-Metals &amp; Mining-Real estate"/>
    <s v="Metals &amp; Mining-Real estate"/>
    <x v="212"/>
  </r>
  <r>
    <x v="212"/>
    <x v="212"/>
    <s v="Finance &amp; Investments"/>
    <x v="1807"/>
    <x v="32"/>
    <x v="1"/>
    <s v="Greenwich"/>
    <s v="Money management"/>
    <s v="Finance &amp; Investments"/>
    <s v="United States"/>
    <s v="AQR Capital Management"/>
    <x v="1"/>
    <s v="E"/>
    <x v="0"/>
    <s v="Asness"/>
    <s v="Clifford"/>
    <m/>
    <s v="Connecticut"/>
    <s v="Northeast"/>
    <s v="Finance &amp; Investments-Finance &amp; Investments-Money management"/>
    <s v="Finance &amp; Investments-Money management"/>
    <x v="212"/>
  </r>
  <r>
    <x v="212"/>
    <x v="212"/>
    <s v="Finance &amp; Investments"/>
    <x v="1808"/>
    <x v="37"/>
    <x v="1"/>
    <s v="Oyster Bay"/>
    <s v="Hedge funds"/>
    <s v="Finance &amp; Investments"/>
    <s v="United States"/>
    <s v="Moore Capital Management, LP"/>
    <x v="1"/>
    <s v="E"/>
    <x v="0"/>
    <s v="Bacon"/>
    <s v="Louis"/>
    <s v="Founder"/>
    <s v="New York"/>
    <s v="Northeast"/>
    <s v="Manufacturing-Finance &amp; Investments-Hedge funds"/>
    <s v="Finance &amp; Investments-Hedge funds"/>
    <x v="212"/>
  </r>
  <r>
    <x v="212"/>
    <x v="212"/>
    <s v="Manufacturing"/>
    <x v="1809"/>
    <x v="52"/>
    <x v="5"/>
    <s v="Dongguan"/>
    <s v="Hardware"/>
    <s v="Manufacturing"/>
    <s v="China"/>
    <m/>
    <x v="1"/>
    <s v="D"/>
    <x v="0"/>
    <s v="Bai"/>
    <s v="Baokun"/>
    <m/>
    <m/>
    <m/>
    <s v="Fashion &amp; Retail-Manufacturing-Hardware"/>
    <s v="Manufacturing-Hardware"/>
    <x v="212"/>
  </r>
  <r>
    <x v="212"/>
    <x v="212"/>
    <s v="Fashion &amp; Retail"/>
    <x v="1810"/>
    <x v="23"/>
    <x v="22"/>
    <m/>
    <s v="Shoes"/>
    <s v="Fashion &amp; Retail"/>
    <s v="Germany"/>
    <m/>
    <x v="0"/>
    <s v="D"/>
    <x v="0"/>
    <s v="Birkenstock"/>
    <s v="Alex"/>
    <m/>
    <m/>
    <m/>
    <s v="Fashion &amp; Retail-Fashion &amp; Retail-Shoes"/>
    <s v="Fashion &amp; Retail-Shoes"/>
    <x v="212"/>
  </r>
  <r>
    <x v="212"/>
    <x v="212"/>
    <s v="Fashion &amp; Retail"/>
    <x v="1811"/>
    <x v="10"/>
    <x v="11"/>
    <s v="Kitzbuhel"/>
    <s v="Shoes"/>
    <s v="Fashion &amp; Retail"/>
    <s v="Germany"/>
    <m/>
    <x v="0"/>
    <s v="D"/>
    <x v="0"/>
    <s v="Birkenstock"/>
    <s v="Christian"/>
    <m/>
    <m/>
    <m/>
    <s v="Food &amp; Beverage-Fashion &amp; Retail-Shoes"/>
    <s v="Fashion &amp; Retail-Shoes"/>
    <x v="212"/>
  </r>
  <r>
    <x v="212"/>
    <x v="212"/>
    <s v="Food &amp; Beverage"/>
    <x v="1812"/>
    <x v="58"/>
    <x v="7"/>
    <s v="Straelen"/>
    <s v="Frozen foods"/>
    <s v="Food &amp; Beverage"/>
    <s v="Germany"/>
    <m/>
    <x v="1"/>
    <s v="D"/>
    <x v="0"/>
    <s v="Boquoi"/>
    <s v="Josef"/>
    <m/>
    <m/>
    <m/>
    <s v="Technology-Food &amp; Beverage-Frozen foods"/>
    <s v="Food &amp; Beverage-Frozen foods"/>
    <x v="212"/>
  </r>
  <r>
    <x v="212"/>
    <x v="212"/>
    <s v="Technology"/>
    <x v="1813"/>
    <x v="47"/>
    <x v="5"/>
    <s v="Jiujiang"/>
    <s v="Electronics"/>
    <s v="Technology"/>
    <s v="China"/>
    <m/>
    <x v="1"/>
    <s v="N"/>
    <x v="0"/>
    <s v="Cai"/>
    <s v="Huabo"/>
    <m/>
    <m/>
    <m/>
    <s v="Technology-Technology-Electronics"/>
    <s v="Technology-Electronics"/>
    <x v="212"/>
  </r>
  <r>
    <x v="212"/>
    <x v="212"/>
    <s v="Technology"/>
    <x v="1814"/>
    <x v="14"/>
    <x v="5"/>
    <s v="Beijing"/>
    <s v="Semiconductors"/>
    <s v="Technology"/>
    <s v="China"/>
    <m/>
    <x v="1"/>
    <s v="E"/>
    <x v="0"/>
    <s v="Chen"/>
    <s v="Tianshi"/>
    <m/>
    <m/>
    <m/>
    <s v="Real Estate-Technology-Semiconductors"/>
    <s v="Technology-Semiconductors"/>
    <x v="212"/>
  </r>
  <r>
    <x v="212"/>
    <x v="212"/>
    <s v="Real Estate"/>
    <x v="1815"/>
    <x v="11"/>
    <x v="35"/>
    <s v="Taipei"/>
    <s v="Real estate"/>
    <s v="Real Estate"/>
    <s v="Taiwan"/>
    <m/>
    <x v="1"/>
    <s v="D"/>
    <x v="0"/>
    <s v="Chen"/>
    <s v="Yung-tai"/>
    <m/>
    <m/>
    <m/>
    <s v="Technology-Real Estate-Real estate"/>
    <s v="Real Estate-Real estate"/>
    <x v="212"/>
  </r>
  <r>
    <x v="212"/>
    <x v="212"/>
    <s v="Technology"/>
    <x v="1816"/>
    <x v="34"/>
    <x v="32"/>
    <s v="Seoul"/>
    <s v="Oil, semiconductor"/>
    <s v="Technology"/>
    <s v="South Korea"/>
    <s v="SK Holdings"/>
    <x v="0"/>
    <s v="D"/>
    <x v="0"/>
    <s v="Chey"/>
    <s v="Tae-won"/>
    <m/>
    <m/>
    <m/>
    <s v="Real Estate-Technology-Oil, semiconductor"/>
    <s v="Technology-Oil, semiconductor"/>
    <x v="212"/>
  </r>
  <r>
    <x v="212"/>
    <x v="212"/>
    <s v="Real Estate"/>
    <x v="1817"/>
    <x v="42"/>
    <x v="71"/>
    <s v="Bratislava"/>
    <s v="Real estate"/>
    <s v="Real Estate"/>
    <s v="Slovakia"/>
    <m/>
    <x v="1"/>
    <s v="D"/>
    <x v="0"/>
    <s v="Chrenko"/>
    <s v="Ivan"/>
    <m/>
    <m/>
    <m/>
    <s v="Construction &amp; Engineering-Real Estate-Real estate"/>
    <s v="Real Estate-Real estate"/>
    <x v="212"/>
  </r>
  <r>
    <x v="212"/>
    <x v="212"/>
    <s v="Construction &amp; Engineering"/>
    <x v="1818"/>
    <x v="29"/>
    <x v="1"/>
    <s v="St. Louis"/>
    <s v="Construction"/>
    <s v="Construction &amp; Engineering"/>
    <s v="United States"/>
    <m/>
    <x v="1"/>
    <s v="E"/>
    <x v="0"/>
    <s v="Clark"/>
    <s v="Robert"/>
    <m/>
    <s v="Missouri"/>
    <s v="Midwest"/>
    <s v="Finance &amp; Investments-Construction &amp; Engineering-Construction"/>
    <s v="Construction &amp; Engineering-Construction"/>
    <x v="212"/>
  </r>
  <r>
    <x v="212"/>
    <x v="212"/>
    <s v="Finance &amp; Investments"/>
    <x v="1819"/>
    <x v="26"/>
    <x v="6"/>
    <s v="Toronto"/>
    <s v="Real estate, private equity"/>
    <s v="Finance &amp; Investments"/>
    <s v="Canada"/>
    <m/>
    <x v="1"/>
    <s v="D"/>
    <x v="0"/>
    <s v="Cockwell"/>
    <s v="Jack"/>
    <m/>
    <m/>
    <m/>
    <s v="Finance &amp; Investments-Finance &amp; Investments-Real estate, private equity"/>
    <s v="Finance &amp; Investments-Real estate, private equity"/>
    <x v="212"/>
  </r>
  <r>
    <x v="212"/>
    <x v="212"/>
    <s v="Finance &amp; Investments"/>
    <x v="1820"/>
    <x v="8"/>
    <x v="1"/>
    <s v="Palo Alto"/>
    <s v="Venture capital"/>
    <s v="Finance &amp; Investments"/>
    <s v="United States"/>
    <m/>
    <x v="1"/>
    <s v="D"/>
    <x v="0"/>
    <s v="Coxe"/>
    <s v="Tench"/>
    <m/>
    <s v="California"/>
    <s v="West"/>
    <s v="Sports-Finance &amp; Investments-Venture capital"/>
    <s v="Finance &amp; Investments-Venture capital"/>
    <x v="212"/>
  </r>
  <r>
    <x v="212"/>
    <x v="212"/>
    <s v="Sports"/>
    <x v="1821"/>
    <x v="9"/>
    <x v="1"/>
    <s v="Houston"/>
    <s v="Logistics, baseball"/>
    <s v="Sports"/>
    <s v="United States"/>
    <m/>
    <x v="1"/>
    <s v="U"/>
    <x v="0"/>
    <s v="Crane"/>
    <s v="Jim"/>
    <m/>
    <s v="Texas"/>
    <s v="South"/>
    <s v="Logistics-Sports-Logistics, baseball"/>
    <s v="Sports-Logistics, baseball"/>
    <x v="212"/>
  </r>
  <r>
    <x v="212"/>
    <x v="212"/>
    <s v="Logistics"/>
    <x v="1822"/>
    <x v="13"/>
    <x v="0"/>
    <s v="Lyon"/>
    <s v="Transport, logistics"/>
    <s v="Logistics"/>
    <s v="France"/>
    <m/>
    <x v="1"/>
    <s v="D"/>
    <x v="0"/>
    <s v="Dentressangle"/>
    <s v="Norbert"/>
    <m/>
    <m/>
    <m/>
    <s v="Finance &amp; Investments-Logistics-Transport, logistics"/>
    <s v="Logistics-Transport, logistics"/>
    <x v="212"/>
  </r>
  <r>
    <x v="212"/>
    <x v="212"/>
    <s v="Finance &amp; Investments"/>
    <x v="1823"/>
    <x v="5"/>
    <x v="1"/>
    <s v="New York"/>
    <s v="Banking"/>
    <s v="Finance &amp; Investments"/>
    <s v="United States"/>
    <s v="JPMorgan Chase &amp; Co."/>
    <x v="1"/>
    <s v="E"/>
    <x v="0"/>
    <s v="Dimon"/>
    <s v="Jamie"/>
    <s v="CEO"/>
    <s v="New York"/>
    <s v="Northeast"/>
    <s v="Technology-Finance &amp; Investments-Banking"/>
    <s v="Finance &amp; Investments-Banking"/>
    <x v="212"/>
  </r>
  <r>
    <x v="212"/>
    <x v="212"/>
    <s v="Technology"/>
    <x v="1824"/>
    <x v="1"/>
    <x v="1"/>
    <s v="New York"/>
    <s v="Software"/>
    <s v="Technology"/>
    <s v="Romania"/>
    <m/>
    <x v="1"/>
    <s v="D"/>
    <x v="0"/>
    <s v="Dines"/>
    <s v="Daniel"/>
    <m/>
    <s v="New York"/>
    <s v="Northeast"/>
    <s v="Finance &amp; Investments-Technology-Software"/>
    <s v="Technology-Software"/>
    <x v="212"/>
  </r>
  <r>
    <x v="212"/>
    <x v="212"/>
    <s v="Finance &amp; Investments"/>
    <x v="1825"/>
    <x v="52"/>
    <x v="30"/>
    <s v="Sao Paulo"/>
    <s v="Banking"/>
    <s v="Finance &amp; Investments"/>
    <s v="Brazil"/>
    <m/>
    <x v="0"/>
    <s v="D"/>
    <x v="0"/>
    <s v="Egydio Arruda Villela Filho"/>
    <s v="Alfredo"/>
    <m/>
    <m/>
    <m/>
    <s v="Metals &amp; Mining-Finance &amp; Investments-Banking"/>
    <s v="Finance &amp; Investments-Banking"/>
    <x v="212"/>
  </r>
  <r>
    <x v="212"/>
    <x v="212"/>
    <s v="Metals &amp; Mining"/>
    <x v="1826"/>
    <x v="12"/>
    <x v="8"/>
    <s v="Gstaad"/>
    <s v="Commodities, investments"/>
    <s v="Metals &amp; Mining"/>
    <s v="Switzerland"/>
    <m/>
    <x v="1"/>
    <s v="E"/>
    <x v="0"/>
    <s v="Fegel"/>
    <s v="Gary"/>
    <m/>
    <m/>
    <m/>
    <s v="Finance &amp; Investments-Metals &amp; Mining-Commodities, investments"/>
    <s v="Metals &amp; Mining-Commodities, investments"/>
    <x v="212"/>
  </r>
  <r>
    <x v="212"/>
    <x v="212"/>
    <s v="Finance &amp; Investments"/>
    <x v="1827"/>
    <x v="3"/>
    <x v="1"/>
    <s v="Las Vegas"/>
    <s v="Financial services"/>
    <s v="Finance &amp; Investments"/>
    <s v="United States"/>
    <m/>
    <x v="1"/>
    <s v="U"/>
    <x v="0"/>
    <s v="Foley"/>
    <s v="William"/>
    <m/>
    <s v="Nevada"/>
    <s v="West"/>
    <s v="Fashion &amp; Retail-Finance &amp; Investments-Financial services"/>
    <s v="Finance &amp; Investments-Financial services"/>
    <x v="212"/>
  </r>
  <r>
    <x v="212"/>
    <x v="212"/>
    <s v="Fashion &amp; Retail"/>
    <x v="1828"/>
    <x v="0"/>
    <x v="6"/>
    <s v="Boucherville"/>
    <s v="Convinience stores"/>
    <s v="Fashion &amp; Retail"/>
    <s v="Canada"/>
    <m/>
    <x v="1"/>
    <s v="U"/>
    <x v="0"/>
    <s v="Fortin"/>
    <s v="Richard"/>
    <m/>
    <m/>
    <m/>
    <s v="Healthcare-Fashion &amp; Retail-Convinience stores"/>
    <s v="Fashion &amp; Retail-Convinience stores"/>
    <x v="212"/>
  </r>
  <r>
    <x v="212"/>
    <x v="212"/>
    <s v="Healthcare"/>
    <x v="1829"/>
    <x v="23"/>
    <x v="5"/>
    <s v="Changsha"/>
    <s v="Pharmaceuticals"/>
    <s v="Healthcare"/>
    <s v="China"/>
    <m/>
    <x v="1"/>
    <s v="U"/>
    <x v="0"/>
    <s v="Gao"/>
    <s v="Yi"/>
    <m/>
    <m/>
    <m/>
    <s v="Healthcare-Healthcare-Pharmaceuticals"/>
    <s v="Healthcare-Pharmaceuticals"/>
    <x v="212"/>
  </r>
  <r>
    <x v="212"/>
    <x v="212"/>
    <s v="Healthcare"/>
    <x v="1830"/>
    <x v="45"/>
    <x v="8"/>
    <s v="Montagnola"/>
    <s v="Pharmaceuticals"/>
    <s v="Healthcare"/>
    <s v="Switzerland"/>
    <m/>
    <x v="0"/>
    <s v="D"/>
    <x v="0"/>
    <s v="Giuliani"/>
    <s v="Giammaria"/>
    <m/>
    <m/>
    <m/>
    <s v="Finance &amp; Investments-Healthcare-Pharmaceuticals"/>
    <s v="Healthcare-Pharmaceuticals"/>
    <x v="212"/>
  </r>
  <r>
    <x v="212"/>
    <x v="212"/>
    <s v="Finance &amp; Investments"/>
    <x v="1831"/>
    <x v="3"/>
    <x v="1"/>
    <s v="Laguna Beach"/>
    <s v="Investments"/>
    <s v="Finance &amp; Investments"/>
    <s v="United States"/>
    <s v="Pacific Investment Management Company LLC"/>
    <x v="1"/>
    <s v="E"/>
    <x v="0"/>
    <s v="Gross"/>
    <s v="Bill"/>
    <s v="Cofounder and Co-Chief Investment Officer"/>
    <s v="California"/>
    <s v="West"/>
    <s v="Finance &amp; Investments-Finance &amp; Investments-Investments"/>
    <s v="Finance &amp; Investments-Investments"/>
    <x v="212"/>
  </r>
  <r>
    <x v="212"/>
    <x v="212"/>
    <s v="Finance &amp; Investments"/>
    <x v="1832"/>
    <x v="16"/>
    <x v="1"/>
    <s v="Laguna Beach"/>
    <s v="Investments"/>
    <s v="Finance &amp; Investments"/>
    <s v="United States"/>
    <m/>
    <x v="0"/>
    <s v="E"/>
    <x v="1"/>
    <s v="Gross"/>
    <s v="Sue"/>
    <m/>
    <s v="California"/>
    <s v="West"/>
    <s v="Sports-Finance &amp; Investments-Investments"/>
    <s v="Finance &amp; Investments-Investments"/>
    <x v="212"/>
  </r>
  <r>
    <x v="212"/>
    <x v="212"/>
    <s v="Sports"/>
    <x v="1833"/>
    <x v="50"/>
    <x v="1"/>
    <s v="Portola Valley"/>
    <s v="Telecommunication, sports"/>
    <s v="Sports"/>
    <s v="United States"/>
    <m/>
    <x v="1"/>
    <s v="N"/>
    <x v="0"/>
    <s v="Grousbeck"/>
    <s v="Irving"/>
    <m/>
    <s v="California"/>
    <s v="West"/>
    <s v="Energy-Sports-Telecommunication, sports"/>
    <s v="Sports-Telecommunication, sports"/>
    <x v="212"/>
  </r>
  <r>
    <x v="212"/>
    <x v="212"/>
    <s v="Energy"/>
    <x v="1834"/>
    <x v="25"/>
    <x v="1"/>
    <s v="Dallas"/>
    <s v="Oil &amp; gas, investments"/>
    <s v="Energy"/>
    <s v="United States"/>
    <m/>
    <x v="0"/>
    <s v="U"/>
    <x v="0"/>
    <s v="Headington"/>
    <s v="Timothy"/>
    <m/>
    <s v="Texas"/>
    <s v="South"/>
    <s v="Manufacturing-Energy-Oil &amp; gas, investments"/>
    <s v="Energy-Oil &amp; gas, investments"/>
    <x v="212"/>
  </r>
  <r>
    <x v="212"/>
    <x v="212"/>
    <s v="Manufacturing"/>
    <x v="1835"/>
    <x v="17"/>
    <x v="55"/>
    <s v="Helsinki"/>
    <s v="Elevators, escalators"/>
    <s v="Manufacturing"/>
    <s v="Finland"/>
    <m/>
    <x v="0"/>
    <s v="U"/>
    <x v="1"/>
    <s v="Herlin"/>
    <s v="Ilona"/>
    <m/>
    <m/>
    <m/>
    <s v="Diversified-Manufacturing-Elevators, escalators"/>
    <s v="Manufacturing-Elevators, escalators"/>
    <x v="212"/>
  </r>
  <r>
    <x v="212"/>
    <x v="212"/>
    <s v="Diversified"/>
    <x v="1836"/>
    <x v="36"/>
    <x v="1"/>
    <s v="Naples"/>
    <s v="Executive search, investments"/>
    <s v="Diversified"/>
    <s v="United States"/>
    <m/>
    <x v="1"/>
    <s v="U"/>
    <x v="0"/>
    <s v="Hoffmann"/>
    <s v="David"/>
    <m/>
    <s v="Florida"/>
    <s v="South"/>
    <s v="Media &amp; Entertainment-Diversified-Executive search, investments"/>
    <s v="Diversified-Executive search, investments"/>
    <x v="212"/>
  </r>
  <r>
    <x v="212"/>
    <x v="212"/>
    <s v="Media &amp; Entertainment"/>
    <x v="1837"/>
    <x v="58"/>
    <x v="1"/>
    <s v="St. Paul"/>
    <s v="DirecTV"/>
    <s v="Media &amp; Entertainment"/>
    <s v="United States"/>
    <s v="Hubbard Broadcasting, Inc."/>
    <x v="0"/>
    <s v="D"/>
    <x v="0"/>
    <s v="Hubbard"/>
    <s v="Stanley"/>
    <s v="Chairman and CEO"/>
    <s v="Minnesota"/>
    <s v="Midwest"/>
    <s v="Manufacturing-Media &amp; Entertainment-DirecTV"/>
    <s v="Media &amp; Entertainment-DirecTV"/>
    <x v="212"/>
  </r>
  <r>
    <x v="212"/>
    <x v="212"/>
    <s v="Manufacturing"/>
    <x v="1838"/>
    <x v="9"/>
    <x v="5"/>
    <s v="Jinjiang"/>
    <s v="Hygiene products"/>
    <s v="Manufacturing"/>
    <s v="China"/>
    <m/>
    <x v="1"/>
    <s v="D"/>
    <x v="0"/>
    <s v="Hui"/>
    <s v="Lin Chit"/>
    <m/>
    <m/>
    <m/>
    <s v="Metals &amp; Mining-Manufacturing-Hygiene products"/>
    <s v="Manufacturing-Hygiene products"/>
    <x v="212"/>
  </r>
  <r>
    <x v="212"/>
    <x v="212"/>
    <s v="Metals &amp; Mining"/>
    <x v="1839"/>
    <x v="15"/>
    <x v="5"/>
    <s v="Yinchuan"/>
    <s v="Non-ferrous metals"/>
    <s v="Metals &amp; Mining"/>
    <s v="China"/>
    <m/>
    <x v="1"/>
    <s v="D"/>
    <x v="0"/>
    <s v="Jia"/>
    <s v="Tianjiang"/>
    <m/>
    <m/>
    <m/>
    <s v="Real Estate-Metals &amp; Mining-Non-ferrous metals"/>
    <s v="Metals &amp; Mining-Non-ferrous metals"/>
    <x v="212"/>
  </r>
  <r>
    <x v="212"/>
    <x v="212"/>
    <s v="Real Estate"/>
    <x v="1840"/>
    <x v="2"/>
    <x v="5"/>
    <s v="Shanghai"/>
    <s v="Real estate"/>
    <s v="Real Estate"/>
    <s v="China"/>
    <m/>
    <x v="1"/>
    <s v="D"/>
    <x v="0"/>
    <s v="Jiang"/>
    <s v="Zhaobai"/>
    <m/>
    <m/>
    <m/>
    <s v="Fashion &amp; Retail-Real Estate-Real estate"/>
    <s v="Real Estate-Real estate"/>
    <x v="212"/>
  </r>
  <r>
    <x v="212"/>
    <x v="212"/>
    <s v="Fashion &amp; Retail"/>
    <x v="1841"/>
    <x v="8"/>
    <x v="17"/>
    <s v="Moscow"/>
    <s v="Retail, wholesale"/>
    <s v="Fashion &amp; Retail"/>
    <s v="Russia"/>
    <m/>
    <x v="1"/>
    <s v="R"/>
    <x v="0"/>
    <s v="Katsiev"/>
    <s v="Sergei"/>
    <m/>
    <m/>
    <m/>
    <s v="Media &amp; Entertainment-Fashion &amp; Retail-Retail, wholesale"/>
    <s v="Fashion &amp; Retail-Retail, wholesale"/>
    <x v="212"/>
  </r>
  <r>
    <x v="212"/>
    <x v="212"/>
    <s v="Media &amp; Entertainment"/>
    <x v="1842"/>
    <x v="44"/>
    <x v="22"/>
    <m/>
    <s v="Online games"/>
    <s v="Media &amp; Entertainment"/>
    <s v="South Korea"/>
    <m/>
    <x v="1"/>
    <s v="N"/>
    <x v="0"/>
    <s v="Kim"/>
    <s v="Jae-young"/>
    <m/>
    <m/>
    <m/>
    <s v="Healthcare-Media &amp; Entertainment-Online games"/>
    <s v="Media &amp; Entertainment-Online games"/>
    <x v="212"/>
  </r>
  <r>
    <x v="212"/>
    <x v="212"/>
    <s v="Healthcare"/>
    <x v="1843"/>
    <x v="9"/>
    <x v="1"/>
    <s v="Manalapan"/>
    <s v="Pharmaceuticals"/>
    <s v="Healthcare"/>
    <s v="United States"/>
    <m/>
    <x v="1"/>
    <s v="E"/>
    <x v="0"/>
    <s v="Kirk"/>
    <s v="Randal J."/>
    <m/>
    <s v="Florida"/>
    <s v="South"/>
    <s v="Energy-Healthcare-Pharmaceuticals"/>
    <s v="Healthcare-Pharmaceuticals"/>
    <x v="212"/>
  </r>
  <r>
    <x v="212"/>
    <x v="212"/>
    <s v="Energy"/>
    <x v="1844"/>
    <x v="26"/>
    <x v="1"/>
    <s v="Palm Beach"/>
    <s v="Oil, investments"/>
    <s v="Energy"/>
    <s v="United States"/>
    <m/>
    <x v="0"/>
    <s v="E"/>
    <x v="0"/>
    <s v="Koch"/>
    <s v="William"/>
    <m/>
    <s v="Florida"/>
    <s v="South"/>
    <s v="Manufacturing-Energy-Oil, investments"/>
    <s v="Energy-Oil, investments"/>
    <x v="212"/>
  </r>
  <r>
    <x v="212"/>
    <x v="212"/>
    <s v="Manufacturing"/>
    <x v="1845"/>
    <x v="16"/>
    <x v="11"/>
    <s v="Wien"/>
    <s v="Investments"/>
    <s v="Manufacturing"/>
    <s v="Russia"/>
    <m/>
    <x v="1"/>
    <s v="U"/>
    <x v="0"/>
    <s v="Kondrashev"/>
    <s v="Pyotr"/>
    <m/>
    <m/>
    <m/>
    <s v="Logistics-Manufacturing-Investments"/>
    <s v="Manufacturing-Investments"/>
    <x v="212"/>
  </r>
  <r>
    <x v="212"/>
    <x v="212"/>
    <s v="Logistics"/>
    <x v="1846"/>
    <x v="31"/>
    <x v="12"/>
    <s v="Osaka"/>
    <s v="Package delivery"/>
    <s v="Logistics"/>
    <s v="Japan"/>
    <m/>
    <x v="1"/>
    <s v="D"/>
    <x v="0"/>
    <s v="Kuriwada"/>
    <s v="Eiichi"/>
    <m/>
    <m/>
    <m/>
    <s v="Healthcare-Logistics-Package delivery"/>
    <s v="Logistics-Package delivery"/>
    <x v="212"/>
  </r>
  <r>
    <x v="212"/>
    <x v="212"/>
    <s v="Healthcare"/>
    <x v="1847"/>
    <x v="0"/>
    <x v="1"/>
    <s v="Boston"/>
    <s v="Biotech"/>
    <s v="Healthcare"/>
    <s v="United States"/>
    <m/>
    <x v="1"/>
    <s v="E"/>
    <x v="0"/>
    <s v="Langer"/>
    <s v="Robert"/>
    <m/>
    <s v="Massachusetts"/>
    <s v="Northeast"/>
    <s v="Diversified-Healthcare-Biotech"/>
    <s v="Healthcare-Biotech"/>
    <x v="212"/>
  </r>
  <r>
    <x v="212"/>
    <x v="212"/>
    <s v="Diversified"/>
    <x v="1848"/>
    <x v="13"/>
    <x v="13"/>
    <s v="Nottinghamshire"/>
    <s v="Manufacturing"/>
    <s v="Diversified"/>
    <s v="United Kingdom"/>
    <m/>
    <x v="1"/>
    <s v="D"/>
    <x v="0"/>
    <s v="Langley"/>
    <s v="Anthony"/>
    <m/>
    <m/>
    <m/>
    <s v="Diversified-Diversified-Manufacturing"/>
    <s v="Diversified-Manufacturing"/>
    <x v="212"/>
  </r>
  <r>
    <x v="212"/>
    <x v="212"/>
    <s v="Diversified"/>
    <x v="1849"/>
    <x v="36"/>
    <x v="46"/>
    <s v="Athens"/>
    <s v="Banking, shipping"/>
    <s v="Diversified"/>
    <s v="Greece"/>
    <m/>
    <x v="0"/>
    <s v="N"/>
    <x v="1"/>
    <s v="Latsis"/>
    <s v="Marianna"/>
    <m/>
    <m/>
    <m/>
    <s v="Real Estate-Diversified-Banking, shipping"/>
    <s v="Diversified-Banking, shipping"/>
    <x v="212"/>
  </r>
  <r>
    <x v="212"/>
    <x v="212"/>
    <s v="Real Estate"/>
    <x v="1850"/>
    <x v="45"/>
    <x v="31"/>
    <m/>
    <s v="Palm oil, property"/>
    <s v="Real Estate"/>
    <s v="Malaysia"/>
    <m/>
    <x v="0"/>
    <s v="Split Family Fortune"/>
    <x v="0"/>
    <s v="Lee"/>
    <s v="Yeow Seng"/>
    <m/>
    <m/>
    <m/>
    <s v="Real Estate-Real Estate-Palm oil, property"/>
    <s v="Real Estate-Palm oil, property"/>
    <x v="212"/>
  </r>
  <r>
    <x v="212"/>
    <x v="212"/>
    <s v="Real Estate"/>
    <x v="1851"/>
    <x v="37"/>
    <x v="5"/>
    <s v="Guangzhou"/>
    <s v="Real estate"/>
    <s v="Real Estate"/>
    <s v="Hong Kong"/>
    <m/>
    <x v="1"/>
    <s v="E"/>
    <x v="0"/>
    <s v="Li"/>
    <s v="Sze Lim"/>
    <m/>
    <m/>
    <m/>
    <s v="Real Estate-Real Estate-Real estate"/>
    <s v="Real Estate-Real estate"/>
    <x v="212"/>
  </r>
  <r>
    <x v="212"/>
    <x v="212"/>
    <s v="Real Estate"/>
    <x v="1852"/>
    <x v="41"/>
    <x v="5"/>
    <s v="Shenzhen"/>
    <s v="Real estate"/>
    <s v="Real Estate"/>
    <s v="Hong Kong"/>
    <m/>
    <x v="1"/>
    <s v="D"/>
    <x v="0"/>
    <s v="Li"/>
    <s v="Wa"/>
    <m/>
    <m/>
    <m/>
    <s v="Technology-Real Estate-Real estate"/>
    <s v="Real Estate-Real estate"/>
    <x v="212"/>
  </r>
  <r>
    <x v="212"/>
    <x v="212"/>
    <s v="Technology"/>
    <x v="1853"/>
    <x v="62"/>
    <x v="5"/>
    <s v="Shanghai"/>
    <s v="Online games"/>
    <s v="Technology"/>
    <s v="China"/>
    <m/>
    <x v="1"/>
    <s v="D"/>
    <x v="0"/>
    <s v="Li"/>
    <s v="Weiwei"/>
    <m/>
    <m/>
    <m/>
    <s v="Technology-Technology-Online games"/>
    <s v="Technology-Online games"/>
    <x v="212"/>
  </r>
  <r>
    <x v="212"/>
    <x v="212"/>
    <s v="Technology"/>
    <x v="1854"/>
    <x v="1"/>
    <x v="5"/>
    <s v="Yangzhou"/>
    <s v="Semiconductor devices"/>
    <s v="Technology"/>
    <s v="China"/>
    <m/>
    <x v="1"/>
    <s v="D"/>
    <x v="1"/>
    <s v="Liang"/>
    <s v="Qin"/>
    <m/>
    <m/>
    <m/>
    <s v="Real Estate-Technology-Semiconductor devices"/>
    <s v="Technology-Semiconductor devices"/>
    <x v="212"/>
  </r>
  <r>
    <x v="212"/>
    <x v="212"/>
    <s v="Real Estate"/>
    <x v="1855"/>
    <x v="43"/>
    <x v="10"/>
    <s v="Hong Kong"/>
    <s v="Real estate"/>
    <s v="Real Estate"/>
    <s v="Hong Kong"/>
    <m/>
    <x v="0"/>
    <s v="E"/>
    <x v="0"/>
    <s v="Lo"/>
    <s v="Vincent"/>
    <m/>
    <m/>
    <m/>
    <s v="Telecom-Real Estate-Real estate"/>
    <s v="Real Estate-Real estate"/>
    <x v="212"/>
  </r>
  <r>
    <x v="212"/>
    <x v="212"/>
    <s v="Telecom"/>
    <x v="1856"/>
    <x v="35"/>
    <x v="6"/>
    <s v="Ottawa"/>
    <s v="Telecom"/>
    <s v="Telecom"/>
    <s v="Canada"/>
    <m/>
    <x v="1"/>
    <s v="E"/>
    <x v="0"/>
    <s v="Matthews"/>
    <s v="Terence (Terry)"/>
    <m/>
    <m/>
    <m/>
    <s v="Technology-Telecom-Telecom"/>
    <s v="Telecom-Telecom"/>
    <x v="212"/>
  </r>
  <r>
    <x v="212"/>
    <x v="212"/>
    <s v="Technology"/>
    <x v="1857"/>
    <x v="41"/>
    <x v="1"/>
    <s v="St. Louis"/>
    <s v="Mobile payments"/>
    <s v="Technology"/>
    <s v="United States"/>
    <m/>
    <x v="1"/>
    <s v="D"/>
    <x v="0"/>
    <s v="McKelvey"/>
    <s v="Jim"/>
    <m/>
    <s v="Missouri"/>
    <s v="Midwest"/>
    <s v="Real Estate-Technology-Mobile payments"/>
    <s v="Technology-Mobile payments"/>
    <x v="212"/>
  </r>
  <r>
    <x v="212"/>
    <x v="212"/>
    <s v="Real Estate"/>
    <x v="1858"/>
    <x v="0"/>
    <x v="16"/>
    <s v="Dubai"/>
    <s v="Real estate"/>
    <s v="Real Estate"/>
    <s v="Oman"/>
    <m/>
    <x v="1"/>
    <s v="R"/>
    <x v="0"/>
    <s v="Menon"/>
    <s v="P.N.C."/>
    <m/>
    <m/>
    <m/>
    <s v="Energy-Real Estate-Real estate"/>
    <s v="Real Estate-Real estate"/>
    <x v="212"/>
  </r>
  <r>
    <x v="212"/>
    <x v="212"/>
    <s v="Energy"/>
    <x v="1859"/>
    <x v="22"/>
    <x v="28"/>
    <s v="Milan"/>
    <s v="Oil refinery"/>
    <s v="Energy"/>
    <s v="Italy"/>
    <m/>
    <x v="0"/>
    <s v="U"/>
    <x v="0"/>
    <s v="Moratti"/>
    <s v="Massimo"/>
    <m/>
    <m/>
    <m/>
    <s v="Finance &amp; Investments-Energy-Oil refinery"/>
    <s v="Energy-Oil refinery"/>
    <x v="212"/>
  </r>
  <r>
    <x v="212"/>
    <x v="212"/>
    <s v="Finance &amp; Investments"/>
    <x v="1860"/>
    <x v="9"/>
    <x v="27"/>
    <s v="Tel Aviv"/>
    <s v="Investments"/>
    <s v="Finance &amp; Investments"/>
    <s v="Israel"/>
    <m/>
    <x v="0"/>
    <s v="D"/>
    <x v="1"/>
    <s v="Ofer"/>
    <s v="Liora"/>
    <m/>
    <m/>
    <m/>
    <s v="Automotive-Finance &amp; Investments-Investments"/>
    <s v="Finance &amp; Investments-Investments"/>
    <x v="212"/>
  </r>
  <r>
    <x v="212"/>
    <x v="212"/>
    <s v="Automotive"/>
    <x v="1861"/>
    <x v="37"/>
    <x v="11"/>
    <s v="Wels"/>
    <s v="Automotive"/>
    <s v="Automotive"/>
    <s v="Austria"/>
    <m/>
    <x v="1"/>
    <s v="U"/>
    <x v="0"/>
    <s v="Pierer"/>
    <s v="Stefan"/>
    <m/>
    <m/>
    <m/>
    <s v="Finance &amp; Investments-Automotive-Automotive"/>
    <s v="Automotive-Automotive"/>
    <x v="212"/>
  </r>
  <r>
    <x v="212"/>
    <x v="212"/>
    <s v="Finance &amp; Investments"/>
    <x v="1862"/>
    <x v="17"/>
    <x v="7"/>
    <s v="Marburg"/>
    <s v="Mutual funds"/>
    <s v="Finance &amp; Investments"/>
    <s v="Germany"/>
    <m/>
    <x v="0"/>
    <s v="U"/>
    <x v="0"/>
    <s v="Pohl"/>
    <s v="Andreas"/>
    <m/>
    <m/>
    <m/>
    <s v="Finance &amp; Investments-Finance &amp; Investments-Mutual funds"/>
    <s v="Finance &amp; Investments-Mutual funds"/>
    <x v="212"/>
  </r>
  <r>
    <x v="212"/>
    <x v="212"/>
    <s v="Finance &amp; Investments"/>
    <x v="1863"/>
    <x v="53"/>
    <x v="7"/>
    <s v="Marburg"/>
    <s v="Mutual funds"/>
    <s v="Finance &amp; Investments"/>
    <s v="Germany"/>
    <m/>
    <x v="0"/>
    <s v="U"/>
    <x v="0"/>
    <s v="Pohl"/>
    <s v="Reinfried"/>
    <m/>
    <m/>
    <m/>
    <s v="Energy-Finance &amp; Investments-Mutual funds"/>
    <s v="Finance &amp; Investments-Mutual funds"/>
    <x v="212"/>
  </r>
  <r>
    <x v="212"/>
    <x v="212"/>
    <s v="Energy"/>
    <x v="1864"/>
    <x v="0"/>
    <x v="1"/>
    <s v="Chicago"/>
    <s v="Electric power"/>
    <s v="Energy"/>
    <s v="United States"/>
    <m/>
    <x v="1"/>
    <s v="U"/>
    <x v="0"/>
    <s v="Polsky"/>
    <s v="Michael"/>
    <m/>
    <s v="Illinois"/>
    <s v="Midwest"/>
    <s v="Manufacturing-Energy-Electric power"/>
    <s v="Energy-Electric power"/>
    <x v="212"/>
  </r>
  <r>
    <x v="212"/>
    <x v="212"/>
    <s v="Manufacturing"/>
    <x v="1865"/>
    <x v="17"/>
    <x v="4"/>
    <s v="Madrid"/>
    <s v="Steel, autoparts"/>
    <s v="Manufacturing"/>
    <s v="Spain"/>
    <m/>
    <x v="0"/>
    <s v="U"/>
    <x v="0"/>
    <s v="Riberas Mera"/>
    <s v="Francisco Jose"/>
    <m/>
    <m/>
    <m/>
    <s v="Metals &amp; Mining-Manufacturing-Steel, autoparts"/>
    <s v="Manufacturing-Steel, autoparts"/>
    <x v="212"/>
  </r>
  <r>
    <x v="212"/>
    <x v="212"/>
    <s v="Metals &amp; Mining"/>
    <x v="1866"/>
    <x v="23"/>
    <x v="4"/>
    <s v="Madrid"/>
    <s v="Steel, investments"/>
    <s v="Metals &amp; Mining"/>
    <s v="Spain"/>
    <m/>
    <x v="0"/>
    <s v="R"/>
    <x v="0"/>
    <s v="Riberas Mera"/>
    <s v="Juan Maria"/>
    <m/>
    <m/>
    <m/>
    <s v="Food &amp; Beverage-Metals &amp; Mining-Steel, investments"/>
    <s v="Metals &amp; Mining-Steel, investments"/>
    <x v="212"/>
  </r>
  <r>
    <x v="212"/>
    <x v="212"/>
    <s v="Food &amp; Beverage"/>
    <x v="1867"/>
    <x v="54"/>
    <x v="1"/>
    <s v="New York"/>
    <s v="Beer"/>
    <s v="Food &amp; Beverage"/>
    <s v="United States"/>
    <m/>
    <x v="0"/>
    <s v="E"/>
    <x v="0"/>
    <s v="Santo Domingo"/>
    <s v="Andres"/>
    <m/>
    <s v="New York"/>
    <s v="Northeast"/>
    <s v="Food &amp; Beverage-Food &amp; Beverage-Beer"/>
    <s v="Food &amp; Beverage-Beer"/>
    <x v="212"/>
  </r>
  <r>
    <x v="212"/>
    <x v="212"/>
    <s v="Food &amp; Beverage"/>
    <x v="1868"/>
    <x v="13"/>
    <x v="23"/>
    <s v="Bangkok"/>
    <s v="energy drinks"/>
    <s v="Food &amp; Beverage"/>
    <s v="Thailand"/>
    <m/>
    <x v="1"/>
    <s v="E"/>
    <x v="0"/>
    <s v="Sathientham"/>
    <s v="Sathien"/>
    <m/>
    <m/>
    <m/>
    <s v="Manufacturing-Food &amp; Beverage-energy drinks"/>
    <s v="Food &amp; Beverage-energy drinks"/>
    <x v="212"/>
  </r>
  <r>
    <x v="212"/>
    <x v="212"/>
    <s v="Manufacturing"/>
    <x v="1869"/>
    <x v="12"/>
    <x v="5"/>
    <s v="Hefei"/>
    <s v="Manufacturing"/>
    <s v="Manufacturing"/>
    <s v="China"/>
    <m/>
    <x v="1"/>
    <s v="D"/>
    <x v="0"/>
    <s v="Shang"/>
    <s v="Xiaobo"/>
    <m/>
    <m/>
    <m/>
    <s v="Food &amp; Beverage-Manufacturing-Manufacturing"/>
    <s v="Manufacturing-Manufacturing"/>
    <x v="212"/>
  </r>
  <r>
    <x v="212"/>
    <x v="212"/>
    <s v="Food &amp; Beverage"/>
    <x v="1870"/>
    <x v="42"/>
    <x v="8"/>
    <s v="Geneva"/>
    <s v="Alcohol"/>
    <s v="Food &amp; Beverage"/>
    <s v="Russia"/>
    <m/>
    <x v="1"/>
    <s v="U"/>
    <x v="0"/>
    <s v="Shefler"/>
    <s v="Yuri"/>
    <m/>
    <m/>
    <m/>
    <s v="Metals &amp; Mining-Food &amp; Beverage-Alcohol"/>
    <s v="Food &amp; Beverage-Alcohol"/>
    <x v="212"/>
  </r>
  <r>
    <x v="212"/>
    <x v="212"/>
    <s v="Metals &amp; Mining"/>
    <x v="1871"/>
    <x v="2"/>
    <x v="13"/>
    <s v="London"/>
    <s v="Metals, investments"/>
    <s v="Metals &amp; Mining"/>
    <s v="United States"/>
    <m/>
    <x v="1"/>
    <s v="E"/>
    <x v="0"/>
    <s v="Shvidler"/>
    <s v="Evgeny (Eugene)"/>
    <m/>
    <m/>
    <m/>
    <s v="Technology-Metals &amp; Mining-Metals, investments"/>
    <s v="Metals &amp; Mining-Metals, investments"/>
    <x v="212"/>
  </r>
  <r>
    <x v="212"/>
    <x v="212"/>
    <s v="Technology"/>
    <x v="1872"/>
    <x v="54"/>
    <x v="1"/>
    <s v="Provo"/>
    <s v="Cloud computing"/>
    <s v="Technology"/>
    <s v="United States"/>
    <s v="Qualtrics"/>
    <x v="1"/>
    <s v="E"/>
    <x v="0"/>
    <s v="Smith"/>
    <s v="Ryan"/>
    <s v="Co-Founder &amp; CEO"/>
    <s v="Utah"/>
    <s v="West"/>
    <s v="Diversified-Technology-Cloud computing"/>
    <s v="Technology-Cloud computing"/>
    <x v="212"/>
  </r>
  <r>
    <x v="212"/>
    <x v="212"/>
    <s v="Diversified"/>
    <x v="1873"/>
    <x v="38"/>
    <x v="17"/>
    <s v="Saint Petersburg"/>
    <s v="Pulp and paper, diversified"/>
    <s v="Diversified"/>
    <s v="Russia"/>
    <m/>
    <x v="1"/>
    <s v="R"/>
    <x v="0"/>
    <s v="Smushkin"/>
    <s v="Zakhar"/>
    <m/>
    <m/>
    <m/>
    <s v="Service-Diversified-Pulp and paper, diversified"/>
    <s v="Diversified-Pulp and paper, diversified"/>
    <x v="212"/>
  </r>
  <r>
    <x v="212"/>
    <x v="212"/>
    <s v="Service"/>
    <x v="1874"/>
    <x v="53"/>
    <x v="1"/>
    <s v="Phoenix"/>
    <s v="Education"/>
    <s v="Service"/>
    <s v="United States"/>
    <m/>
    <x v="0"/>
    <s v="E"/>
    <x v="0"/>
    <s v="Sperling"/>
    <s v="Peter"/>
    <m/>
    <s v="Arizona"/>
    <s v="West"/>
    <s v="Diversified-Service-Education"/>
    <s v="Service-Education"/>
    <x v="212"/>
  </r>
  <r>
    <x v="212"/>
    <x v="212"/>
    <s v="Diversified"/>
    <x v="1875"/>
    <x v="25"/>
    <x v="1"/>
    <s v="New York"/>
    <s v="Insurance, NFL team"/>
    <s v="Diversified"/>
    <s v="United States"/>
    <m/>
    <x v="0"/>
    <s v="U"/>
    <x v="1"/>
    <s v="Tisch"/>
    <s v="Laurie"/>
    <m/>
    <s v="New York"/>
    <s v="Northeast"/>
    <s v="Diversified-Diversified-Insurance, NFL team"/>
    <s v="Diversified-Insurance, NFL team"/>
    <x v="212"/>
  </r>
  <r>
    <x v="212"/>
    <x v="212"/>
    <s v="Diversified"/>
    <x v="1876"/>
    <x v="0"/>
    <x v="1"/>
    <s v="Beverly Hills"/>
    <s v="Insurance"/>
    <s v="Diversified"/>
    <s v="United States"/>
    <m/>
    <x v="0"/>
    <s v="U"/>
    <x v="0"/>
    <s v="Tisch"/>
    <s v="Steven"/>
    <m/>
    <s v="California"/>
    <s v="West"/>
    <s v="Manufacturing-Diversified-Insurance"/>
    <s v="Diversified-Insurance"/>
    <x v="212"/>
  </r>
  <r>
    <x v="212"/>
    <x v="212"/>
    <s v="Manufacturing"/>
    <x v="1877"/>
    <x v="41"/>
    <x v="11"/>
    <s v="Vienna"/>
    <s v="Batteries, investments"/>
    <s v="Manufacturing"/>
    <s v="Austria"/>
    <m/>
    <x v="1"/>
    <s v="D"/>
    <x v="0"/>
    <s v="Tojner"/>
    <s v="Michael"/>
    <m/>
    <m/>
    <m/>
    <s v="Healthcare-Manufacturing-Batteries, investments"/>
    <s v="Manufacturing-Batteries, investments"/>
    <x v="212"/>
  </r>
  <r>
    <x v="212"/>
    <x v="212"/>
    <s v="Healthcare"/>
    <x v="1878"/>
    <x v="5"/>
    <x v="1"/>
    <s v="Cincinnati"/>
    <s v="Pharmaceutical services"/>
    <s v="Healthcare"/>
    <s v="United States"/>
    <m/>
    <x v="1"/>
    <s v="U"/>
    <x v="0"/>
    <s v="Troendle"/>
    <s v="August"/>
    <m/>
    <s v="Ohio"/>
    <s v="Midwest"/>
    <s v="Manufacturing-Healthcare-Pharmaceutical services"/>
    <s v="Healthcare-Pharmaceutical services"/>
    <x v="212"/>
  </r>
  <r>
    <x v="212"/>
    <x v="212"/>
    <s v="Manufacturing"/>
    <x v="1879"/>
    <x v="44"/>
    <x v="35"/>
    <m/>
    <s v="Petrochemicals"/>
    <s v="Manufacturing"/>
    <s v="Taiwan"/>
    <m/>
    <x v="0"/>
    <s v="E"/>
    <x v="1"/>
    <s v="Tseng"/>
    <s v="Sing-ai"/>
    <m/>
    <m/>
    <m/>
    <s v="Technology-Manufacturing-Petrochemicals"/>
    <s v="Manufacturing-Petrochemicals"/>
    <x v="212"/>
  </r>
  <r>
    <x v="212"/>
    <x v="212"/>
    <s v="Technology"/>
    <x v="1880"/>
    <x v="1"/>
    <x v="3"/>
    <s v="Chennai"/>
    <s v="Business software"/>
    <s v="Technology"/>
    <s v="India"/>
    <m/>
    <x v="1"/>
    <s v="U"/>
    <x v="0"/>
    <s v="Vembu"/>
    <s v="Sekar"/>
    <m/>
    <m/>
    <m/>
    <s v="Energy-Technology-Business software"/>
    <s v="Technology-Business software"/>
    <x v="212"/>
  </r>
  <r>
    <x v="212"/>
    <x v="212"/>
    <s v="Energy"/>
    <x v="1881"/>
    <x v="36"/>
    <x v="14"/>
    <s v="Brisbane"/>
    <s v="Mining"/>
    <s v="Energy"/>
    <s v="Australia"/>
    <m/>
    <x v="1"/>
    <s v="R"/>
    <x v="0"/>
    <s v="Wallin"/>
    <s v="Chris"/>
    <m/>
    <m/>
    <m/>
    <s v="Media &amp; Entertainment-Energy-Mining"/>
    <s v="Energy-Mining"/>
    <x v="212"/>
  </r>
  <r>
    <x v="212"/>
    <x v="212"/>
    <s v="Media &amp; Entertainment"/>
    <x v="1882"/>
    <x v="41"/>
    <x v="5"/>
    <s v="Beijing"/>
    <s v="TV, movie production"/>
    <s v="Media &amp; Entertainment"/>
    <s v="China"/>
    <m/>
    <x v="1"/>
    <s v="D"/>
    <x v="0"/>
    <s v="Wang"/>
    <s v="Changtian"/>
    <m/>
    <m/>
    <m/>
    <s v="Media &amp; Entertainment-Media &amp; Entertainment-TV, movie production"/>
    <s v="Media &amp; Entertainment-TV, movie production"/>
    <x v="212"/>
  </r>
  <r>
    <x v="212"/>
    <x v="212"/>
    <s v="Media &amp; Entertainment"/>
    <x v="1883"/>
    <x v="39"/>
    <x v="5"/>
    <s v="Beijing"/>
    <s v="Toys"/>
    <s v="Media &amp; Entertainment"/>
    <s v="China"/>
    <m/>
    <x v="1"/>
    <s v="D"/>
    <x v="0"/>
    <s v="Wang"/>
    <s v="Ning"/>
    <m/>
    <m/>
    <m/>
    <s v="Technology-Media &amp; Entertainment-Toys"/>
    <s v="Media &amp; Entertainment-Toys"/>
    <x v="212"/>
  </r>
  <r>
    <x v="212"/>
    <x v="212"/>
    <s v="Technology"/>
    <x v="1884"/>
    <x v="5"/>
    <x v="1"/>
    <s v="Logan"/>
    <s v="Fitness equipment"/>
    <s v="Technology"/>
    <s v="United States"/>
    <m/>
    <x v="1"/>
    <s v="E"/>
    <x v="0"/>
    <s v="Watterson"/>
    <s v="Scott"/>
    <m/>
    <s v="Utah"/>
    <s v="West"/>
    <s v="Energy-Technology-Fitness equipment"/>
    <s v="Technology-Fitness equipment"/>
    <x v="212"/>
  </r>
  <r>
    <x v="212"/>
    <x v="212"/>
    <s v="Energy"/>
    <x v="1885"/>
    <x v="37"/>
    <x v="1"/>
    <s v="Cisco"/>
    <s v="Natural gas"/>
    <s v="Energy"/>
    <s v="United States"/>
    <m/>
    <x v="1"/>
    <s v="U"/>
    <x v="0"/>
    <s v="Wilks"/>
    <s v="Dan"/>
    <m/>
    <s v="Texas"/>
    <s v="South"/>
    <s v="Fashion &amp; Retail-Energy-Natural gas"/>
    <s v="Energy-Natural gas"/>
    <x v="212"/>
  </r>
  <r>
    <x v="212"/>
    <x v="212"/>
    <s v="Fashion &amp; Retail"/>
    <x v="1886"/>
    <x v="26"/>
    <x v="14"/>
    <s v="Melbourne"/>
    <s v="Retailing"/>
    <s v="Fashion &amp; Retail"/>
    <s v="Australia"/>
    <m/>
    <x v="0"/>
    <s v="Split Family Fortune"/>
    <x v="0"/>
    <s v="Wilson"/>
    <s v="Alan"/>
    <m/>
    <m/>
    <m/>
    <s v="Fashion &amp; Retail-Fashion &amp; Retail-Retailing"/>
    <s v="Fashion &amp; Retail-Retailing"/>
    <x v="212"/>
  </r>
  <r>
    <x v="212"/>
    <x v="212"/>
    <s v="Fashion &amp; Retail"/>
    <x v="1887"/>
    <x v="31"/>
    <x v="14"/>
    <s v="Melbourne"/>
    <s v="Retailing"/>
    <s v="Fashion &amp; Retail"/>
    <s v="Australia"/>
    <m/>
    <x v="0"/>
    <s v="Split Family Fortune"/>
    <x v="0"/>
    <s v="Wilson"/>
    <s v="Bruce"/>
    <m/>
    <m/>
    <m/>
    <s v="Fashion &amp; Retail-Fashion &amp; Retail-Retailing"/>
    <s v="Fashion &amp; Retail-Retailing"/>
    <x v="212"/>
  </r>
  <r>
    <x v="212"/>
    <x v="212"/>
    <s v="Fashion &amp; Retail"/>
    <x v="1888"/>
    <x v="18"/>
    <x v="14"/>
    <s v="Melbourne"/>
    <s v="Retailing"/>
    <s v="Fashion &amp; Retail"/>
    <s v="Australia"/>
    <m/>
    <x v="0"/>
    <s v="Split Family Fortune"/>
    <x v="0"/>
    <s v="Wilson"/>
    <s v="John"/>
    <m/>
    <m/>
    <m/>
    <s v="Technology-Fashion &amp; Retail-Retailing"/>
    <s v="Fashion &amp; Retail-Retailing"/>
    <x v="212"/>
  </r>
  <r>
    <x v="212"/>
    <x v="212"/>
    <s v="Technology"/>
    <x v="1889"/>
    <x v="41"/>
    <x v="1"/>
    <s v="Palo Alto"/>
    <s v="Roku"/>
    <s v="Technology"/>
    <s v="United States"/>
    <m/>
    <x v="1"/>
    <s v="D"/>
    <x v="0"/>
    <s v="Wood"/>
    <s v="Anthony"/>
    <m/>
    <s v="California"/>
    <s v="West"/>
    <s v="Manufacturing-Technology-Roku"/>
    <s v="Technology-Roku"/>
    <x v="212"/>
  </r>
  <r>
    <x v="212"/>
    <x v="212"/>
    <s v="Manufacturing"/>
    <x v="1890"/>
    <x v="17"/>
    <x v="5"/>
    <s v="Xianyang"/>
    <s v="Materials"/>
    <s v="Manufacturing"/>
    <s v="China"/>
    <m/>
    <x v="1"/>
    <s v="D"/>
    <x v="0"/>
    <s v="Wu"/>
    <s v="Ying"/>
    <m/>
    <m/>
    <m/>
    <s v="Healthcare-Manufacturing-Materials"/>
    <s v="Manufacturing-Materials"/>
    <x v="212"/>
  </r>
  <r>
    <x v="212"/>
    <x v="212"/>
    <s v="Healthcare"/>
    <x v="1891"/>
    <x v="52"/>
    <x v="5"/>
    <s v="Lianyungang"/>
    <s v="Pharmaceuticals"/>
    <s v="Healthcare"/>
    <s v="China"/>
    <m/>
    <x v="1"/>
    <s v="D"/>
    <x v="1"/>
    <s v="Wu"/>
    <s v="Yulan"/>
    <m/>
    <m/>
    <m/>
    <s v="Technology-Healthcare-Pharmaceuticals"/>
    <s v="Healthcare-Pharmaceuticals"/>
    <x v="212"/>
  </r>
  <r>
    <x v="212"/>
    <x v="212"/>
    <s v="Technology"/>
    <x v="1892"/>
    <x v="12"/>
    <x v="5"/>
    <s v="Xiamen"/>
    <s v="electronics"/>
    <s v="Technology"/>
    <s v="China"/>
    <m/>
    <x v="1"/>
    <s v="D"/>
    <x v="0"/>
    <s v="Wu"/>
    <s v="Zhongyi"/>
    <m/>
    <m/>
    <m/>
    <s v="Manufacturing-Technology-electronics"/>
    <s v="Technology-electronics"/>
    <x v="212"/>
  </r>
  <r>
    <x v="212"/>
    <x v="212"/>
    <s v="Manufacturing"/>
    <x v="1893"/>
    <x v="2"/>
    <x v="5"/>
    <s v="Wenzhou"/>
    <s v="Waste disposal"/>
    <s v="Manufacturing"/>
    <s v="China"/>
    <m/>
    <x v="1"/>
    <s v="D"/>
    <x v="0"/>
    <s v="Xiang"/>
    <s v="Guangming"/>
    <m/>
    <m/>
    <m/>
    <s v="Technology-Manufacturing-Waste disposal"/>
    <s v="Manufacturing-Waste disposal"/>
    <x v="212"/>
  </r>
  <r>
    <x v="212"/>
    <x v="212"/>
    <s v="Technology"/>
    <x v="1894"/>
    <x v="29"/>
    <x v="5"/>
    <s v="Beijing"/>
    <s v="Software"/>
    <s v="Technology"/>
    <s v="China"/>
    <m/>
    <x v="1"/>
    <s v="D"/>
    <x v="0"/>
    <s v="Xue"/>
    <s v="Xiangdong"/>
    <m/>
    <m/>
    <m/>
    <s v="Healthcare-Technology-Software"/>
    <s v="Technology-Software"/>
    <x v="212"/>
  </r>
  <r>
    <x v="212"/>
    <x v="212"/>
    <s v="Healthcare"/>
    <x v="1895"/>
    <x v="53"/>
    <x v="1"/>
    <s v="Yorktown Heights"/>
    <s v="Pharmaceuticals"/>
    <s v="Healthcare"/>
    <s v="United States"/>
    <m/>
    <x v="1"/>
    <s v="U"/>
    <x v="0"/>
    <s v="Yancopoulos"/>
    <s v="George"/>
    <m/>
    <s v="New York"/>
    <s v="Northeast"/>
    <s v="Technology-Healthcare-Pharmaceuticals"/>
    <s v="Healthcare-Pharmaceuticals"/>
    <x v="212"/>
  </r>
  <r>
    <x v="212"/>
    <x v="212"/>
    <s v="Technology"/>
    <x v="1896"/>
    <x v="60"/>
    <x v="5"/>
    <s v="Changsha"/>
    <s v="Electronics"/>
    <s v="Technology"/>
    <s v="China"/>
    <m/>
    <x v="1"/>
    <s v="D"/>
    <x v="0"/>
    <s v="Yang"/>
    <s v="Steven Meng"/>
    <m/>
    <m/>
    <m/>
    <s v="Automotive-Technology-Electronics"/>
    <s v="Technology-Electronics"/>
    <x v="212"/>
  </r>
  <r>
    <x v="212"/>
    <x v="212"/>
    <s v="Automotive"/>
    <x v="1897"/>
    <x v="33"/>
    <x v="5"/>
    <s v="Dongguan"/>
    <s v="Auto dealerships"/>
    <s v="Automotive"/>
    <s v="China"/>
    <m/>
    <x v="1"/>
    <s v="D"/>
    <x v="0"/>
    <s v="Ye"/>
    <s v="Fan"/>
    <m/>
    <m/>
    <m/>
    <s v="Diversified-Automotive-Auto dealerships"/>
    <s v="Automotive-Auto dealerships"/>
    <x v="212"/>
  </r>
  <r>
    <x v="212"/>
    <x v="212"/>
    <s v="Diversified"/>
    <x v="1898"/>
    <x v="34"/>
    <x v="5"/>
    <s v="Changsha"/>
    <s v="Conglomerate"/>
    <s v="Diversified"/>
    <s v="China"/>
    <m/>
    <x v="1"/>
    <s v="D"/>
    <x v="0"/>
    <s v="Yi"/>
    <s v="Dasheng"/>
    <m/>
    <m/>
    <m/>
    <s v="Manufacturing-Diversified-Conglomerate"/>
    <s v="Diversified-Conglomerate"/>
    <x v="212"/>
  </r>
  <r>
    <x v="212"/>
    <x v="212"/>
    <s v="Manufacturing"/>
    <x v="1899"/>
    <x v="42"/>
    <x v="5"/>
    <s v="Changsha"/>
    <s v="Electronic components"/>
    <s v="Manufacturing"/>
    <s v="China"/>
    <m/>
    <x v="1"/>
    <s v="D"/>
    <x v="1"/>
    <s v="Yu"/>
    <s v="Lili"/>
    <m/>
    <m/>
    <m/>
    <s v="Technology-Manufacturing-Electronic components"/>
    <s v="Manufacturing-Electronic components"/>
    <x v="212"/>
  </r>
  <r>
    <x v="212"/>
    <x v="212"/>
    <s v="Technology"/>
    <x v="1900"/>
    <x v="65"/>
    <x v="5"/>
    <s v="Shanghai"/>
    <s v="Online games"/>
    <s v="Technology"/>
    <s v="China"/>
    <m/>
    <x v="1"/>
    <s v="D"/>
    <x v="0"/>
    <s v="Zeng"/>
    <s v="Kaitian"/>
    <m/>
    <m/>
    <m/>
    <s v="Metals &amp; Mining-Technology-Online games"/>
    <s v="Technology-Online games"/>
    <x v="212"/>
  </r>
  <r>
    <x v="212"/>
    <x v="212"/>
    <s v="Metals &amp; Mining"/>
    <x v="1901"/>
    <x v="43"/>
    <x v="5"/>
    <s v="Liaocheng"/>
    <s v="Aluminum"/>
    <s v="Metals &amp; Mining"/>
    <s v="China"/>
    <m/>
    <x v="1"/>
    <s v="D"/>
    <x v="0"/>
    <s v="Zhang"/>
    <s v="Xuexin"/>
    <m/>
    <m/>
    <m/>
    <s v="Food &amp; Beverage-Metals &amp; Mining-Aluminum"/>
    <s v="Metals &amp; Mining-Aluminum"/>
    <x v="212"/>
  </r>
  <r>
    <x v="212"/>
    <x v="212"/>
    <s v="Food &amp; Beverage"/>
    <x v="1902"/>
    <x v="17"/>
    <x v="5"/>
    <s v="Suqian"/>
    <s v="Wine"/>
    <s v="Food &amp; Beverage"/>
    <s v="China"/>
    <m/>
    <x v="1"/>
    <s v="D"/>
    <x v="0"/>
    <s v="Zhang"/>
    <s v="Yubai"/>
    <m/>
    <m/>
    <m/>
    <s v="Gambling &amp; Casinos-Food &amp; Beverage-Wine"/>
    <s v="Food &amp; Beverage-Wine"/>
    <x v="212"/>
  </r>
  <r>
    <x v="212"/>
    <x v="212"/>
    <s v="Gambling &amp; Casinos"/>
    <x v="1903"/>
    <x v="33"/>
    <x v="21"/>
    <s v="Stockholm"/>
    <s v="Gambling products"/>
    <s v="Gambling &amp; Casinos"/>
    <s v="Sweden"/>
    <m/>
    <x v="1"/>
    <s v="U"/>
    <x v="0"/>
    <s v="Österberg"/>
    <s v="Fredrik"/>
    <m/>
    <m/>
    <m/>
    <s v="Food &amp; Beverage-Gambling &amp; Casinos-Gambling products"/>
    <s v="Gambling &amp; Casinos-Gambling products"/>
    <x v="212"/>
  </r>
  <r>
    <x v="213"/>
    <x v="213"/>
    <s v="Food &amp; Beverage"/>
    <x v="1904"/>
    <x v="26"/>
    <x v="3"/>
    <s v="Nagpur"/>
    <s v="Snacks"/>
    <s v="Food &amp; Beverage"/>
    <s v="India"/>
    <m/>
    <x v="0"/>
    <s v="N"/>
    <x v="0"/>
    <s v="Agrawal"/>
    <s v="Shiv Kishan"/>
    <m/>
    <m/>
    <m/>
    <s v="Diversified-Food &amp; Beverage-Snacks"/>
    <s v="Food &amp; Beverage-Snacks"/>
    <x v="213"/>
  </r>
  <r>
    <x v="213"/>
    <x v="213"/>
    <s v="Diversified"/>
    <x v="1905"/>
    <x v="34"/>
    <x v="72"/>
    <s v="Casablanca"/>
    <s v="Petroleum, diversified"/>
    <s v="Diversified"/>
    <s v="Morocco"/>
    <m/>
    <x v="0"/>
    <s v="D"/>
    <x v="0"/>
    <s v="Akhannouch"/>
    <s v="Aziz"/>
    <m/>
    <m/>
    <m/>
    <s v="Diversified-Diversified-Petroleum, diversified"/>
    <s v="Diversified-Petroleum, diversified"/>
    <x v="213"/>
  </r>
  <r>
    <x v="213"/>
    <x v="213"/>
    <s v="Diversified"/>
    <x v="1906"/>
    <x v="13"/>
    <x v="47"/>
    <s v="Istanbul"/>
    <s v="Diversified"/>
    <s v="Diversified"/>
    <s v="Turkey"/>
    <m/>
    <x v="1"/>
    <s v="E"/>
    <x v="0"/>
    <s v="Akin"/>
    <s v="Hamdi"/>
    <m/>
    <m/>
    <m/>
    <s v="Manufacturing-Diversified-Diversified"/>
    <s v="Diversified-Diversified"/>
    <x v="213"/>
  </r>
  <r>
    <x v="213"/>
    <x v="213"/>
    <s v="Manufacturing"/>
    <x v="1907"/>
    <x v="38"/>
    <x v="28"/>
    <s v="Cesena"/>
    <s v="Gym equipment"/>
    <s v="Manufacturing"/>
    <s v="Italy"/>
    <m/>
    <x v="1"/>
    <s v="U"/>
    <x v="0"/>
    <s v="Alessandri"/>
    <s v="Nerio"/>
    <m/>
    <m/>
    <m/>
    <s v="Diversified-Manufacturing-Gym equipment"/>
    <s v="Manufacturing-Gym equipment"/>
    <x v="213"/>
  </r>
  <r>
    <x v="213"/>
    <x v="213"/>
    <s v="Diversified"/>
    <x v="1908"/>
    <x v="76"/>
    <x v="36"/>
    <s v="Oslo"/>
    <s v="Investments"/>
    <s v="Diversified"/>
    <s v="Norway"/>
    <m/>
    <x v="0"/>
    <s v="U"/>
    <x v="1"/>
    <s v="Andresen"/>
    <s v="Alexandra"/>
    <m/>
    <m/>
    <m/>
    <s v="Diversified-Diversified-Investments"/>
    <s v="Diversified-Investments"/>
    <x v="213"/>
  </r>
  <r>
    <x v="213"/>
    <x v="213"/>
    <s v="Diversified"/>
    <x v="1909"/>
    <x v="69"/>
    <x v="36"/>
    <s v="Oslo"/>
    <s v="Investments"/>
    <s v="Diversified"/>
    <s v="Norway"/>
    <m/>
    <x v="0"/>
    <s v="U"/>
    <x v="1"/>
    <s v="Andresen"/>
    <s v="Katharina"/>
    <m/>
    <m/>
    <m/>
    <s v="Diversified-Diversified-Investments"/>
    <s v="Diversified-Investments"/>
    <x v="213"/>
  </r>
  <r>
    <x v="213"/>
    <x v="213"/>
    <s v="Diversified"/>
    <x v="1910"/>
    <x v="13"/>
    <x v="18"/>
    <s v="Santiago"/>
    <s v="Forestry, mining"/>
    <s v="Diversified"/>
    <s v="Chile"/>
    <m/>
    <x v="0"/>
    <s v="U"/>
    <x v="1"/>
    <s v="Angelini Rossi"/>
    <s v="Patricia"/>
    <m/>
    <m/>
    <m/>
    <s v="Healthcare-Diversified-Forestry, mining"/>
    <s v="Diversified-Forestry, mining"/>
    <x v="213"/>
  </r>
  <r>
    <x v="213"/>
    <x v="213"/>
    <s v="Healthcare"/>
    <x v="1911"/>
    <x v="36"/>
    <x v="27"/>
    <s v="Herzliya Pituach"/>
    <s v="Pharmaceuticals"/>
    <s v="Healthcare"/>
    <s v="Israel"/>
    <m/>
    <x v="1"/>
    <s v="D"/>
    <x v="0"/>
    <s v="Arkin"/>
    <s v="Mori"/>
    <m/>
    <m/>
    <m/>
    <s v="Fashion &amp; Retail-Healthcare-Pharmaceuticals"/>
    <s v="Healthcare-Pharmaceuticals"/>
    <x v="213"/>
  </r>
  <r>
    <x v="213"/>
    <x v="213"/>
    <s v="Fashion &amp; Retail"/>
    <x v="1912"/>
    <x v="52"/>
    <x v="28"/>
    <s v="Campodoro"/>
    <s v="Fashion retail, investments"/>
    <s v="Fashion &amp; Retail"/>
    <s v="Italy"/>
    <m/>
    <x v="0"/>
    <s v="U"/>
    <x v="1"/>
    <s v="Benetton"/>
    <s v="Barbara"/>
    <m/>
    <m/>
    <m/>
    <s v="Metals &amp; Mining-Fashion &amp; Retail-Fashion retail, investments"/>
    <s v="Fashion &amp; Retail-Fashion retail, investments"/>
    <x v="213"/>
  </r>
  <r>
    <x v="213"/>
    <x v="213"/>
    <s v="Metals &amp; Mining"/>
    <x v="1913"/>
    <x v="55"/>
    <x v="14"/>
    <s v="Perth"/>
    <s v="Mining"/>
    <s v="Metals &amp; Mining"/>
    <s v="Australia"/>
    <m/>
    <x v="0"/>
    <s v="U"/>
    <x v="1"/>
    <s v="Bennett"/>
    <s v="Angela"/>
    <m/>
    <m/>
    <m/>
    <s v="Diversified-Metals &amp; Mining-Mining"/>
    <s v="Metals &amp; Mining-Mining"/>
    <x v="213"/>
  </r>
  <r>
    <x v="213"/>
    <x v="213"/>
    <s v="Diversified"/>
    <x v="1914"/>
    <x v="55"/>
    <x v="27"/>
    <s v="Tel Aviv"/>
    <s v="Banking, oil"/>
    <s v="Diversified"/>
    <s v="Israel"/>
    <m/>
    <x v="1"/>
    <s v="D"/>
    <x v="0"/>
    <s v="Bino"/>
    <s v="Zadik"/>
    <m/>
    <m/>
    <m/>
    <s v="Fashion &amp; Retail-Diversified-Banking, oil"/>
    <s v="Diversified-Banking, oil"/>
    <x v="213"/>
  </r>
  <r>
    <x v="213"/>
    <x v="213"/>
    <s v="Fashion &amp; Retail"/>
    <x v="1915"/>
    <x v="18"/>
    <x v="28"/>
    <s v="Rome"/>
    <s v="Luxury goods"/>
    <s v="Fashion &amp; Retail"/>
    <s v="Italy"/>
    <m/>
    <x v="0"/>
    <s v="E"/>
    <x v="0"/>
    <s v="Bulgari"/>
    <s v="Paolo"/>
    <m/>
    <m/>
    <m/>
    <s v="Food &amp; Beverage-Fashion &amp; Retail-Luxury goods"/>
    <s v="Fashion &amp; Retail-Luxury goods"/>
    <x v="213"/>
  </r>
  <r>
    <x v="213"/>
    <x v="213"/>
    <s v="Food &amp; Beverage"/>
    <x v="1916"/>
    <x v="62"/>
    <x v="16"/>
    <s v="Dubai"/>
    <s v="Consumer goods"/>
    <s v="Food &amp; Beverage"/>
    <s v="United Kingdom"/>
    <m/>
    <x v="0"/>
    <s v="D"/>
    <x v="0"/>
    <s v="Burman"/>
    <s v="Saket"/>
    <m/>
    <m/>
    <m/>
    <s v="Diversified-Food &amp; Beverage-Consumer goods"/>
    <s v="Food &amp; Beverage-Consumer goods"/>
    <x v="213"/>
  </r>
  <r>
    <x v="213"/>
    <x v="213"/>
    <s v="Diversified"/>
    <x v="1917"/>
    <x v="8"/>
    <x v="47"/>
    <s v="Istanbul"/>
    <s v="Energy, banking, construction"/>
    <s v="Diversified"/>
    <s v="Turkey"/>
    <m/>
    <x v="1"/>
    <s v="E"/>
    <x v="0"/>
    <s v="Calik"/>
    <s v="Ahmet"/>
    <m/>
    <m/>
    <m/>
    <s v="Technology-Diversified-Energy, banking, construction"/>
    <s v="Diversified-Energy, banking, construction"/>
    <x v="213"/>
  </r>
  <r>
    <x v="213"/>
    <x v="213"/>
    <s v="Technology"/>
    <x v="1918"/>
    <x v="38"/>
    <x v="1"/>
    <s v="Redwood City"/>
    <s v="Software"/>
    <s v="Technology"/>
    <s v="United States"/>
    <s v="Oracle"/>
    <x v="1"/>
    <s v="E"/>
    <x v="1"/>
    <s v="Catz"/>
    <s v="Safra"/>
    <s v="CEO"/>
    <s v="California"/>
    <s v="South"/>
    <s v="Logistics-Technology-Software"/>
    <s v="Technology-Software"/>
    <x v="213"/>
  </r>
  <r>
    <x v="213"/>
    <x v="213"/>
    <s v="Logistics"/>
    <x v="1919"/>
    <x v="13"/>
    <x v="35"/>
    <s v="Taipei"/>
    <s v="Shipping, airlines"/>
    <s v="Logistics"/>
    <s v="Taiwan"/>
    <m/>
    <x v="0"/>
    <s v="D"/>
    <x v="0"/>
    <s v="Chang"/>
    <s v="Kuo-Hua"/>
    <m/>
    <m/>
    <m/>
    <s v="Manufacturing-Logistics-Shipping, airlines"/>
    <s v="Logistics-Shipping, airlines"/>
    <x v="213"/>
  </r>
  <r>
    <x v="213"/>
    <x v="213"/>
    <s v="Manufacturing"/>
    <x v="1920"/>
    <x v="15"/>
    <x v="5"/>
    <s v="Hangzhou"/>
    <s v="Manufacturing"/>
    <s v="Manufacturing"/>
    <s v="China"/>
    <m/>
    <x v="1"/>
    <s v="U"/>
    <x v="0"/>
    <s v="Chu"/>
    <s v="Jian"/>
    <m/>
    <m/>
    <m/>
    <s v="Diversified-Manufacturing-Manufacturing"/>
    <s v="Manufacturing-Manufacturing"/>
    <x v="213"/>
  </r>
  <r>
    <x v="213"/>
    <x v="213"/>
    <s v="Diversified"/>
    <x v="1921"/>
    <x v="36"/>
    <x v="73"/>
    <s v="Budapest"/>
    <s v="Finance, real estate"/>
    <s v="Diversified"/>
    <s v="Hungary"/>
    <m/>
    <x v="1"/>
    <s v="U"/>
    <x v="0"/>
    <s v="Csanyi"/>
    <s v="Sandor"/>
    <m/>
    <m/>
    <m/>
    <s v="Finance &amp; Investments-Diversified-Finance, real estate"/>
    <s v="Diversified-Finance, real estate"/>
    <x v="213"/>
  </r>
  <r>
    <x v="213"/>
    <x v="213"/>
    <s v="Finance &amp; Investments"/>
    <x v="1922"/>
    <x v="12"/>
    <x v="30"/>
    <s v="Sao Paulo"/>
    <s v="Banking"/>
    <s v="Finance &amp; Investments"/>
    <s v="Brazil"/>
    <m/>
    <x v="0"/>
    <s v="D"/>
    <x v="1"/>
    <s v="de Mattos Barretto Villela"/>
    <s v="Ana Lucia"/>
    <m/>
    <m/>
    <m/>
    <s v="Manufacturing-Finance &amp; Investments-Banking"/>
    <s v="Finance &amp; Investments-Banking"/>
    <x v="213"/>
  </r>
  <r>
    <x v="213"/>
    <x v="213"/>
    <s v="Manufacturing"/>
    <x v="1923"/>
    <x v="42"/>
    <x v="28"/>
    <s v="Milan"/>
    <s v="Electrodes"/>
    <s v="Manufacturing"/>
    <s v="Italy"/>
    <m/>
    <x v="0"/>
    <s v="D"/>
    <x v="0"/>
    <s v="De Nora"/>
    <s v="Federico"/>
    <m/>
    <m/>
    <m/>
    <s v="Technology-Manufacturing-Electrodes"/>
    <s v="Manufacturing-Electrodes"/>
    <x v="213"/>
  </r>
  <r>
    <x v="213"/>
    <x v="213"/>
    <s v="Technology"/>
    <x v="1924"/>
    <x v="36"/>
    <x v="1"/>
    <s v="Fisher Island"/>
    <s v="IT consulting"/>
    <s v="Technology"/>
    <s v="United States"/>
    <s v="Syntel"/>
    <x v="1"/>
    <s v="E"/>
    <x v="0"/>
    <s v="Desai"/>
    <s v="Bharat"/>
    <s v="Chairman and Co-founder"/>
    <s v="Florida"/>
    <s v="South"/>
    <s v="Diversified-Technology-IT consulting"/>
    <s v="Technology-IT consulting"/>
    <x v="213"/>
  </r>
  <r>
    <x v="213"/>
    <x v="213"/>
    <s v="Diversified"/>
    <x v="1925"/>
    <x v="47"/>
    <x v="74"/>
    <s v="Dar es Salaam"/>
    <s v="Diversified"/>
    <s v="Diversified"/>
    <s v="Tanzania"/>
    <m/>
    <x v="0"/>
    <s v="E"/>
    <x v="0"/>
    <s v="Dewji"/>
    <s v="Mohammed"/>
    <m/>
    <m/>
    <m/>
    <s v="Finance &amp; Investments-Diversified-Diversified"/>
    <s v="Diversified-Diversified"/>
    <x v="213"/>
  </r>
  <r>
    <x v="213"/>
    <x v="213"/>
    <s v="Finance &amp; Investments"/>
    <x v="1926"/>
    <x v="12"/>
    <x v="1"/>
    <s v="Atherton"/>
    <s v="Private equity"/>
    <s v="Finance &amp; Investments"/>
    <s v="United States"/>
    <m/>
    <x v="1"/>
    <s v="E"/>
    <x v="0"/>
    <s v="Durban"/>
    <s v="Egon"/>
    <m/>
    <s v="California"/>
    <s v="West"/>
    <s v="Manufacturing-Finance &amp; Investments-Private equity"/>
    <s v="Finance &amp; Investments-Private equity"/>
    <x v="213"/>
  </r>
  <r>
    <x v="213"/>
    <x v="213"/>
    <s v="Manufacturing"/>
    <x v="1927"/>
    <x v="15"/>
    <x v="5"/>
    <s v="Ningbo"/>
    <s v="Manufacturing"/>
    <s v="Manufacturing"/>
    <s v="China"/>
    <m/>
    <x v="1"/>
    <s v="D"/>
    <x v="0"/>
    <s v="Fu"/>
    <s v="Mingkang"/>
    <m/>
    <m/>
    <m/>
    <s v="Media &amp; Entertainment-Manufacturing-Manufacturing"/>
    <s v="Manufacturing-Manufacturing"/>
    <x v="213"/>
  </r>
  <r>
    <x v="213"/>
    <x v="213"/>
    <s v="Media &amp; Entertainment"/>
    <x v="1928"/>
    <x v="21"/>
    <x v="1"/>
    <s v="Liberty"/>
    <s v="Cable television"/>
    <s v="Media &amp; Entertainment"/>
    <s v="United States"/>
    <m/>
    <x v="1"/>
    <s v="E"/>
    <x v="0"/>
    <s v="Gerry"/>
    <s v="Alan"/>
    <m/>
    <s v="New York"/>
    <s v="Northeast"/>
    <s v="Fashion &amp; Retail-Media &amp; Entertainment-Cable television"/>
    <s v="Media &amp; Entertainment-Cable television"/>
    <x v="213"/>
  </r>
  <r>
    <x v="213"/>
    <x v="213"/>
    <s v="Fashion &amp; Retail"/>
    <x v="1929"/>
    <x v="9"/>
    <x v="0"/>
    <s v="Pujols"/>
    <s v="Retail stores"/>
    <s v="Fashion &amp; Retail"/>
    <s v="France"/>
    <m/>
    <x v="1"/>
    <s v="D"/>
    <x v="0"/>
    <s v="Ginestet"/>
    <s v="Philippe"/>
    <m/>
    <m/>
    <m/>
    <s v="Logistics-Fashion &amp; Retail-Retail stores"/>
    <s v="Fashion &amp; Retail-Retail stores"/>
    <x v="213"/>
  </r>
  <r>
    <x v="213"/>
    <x v="213"/>
    <s v="Logistics"/>
    <x v="1930"/>
    <x v="3"/>
    <x v="31"/>
    <s v="Kuala Lumpur"/>
    <s v="Ports"/>
    <s v="Logistics"/>
    <s v="Malaysia"/>
    <m/>
    <x v="1"/>
    <s v="D"/>
    <x v="0"/>
    <s v="Gnanalingam"/>
    <s v="G."/>
    <m/>
    <m/>
    <m/>
    <s v="Fashion &amp; Retail-Logistics-Ports"/>
    <s v="Logistics-Ports"/>
    <x v="213"/>
  </r>
  <r>
    <x v="213"/>
    <x v="213"/>
    <s v="Fashion &amp; Retail"/>
    <x v="1931"/>
    <x v="11"/>
    <x v="8"/>
    <s v="Basel"/>
    <s v="Art collection"/>
    <s v="Fashion &amp; Retail"/>
    <s v="Switzerland"/>
    <m/>
    <x v="0"/>
    <s v="E"/>
    <x v="1"/>
    <s v="Grether"/>
    <s v="Esther"/>
    <m/>
    <m/>
    <m/>
    <s v="Manufacturing-Fashion &amp; Retail-Art collection"/>
    <s v="Fashion &amp; Retail-Art collection"/>
    <x v="213"/>
  </r>
  <r>
    <x v="213"/>
    <x v="213"/>
    <s v="Manufacturing"/>
    <x v="1932"/>
    <x v="17"/>
    <x v="5"/>
    <s v="Shenzhen"/>
    <s v="Consumer electronics"/>
    <s v="Manufacturing"/>
    <s v="China"/>
    <m/>
    <x v="1"/>
    <s v="E"/>
    <x v="0"/>
    <s v="Gu"/>
    <s v="Wei"/>
    <m/>
    <m/>
    <m/>
    <s v="Technology-Manufacturing-Consumer electronics"/>
    <s v="Manufacturing-Consumer electronics"/>
    <x v="213"/>
  </r>
  <r>
    <x v="213"/>
    <x v="213"/>
    <s v="Technology"/>
    <x v="1933"/>
    <x v="5"/>
    <x v="1"/>
    <s v="Portola Valley"/>
    <s v="Software"/>
    <s v="Technology"/>
    <s v="United States"/>
    <m/>
    <x v="1"/>
    <s v="D"/>
    <x v="0"/>
    <s v="Hanrahan"/>
    <s v="Patrick"/>
    <m/>
    <s v="California"/>
    <s v="West"/>
    <s v="Finance &amp; Investments-Technology-Software"/>
    <s v="Technology-Software"/>
    <x v="213"/>
  </r>
  <r>
    <x v="213"/>
    <x v="213"/>
    <s v="Finance &amp; Investments"/>
    <x v="1934"/>
    <x v="23"/>
    <x v="1"/>
    <s v="Hillsborough"/>
    <s v="Private equity"/>
    <s v="Finance &amp; Investments"/>
    <s v="United States"/>
    <m/>
    <x v="1"/>
    <s v="E"/>
    <x v="0"/>
    <s v="Hao"/>
    <s v="Kenneth"/>
    <m/>
    <s v="California"/>
    <s v="West"/>
    <s v="Finance &amp; Investments-Finance &amp; Investments-Private equity"/>
    <s v="Finance &amp; Investments-Private equity"/>
    <x v="213"/>
  </r>
  <r>
    <x v="213"/>
    <x v="213"/>
    <s v="Finance &amp; Investments"/>
    <x v="1935"/>
    <x v="52"/>
    <x v="71"/>
    <s v="Bratislava"/>
    <s v="Investments"/>
    <s v="Finance &amp; Investments"/>
    <s v="Slovakia"/>
    <m/>
    <x v="1"/>
    <s v="U"/>
    <x v="0"/>
    <s v="Hascak"/>
    <s v="Jaroslav"/>
    <m/>
    <m/>
    <m/>
    <s v="Manufacturing-Finance &amp; Investments-Investments"/>
    <s v="Finance &amp; Investments-Investments"/>
    <x v="213"/>
  </r>
  <r>
    <x v="213"/>
    <x v="213"/>
    <s v="Manufacturing"/>
    <x v="1936"/>
    <x v="9"/>
    <x v="5"/>
    <s v="Leshan"/>
    <s v="Chemicals"/>
    <s v="Manufacturing"/>
    <s v="China"/>
    <m/>
    <x v="1"/>
    <s v="D"/>
    <x v="0"/>
    <s v="He"/>
    <s v="Zhenggang"/>
    <m/>
    <m/>
    <m/>
    <s v="Real Estate-Manufacturing-Chemicals"/>
    <s v="Manufacturing-Chemicals"/>
    <x v="213"/>
  </r>
  <r>
    <x v="213"/>
    <x v="213"/>
    <s v="Real Estate"/>
    <x v="1937"/>
    <x v="16"/>
    <x v="3"/>
    <s v="Mumbai"/>
    <s v="Real estate"/>
    <s v="Real Estate"/>
    <s v="India"/>
    <m/>
    <x v="1"/>
    <s v="E"/>
    <x v="0"/>
    <s v="Hiranandani"/>
    <s v="Niranjan"/>
    <m/>
    <m/>
    <m/>
    <s v="Finance &amp; Investments-Real Estate-Real estate"/>
    <s v="Real Estate-Real estate"/>
    <x v="213"/>
  </r>
  <r>
    <x v="213"/>
    <x v="213"/>
    <s v="Finance &amp; Investments"/>
    <x v="1938"/>
    <x v="33"/>
    <x v="53"/>
    <s v="Hanoi"/>
    <s v="Consumer products, banking"/>
    <s v="Finance &amp; Investments"/>
    <s v="Vietnam"/>
    <m/>
    <x v="1"/>
    <s v="D"/>
    <x v="0"/>
    <s v="Ho"/>
    <s v="Hung Anh"/>
    <m/>
    <m/>
    <m/>
    <s v="Technology-Finance &amp; Investments-Consumer products, banking"/>
    <s v="Finance &amp; Investments-Consumer products, banking"/>
    <x v="213"/>
  </r>
  <r>
    <x v="213"/>
    <x v="213"/>
    <s v="Technology"/>
    <x v="1939"/>
    <x v="36"/>
    <x v="35"/>
    <s v="Taipei"/>
    <s v="Semiconductors"/>
    <s v="Technology"/>
    <s v="Taiwan"/>
    <m/>
    <x v="1"/>
    <s v="D"/>
    <x v="0"/>
    <s v="Hwang"/>
    <s v="Archie"/>
    <m/>
    <m/>
    <m/>
    <s v="Media &amp; Entertainment-Technology-Semiconductors"/>
    <s v="Technology-Semiconductors"/>
    <x v="213"/>
  </r>
  <r>
    <x v="213"/>
    <x v="213"/>
    <s v="Media &amp; Entertainment"/>
    <x v="1940"/>
    <x v="38"/>
    <x v="33"/>
    <s v="Wellington"/>
    <s v="Movies, digital effects"/>
    <s v="Media &amp; Entertainment"/>
    <s v="New Zealand"/>
    <s v="Film"/>
    <x v="1"/>
    <s v="E"/>
    <x v="0"/>
    <s v="Jackson"/>
    <s v="Peter"/>
    <s v="Director"/>
    <m/>
    <m/>
    <s v="Finance &amp; Investments-Media &amp; Entertainment-Movies, digital effects"/>
    <s v="Media &amp; Entertainment-Movies, digital effects"/>
    <x v="213"/>
  </r>
  <r>
    <x v="213"/>
    <x v="213"/>
    <s v="Finance &amp; Investments"/>
    <x v="1941"/>
    <x v="77"/>
    <x v="6"/>
    <s v="Montreal"/>
    <s v="Money management"/>
    <s v="Finance &amp; Investments"/>
    <s v="Canada"/>
    <s v="Jarislowsky &amp; Fraser"/>
    <x v="1"/>
    <s v="D"/>
    <x v="0"/>
    <s v="Jarislowsky"/>
    <s v="Stephen"/>
    <s v="Cofounder and Chairman"/>
    <m/>
    <m/>
    <s v="Healthcare-Finance &amp; Investments-Money management"/>
    <s v="Finance &amp; Investments-Money management"/>
    <x v="213"/>
  </r>
  <r>
    <x v="213"/>
    <x v="213"/>
    <s v="Healthcare"/>
    <x v="1942"/>
    <x v="41"/>
    <x v="3"/>
    <s v="Delhi"/>
    <s v="Phamaceuticals"/>
    <s v="Healthcare"/>
    <s v="India"/>
    <m/>
    <x v="1"/>
    <s v="U"/>
    <x v="0"/>
    <s v="Juneja"/>
    <s v="Rajeev"/>
    <m/>
    <m/>
    <m/>
    <s v="Healthcare-Healthcare-Phamaceuticals"/>
    <s v="Healthcare-Phamaceuticals"/>
    <x v="213"/>
  </r>
  <r>
    <x v="213"/>
    <x v="213"/>
    <s v="Healthcare"/>
    <x v="1943"/>
    <x v="5"/>
    <x v="3"/>
    <s v="Delhi"/>
    <s v="Pharmaceuticals"/>
    <s v="Healthcare"/>
    <s v="India"/>
    <m/>
    <x v="1"/>
    <s v="U"/>
    <x v="0"/>
    <s v="Juneja"/>
    <s v="Ramesh"/>
    <m/>
    <m/>
    <m/>
    <s v="Diversified-Healthcare-Pharmaceuticals"/>
    <s v="Healthcare-Pharmaceuticals"/>
    <x v="213"/>
  </r>
  <r>
    <x v="213"/>
    <x v="213"/>
    <s v="Diversified"/>
    <x v="1944"/>
    <x v="34"/>
    <x v="5"/>
    <s v="Xiamen"/>
    <s v="Investments"/>
    <s v="Diversified"/>
    <s v="China"/>
    <m/>
    <x v="1"/>
    <s v="E"/>
    <x v="0"/>
    <s v="Ke"/>
    <s v="Xiping"/>
    <m/>
    <m/>
    <m/>
    <s v="Diversified-Diversified-Investments"/>
    <s v="Diversified-Investments"/>
    <x v="213"/>
  </r>
  <r>
    <x v="213"/>
    <x v="213"/>
    <s v="Diversified"/>
    <x v="1945"/>
    <x v="3"/>
    <x v="32"/>
    <s v="Seoul"/>
    <s v="Diversified"/>
    <s v="Diversified"/>
    <s v="South Korea"/>
    <s v="Dongbu Insurance Co. Ltd."/>
    <x v="1"/>
    <s v="U"/>
    <x v="0"/>
    <s v="Kim"/>
    <s v="Jun-ki"/>
    <m/>
    <m/>
    <m/>
    <s v="Fashion &amp; Retail-Diversified-Diversified"/>
    <s v="Diversified-Diversified"/>
    <x v="213"/>
  </r>
  <r>
    <x v="213"/>
    <x v="213"/>
    <s v="Fashion &amp; Retail"/>
    <x v="1946"/>
    <x v="28"/>
    <x v="1"/>
    <s v="New York"/>
    <s v="Retail"/>
    <s v="Fashion &amp; Retail"/>
    <s v="United States"/>
    <m/>
    <x v="1"/>
    <s v="E"/>
    <x v="0"/>
    <s v="Kimmel"/>
    <s v="Sidney"/>
    <m/>
    <s v="New York"/>
    <s v="Northeast"/>
    <s v="Food &amp; Beverage-Fashion &amp; Retail-Retail"/>
    <s v="Fashion &amp; Retail-Retail"/>
    <x v="213"/>
  </r>
  <r>
    <x v="213"/>
    <x v="213"/>
    <s v="Food &amp; Beverage"/>
    <x v="1947"/>
    <x v="16"/>
    <x v="1"/>
    <s v="Newton"/>
    <s v="Beer"/>
    <s v="Food &amp; Beverage"/>
    <s v="United States"/>
    <m/>
    <x v="1"/>
    <s v="D"/>
    <x v="0"/>
    <s v="Koch"/>
    <s v="Jim"/>
    <m/>
    <s v="Massachusetts"/>
    <s v="Northeast"/>
    <s v="Real Estate-Food &amp; Beverage-Beer"/>
    <s v="Food &amp; Beverage-Beer"/>
    <x v="213"/>
  </r>
  <r>
    <x v="213"/>
    <x v="213"/>
    <s v="Real Estate"/>
    <x v="1948"/>
    <x v="13"/>
    <x v="25"/>
    <s v="Singapore"/>
    <s v="Real estate, hotels"/>
    <s v="Real Estate"/>
    <s v="Singapore"/>
    <m/>
    <x v="1"/>
    <s v="Split Family Fortune"/>
    <x v="0"/>
    <s v="Kumar"/>
    <s v="Raj"/>
    <m/>
    <m/>
    <m/>
    <s v="Diversified-Real Estate-Real estate, hotels"/>
    <s v="Real Estate-Real estate, hotels"/>
    <x v="213"/>
  </r>
  <r>
    <x v="213"/>
    <x v="213"/>
    <s v="Diversified"/>
    <x v="1949"/>
    <x v="31"/>
    <x v="8"/>
    <s v="Geneva"/>
    <s v="Banking, shipping"/>
    <s v="Diversified"/>
    <s v="Greece"/>
    <m/>
    <x v="0"/>
    <s v="R"/>
    <x v="0"/>
    <s v="Latsis"/>
    <s v="Spiro"/>
    <m/>
    <m/>
    <m/>
    <s v="Manufacturing-Diversified-Banking, shipping"/>
    <s v="Diversified-Banking, shipping"/>
    <x v="213"/>
  </r>
  <r>
    <x v="213"/>
    <x v="213"/>
    <s v="Manufacturing"/>
    <x v="1950"/>
    <x v="32"/>
    <x v="7"/>
    <s v="Schwieberdingen"/>
    <s v="Machine tools"/>
    <s v="Manufacturing"/>
    <s v="Germany"/>
    <m/>
    <x v="0"/>
    <s v="D"/>
    <x v="0"/>
    <s v="Leibinger"/>
    <s v="Peter"/>
    <m/>
    <m/>
    <m/>
    <s v="Manufacturing-Manufacturing-Machine tools"/>
    <s v="Manufacturing-Machine tools"/>
    <x v="213"/>
  </r>
  <r>
    <x v="213"/>
    <x v="213"/>
    <s v="Manufacturing"/>
    <x v="1951"/>
    <x v="15"/>
    <x v="7"/>
    <s v="Berlin"/>
    <s v="Machine tools"/>
    <s v="Manufacturing"/>
    <s v="Germany"/>
    <m/>
    <x v="0"/>
    <s v="D"/>
    <x v="1"/>
    <s v="Leibinger"/>
    <s v="Regine"/>
    <m/>
    <m/>
    <m/>
    <s v="Manufacturing-Manufacturing-Machine tools"/>
    <s v="Manufacturing-Machine tools"/>
    <x v="213"/>
  </r>
  <r>
    <x v="213"/>
    <x v="213"/>
    <s v="Manufacturing"/>
    <x v="1952"/>
    <x v="53"/>
    <x v="7"/>
    <s v="Berlin"/>
    <s v="Manufacturing"/>
    <s v="Manufacturing"/>
    <s v="Germany"/>
    <m/>
    <x v="0"/>
    <s v="D"/>
    <x v="1"/>
    <s v="Leibinger-Kammueller"/>
    <s v="Nicola"/>
    <m/>
    <m/>
    <m/>
    <s v="Manufacturing-Manufacturing-Manufacturing"/>
    <s v="Manufacturing-Manufacturing"/>
    <x v="213"/>
  </r>
  <r>
    <x v="213"/>
    <x v="213"/>
    <s v="Manufacturing"/>
    <x v="1953"/>
    <x v="10"/>
    <x v="5"/>
    <s v="Shenzhen"/>
    <s v="Lithium-ion battery cap"/>
    <s v="Manufacturing"/>
    <s v="China"/>
    <m/>
    <x v="1"/>
    <s v="D"/>
    <x v="0"/>
    <s v="Li"/>
    <s v="Jianli"/>
    <m/>
    <m/>
    <m/>
    <s v="Manufacturing-Manufacturing-Lithium-ion battery cap"/>
    <s v="Manufacturing-Lithium-ion battery cap"/>
    <x v="213"/>
  </r>
  <r>
    <x v="213"/>
    <x v="213"/>
    <s v="Manufacturing"/>
    <x v="1954"/>
    <x v="2"/>
    <x v="5"/>
    <s v="Chengdu"/>
    <s v="Chemicals"/>
    <s v="Manufacturing"/>
    <s v="China"/>
    <m/>
    <x v="1"/>
    <s v="D"/>
    <x v="0"/>
    <s v="Li"/>
    <s v="Jiaquan"/>
    <m/>
    <m/>
    <m/>
    <s v="Fashion &amp; Retail-Manufacturing-Chemicals"/>
    <s v="Manufacturing-Chemicals"/>
    <x v="213"/>
  </r>
  <r>
    <x v="213"/>
    <x v="213"/>
    <s v="Fashion &amp; Retail"/>
    <x v="1955"/>
    <x v="48"/>
    <x v="5"/>
    <s v="Ningbo"/>
    <s v="Apparel"/>
    <s v="Fashion &amp; Retail"/>
    <s v="China"/>
    <m/>
    <x v="1"/>
    <s v="D"/>
    <x v="0"/>
    <s v="Li"/>
    <s v="Rucheng"/>
    <m/>
    <m/>
    <m/>
    <s v="Manufacturing-Fashion &amp; Retail-Apparel"/>
    <s v="Fashion &amp; Retail-Apparel"/>
    <x v="213"/>
  </r>
  <r>
    <x v="213"/>
    <x v="213"/>
    <s v="Manufacturing"/>
    <x v="1956"/>
    <x v="37"/>
    <x v="5"/>
    <s v="Kunshan"/>
    <s v="Stainless steel products"/>
    <s v="Manufacturing"/>
    <s v="Taiwan"/>
    <m/>
    <x v="1"/>
    <s v="U"/>
    <x v="0"/>
    <s v="Li"/>
    <s v="Shui-po"/>
    <m/>
    <m/>
    <m/>
    <s v="Technology-Manufacturing-Stainless steel products"/>
    <s v="Manufacturing-Stainless steel products"/>
    <x v="213"/>
  </r>
  <r>
    <x v="213"/>
    <x v="213"/>
    <s v="Technology"/>
    <x v="1957"/>
    <x v="40"/>
    <x v="35"/>
    <s v="Taichung"/>
    <s v="Optical components"/>
    <s v="Technology"/>
    <s v="Taiwan"/>
    <m/>
    <x v="1"/>
    <s v="U"/>
    <x v="0"/>
    <s v="Lin"/>
    <s v="Scott"/>
    <m/>
    <m/>
    <m/>
    <s v="Manufacturing-Technology-Optical components"/>
    <s v="Technology-Optical components"/>
    <x v="213"/>
  </r>
  <r>
    <x v="213"/>
    <x v="213"/>
    <s v="Manufacturing"/>
    <x v="1958"/>
    <x v="37"/>
    <x v="5"/>
    <s v="Shanghai"/>
    <s v="Chemicals"/>
    <s v="Manufacturing"/>
    <s v="United States"/>
    <m/>
    <x v="1"/>
    <s v="D"/>
    <x v="0"/>
    <s v="Liu"/>
    <s v="Xiucai"/>
    <m/>
    <m/>
    <m/>
    <s v="Automotive-Manufacturing-Chemicals"/>
    <s v="Manufacturing-Chemicals"/>
    <x v="213"/>
  </r>
  <r>
    <x v="213"/>
    <x v="213"/>
    <s v="Automotive"/>
    <x v="1959"/>
    <x v="35"/>
    <x v="5"/>
    <s v="Tonghua"/>
    <s v="Education"/>
    <s v="Automotive"/>
    <s v="China"/>
    <m/>
    <x v="1"/>
    <s v="D"/>
    <x v="1"/>
    <s v="Lu"/>
    <s v="Zhongfang"/>
    <m/>
    <m/>
    <m/>
    <s v="Logistics-Automotive-Education"/>
    <s v="Automotive-Education"/>
    <x v="213"/>
  </r>
  <r>
    <x v="213"/>
    <x v="213"/>
    <s v="Logistics"/>
    <x v="1960"/>
    <x v="2"/>
    <x v="5"/>
    <s v="Shanghai"/>
    <s v="Logistics"/>
    <s v="Logistics"/>
    <s v="China"/>
    <m/>
    <x v="1"/>
    <s v="D"/>
    <x v="0"/>
    <s v="Lu"/>
    <s v="Zongjun"/>
    <m/>
    <m/>
    <m/>
    <s v="Diversified-Logistics-Logistics"/>
    <s v="Logistics-Logistics"/>
    <x v="213"/>
  </r>
  <r>
    <x v="213"/>
    <x v="213"/>
    <s v="Diversified"/>
    <x v="1961"/>
    <x v="22"/>
    <x v="37"/>
    <s v="Cairo"/>
    <s v="Diversified"/>
    <s v="Diversified"/>
    <s v="Egypt"/>
    <m/>
    <x v="1"/>
    <s v="E"/>
    <x v="0"/>
    <s v="Mansour"/>
    <s v="Youssef"/>
    <m/>
    <m/>
    <m/>
    <s v="Real Estate-Diversified-Diversified"/>
    <s v="Diversified-Diversified"/>
    <x v="213"/>
  </r>
  <r>
    <x v="213"/>
    <x v="213"/>
    <s v="Real Estate"/>
    <x v="1962"/>
    <x v="55"/>
    <x v="14"/>
    <s v="Gold Coast"/>
    <s v="Hotels"/>
    <s v="Real Estate"/>
    <s v="Australia"/>
    <m/>
    <x v="1"/>
    <s v="D"/>
    <x v="0"/>
    <s v="Mathieson"/>
    <s v="Bruce"/>
    <m/>
    <m/>
    <m/>
    <s v="Diversified-Real Estate-Hotels"/>
    <s v="Real Estate-Hotels"/>
    <x v="213"/>
  </r>
  <r>
    <x v="213"/>
    <x v="213"/>
    <s v="Diversified"/>
    <x v="1963"/>
    <x v="50"/>
    <x v="28"/>
    <s v="Spilamberto"/>
    <s v="Utilities, diversified"/>
    <s v="Diversified"/>
    <s v="Italy"/>
    <m/>
    <x v="1"/>
    <s v="D"/>
    <x v="0"/>
    <s v="Minozzi"/>
    <s v="Romano"/>
    <m/>
    <m/>
    <m/>
    <s v="Finance &amp; Investments-Diversified-Utilities, diversified"/>
    <s v="Diversified-Utilities, diversified"/>
    <x v="213"/>
  </r>
  <r>
    <x v="213"/>
    <x v="213"/>
    <s v="Finance &amp; Investments"/>
    <x v="1964"/>
    <x v="65"/>
    <x v="1"/>
    <s v="New York"/>
    <s v="Private equity"/>
    <s v="Finance &amp; Investments"/>
    <s v="United States"/>
    <m/>
    <x v="1"/>
    <s v="E"/>
    <x v="0"/>
    <s v="Mondre"/>
    <s v="Greg"/>
    <m/>
    <s v="New York"/>
    <s v="Northeast"/>
    <s v="Fashion &amp; Retail-Finance &amp; Investments-Private equity"/>
    <s v="Finance &amp; Investments-Private equity"/>
    <x v="213"/>
  </r>
  <r>
    <x v="213"/>
    <x v="213"/>
    <s v="Fashion &amp; Retail"/>
    <x v="1965"/>
    <x v="36"/>
    <x v="28"/>
    <s v="Crocetta del Montello"/>
    <s v="Shoes"/>
    <s v="Fashion &amp; Retail"/>
    <s v="Italy"/>
    <m/>
    <x v="1"/>
    <s v="D"/>
    <x v="0"/>
    <s v="Moretti Polegato"/>
    <s v="Mario"/>
    <m/>
    <m/>
    <m/>
    <s v="Service-Fashion &amp; Retail-Shoes"/>
    <s v="Fashion &amp; Retail-Shoes"/>
    <x v="213"/>
  </r>
  <r>
    <x v="213"/>
    <x v="213"/>
    <s v="Service"/>
    <x v="1966"/>
    <x v="3"/>
    <x v="75"/>
    <s v="Manama"/>
    <s v="Fine jewelry"/>
    <s v="Service"/>
    <s v="Lebanon"/>
    <m/>
    <x v="0"/>
    <s v="E"/>
    <x v="0"/>
    <s v="Mouawad"/>
    <s v="Robert"/>
    <m/>
    <m/>
    <m/>
    <s v="Logistics-Service-Fine jewelry"/>
    <s v="Service-Fine jewelry"/>
    <x v="213"/>
  </r>
  <r>
    <x v="213"/>
    <x v="213"/>
    <s v="Logistics"/>
    <x v="1967"/>
    <x v="55"/>
    <x v="1"/>
    <s v="Tolleson"/>
    <s v="Transportation"/>
    <s v="Logistics"/>
    <s v="United States"/>
    <m/>
    <x v="1"/>
    <s v="U"/>
    <x v="0"/>
    <s v="Moyes"/>
    <s v="Jerry"/>
    <m/>
    <s v="Arizona"/>
    <s v="West"/>
    <s v="Technology-Logistics-Transportation"/>
    <s v="Logistics-Transportation"/>
    <x v="213"/>
  </r>
  <r>
    <x v="213"/>
    <x v="213"/>
    <s v="Technology"/>
    <x v="1968"/>
    <x v="53"/>
    <x v="1"/>
    <s v="Los Altos"/>
    <s v="Semiconductors"/>
    <s v="Technology"/>
    <s v="United States"/>
    <m/>
    <x v="1"/>
    <s v="U"/>
    <x v="0"/>
    <s v="Ocampo"/>
    <s v="John"/>
    <m/>
    <s v="California"/>
    <s v="West"/>
    <s v="Diversified-Technology-Semiconductors"/>
    <s v="Technology-Semiconductors"/>
    <x v="213"/>
  </r>
  <r>
    <x v="213"/>
    <x v="213"/>
    <s v="Diversified"/>
    <x v="1969"/>
    <x v="0"/>
    <x v="13"/>
    <s v="London"/>
    <s v="Diversified"/>
    <s v="Diversified"/>
    <s v="Sweden"/>
    <m/>
    <x v="0"/>
    <s v="U"/>
    <x v="0"/>
    <s v="Olsson"/>
    <s v="Stefan"/>
    <m/>
    <m/>
    <m/>
    <s v="Energy-Diversified-Diversified"/>
    <s v="Diversified-Diversified"/>
    <x v="213"/>
  </r>
  <r>
    <x v="213"/>
    <x v="213"/>
    <s v="Energy"/>
    <x v="1970"/>
    <x v="16"/>
    <x v="30"/>
    <s v="Sao Paulo"/>
    <s v="Sugar, ethanol"/>
    <s v="Energy"/>
    <s v="Brazil"/>
    <m/>
    <x v="0"/>
    <s v="D"/>
    <x v="0"/>
    <s v="Ometto Silveira Mello"/>
    <s v="Rubens"/>
    <m/>
    <m/>
    <m/>
    <s v="Finance &amp; Investments-Energy-Sugar, ethanol"/>
    <s v="Energy-Sugar, ethanol"/>
    <x v="213"/>
  </r>
  <r>
    <x v="213"/>
    <x v="213"/>
    <s v="Finance &amp; Investments"/>
    <x v="1971"/>
    <x v="44"/>
    <x v="22"/>
    <m/>
    <s v="Finance"/>
    <s v="Finance &amp; Investments"/>
    <s v="Peru"/>
    <m/>
    <x v="0"/>
    <s v="Split Family Fortune"/>
    <x v="1"/>
    <s v="Pastor"/>
    <s v="Anne Marie See"/>
    <m/>
    <m/>
    <m/>
    <s v="Finance &amp; Investments-Finance &amp; Investments-Finance"/>
    <s v="Finance &amp; Investments-Finance"/>
    <x v="213"/>
  </r>
  <r>
    <x v="213"/>
    <x v="213"/>
    <s v="Finance &amp; Investments"/>
    <x v="1972"/>
    <x v="44"/>
    <x v="22"/>
    <m/>
    <s v="Finance"/>
    <s v="Finance &amp; Investments"/>
    <s v="Peru"/>
    <m/>
    <x v="0"/>
    <s v="Split Family Fortune"/>
    <x v="0"/>
    <s v="Pastor"/>
    <s v="George"/>
    <m/>
    <m/>
    <m/>
    <s v="Finance &amp; Investments-Finance &amp; Investments-Finance"/>
    <s v="Finance &amp; Investments-Finance"/>
    <x v="213"/>
  </r>
  <r>
    <x v="213"/>
    <x v="213"/>
    <s v="Finance &amp; Investments"/>
    <x v="1973"/>
    <x v="35"/>
    <x v="1"/>
    <s v="Bedford"/>
    <s v="Investments"/>
    <s v="Finance &amp; Investments"/>
    <s v="United States"/>
    <s v="Trian Fund Management"/>
    <x v="1"/>
    <s v="D"/>
    <x v="0"/>
    <s v="Peltz"/>
    <s v="Nelson"/>
    <s v="Founder"/>
    <s v="New York"/>
    <s v="Northeast"/>
    <s v="Construction &amp; Engineering-Finance &amp; Investments-Investments"/>
    <s v="Finance &amp; Investments-Investments"/>
    <x v="213"/>
  </r>
  <r>
    <x v="213"/>
    <x v="213"/>
    <s v="Construction &amp; Engineering"/>
    <x v="1974"/>
    <x v="12"/>
    <x v="2"/>
    <s v="Mexico City"/>
    <s v="Toll roads"/>
    <s v="Construction &amp; Engineering"/>
    <s v="Mexico"/>
    <m/>
    <x v="0"/>
    <s v="U"/>
    <x v="0"/>
    <s v="Penaloza Alanis"/>
    <s v="David"/>
    <m/>
    <m/>
    <m/>
    <s v="Fashion &amp; Retail-Construction &amp; Engineering-Toll roads"/>
    <s v="Construction &amp; Engineering-Toll roads"/>
    <x v="213"/>
  </r>
  <r>
    <x v="213"/>
    <x v="213"/>
    <s v="Fashion &amp; Retail"/>
    <x v="1975"/>
    <x v="65"/>
    <x v="21"/>
    <s v="Stockholm"/>
    <s v="H&amp;M"/>
    <s v="Fashion &amp; Retail"/>
    <s v="Sweden"/>
    <m/>
    <x v="0"/>
    <s v="E"/>
    <x v="0"/>
    <s v="Persson"/>
    <s v="Karl-Johan"/>
    <m/>
    <m/>
    <m/>
    <s v="Food &amp; Beverage-Fashion &amp; Retail-H&amp;M"/>
    <s v="Fashion &amp; Retail-H&amp;M"/>
    <x v="213"/>
  </r>
  <r>
    <x v="213"/>
    <x v="213"/>
    <s v="Food &amp; Beverage"/>
    <x v="1976"/>
    <x v="42"/>
    <x v="1"/>
    <s v="Windermere"/>
    <s v="Sports drink"/>
    <s v="Food &amp; Beverage"/>
    <s v="United States"/>
    <m/>
    <x v="1"/>
    <s v="E"/>
    <x v="0"/>
    <s v="Repole"/>
    <s v="Mike"/>
    <m/>
    <s v="Florida"/>
    <s v="South"/>
    <s v="Food &amp; Beverage-Food &amp; Beverage-Sports drink"/>
    <s v="Food &amp; Beverage-Sports drink"/>
    <x v="213"/>
  </r>
  <r>
    <x v="213"/>
    <x v="213"/>
    <s v="Food &amp; Beverage"/>
    <x v="1977"/>
    <x v="37"/>
    <x v="1"/>
    <s v="Palm Beach"/>
    <s v="Beer distribution"/>
    <s v="Food &amp; Beverage"/>
    <s v="United States"/>
    <m/>
    <x v="0"/>
    <s v="U"/>
    <x v="0"/>
    <s v="Reyes"/>
    <s v="Duke"/>
    <m/>
    <s v="Florida"/>
    <s v="South"/>
    <s v="Real Estate-Food &amp; Beverage-Beer distribution"/>
    <s v="Food &amp; Beverage-Beer distribution"/>
    <x v="213"/>
  </r>
  <r>
    <x v="213"/>
    <x v="213"/>
    <s v="Real Estate"/>
    <x v="1978"/>
    <x v="19"/>
    <x v="25"/>
    <s v="Singapore"/>
    <s v="Real estate, hotels"/>
    <s v="Real Estate"/>
    <s v="Singapore"/>
    <m/>
    <x v="0"/>
    <s v="Split Family Fortune"/>
    <x v="0"/>
    <s v="RK"/>
    <s v="Kishin"/>
    <m/>
    <m/>
    <m/>
    <s v="Finance &amp; Investments-Real Estate-Real estate, hotels"/>
    <s v="Real Estate-Real estate, hotels"/>
    <x v="213"/>
  </r>
  <r>
    <x v="213"/>
    <x v="213"/>
    <s v="Finance &amp; Investments"/>
    <x v="1979"/>
    <x v="53"/>
    <x v="76"/>
    <s v="Lima"/>
    <s v="Finance"/>
    <s v="Finance &amp; Investments"/>
    <s v="Peru"/>
    <m/>
    <x v="0"/>
    <s v="Split Family Fortune"/>
    <x v="0"/>
    <s v="Rodriguez-Pastor"/>
    <s v="Carlos"/>
    <m/>
    <m/>
    <m/>
    <s v="Finance &amp; Investments-Finance &amp; Investments-Finance"/>
    <s v="Finance &amp; Investments-Finance"/>
    <x v="213"/>
  </r>
  <r>
    <x v="213"/>
    <x v="213"/>
    <s v="Finance &amp; Investments"/>
    <x v="1980"/>
    <x v="33"/>
    <x v="13"/>
    <s v="London"/>
    <s v="Hedge fund"/>
    <s v="Finance &amp; Investments"/>
    <s v="United Kingdom"/>
    <s v="Rokos Capital Management"/>
    <x v="1"/>
    <s v="E"/>
    <x v="0"/>
    <s v="Rokos"/>
    <s v="Christopher"/>
    <s v="CEO &amp; Founder "/>
    <m/>
    <m/>
    <s v="Service-Finance &amp; Investments-Hedge fund"/>
    <s v="Finance &amp; Investments-Hedge fund"/>
    <x v="213"/>
  </r>
  <r>
    <x v="213"/>
    <x v="213"/>
    <s v="Service"/>
    <x v="1981"/>
    <x v="32"/>
    <x v="1"/>
    <s v="Coral Gables"/>
    <s v="Healthcare services"/>
    <s v="Service"/>
    <s v="United States"/>
    <m/>
    <x v="1"/>
    <s v="N"/>
    <x v="0"/>
    <s v="Ruiz"/>
    <s v="John"/>
    <m/>
    <s v="Florida"/>
    <s v="South"/>
    <s v="Technology-Service-Healthcare services"/>
    <s v="Service-Healthcare services"/>
    <x v="213"/>
  </r>
  <r>
    <x v="213"/>
    <x v="213"/>
    <s v="Technology"/>
    <x v="1982"/>
    <x v="52"/>
    <x v="1"/>
    <s v="Menlo Park"/>
    <s v="Facebook"/>
    <s v="Technology"/>
    <s v="United States"/>
    <s v="Meta Platforms"/>
    <x v="1"/>
    <s v="D"/>
    <x v="1"/>
    <s v="Sandberg"/>
    <s v="Sheryl"/>
    <s v="COO"/>
    <s v="California"/>
    <s v="West"/>
    <s v="Automotive-Technology-Facebook"/>
    <s v="Technology-Facebook"/>
    <x v="213"/>
  </r>
  <r>
    <x v="213"/>
    <x v="213"/>
    <s v="Automotive"/>
    <x v="1983"/>
    <x v="34"/>
    <x v="27"/>
    <s v="Kfar Shmaryahu"/>
    <s v="Automotive technology"/>
    <s v="Automotive"/>
    <s v="Israel"/>
    <m/>
    <x v="1"/>
    <s v="E"/>
    <x v="0"/>
    <s v="Shashua"/>
    <s v="Amnon"/>
    <m/>
    <m/>
    <m/>
    <s v="Media &amp; Entertainment-Automotive-Automotive technology"/>
    <s v="Automotive-Automotive technology"/>
    <x v="213"/>
  </r>
  <r>
    <x v="213"/>
    <x v="213"/>
    <s v="Media &amp; Entertainment"/>
    <x v="1984"/>
    <x v="60"/>
    <x v="1"/>
    <s v="San Francisco"/>
    <s v="Social media"/>
    <s v="Media &amp; Entertainment"/>
    <s v="United States"/>
    <s v="Pinterest"/>
    <x v="1"/>
    <s v="U"/>
    <x v="0"/>
    <s v="Silbermann"/>
    <s v="Ben"/>
    <s v="Cofounder"/>
    <s v="California"/>
    <s v="West"/>
    <s v="Fashion &amp; Retail-Media &amp; Entertainment-Social media"/>
    <s v="Media &amp; Entertainment-Social media"/>
    <x v="213"/>
  </r>
  <r>
    <x v="213"/>
    <x v="213"/>
    <s v="Fashion &amp; Retail"/>
    <x v="1985"/>
    <x v="29"/>
    <x v="25"/>
    <s v="Singapore"/>
    <s v="retail"/>
    <s v="Fashion &amp; Retail"/>
    <s v="Singapore"/>
    <m/>
    <x v="1"/>
    <s v="U"/>
    <x v="0"/>
    <s v="Sim"/>
    <s v="Ron"/>
    <m/>
    <m/>
    <m/>
    <s v="Finance &amp; Investments-Fashion &amp; Retail-retail"/>
    <s v="Fashion &amp; Retail-retail"/>
    <x v="213"/>
  </r>
  <r>
    <x v="213"/>
    <x v="213"/>
    <s v="Finance &amp; Investments"/>
    <x v="1986"/>
    <x v="16"/>
    <x v="17"/>
    <s v="Moscow"/>
    <s v="Investments"/>
    <s v="Finance &amp; Investments"/>
    <s v="Russia"/>
    <m/>
    <x v="1"/>
    <s v="R"/>
    <x v="0"/>
    <s v="Simanovsky"/>
    <s v="Leonid"/>
    <m/>
    <m/>
    <m/>
    <s v="Healthcare-Finance &amp; Investments-Investments"/>
    <s v="Finance &amp; Investments-Investments"/>
    <x v="213"/>
  </r>
  <r>
    <x v="213"/>
    <x v="213"/>
    <s v="Healthcare"/>
    <x v="1987"/>
    <x v="26"/>
    <x v="3"/>
    <s v="Mumbai"/>
    <s v="Pharmaceuticals"/>
    <s v="Healthcare"/>
    <s v="India"/>
    <m/>
    <x v="1"/>
    <s v="D"/>
    <x v="0"/>
    <s v="Singh"/>
    <s v="Basudeo"/>
    <m/>
    <m/>
    <m/>
    <s v="Technology-Healthcare-Pharmaceuticals"/>
    <s v="Healthcare-Pharmaceuticals"/>
    <x v="213"/>
  </r>
  <r>
    <x v="213"/>
    <x v="213"/>
    <s v="Technology"/>
    <x v="1988"/>
    <x v="29"/>
    <x v="1"/>
    <s v="Pleasanton"/>
    <s v="Software"/>
    <s v="Technology"/>
    <s v="United States"/>
    <m/>
    <x v="1"/>
    <s v="D"/>
    <x v="0"/>
    <s v="Slootman"/>
    <s v="Frank"/>
    <m/>
    <s v="California"/>
    <s v="West"/>
    <s v="Real Estate-Technology-Software"/>
    <s v="Technology-Software"/>
    <x v="213"/>
  </r>
  <r>
    <x v="213"/>
    <x v="213"/>
    <s v="Real Estate"/>
    <x v="1989"/>
    <x v="55"/>
    <x v="14"/>
    <s v="Canberra"/>
    <s v="Airports, real estate"/>
    <s v="Real Estate"/>
    <s v="Australia"/>
    <m/>
    <x v="1"/>
    <s v="U"/>
    <x v="0"/>
    <s v="Snow"/>
    <s v="Terry"/>
    <m/>
    <m/>
    <m/>
    <s v="Real Estate-Real Estate-Airports, real estate"/>
    <s v="Real Estate-Airports, real estate"/>
    <x v="213"/>
  </r>
  <r>
    <x v="213"/>
    <x v="213"/>
    <s v="Real Estate"/>
    <x v="1990"/>
    <x v="25"/>
    <x v="1"/>
    <s v="Sagaponack"/>
    <s v="Real estate"/>
    <s v="Real Estate"/>
    <s v="United States"/>
    <m/>
    <x v="1"/>
    <s v="U"/>
    <x v="0"/>
    <s v="Stawski"/>
    <s v="Axel"/>
    <m/>
    <s v="New York"/>
    <s v="Northeast"/>
    <s v="Finance &amp; Investments-Real Estate-Real estate"/>
    <s v="Real Estate-Real estate"/>
    <x v="213"/>
  </r>
  <r>
    <x v="213"/>
    <x v="213"/>
    <s v="Finance &amp; Investments"/>
    <x v="1991"/>
    <x v="8"/>
    <x v="1"/>
    <s v="San Francisco"/>
    <s v="Hedge funds"/>
    <s v="Finance &amp; Investments"/>
    <s v="United States"/>
    <m/>
    <x v="1"/>
    <s v="E"/>
    <x v="0"/>
    <s v="Steyer"/>
    <s v="Thomas"/>
    <m/>
    <s v="California"/>
    <s v="West"/>
    <s v="Fashion &amp; Retail-Finance &amp; Investments-Hedge funds"/>
    <s v="Finance &amp; Investments-Hedge funds"/>
    <x v="213"/>
  </r>
  <r>
    <x v="213"/>
    <x v="213"/>
    <s v="Fashion &amp; Retail"/>
    <x v="1992"/>
    <x v="32"/>
    <x v="17"/>
    <s v="Moscow"/>
    <s v="Liquor stores, supermarkets"/>
    <s v="Fashion &amp; Retail"/>
    <s v="Russia"/>
    <m/>
    <x v="1"/>
    <s v="R"/>
    <x v="0"/>
    <s v="Studennikov"/>
    <s v="Sergei"/>
    <m/>
    <m/>
    <m/>
    <s v="Real Estate-Fashion &amp; Retail-Liquor stores, supermarkets"/>
    <s v="Fashion &amp; Retail-Liquor stores, supermarkets"/>
    <x v="213"/>
  </r>
  <r>
    <x v="213"/>
    <x v="213"/>
    <s v="Real Estate"/>
    <x v="1993"/>
    <x v="0"/>
    <x v="5"/>
    <s v="Shantou"/>
    <s v="Utilities, real estate"/>
    <s v="Real Estate"/>
    <s v="China"/>
    <m/>
    <x v="1"/>
    <s v="D"/>
    <x v="1"/>
    <s v="Su"/>
    <s v="Suyu"/>
    <m/>
    <m/>
    <m/>
    <s v="Technology-Real Estate-Utilities, real estate"/>
    <s v="Real Estate-Utilities, real estate"/>
    <x v="213"/>
  </r>
  <r>
    <x v="213"/>
    <x v="213"/>
    <s v="Technology"/>
    <x v="1994"/>
    <x v="19"/>
    <x v="1"/>
    <s v="San Francisco"/>
    <s v="Instagram"/>
    <s v="Technology"/>
    <s v="United States"/>
    <s v="Instagram"/>
    <x v="1"/>
    <s v="E"/>
    <x v="0"/>
    <s v="Systrom"/>
    <s v="Kevin"/>
    <s v="Cofounder"/>
    <s v="California"/>
    <s v="West"/>
    <s v="Food &amp; Beverage-Technology-Instagram"/>
    <s v="Technology-Instagram"/>
    <x v="213"/>
  </r>
  <r>
    <x v="213"/>
    <x v="213"/>
    <s v="Food &amp; Beverage"/>
    <x v="1995"/>
    <x v="44"/>
    <x v="5"/>
    <s v="Guangzhou"/>
    <s v="Feed"/>
    <s v="Food &amp; Beverage"/>
    <s v="China"/>
    <m/>
    <x v="1"/>
    <s v="D"/>
    <x v="1"/>
    <s v="Tan"/>
    <s v="Lili"/>
    <m/>
    <m/>
    <m/>
    <s v="Food &amp; Beverage-Food &amp; Beverage-Feed"/>
    <s v="Food &amp; Beverage-Feed"/>
    <x v="213"/>
  </r>
  <r>
    <x v="213"/>
    <x v="213"/>
    <s v="Food &amp; Beverage"/>
    <x v="1996"/>
    <x v="60"/>
    <x v="5"/>
    <s v="Beijing"/>
    <s v="Beverages"/>
    <s v="Food &amp; Beverage"/>
    <s v="China"/>
    <m/>
    <x v="1"/>
    <s v="E"/>
    <x v="0"/>
    <s v="Tang"/>
    <s v="Binsen"/>
    <m/>
    <m/>
    <m/>
    <s v="Technology-Food &amp; Beverage-Beverages"/>
    <s v="Food &amp; Beverage-Beverages"/>
    <x v="213"/>
  </r>
  <r>
    <x v="213"/>
    <x v="213"/>
    <s v="Technology"/>
    <x v="1997"/>
    <x v="44"/>
    <x v="5"/>
    <s v="Shanghai"/>
    <s v="Semiconductors"/>
    <s v="Technology"/>
    <s v="China"/>
    <m/>
    <x v="1"/>
    <s v="N"/>
    <x v="0"/>
    <s v="Tang"/>
    <s v="Rui"/>
    <m/>
    <m/>
    <m/>
    <s v="Manufacturing-Technology-Semiconductors"/>
    <s v="Technology-Semiconductors"/>
    <x v="213"/>
  </r>
  <r>
    <x v="213"/>
    <x v="213"/>
    <s v="Manufacturing"/>
    <x v="1998"/>
    <x v="55"/>
    <x v="23"/>
    <s v="Bangkok"/>
    <s v="Paints"/>
    <s v="Manufacturing"/>
    <s v="Thailand"/>
    <m/>
    <x v="1"/>
    <s v="U"/>
    <x v="0"/>
    <s v="Tangkaravakoon"/>
    <s v="Prachak"/>
    <m/>
    <m/>
    <m/>
    <s v="Healthcare-Manufacturing-Paints"/>
    <s v="Manufacturing-Paints"/>
    <x v="213"/>
  </r>
  <r>
    <x v="213"/>
    <x v="213"/>
    <s v="Healthcare"/>
    <x v="1999"/>
    <x v="10"/>
    <x v="1"/>
    <s v="Palo Alto"/>
    <s v="Healthcare IT"/>
    <s v="Healthcare"/>
    <s v="United States"/>
    <s v="Doximity"/>
    <x v="1"/>
    <s v="D"/>
    <x v="0"/>
    <s v="Tangney"/>
    <s v="Jeff"/>
    <s v="CEO"/>
    <s v="California"/>
    <s v="West"/>
    <s v="Fashion &amp; Retail-Healthcare-Healthcare IT"/>
    <s v="Healthcare-Healthcare IT"/>
    <x v="213"/>
  </r>
  <r>
    <x v="213"/>
    <x v="213"/>
    <s v="Fashion &amp; Retail"/>
    <x v="2000"/>
    <x v="53"/>
    <x v="5"/>
    <s v="Hefei"/>
    <s v="Contact Lens"/>
    <s v="Fashion &amp; Retail"/>
    <s v="China"/>
    <m/>
    <x v="1"/>
    <s v="D"/>
    <x v="0"/>
    <s v="Tao"/>
    <s v="Yuequn"/>
    <m/>
    <m/>
    <m/>
    <s v="Telecom-Fashion &amp; Retail-Contact Lens"/>
    <s v="Fashion &amp; Retail-Contact Lens"/>
    <x v="213"/>
  </r>
  <r>
    <x v="213"/>
    <x v="213"/>
    <s v="Telecom"/>
    <x v="2001"/>
    <x v="5"/>
    <x v="14"/>
    <s v="Sydney"/>
    <s v="Telecom"/>
    <s v="Telecom"/>
    <s v="Australia"/>
    <m/>
    <x v="1"/>
    <s v="D"/>
    <x v="0"/>
    <s v="Teoh"/>
    <s v="David"/>
    <m/>
    <m/>
    <m/>
    <s v="Manufacturing-Telecom-Telecom"/>
    <s v="Telecom-Telecom"/>
    <x v="213"/>
  </r>
  <r>
    <x v="213"/>
    <x v="213"/>
    <s v="Manufacturing"/>
    <x v="2002"/>
    <x v="55"/>
    <x v="77"/>
    <m/>
    <s v="Investments, art"/>
    <s v="Manufacturing"/>
    <s v="Spain"/>
    <m/>
    <x v="0"/>
    <s v="U"/>
    <x v="1"/>
    <s v="Thyssen"/>
    <s v="Carmen"/>
    <m/>
    <m/>
    <m/>
    <s v="Automotive-Manufacturing-Investments, art"/>
    <s v="Manufacturing-Investments, art"/>
    <x v="213"/>
  </r>
  <r>
    <x v="213"/>
    <x v="213"/>
    <s v="Automotive"/>
    <x v="2003"/>
    <x v="53"/>
    <x v="53"/>
    <s v="Ho Chi Minh City"/>
    <s v="Automotive"/>
    <s v="Automotive"/>
    <s v="Vietnam"/>
    <m/>
    <x v="1"/>
    <s v="D"/>
    <x v="0"/>
    <s v="Tran"/>
    <s v="Ba Duong"/>
    <m/>
    <m/>
    <m/>
    <s v="Telecom-Automotive-Automotive"/>
    <s v="Automotive-Automotive"/>
    <x v="213"/>
  </r>
  <r>
    <x v="213"/>
    <x v="213"/>
    <s v="Telecom"/>
    <x v="2004"/>
    <x v="43"/>
    <x v="1"/>
    <s v="Dallas"/>
    <s v="Telecom"/>
    <s v="Telecom"/>
    <s v="United States"/>
    <m/>
    <x v="1"/>
    <s v="E"/>
    <x v="0"/>
    <s v="Troutt"/>
    <s v="Kenny"/>
    <m/>
    <s v="Texas"/>
    <s v="South"/>
    <s v="Gambling &amp; Casinos-Telecom-Telecom"/>
    <s v="Telecom-Telecom"/>
    <x v="213"/>
  </r>
  <r>
    <x v="213"/>
    <x v="213"/>
    <s v="Gambling &amp; Casinos"/>
    <x v="2005"/>
    <x v="33"/>
    <x v="21"/>
    <s v="Stockholm"/>
    <s v="Gambling products"/>
    <s v="Gambling &amp; Casinos"/>
    <s v="Sweden"/>
    <m/>
    <x v="1"/>
    <s v="U"/>
    <x v="0"/>
    <s v="von Bahr"/>
    <s v="Jens"/>
    <m/>
    <m/>
    <m/>
    <s v="Healthcare-Gambling &amp; Casinos-Gambling products"/>
    <s v="Gambling &amp; Casinos-Gambling products"/>
    <x v="213"/>
  </r>
  <r>
    <x v="213"/>
    <x v="213"/>
    <s v="Healthcare"/>
    <x v="2006"/>
    <x v="23"/>
    <x v="5"/>
    <s v="Chengdu"/>
    <s v="Pharmaceuticals"/>
    <s v="Healthcare"/>
    <s v="China"/>
    <m/>
    <x v="1"/>
    <s v="U"/>
    <x v="0"/>
    <s v="Wang"/>
    <s v="Junmin"/>
    <m/>
    <m/>
    <m/>
    <s v="Healthcare-Healthcare-Pharmaceuticals"/>
    <s v="Healthcare-Pharmaceuticals"/>
    <x v="213"/>
  </r>
  <r>
    <x v="213"/>
    <x v="213"/>
    <s v="Healthcare"/>
    <x v="2007"/>
    <x v="38"/>
    <x v="5"/>
    <s v="Shenzhen"/>
    <s v="Medical devices"/>
    <s v="Healthcare"/>
    <s v="China"/>
    <m/>
    <x v="1"/>
    <s v="U"/>
    <x v="0"/>
    <s v="Weng"/>
    <s v="Xianding"/>
    <m/>
    <m/>
    <m/>
    <s v="Energy-Healthcare-Medical devices"/>
    <s v="Healthcare-Medical devices"/>
    <x v="213"/>
  </r>
  <r>
    <x v="213"/>
    <x v="213"/>
    <s v="Energy"/>
    <x v="2008"/>
    <x v="48"/>
    <x v="1"/>
    <s v="Cisco"/>
    <s v="Natural gas"/>
    <s v="Energy"/>
    <s v="United States"/>
    <m/>
    <x v="1"/>
    <s v="U"/>
    <x v="0"/>
    <s v="Wilks"/>
    <s v="Farris"/>
    <m/>
    <s v="Texas"/>
    <s v="South"/>
    <s v="Real Estate-Energy-Natural gas"/>
    <s v="Energy-Natural gas"/>
    <x v="213"/>
  </r>
  <r>
    <x v="213"/>
    <x v="213"/>
    <s v="Real Estate"/>
    <x v="2009"/>
    <x v="11"/>
    <x v="10"/>
    <s v="Hong Kong"/>
    <s v="Real estate"/>
    <s v="Real Estate"/>
    <s v="Hong Kong"/>
    <m/>
    <x v="1"/>
    <s v="D"/>
    <x v="0"/>
    <s v="Wu"/>
    <s v="Gordon"/>
    <m/>
    <m/>
    <m/>
    <s v="Technology-Real Estate-Real estate"/>
    <s v="Real Estate-Real estate"/>
    <x v="213"/>
  </r>
  <r>
    <x v="213"/>
    <x v="213"/>
    <s v="Technology"/>
    <x v="2010"/>
    <x v="47"/>
    <x v="5"/>
    <s v="Shenzhen"/>
    <s v="Software"/>
    <s v="Technology"/>
    <s v="China"/>
    <m/>
    <x v="1"/>
    <s v="E"/>
    <x v="0"/>
    <s v="Xiong"/>
    <s v="Wu"/>
    <m/>
    <m/>
    <m/>
    <s v="Media &amp; Entertainment-Technology-Software"/>
    <s v="Technology-Software"/>
    <x v="213"/>
  </r>
  <r>
    <x v="213"/>
    <x v="213"/>
    <s v="Media &amp; Entertainment"/>
    <x v="2011"/>
    <x v="44"/>
    <x v="5"/>
    <s v="Shanghai"/>
    <s v="Online games"/>
    <s v="Media &amp; Entertainment"/>
    <s v="China"/>
    <m/>
    <x v="1"/>
    <s v="E"/>
    <x v="0"/>
    <s v="Xu"/>
    <s v="Zhenhua"/>
    <m/>
    <m/>
    <m/>
    <s v="Technology-Media &amp; Entertainment-Online games"/>
    <s v="Media &amp; Entertainment-Online games"/>
    <x v="213"/>
  </r>
  <r>
    <x v="213"/>
    <x v="213"/>
    <s v="Technology"/>
    <x v="2012"/>
    <x v="10"/>
    <x v="5"/>
    <s v="Wuxi"/>
    <s v="Electronics"/>
    <s v="Technology"/>
    <s v="China"/>
    <m/>
    <x v="1"/>
    <s v="D"/>
    <x v="0"/>
    <s v="Xu"/>
    <s v="Zhihan"/>
    <m/>
    <m/>
    <m/>
    <s v="Food &amp; Beverage-Technology-Electronics"/>
    <s v="Technology-Electronics"/>
    <x v="213"/>
  </r>
  <r>
    <x v="213"/>
    <x v="213"/>
    <s v="Food &amp; Beverage"/>
    <x v="2013"/>
    <x v="34"/>
    <x v="5"/>
    <s v="Suqian"/>
    <s v="Brewery"/>
    <s v="Food &amp; Beverage"/>
    <s v="China"/>
    <m/>
    <x v="1"/>
    <s v="D"/>
    <x v="0"/>
    <s v="Yang"/>
    <s v="Tingdong"/>
    <m/>
    <m/>
    <m/>
    <s v="Service-Food &amp; Beverage-Brewery"/>
    <s v="Food &amp; Beverage-Brewery"/>
    <x v="213"/>
  </r>
  <r>
    <x v="213"/>
    <x v="213"/>
    <s v="Service"/>
    <x v="2014"/>
    <x v="38"/>
    <x v="5"/>
    <s v="Beijing"/>
    <s v="Education"/>
    <s v="Service"/>
    <s v="China"/>
    <m/>
    <x v="1"/>
    <s v="R"/>
    <x v="0"/>
    <s v="Yu"/>
    <s v="Michael Minhong"/>
    <m/>
    <m/>
    <m/>
    <s v="Media &amp; Entertainment-Service-Education"/>
    <s v="Service-Education"/>
    <x v="213"/>
  </r>
  <r>
    <x v="213"/>
    <x v="213"/>
    <s v="Media &amp; Entertainment"/>
    <x v="2015"/>
    <x v="44"/>
    <x v="5"/>
    <s v="Shanghai"/>
    <s v="Online games"/>
    <s v="Media &amp; Entertainment"/>
    <s v="China"/>
    <m/>
    <x v="1"/>
    <s v="E"/>
    <x v="0"/>
    <s v="Yuan"/>
    <s v="Justin"/>
    <m/>
    <m/>
    <m/>
    <s v="Service-Media &amp; Entertainment-Online games"/>
    <s v="Media &amp; Entertainment-Online games"/>
    <x v="213"/>
  </r>
  <r>
    <x v="213"/>
    <x v="213"/>
    <s v="Service"/>
    <x v="2016"/>
    <x v="27"/>
    <x v="5"/>
    <s v="Beijing"/>
    <s v="Education"/>
    <s v="Service"/>
    <s v="China"/>
    <m/>
    <x v="1"/>
    <s v="R"/>
    <x v="0"/>
    <s v="Zhang"/>
    <s v="Bangxin"/>
    <m/>
    <m/>
    <m/>
    <s v="Energy-Service-Education"/>
    <s v="Service-Education"/>
    <x v="213"/>
  </r>
  <r>
    <x v="213"/>
    <x v="213"/>
    <s v="Energy"/>
    <x v="2017"/>
    <x v="44"/>
    <x v="5"/>
    <s v="Hangzhou"/>
    <s v="Solar"/>
    <s v="Energy"/>
    <s v="China"/>
    <m/>
    <x v="1"/>
    <s v="Split Family Fortune"/>
    <x v="1"/>
    <s v="Zhang"/>
    <s v="Hong"/>
    <m/>
    <m/>
    <m/>
    <s v="Fashion &amp; Retail-Energy-Solar"/>
    <s v="Energy-Solar"/>
    <x v="213"/>
  </r>
  <r>
    <x v="213"/>
    <x v="213"/>
    <s v="Fashion &amp; Retail"/>
    <x v="2018"/>
    <x v="37"/>
    <x v="5"/>
    <s v="Shenzhen"/>
    <s v="Jewelry"/>
    <s v="Fashion &amp; Retail"/>
    <s v="China"/>
    <m/>
    <x v="1"/>
    <s v="D"/>
    <x v="0"/>
    <s v="Zhou"/>
    <s v="Zongwen"/>
    <m/>
    <m/>
    <m/>
    <s v="Diversified-Fashion &amp; Retail-Jewelry"/>
    <s v="Fashion &amp; Retail-Jewelry"/>
    <x v="213"/>
  </r>
  <r>
    <x v="214"/>
    <x v="214"/>
    <s v="Diversified"/>
    <x v="2019"/>
    <x v="7"/>
    <x v="55"/>
    <s v="Helsinki"/>
    <s v="Diversified"/>
    <s v="Diversified"/>
    <s v="Finland"/>
    <m/>
    <x v="0"/>
    <s v="D"/>
    <x v="0"/>
    <s v="Aarnio-Wihuri"/>
    <s v="Antti"/>
    <m/>
    <m/>
    <m/>
    <s v="Finance &amp; Investments-Diversified-Diversified"/>
    <s v="Diversified-Diversified"/>
    <x v="214"/>
  </r>
  <r>
    <x v="214"/>
    <x v="214"/>
    <s v="Finance &amp; Investments"/>
    <x v="2020"/>
    <x v="35"/>
    <x v="4"/>
    <s v="Madrid"/>
    <s v="Investments"/>
    <s v="Finance &amp; Investments"/>
    <s v="Spain"/>
    <m/>
    <x v="1"/>
    <s v="U"/>
    <x v="0"/>
    <s v="Alcocer"/>
    <s v="Alberto"/>
    <m/>
    <m/>
    <m/>
    <s v="Fashion &amp; Retail-Finance &amp; Investments-Investments"/>
    <s v="Finance &amp; Investments-Investments"/>
    <x v="214"/>
  </r>
  <r>
    <x v="214"/>
    <x v="214"/>
    <s v="Fashion &amp; Retail"/>
    <x v="2021"/>
    <x v="33"/>
    <x v="14"/>
    <s v="Melbourne"/>
    <s v="Retail"/>
    <s v="Fashion &amp; Retail"/>
    <s v="Australia"/>
    <m/>
    <x v="1"/>
    <s v="D"/>
    <x v="0"/>
    <s v="Austin"/>
    <s v="Nigel"/>
    <m/>
    <m/>
    <m/>
    <s v="Technology-Fashion &amp; Retail-Retail"/>
    <s v="Fashion &amp; Retail-Retail"/>
    <x v="214"/>
  </r>
  <r>
    <x v="214"/>
    <x v="214"/>
    <s v="Technology"/>
    <x v="2022"/>
    <x v="60"/>
    <x v="25"/>
    <s v="Singapore"/>
    <s v="Flipkart"/>
    <s v="Technology"/>
    <s v="India"/>
    <m/>
    <x v="1"/>
    <s v="U"/>
    <x v="0"/>
    <s v="Bansal"/>
    <s v="Binny"/>
    <m/>
    <m/>
    <m/>
    <s v="Healthcare-Technology-Flipkart"/>
    <s v="Technology-Flipkart"/>
    <x v="214"/>
  </r>
  <r>
    <x v="214"/>
    <x v="214"/>
    <s v="Healthcare"/>
    <x v="2023"/>
    <x v="43"/>
    <x v="3"/>
    <s v="Mumbai"/>
    <s v="Pharmaceuticals"/>
    <s v="Healthcare"/>
    <s v="India"/>
    <m/>
    <x v="1"/>
    <s v="D"/>
    <x v="0"/>
    <s v="Bawri"/>
    <s v="Girdhari Lal"/>
    <m/>
    <m/>
    <m/>
    <s v="Diversified-Healthcare-Pharmaceuticals"/>
    <s v="Healthcare-Pharmaceuticals"/>
    <x v="214"/>
  </r>
  <r>
    <x v="214"/>
    <x v="214"/>
    <s v="Diversified"/>
    <x v="2024"/>
    <x v="55"/>
    <x v="13"/>
    <s v="Aberdyfi"/>
    <s v="Real estate, manufacturing"/>
    <s v="Diversified"/>
    <s v="United Kingdom"/>
    <m/>
    <x v="1"/>
    <s v="D"/>
    <x v="0"/>
    <s v="Bloor"/>
    <s v="John"/>
    <m/>
    <m/>
    <m/>
    <s v="Energy-Diversified-Real estate, manufacturing"/>
    <s v="Diversified-Real estate, manufacturing"/>
    <x v="214"/>
  </r>
  <r>
    <x v="214"/>
    <x v="214"/>
    <s v="Energy"/>
    <x v="2025"/>
    <x v="48"/>
    <x v="17"/>
    <s v="Surgut"/>
    <s v="Oil"/>
    <s v="Energy"/>
    <s v="Russia"/>
    <m/>
    <x v="1"/>
    <s v="R"/>
    <x v="0"/>
    <s v="Bogdanov"/>
    <s v="Vladimir"/>
    <m/>
    <m/>
    <m/>
    <s v="Food &amp; Beverage-Energy-Oil"/>
    <s v="Energy-Oil"/>
    <x v="214"/>
  </r>
  <r>
    <x v="214"/>
    <x v="214"/>
    <s v="Food &amp; Beverage"/>
    <x v="2026"/>
    <x v="52"/>
    <x v="3"/>
    <s v="Delhi"/>
    <s v="Consumer goods"/>
    <s v="Food &amp; Beverage"/>
    <s v="India"/>
    <m/>
    <x v="0"/>
    <s v="D"/>
    <x v="0"/>
    <s v="Burman"/>
    <s v="Amit"/>
    <m/>
    <m/>
    <m/>
    <s v="Metals &amp; Mining-Food &amp; Beverage-Consumer goods"/>
    <s v="Food &amp; Beverage-Consumer goods"/>
    <x v="214"/>
  </r>
  <r>
    <x v="214"/>
    <x v="214"/>
    <s v="Metals &amp; Mining"/>
    <x v="2027"/>
    <x v="33"/>
    <x v="5"/>
    <s v="Ningbo"/>
    <s v="Nickel"/>
    <s v="Metals &amp; Mining"/>
    <s v="China"/>
    <m/>
    <x v="1"/>
    <s v="N"/>
    <x v="0"/>
    <s v="Cai "/>
    <s v="Jianyong"/>
    <m/>
    <m/>
    <m/>
    <s v="Technology-Metals &amp; Mining-Nickel"/>
    <s v="Metals &amp; Mining-Nickel"/>
    <x v="214"/>
  </r>
  <r>
    <x v="214"/>
    <x v="214"/>
    <s v="Technology"/>
    <x v="2028"/>
    <x v="29"/>
    <x v="1"/>
    <s v="McLean"/>
    <s v="AOL"/>
    <s v="Technology"/>
    <s v="United States"/>
    <m/>
    <x v="1"/>
    <s v="D"/>
    <x v="0"/>
    <s v="Case"/>
    <s v="Steve"/>
    <m/>
    <s v="Virginia"/>
    <s v="South"/>
    <s v="Technology-Technology-AOL"/>
    <s v="Technology-AOL"/>
    <x v="214"/>
  </r>
  <r>
    <x v="214"/>
    <x v="214"/>
    <s v="Technology"/>
    <x v="2029"/>
    <x v="42"/>
    <x v="5"/>
    <s v="Suzhou"/>
    <s v="Testing equipment"/>
    <s v="Technology"/>
    <s v="China"/>
    <m/>
    <x v="1"/>
    <s v="E"/>
    <x v="0"/>
    <s v="Chen"/>
    <s v="Wenyuan"/>
    <m/>
    <m/>
    <m/>
    <s v="Real Estate-Technology-Testing equipment"/>
    <s v="Technology-Testing equipment"/>
    <x v="214"/>
  </r>
  <r>
    <x v="214"/>
    <x v="214"/>
    <s v="Real Estate"/>
    <x v="2030"/>
    <x v="0"/>
    <x v="25"/>
    <s v="Singapore"/>
    <s v="Real estate"/>
    <s v="Real Estate"/>
    <s v="Singapore"/>
    <m/>
    <x v="1"/>
    <s v="U"/>
    <x v="0"/>
    <s v="Chua"/>
    <s v="Thian Poh"/>
    <m/>
    <m/>
    <m/>
    <s v="Finance &amp; Investments-Real Estate-Real estate"/>
    <s v="Real Estate-Real estate"/>
    <x v="214"/>
  </r>
  <r>
    <x v="214"/>
    <x v="214"/>
    <s v="Finance &amp; Investments"/>
    <x v="2031"/>
    <x v="7"/>
    <x v="30"/>
    <s v="Sao Paulo"/>
    <s v="Banking"/>
    <s v="Finance &amp; Investments"/>
    <s v="Brazil"/>
    <m/>
    <x v="1"/>
    <s v="U"/>
    <x v="0"/>
    <s v="Dayan"/>
    <s v="Sasson"/>
    <m/>
    <m/>
    <m/>
    <s v="Metals &amp; Mining-Finance &amp; Investments-Banking"/>
    <s v="Finance &amp; Investments-Banking"/>
    <x v="214"/>
  </r>
  <r>
    <x v="214"/>
    <x v="214"/>
    <s v="Metals &amp; Mining"/>
    <x v="2032"/>
    <x v="8"/>
    <x v="14"/>
    <s v="Perth"/>
    <s v="Mining"/>
    <s v="Metals &amp; Mining"/>
    <s v="Australia"/>
    <m/>
    <x v="1"/>
    <s v="N"/>
    <x v="0"/>
    <s v="Ellison"/>
    <s v="Chris"/>
    <m/>
    <m/>
    <m/>
    <s v="Manufacturing-Metals &amp; Mining-Mining"/>
    <s v="Metals &amp; Mining-Mining"/>
    <x v="214"/>
  </r>
  <r>
    <x v="214"/>
    <x v="214"/>
    <s v="Manufacturing"/>
    <x v="2033"/>
    <x v="77"/>
    <x v="1"/>
    <s v="New York"/>
    <s v="Chemicals"/>
    <s v="Manufacturing"/>
    <s v="United States"/>
    <m/>
    <x v="1"/>
    <s v="D"/>
    <x v="0"/>
    <s v="Farber"/>
    <s v="John"/>
    <s v="Dr."/>
    <s v="New York"/>
    <s v="Northeast"/>
    <s v="Finance &amp; Investments-Manufacturing-Chemicals"/>
    <s v="Manufacturing-Chemicals"/>
    <x v="214"/>
  </r>
  <r>
    <x v="214"/>
    <x v="214"/>
    <s v="Finance &amp; Investments"/>
    <x v="2034"/>
    <x v="8"/>
    <x v="1"/>
    <s v="Palm Beach"/>
    <s v="Investments"/>
    <s v="Finance &amp; Investments"/>
    <s v="United States"/>
    <s v="J.C. Flowers &amp; Co. LLC"/>
    <x v="1"/>
    <s v="U"/>
    <x v="0"/>
    <s v="Flowers"/>
    <s v="J. Christopher"/>
    <s v="Founder and Managing Director"/>
    <s v="Florida"/>
    <s v="South"/>
    <s v="Fashion &amp; Retail-Finance &amp; Investments-Investments"/>
    <s v="Finance &amp; Investments-Investments"/>
    <x v="214"/>
  </r>
  <r>
    <x v="214"/>
    <x v="214"/>
    <s v="Fashion &amp; Retail"/>
    <x v="2035"/>
    <x v="43"/>
    <x v="8"/>
    <s v="Geneva"/>
    <s v="Beauty products"/>
    <s v="Fashion &amp; Retail"/>
    <s v="Austria"/>
    <m/>
    <x v="1"/>
    <s v="D"/>
    <x v="0"/>
    <s v="Geiger"/>
    <s v="Reinold"/>
    <m/>
    <m/>
    <m/>
    <s v="Technology-Fashion &amp; Retail-Beauty products"/>
    <s v="Fashion &amp; Retail-Beauty products"/>
    <x v="214"/>
  </r>
  <r>
    <x v="214"/>
    <x v="214"/>
    <s v="Technology"/>
    <x v="2036"/>
    <x v="54"/>
    <x v="1"/>
    <s v="San Francisco"/>
    <s v="Data analytics"/>
    <s v="Technology"/>
    <s v="Sweden"/>
    <m/>
    <x v="1"/>
    <s v="D"/>
    <x v="0"/>
    <s v="Ghodsi"/>
    <s v="Ali"/>
    <m/>
    <s v="California"/>
    <s v="West"/>
    <s v="Diversified-Technology-Data analytics"/>
    <s v="Technology-Data analytics"/>
    <x v="214"/>
  </r>
  <r>
    <x v="214"/>
    <x v="214"/>
    <s v="Diversified"/>
    <x v="2037"/>
    <x v="42"/>
    <x v="34"/>
    <s v="Manila"/>
    <s v="Diversified"/>
    <s v="Diversified"/>
    <s v="Philippines"/>
    <m/>
    <x v="0"/>
    <s v="D"/>
    <x v="0"/>
    <s v="Gokongwei"/>
    <s v="Lance"/>
    <m/>
    <m/>
    <m/>
    <s v="Food &amp; Beverage-Diversified-Diversified"/>
    <s v="Diversified-Diversified"/>
    <x v="214"/>
  </r>
  <r>
    <x v="214"/>
    <x v="214"/>
    <s v="Food &amp; Beverage"/>
    <x v="2038"/>
    <x v="52"/>
    <x v="5"/>
    <s v="Guangzhou"/>
    <s v="Restaurant"/>
    <s v="Food &amp; Beverage"/>
    <s v="China"/>
    <m/>
    <x v="1"/>
    <s v="U"/>
    <x v="0"/>
    <s v="Guan"/>
    <s v="Yihong"/>
    <m/>
    <m/>
    <m/>
    <s v="Manufacturing-Food &amp; Beverage-Restaurant"/>
    <s v="Food &amp; Beverage-Restaurant"/>
    <x v="214"/>
  </r>
  <r>
    <x v="214"/>
    <x v="214"/>
    <s v="Manufacturing"/>
    <x v="2039"/>
    <x v="29"/>
    <x v="3"/>
    <s v="Ludhiana"/>
    <s v="Textiles, paper"/>
    <s v="Manufacturing"/>
    <s v="India"/>
    <m/>
    <x v="1"/>
    <s v="D"/>
    <x v="0"/>
    <s v="Gupta"/>
    <s v="Rajinder"/>
    <m/>
    <m/>
    <m/>
    <s v="Service-Manufacturing-Textiles, paper"/>
    <s v="Manufacturing-Textiles, paper"/>
    <x v="214"/>
  </r>
  <r>
    <x v="214"/>
    <x v="214"/>
    <s v="Service"/>
    <x v="2040"/>
    <x v="35"/>
    <x v="8"/>
    <s v="Lucerne"/>
    <s v="Cruises"/>
    <s v="Service"/>
    <s v="Norway"/>
    <m/>
    <x v="1"/>
    <s v="D"/>
    <x v="0"/>
    <s v="Hagen"/>
    <s v="Torstein"/>
    <m/>
    <m/>
    <m/>
    <s v="Construction &amp; Engineering-Service-Cruises"/>
    <s v="Service-Cruises"/>
    <x v="214"/>
  </r>
  <r>
    <x v="214"/>
    <x v="214"/>
    <s v="Construction &amp; Engineering"/>
    <x v="2041"/>
    <x v="54"/>
    <x v="0"/>
    <s v="Paris"/>
    <s v="Construction, investments"/>
    <s v="Construction &amp; Engineering"/>
    <s v="Lebanon"/>
    <m/>
    <x v="0"/>
    <s v="E"/>
    <x v="0"/>
    <s v="Hariri"/>
    <s v="Ayman"/>
    <m/>
    <m/>
    <m/>
    <s v="Finance &amp; Investments-Construction &amp; Engineering-Construction, investments"/>
    <s v="Construction &amp; Engineering-Construction, investments"/>
    <x v="214"/>
  </r>
  <r>
    <x v="214"/>
    <x v="214"/>
    <s v="Finance &amp; Investments"/>
    <x v="2042"/>
    <x v="55"/>
    <x v="2"/>
    <s v="Mexico City"/>
    <s v="Banking, investments"/>
    <s v="Finance &amp; Investments"/>
    <s v="Mexico"/>
    <m/>
    <x v="1"/>
    <s v="U"/>
    <x v="0"/>
    <s v="Harp Helu"/>
    <s v="Alfredo"/>
    <m/>
    <m/>
    <m/>
    <s v="Automotive-Finance &amp; Investments-Banking, investments"/>
    <s v="Finance &amp; Investments-Banking, investments"/>
    <x v="214"/>
  </r>
  <r>
    <x v="214"/>
    <x v="214"/>
    <s v="Automotive"/>
    <x v="2043"/>
    <x v="45"/>
    <x v="5"/>
    <s v="Guangzhou"/>
    <s v="Electric vehicles"/>
    <s v="Automotive"/>
    <s v="China"/>
    <m/>
    <x v="1"/>
    <s v="D"/>
    <x v="0"/>
    <s v="He"/>
    <s v="Xiaopeng"/>
    <m/>
    <m/>
    <m/>
    <s v="Fashion &amp; Retail-Automotive-Electric vehicles"/>
    <s v="Automotive-Electric vehicles"/>
    <x v="214"/>
  </r>
  <r>
    <x v="214"/>
    <x v="214"/>
    <s v="Fashion &amp; Retail"/>
    <x v="2044"/>
    <x v="8"/>
    <x v="13"/>
    <s v="London"/>
    <s v="Consumer goods"/>
    <s v="Fashion &amp; Retail"/>
    <s v="Germany"/>
    <m/>
    <x v="0"/>
    <s v="E"/>
    <x v="0"/>
    <s v="Henkel"/>
    <s v="Christoph"/>
    <m/>
    <m/>
    <m/>
    <s v="Fashion &amp; Retail-Fashion &amp; Retail-Consumer goods"/>
    <s v="Fashion &amp; Retail-Consumer goods"/>
    <x v="214"/>
  </r>
  <r>
    <x v="214"/>
    <x v="214"/>
    <s v="Fashion &amp; Retail"/>
    <x v="2045"/>
    <x v="6"/>
    <x v="1"/>
    <s v="Kearney"/>
    <s v="Fashion retail"/>
    <s v="Fashion &amp; Retail"/>
    <s v="United States"/>
    <m/>
    <x v="0"/>
    <s v="E"/>
    <x v="0"/>
    <s v="Hirschfeld"/>
    <s v="Daniel"/>
    <m/>
    <s v="Nebraska"/>
    <s v="Midwest"/>
    <s v="Technology-Fashion &amp; Retail-Fashion retail"/>
    <s v="Fashion &amp; Retail-Fashion retail"/>
    <x v="214"/>
  </r>
  <r>
    <x v="214"/>
    <x v="214"/>
    <s v="Technology"/>
    <x v="2046"/>
    <x v="60"/>
    <x v="1"/>
    <s v="Austin"/>
    <s v="Cloud storage service"/>
    <s v="Technology"/>
    <s v="United States"/>
    <s v="Dropbox"/>
    <x v="1"/>
    <s v="D"/>
    <x v="0"/>
    <s v="Houston"/>
    <s v="Drew"/>
    <s v="CEO"/>
    <s v="Texas"/>
    <s v="South"/>
    <s v="Manufacturing-Technology-Cloud storage service"/>
    <s v="Technology-Cloud storage service"/>
    <x v="214"/>
  </r>
  <r>
    <x v="214"/>
    <x v="214"/>
    <s v="Manufacturing"/>
    <x v="2047"/>
    <x v="17"/>
    <x v="5"/>
    <s v="Xuancheng"/>
    <s v="Chemicals"/>
    <s v="Manufacturing"/>
    <s v="China"/>
    <m/>
    <x v="1"/>
    <s v="U"/>
    <x v="0"/>
    <s v="Huang"/>
    <s v="Jinxiang"/>
    <m/>
    <m/>
    <m/>
    <s v="Manufacturing-Manufacturing-Chemicals"/>
    <s v="Manufacturing-Chemicals"/>
    <x v="214"/>
  </r>
  <r>
    <x v="214"/>
    <x v="214"/>
    <s v="Manufacturing"/>
    <x v="2048"/>
    <x v="0"/>
    <x v="3"/>
    <s v="Mumbai"/>
    <s v="Textiles"/>
    <s v="Manufacturing"/>
    <s v="India"/>
    <m/>
    <x v="1"/>
    <s v="U"/>
    <x v="0"/>
    <s v="Jain"/>
    <s v="Rameshchandra"/>
    <m/>
    <m/>
    <m/>
    <s v="Healthcare-Manufacturing-Textiles"/>
    <s v="Manufacturing-Textiles"/>
    <x v="214"/>
  </r>
  <r>
    <x v="214"/>
    <x v="214"/>
    <s v="Healthcare"/>
    <x v="2049"/>
    <x v="13"/>
    <x v="5"/>
    <s v="Chengdu"/>
    <s v="Pharmaceuticals"/>
    <s v="Healthcare"/>
    <s v="China"/>
    <m/>
    <x v="1"/>
    <s v="D"/>
    <x v="0"/>
    <s v="Ke"/>
    <s v="Zunhong"/>
    <m/>
    <m/>
    <m/>
    <s v="Media &amp; Entertainment-Healthcare-Pharmaceuticals"/>
    <s v="Healthcare-Pharmaceuticals"/>
    <x v="214"/>
  </r>
  <r>
    <x v="214"/>
    <x v="214"/>
    <s v="Media &amp; Entertainment"/>
    <x v="2050"/>
    <x v="32"/>
    <x v="32"/>
    <s v="Seoul"/>
    <s v="Online games"/>
    <s v="Media &amp; Entertainment"/>
    <s v="South Korea"/>
    <s v="NCSOFT Corporation"/>
    <x v="1"/>
    <s v="D"/>
    <x v="0"/>
    <s v="Kim"/>
    <s v="Taek-jin"/>
    <m/>
    <m/>
    <m/>
    <s v="Real Estate-Media &amp; Entertainment-Online games"/>
    <s v="Media &amp; Entertainment-Online games"/>
    <x v="214"/>
  </r>
  <r>
    <x v="214"/>
    <x v="214"/>
    <s v="Real Estate"/>
    <x v="2051"/>
    <x v="2"/>
    <x v="25"/>
    <s v="Singapore"/>
    <s v="Real estate, hotels"/>
    <s v="Real Estate"/>
    <s v="Singapore"/>
    <m/>
    <x v="1"/>
    <s v="U"/>
    <x v="0"/>
    <s v="Koh"/>
    <s v="Wee Meng"/>
    <m/>
    <m/>
    <m/>
    <s v="Manufacturing-Real Estate-Real estate, hotels"/>
    <s v="Real Estate-Real estate, hotels"/>
    <x v="214"/>
  </r>
  <r>
    <x v="214"/>
    <x v="214"/>
    <s v="Manufacturing"/>
    <x v="2052"/>
    <x v="1"/>
    <x v="17"/>
    <s v="Moscow"/>
    <s v="Building materials"/>
    <s v="Manufacturing"/>
    <s v="Russia"/>
    <m/>
    <x v="1"/>
    <s v="U"/>
    <x v="0"/>
    <s v="Kolesnikov"/>
    <s v="Sergei"/>
    <m/>
    <m/>
    <m/>
    <s v="Finance &amp; Investments-Manufacturing-Building materials"/>
    <s v="Manufacturing-Building materials"/>
    <x v="214"/>
  </r>
  <r>
    <x v="214"/>
    <x v="214"/>
    <s v="Finance &amp; Investments"/>
    <x v="2053"/>
    <x v="31"/>
    <x v="3"/>
    <s v="Mumbai"/>
    <s v="Financial services"/>
    <s v="Finance &amp; Investments"/>
    <s v="India"/>
    <m/>
    <x v="0"/>
    <s v="D"/>
    <x v="0"/>
    <s v="Kothari"/>
    <s v="Hemendra"/>
    <m/>
    <m/>
    <m/>
    <s v="Finance &amp; Investments-Finance &amp; Investments-Financial services"/>
    <s v="Finance &amp; Investments-Financial services"/>
    <x v="214"/>
  </r>
  <r>
    <x v="214"/>
    <x v="214"/>
    <s v="Finance &amp; Investments"/>
    <x v="2054"/>
    <x v="57"/>
    <x v="8"/>
    <m/>
    <s v="Diversified"/>
    <s v="Finance &amp; Investments"/>
    <s v="Poland"/>
    <m/>
    <x v="0"/>
    <s v="E"/>
    <x v="0"/>
    <s v="Kulczyk"/>
    <s v="Sebastian"/>
    <m/>
    <m/>
    <m/>
    <s v="Real Estate-Finance &amp; Investments-Diversified"/>
    <s v="Finance &amp; Investments-Diversified"/>
    <x v="214"/>
  </r>
  <r>
    <x v="214"/>
    <x v="214"/>
    <s v="Real Estate"/>
    <x v="2055"/>
    <x v="22"/>
    <x v="25"/>
    <s v="Singapore"/>
    <s v="Real estate"/>
    <s v="Real Estate"/>
    <s v="Singapore"/>
    <m/>
    <x v="0"/>
    <s v="Split Family Fortune"/>
    <x v="0"/>
    <s v="Kwee"/>
    <s v="Liong Keng"/>
    <m/>
    <m/>
    <m/>
    <s v="Real Estate-Real Estate-Real estate"/>
    <s v="Real Estate-Real estate"/>
    <x v="214"/>
  </r>
  <r>
    <x v="214"/>
    <x v="214"/>
    <s v="Real Estate"/>
    <x v="2056"/>
    <x v="8"/>
    <x v="25"/>
    <s v="Singapore"/>
    <s v="Real estate"/>
    <s v="Real Estate"/>
    <s v="Singapore"/>
    <m/>
    <x v="0"/>
    <s v="Split Family Fortune"/>
    <x v="0"/>
    <s v="Kwee"/>
    <s v="Liong Phing"/>
    <m/>
    <m/>
    <m/>
    <s v="Real Estate-Real Estate-Real estate"/>
    <s v="Real Estate-Real estate"/>
    <x v="214"/>
  </r>
  <r>
    <x v="214"/>
    <x v="214"/>
    <s v="Real Estate"/>
    <x v="2057"/>
    <x v="36"/>
    <x v="25"/>
    <s v="Singapore"/>
    <s v="Real estate"/>
    <s v="Real Estate"/>
    <s v="Singapore"/>
    <m/>
    <x v="0"/>
    <s v="Split Family Fortune"/>
    <x v="0"/>
    <s v="Kwee"/>
    <s v="Liong Seen"/>
    <m/>
    <m/>
    <m/>
    <s v="Real Estate-Real Estate-Real estate"/>
    <s v="Real Estate-Real estate"/>
    <x v="214"/>
  </r>
  <r>
    <x v="214"/>
    <x v="214"/>
    <s v="Real Estate"/>
    <x v="2058"/>
    <x v="31"/>
    <x v="25"/>
    <s v="Singapore"/>
    <s v="Real estate"/>
    <s v="Real Estate"/>
    <s v="Singapore"/>
    <m/>
    <x v="0"/>
    <s v="Split Family Fortune"/>
    <x v="0"/>
    <s v="Kwee"/>
    <s v="Liong Tek"/>
    <m/>
    <m/>
    <m/>
    <s v="Diversified-Real Estate-Real estate"/>
    <s v="Real Estate-Real estate"/>
    <x v="214"/>
  </r>
  <r>
    <x v="214"/>
    <x v="214"/>
    <s v="Diversified"/>
    <x v="2059"/>
    <x v="48"/>
    <x v="25"/>
    <s v="Singapore"/>
    <s v="Diversified"/>
    <s v="Diversified"/>
    <s v="Singapore"/>
    <m/>
    <x v="0"/>
    <s v="N"/>
    <x v="0"/>
    <s v="Kwek"/>
    <s v="Leng Keow"/>
    <m/>
    <m/>
    <m/>
    <s v="Diversified-Diversified-Diversified"/>
    <s v="Diversified-Diversified"/>
    <x v="214"/>
  </r>
  <r>
    <x v="214"/>
    <x v="214"/>
    <s v="Diversified"/>
    <x v="2060"/>
    <x v="5"/>
    <x v="25"/>
    <s v="Singapore"/>
    <s v="Diversified"/>
    <s v="Diversified"/>
    <s v="Singapore"/>
    <m/>
    <x v="0"/>
    <s v="U"/>
    <x v="0"/>
    <s v="Kwek"/>
    <s v="Leng Peck"/>
    <m/>
    <m/>
    <m/>
    <s v="Real Estate-Diversified-Diversified"/>
    <s v="Diversified-Diversified"/>
    <x v="214"/>
  </r>
  <r>
    <x v="214"/>
    <x v="214"/>
    <s v="Real Estate"/>
    <x v="2061"/>
    <x v="9"/>
    <x v="10"/>
    <s v="Hong Kong"/>
    <s v="Real estate"/>
    <s v="Real Estate"/>
    <s v="Hong Kong"/>
    <m/>
    <x v="0"/>
    <s v="U"/>
    <x v="0"/>
    <s v="Kwok"/>
    <s v="Raymond"/>
    <m/>
    <m/>
    <m/>
    <s v="Diversified-Real Estate-Real estate"/>
    <s v="Real Estate-Real estate"/>
    <x v="214"/>
  </r>
  <r>
    <x v="214"/>
    <x v="214"/>
    <s v="Diversified"/>
    <x v="2062"/>
    <x v="15"/>
    <x v="32"/>
    <s v="Seoul"/>
    <s v="Diversified"/>
    <s v="Diversified"/>
    <s v="South Korea"/>
    <s v="Taekwang Industrial"/>
    <x v="0"/>
    <s v="U"/>
    <x v="0"/>
    <s v="Lee"/>
    <s v="Ho-jin"/>
    <m/>
    <m/>
    <m/>
    <s v="Finance &amp; Investments-Diversified-Diversified"/>
    <s v="Diversified-Diversified"/>
    <x v="214"/>
  </r>
  <r>
    <x v="214"/>
    <x v="214"/>
    <s v="Finance &amp; Investments"/>
    <x v="2063"/>
    <x v="25"/>
    <x v="6"/>
    <s v="Burlington"/>
    <s v="Mutual funds"/>
    <s v="Finance &amp; Investments"/>
    <s v="Canada"/>
    <m/>
    <x v="1"/>
    <s v="D"/>
    <x v="0"/>
    <s v="Lee-Chin"/>
    <s v="Michael"/>
    <m/>
    <m/>
    <m/>
    <s v="Service-Finance &amp; Investments-Mutual funds"/>
    <s v="Finance &amp; Investments-Mutual funds"/>
    <x v="214"/>
  </r>
  <r>
    <x v="214"/>
    <x v="214"/>
    <s v="Service"/>
    <x v="2064"/>
    <x v="9"/>
    <x v="19"/>
    <s v="Monte Carlo"/>
    <s v="Cruises"/>
    <s v="Service"/>
    <s v="Italy"/>
    <m/>
    <x v="0"/>
    <s v="D"/>
    <x v="0"/>
    <s v="Lefebvre d'Ovidio"/>
    <s v="Manfredi"/>
    <m/>
    <m/>
    <m/>
    <s v="Fashion &amp; Retail-Service-Cruises"/>
    <s v="Service-Cruises"/>
    <x v="214"/>
  </r>
  <r>
    <x v="214"/>
    <x v="214"/>
    <s v="Fashion &amp; Retail"/>
    <x v="2065"/>
    <x v="77"/>
    <x v="13"/>
    <s v="London"/>
    <s v="Fashion retailer"/>
    <s v="Fashion &amp; Retail"/>
    <s v="United Kingdom"/>
    <m/>
    <x v="1"/>
    <s v="U"/>
    <x v="0"/>
    <s v="Lewis"/>
    <s v="Bernard"/>
    <m/>
    <m/>
    <m/>
    <s v="Metals &amp; Mining-Fashion &amp; Retail-Fashion retailer"/>
    <s v="Fashion &amp; Retail-Fashion retailer"/>
    <x v="214"/>
  </r>
  <r>
    <x v="214"/>
    <x v="214"/>
    <s v="Metals &amp; Mining"/>
    <x v="2066"/>
    <x v="44"/>
    <x v="5"/>
    <s v="Chifeng"/>
    <s v="Mining"/>
    <s v="Metals &amp; Mining"/>
    <s v="China"/>
    <m/>
    <x v="0"/>
    <s v="D"/>
    <x v="1"/>
    <s v="Li"/>
    <s v="Jinyang"/>
    <m/>
    <m/>
    <m/>
    <s v="Automotive-Metals &amp; Mining-Mining"/>
    <s v="Metals &amp; Mining-Mining"/>
    <x v="214"/>
  </r>
  <r>
    <x v="214"/>
    <x v="214"/>
    <s v="Automotive"/>
    <x v="2067"/>
    <x v="65"/>
    <x v="5"/>
    <s v="Beijing"/>
    <s v="Electric vehicles"/>
    <s v="Automotive"/>
    <s v="China"/>
    <m/>
    <x v="1"/>
    <s v="D"/>
    <x v="0"/>
    <s v="Li"/>
    <s v="William"/>
    <m/>
    <m/>
    <m/>
    <s v="Manufacturing-Automotive-Electric vehicles"/>
    <s v="Automotive-Electric vehicles"/>
    <x v="214"/>
  </r>
  <r>
    <x v="214"/>
    <x v="214"/>
    <s v="Manufacturing"/>
    <x v="2068"/>
    <x v="33"/>
    <x v="21"/>
    <s v="Helsingborg"/>
    <s v="Powdered metal"/>
    <s v="Manufacturing"/>
    <s v="Sweden"/>
    <m/>
    <x v="0"/>
    <s v="E"/>
    <x v="1"/>
    <s v="Lindén Urnes"/>
    <s v="Jenny"/>
    <m/>
    <m/>
    <m/>
    <s v="Healthcare-Manufacturing-Powdered metal"/>
    <s v="Manufacturing-Powdered metal"/>
    <x v="214"/>
  </r>
  <r>
    <x v="214"/>
    <x v="214"/>
    <s v="Healthcare"/>
    <x v="2069"/>
    <x v="52"/>
    <x v="5"/>
    <s v="Shanghai"/>
    <s v="Medical equipment"/>
    <s v="Healthcare"/>
    <s v="China"/>
    <m/>
    <x v="1"/>
    <s v="D"/>
    <x v="0"/>
    <s v="Liu"/>
    <s v="Fangyi"/>
    <m/>
    <m/>
    <m/>
    <s v="Technology-Healthcare-Medical equipment"/>
    <s v="Healthcare-Medical equipment"/>
    <x v="214"/>
  </r>
  <r>
    <x v="214"/>
    <x v="214"/>
    <s v="Technology"/>
    <x v="2070"/>
    <x v="9"/>
    <x v="35"/>
    <s v="Taipei"/>
    <s v="Manufacturing"/>
    <s v="Technology"/>
    <s v="Taiwan"/>
    <m/>
    <x v="1"/>
    <s v="D"/>
    <x v="0"/>
    <s v="Liu"/>
    <s v="K.C."/>
    <m/>
    <m/>
    <m/>
    <s v="Manufacturing-Technology-Manufacturing"/>
    <s v="Technology-Manufacturing"/>
    <x v="214"/>
  </r>
  <r>
    <x v="214"/>
    <x v="214"/>
    <s v="Manufacturing"/>
    <x v="2071"/>
    <x v="15"/>
    <x v="10"/>
    <s v="Hong Kong"/>
    <s v="Paper"/>
    <s v="Manufacturing"/>
    <s v="Brazil"/>
    <m/>
    <x v="1"/>
    <s v="D"/>
    <x v="0"/>
    <s v="Liu"/>
    <s v="Ming Chung"/>
    <m/>
    <m/>
    <m/>
    <s v="Metals &amp; Mining-Manufacturing-Paper"/>
    <s v="Manufacturing-Paper"/>
    <x v="214"/>
  </r>
  <r>
    <x v="214"/>
    <x v="214"/>
    <s v="Metals &amp; Mining"/>
    <x v="2072"/>
    <x v="36"/>
    <x v="17"/>
    <s v="Moscow"/>
    <s v="Investments"/>
    <s v="Metals &amp; Mining"/>
    <s v="Russia"/>
    <m/>
    <x v="1"/>
    <s v="E"/>
    <x v="0"/>
    <s v="Lomakin"/>
    <s v="Anatoly"/>
    <m/>
    <m/>
    <m/>
    <s v="Food &amp; Beverage-Metals &amp; Mining-Investments"/>
    <s v="Metals &amp; Mining-Investments"/>
    <x v="214"/>
  </r>
  <r>
    <x v="214"/>
    <x v="214"/>
    <s v="Food &amp; Beverage"/>
    <x v="2073"/>
    <x v="55"/>
    <x v="6"/>
    <s v="Vancouver"/>
    <s v="Drugstores"/>
    <s v="Food &amp; Beverage"/>
    <s v="Canada"/>
    <m/>
    <x v="0"/>
    <s v="D"/>
    <x v="0"/>
    <s v="Louie"/>
    <s v="Brandt"/>
    <m/>
    <m/>
    <m/>
    <s v="Diversified-Food &amp; Beverage-Drugstores"/>
    <s v="Food &amp; Beverage-Drugstores"/>
    <x v="214"/>
  </r>
  <r>
    <x v="214"/>
    <x v="214"/>
    <s v="Diversified"/>
    <x v="2074"/>
    <x v="40"/>
    <x v="30"/>
    <s v="Rondonopolis"/>
    <s v="Agribusiness"/>
    <s v="Diversified"/>
    <s v="Brazil"/>
    <m/>
    <x v="1"/>
    <s v="Split Family Fortune"/>
    <x v="1"/>
    <s v="Maggi"/>
    <s v="Lucia"/>
    <s v="Philanthropist"/>
    <m/>
    <m/>
    <s v="Media &amp; Entertainment-Diversified-Agribusiness"/>
    <s v="Diversified-Agribusiness"/>
    <x v="214"/>
  </r>
  <r>
    <x v="214"/>
    <x v="214"/>
    <s v="Media &amp; Entertainment"/>
    <x v="2075"/>
    <x v="9"/>
    <x v="1"/>
    <s v="Denver"/>
    <s v="Cable TV, investments"/>
    <s v="Media &amp; Entertainment"/>
    <s v="United States"/>
    <m/>
    <x v="0"/>
    <s v="E"/>
    <x v="0"/>
    <s v="Magness"/>
    <s v="Gary"/>
    <m/>
    <s v="Colorado"/>
    <s v="West"/>
    <s v="Technology-Media &amp; Entertainment-Cable TV, investments"/>
    <s v="Media &amp; Entertainment-Cable TV, investments"/>
    <x v="214"/>
  </r>
  <r>
    <x v="214"/>
    <x v="214"/>
    <s v="Technology"/>
    <x v="2076"/>
    <x v="26"/>
    <x v="5"/>
    <s v="Ningbo"/>
    <s v="Cooking appliances"/>
    <s v="Technology"/>
    <s v="China"/>
    <m/>
    <x v="1"/>
    <s v="D"/>
    <x v="0"/>
    <s v="Mao"/>
    <s v="Lixiang"/>
    <m/>
    <m/>
    <m/>
    <s v="Manufacturing-Technology-Cooking appliances"/>
    <s v="Technology-Cooking appliances"/>
    <x v="214"/>
  </r>
  <r>
    <x v="214"/>
    <x v="214"/>
    <s v="Manufacturing"/>
    <x v="2077"/>
    <x v="26"/>
    <x v="13"/>
    <s v="Wotton-under-Edge"/>
    <s v="Manufacturing"/>
    <s v="Manufacturing"/>
    <s v="United Kingdom"/>
    <m/>
    <x v="1"/>
    <s v="D"/>
    <x v="0"/>
    <s v="McMurtry"/>
    <s v="David"/>
    <m/>
    <m/>
    <m/>
    <s v="Manufacturing-Manufacturing-Manufacturing"/>
    <s v="Manufacturing-Manufacturing"/>
    <x v="214"/>
  </r>
  <r>
    <x v="214"/>
    <x v="214"/>
    <s v="Manufacturing"/>
    <x v="2078"/>
    <x v="37"/>
    <x v="3"/>
    <s v="Vadodara"/>
    <s v="Chemicals"/>
    <s v="Manufacturing"/>
    <s v="India"/>
    <m/>
    <x v="0"/>
    <s v="D"/>
    <x v="0"/>
    <s v="Mehta"/>
    <s v="Deepak"/>
    <m/>
    <m/>
    <m/>
    <s v="Real Estate-Manufacturing-Chemicals"/>
    <s v="Manufacturing-Chemicals"/>
    <x v="214"/>
  </r>
  <r>
    <x v="214"/>
    <x v="214"/>
    <s v="Real Estate"/>
    <x v="2079"/>
    <x v="13"/>
    <x v="5"/>
    <s v="Shenzhen"/>
    <s v="Real estate"/>
    <s v="Real Estate"/>
    <s v="China"/>
    <m/>
    <x v="1"/>
    <s v="D"/>
    <x v="0"/>
    <s v="Miao"/>
    <s v="Shouliang"/>
    <m/>
    <m/>
    <m/>
    <s v="Healthcare-Real Estate-Real estate"/>
    <s v="Real Estate-Real estate"/>
    <x v="214"/>
  </r>
  <r>
    <x v="214"/>
    <x v="214"/>
    <s v="Healthcare"/>
    <x v="2080"/>
    <x v="42"/>
    <x v="5"/>
    <s v="Zhengzhou"/>
    <s v="Clinical diagnostics"/>
    <s v="Healthcare"/>
    <s v="China"/>
    <m/>
    <x v="1"/>
    <s v="U"/>
    <x v="0"/>
    <s v="Miao"/>
    <s v="Yongjun"/>
    <m/>
    <m/>
    <m/>
    <s v="Real Estate-Healthcare-Clinical diagnostics"/>
    <s v="Healthcare-Clinical diagnostics"/>
    <x v="214"/>
  </r>
  <r>
    <x v="214"/>
    <x v="214"/>
    <s v="Real Estate"/>
    <x v="2081"/>
    <x v="26"/>
    <x v="12"/>
    <s v="Tokyo"/>
    <s v="Real estate"/>
    <s v="Real Estate"/>
    <s v="Japan"/>
    <m/>
    <x v="0"/>
    <s v="U"/>
    <x v="1"/>
    <s v="Mori"/>
    <s v="Yoshiko"/>
    <m/>
    <m/>
    <m/>
    <s v="Technology-Real Estate-Real estate"/>
    <s v="Real Estate-Real estate"/>
    <x v="214"/>
  </r>
  <r>
    <x v="214"/>
    <x v="214"/>
    <s v="Technology"/>
    <x v="2082"/>
    <x v="41"/>
    <x v="27"/>
    <s v="Tel Aviv"/>
    <s v="Software"/>
    <s v="Technology"/>
    <s v="Israel"/>
    <m/>
    <x v="1"/>
    <s v="E"/>
    <x v="0"/>
    <s v="Nacht"/>
    <s v="Marius"/>
    <m/>
    <m/>
    <m/>
    <s v="Healthcare-Technology-Software"/>
    <s v="Technology-Software"/>
    <x v="214"/>
  </r>
  <r>
    <x v="214"/>
    <x v="214"/>
    <s v="Healthcare"/>
    <x v="2083"/>
    <x v="44"/>
    <x v="12"/>
    <s v="Kobe"/>
    <s v="Medical diagnostic equipment"/>
    <s v="Healthcare"/>
    <s v="Japan"/>
    <m/>
    <x v="0"/>
    <s v="D"/>
    <x v="1"/>
    <s v="Nakatani"/>
    <s v="Tadako"/>
    <m/>
    <m/>
    <m/>
    <s v="Metals &amp; Mining-Healthcare-Medical diagnostic equipment"/>
    <s v="Healthcare-Medical diagnostic equipment"/>
    <x v="214"/>
  </r>
  <r>
    <x v="214"/>
    <x v="214"/>
    <s v="Metals &amp; Mining"/>
    <x v="2084"/>
    <x v="2"/>
    <x v="44"/>
    <s v="Kiev"/>
    <s v="Steel"/>
    <s v="Metals &amp; Mining"/>
    <s v="Ukraine"/>
    <m/>
    <x v="1"/>
    <s v="U"/>
    <x v="0"/>
    <s v="Novinsky"/>
    <s v="Vadim"/>
    <m/>
    <m/>
    <m/>
    <s v="Finance &amp; Investments-Metals &amp; Mining-Steel"/>
    <s v="Metals &amp; Mining-Steel"/>
    <x v="214"/>
  </r>
  <r>
    <x v="214"/>
    <x v="214"/>
    <s v="Finance &amp; Investments"/>
    <x v="2085"/>
    <x v="12"/>
    <x v="23"/>
    <s v="Bangkok"/>
    <s v="Energy drinks,investments"/>
    <s v="Finance &amp; Investments"/>
    <s v="Thailand"/>
    <m/>
    <x v="0"/>
    <s v="D"/>
    <x v="0"/>
    <s v="Osathanugrah"/>
    <s v="Niti"/>
    <m/>
    <m/>
    <m/>
    <s v="Finance &amp; Investments-Finance &amp; Investments-Energy drinks,investments"/>
    <s v="Finance &amp; Investments-Energy drinks,investments"/>
    <x v="214"/>
  </r>
  <r>
    <x v="214"/>
    <x v="214"/>
    <s v="Finance &amp; Investments"/>
    <x v="2086"/>
    <x v="41"/>
    <x v="14"/>
    <s v="Sydney"/>
    <s v="Investments"/>
    <s v="Finance &amp; Investments"/>
    <s v="Australia"/>
    <m/>
    <x v="0"/>
    <s v="D"/>
    <x v="1"/>
    <s v="Packer"/>
    <s v="Gretel"/>
    <m/>
    <m/>
    <m/>
    <s v="Manufacturing-Finance &amp; Investments-Investments"/>
    <s v="Finance &amp; Investments-Investments"/>
    <x v="214"/>
  </r>
  <r>
    <x v="214"/>
    <x v="214"/>
    <s v="Manufacturing"/>
    <x v="2087"/>
    <x v="17"/>
    <x v="5"/>
    <s v="Nanjing"/>
    <s v="Manufacturing"/>
    <s v="Manufacturing"/>
    <s v="China"/>
    <m/>
    <x v="1"/>
    <s v="N"/>
    <x v="0"/>
    <s v="Pan"/>
    <s v="Longquan"/>
    <m/>
    <m/>
    <m/>
    <s v="Real Estate-Manufacturing-Manufacturing"/>
    <s v="Manufacturing-Manufacturing"/>
    <x v="214"/>
  </r>
  <r>
    <x v="214"/>
    <x v="214"/>
    <s v="Real Estate"/>
    <x v="2088"/>
    <x v="15"/>
    <x v="5"/>
    <s v="Beijing"/>
    <s v="Real estate"/>
    <s v="Real Estate"/>
    <s v="China"/>
    <m/>
    <x v="1"/>
    <s v="Split Family Fortune"/>
    <x v="0"/>
    <s v="Pan"/>
    <s v="Shiyi"/>
    <m/>
    <m/>
    <m/>
    <s v="Healthcare-Real Estate-Real estate"/>
    <s v="Real Estate-Real estate"/>
    <x v="214"/>
  </r>
  <r>
    <x v="214"/>
    <x v="214"/>
    <s v="Healthcare"/>
    <x v="2089"/>
    <x v="32"/>
    <x v="1"/>
    <s v="Audubon"/>
    <s v="Medical devices"/>
    <s v="Healthcare"/>
    <s v="United States"/>
    <s v="Globus Medical"/>
    <x v="1"/>
    <s v="D"/>
    <x v="0"/>
    <s v="Paul"/>
    <s v="David"/>
    <s v="Founder and Executive Chairman"/>
    <s v="Pennsylvania"/>
    <s v="Northeast"/>
    <s v="Fashion &amp; Retail-Healthcare-Medical devices"/>
    <s v="Healthcare-Medical devices"/>
    <x v="214"/>
  </r>
  <r>
    <x v="214"/>
    <x v="214"/>
    <s v="Fashion &amp; Retail"/>
    <x v="2090"/>
    <x v="14"/>
    <x v="21"/>
    <s v="Stockholm"/>
    <s v="H&amp;M"/>
    <s v="Fashion &amp; Retail"/>
    <s v="Sweden"/>
    <m/>
    <x v="0"/>
    <s v="D"/>
    <x v="0"/>
    <s v="Persson"/>
    <s v="Tom"/>
    <m/>
    <m/>
    <m/>
    <s v="Automotive-Fashion &amp; Retail-H&amp;M"/>
    <s v="Fashion &amp; Retail-H&amp;M"/>
    <x v="214"/>
  </r>
  <r>
    <x v="214"/>
    <x v="214"/>
    <s v="Automotive"/>
    <x v="2091"/>
    <x v="10"/>
    <x v="5"/>
    <s v="Wuxi"/>
    <s v="Electric scooters"/>
    <s v="Automotive"/>
    <s v="China"/>
    <m/>
    <x v="1"/>
    <s v="R"/>
    <x v="1"/>
    <s v="Qian"/>
    <s v="Jinghong"/>
    <m/>
    <m/>
    <m/>
    <s v="Manufacturing-Automotive-Electric scooters"/>
    <s v="Automotive-Electric scooters"/>
    <x v="214"/>
  </r>
  <r>
    <x v="214"/>
    <x v="214"/>
    <s v="Manufacturing"/>
    <x v="2092"/>
    <x v="41"/>
    <x v="5"/>
    <s v="Qingdao"/>
    <s v="Tire"/>
    <s v="Manufacturing"/>
    <s v="China"/>
    <m/>
    <x v="1"/>
    <s v="D"/>
    <x v="0"/>
    <s v="Qin"/>
    <s v="Long"/>
    <m/>
    <m/>
    <m/>
    <s v="Healthcare-Manufacturing-Tire"/>
    <s v="Manufacturing-Tire"/>
    <x v="214"/>
  </r>
  <r>
    <x v="214"/>
    <x v="214"/>
    <s v="Healthcare"/>
    <x v="2093"/>
    <x v="8"/>
    <x v="3"/>
    <s v="Hyderabad"/>
    <s v="Pharmaceuticals"/>
    <s v="Healthcare"/>
    <s v="India"/>
    <m/>
    <x v="1"/>
    <s v="D"/>
    <x v="0"/>
    <s v="Reddy"/>
    <s v="M.Satyanarayana"/>
    <m/>
    <m/>
    <m/>
    <s v="Diversified-Healthcare-Pharmaceuticals"/>
    <s v="Healthcare-Pharmaceuticals"/>
    <x v="214"/>
  </r>
  <r>
    <x v="214"/>
    <x v="214"/>
    <s v="Diversified"/>
    <x v="2094"/>
    <x v="46"/>
    <x v="15"/>
    <s v="Jakarta"/>
    <s v="Diversified"/>
    <s v="Diversified"/>
    <s v="Indonesia"/>
    <m/>
    <x v="1"/>
    <s v="D"/>
    <x v="0"/>
    <s v="Riady"/>
    <s v="Mochtar"/>
    <m/>
    <m/>
    <m/>
    <s v="Fashion &amp; Retail-Diversified-Diversified"/>
    <s v="Diversified-Diversified"/>
    <x v="214"/>
  </r>
  <r>
    <x v="214"/>
    <x v="214"/>
    <s v="Fashion &amp; Retail"/>
    <x v="2095"/>
    <x v="66"/>
    <x v="1"/>
    <s v="Los Angeles"/>
    <s v="Music, cosmetics"/>
    <s v="Fashion &amp; Retail"/>
    <s v="Barbados"/>
    <m/>
    <x v="1"/>
    <s v="D"/>
    <x v="1"/>
    <s v="Rihanna"/>
    <m/>
    <s v="Musician"/>
    <s v="California"/>
    <s v="West"/>
    <s v="Construction &amp; Engineering-Fashion &amp; Retail-Music, cosmetics"/>
    <s v="Fashion &amp; Retail-Music, cosmetics"/>
    <x v="214"/>
  </r>
  <r>
    <x v="214"/>
    <x v="214"/>
    <s v="Construction &amp; Engineering"/>
    <x v="2096"/>
    <x v="37"/>
    <x v="17"/>
    <s v="Moscow"/>
    <s v="Construction, pipes, chemicals"/>
    <s v="Construction &amp; Engineering"/>
    <s v="Russia"/>
    <m/>
    <x v="1"/>
    <s v="U"/>
    <x v="0"/>
    <s v="Rotenberg"/>
    <s v="Boris"/>
    <m/>
    <m/>
    <m/>
    <s v="Real Estate-Construction &amp; Engineering-Construction, pipes, chemicals"/>
    <s v="Construction &amp; Engineering-Construction, pipes, chemicals"/>
    <x v="214"/>
  </r>
  <r>
    <x v="214"/>
    <x v="214"/>
    <s v="Real Estate"/>
    <x v="2097"/>
    <x v="55"/>
    <x v="3"/>
    <s v="Mumbai"/>
    <s v="Real estate"/>
    <s v="Real Estate"/>
    <s v="India"/>
    <m/>
    <x v="1"/>
    <s v="E"/>
    <x v="0"/>
    <s v="Runwal"/>
    <s v="Subhash"/>
    <m/>
    <m/>
    <m/>
    <s v="Manufacturing-Real Estate-Real estate"/>
    <s v="Real Estate-Real estate"/>
    <x v="214"/>
  </r>
  <r>
    <x v="214"/>
    <x v="214"/>
    <s v="Manufacturing"/>
    <x v="2098"/>
    <x v="10"/>
    <x v="17"/>
    <s v="Moscow"/>
    <s v="Building materials"/>
    <s v="Manufacturing"/>
    <s v="Russia"/>
    <m/>
    <x v="1"/>
    <s v="U"/>
    <x v="0"/>
    <s v="Rybakov"/>
    <s v="Igor"/>
    <m/>
    <m/>
    <m/>
    <s v="Healthcare-Manufacturing-Building materials"/>
    <s v="Manufacturing-Building materials"/>
    <x v="214"/>
  </r>
  <r>
    <x v="214"/>
    <x v="214"/>
    <s v="Healthcare"/>
    <x v="2099"/>
    <x v="38"/>
    <x v="30"/>
    <s v="Santo Andre"/>
    <s v="Generic drugs"/>
    <s v="Healthcare"/>
    <s v="Brazil"/>
    <m/>
    <x v="0"/>
    <s v="E"/>
    <x v="0"/>
    <s v="Sanchez"/>
    <s v="Carlos"/>
    <m/>
    <m/>
    <m/>
    <s v="Real Estate-Healthcare-Generic drugs"/>
    <s v="Healthcare-Generic drugs"/>
    <x v="214"/>
  </r>
  <r>
    <x v="214"/>
    <x v="214"/>
    <s v="Real Estate"/>
    <x v="2100"/>
    <x v="18"/>
    <x v="1"/>
    <s v="Seattle"/>
    <s v="Real estate"/>
    <s v="Real Estate"/>
    <s v="United States"/>
    <m/>
    <x v="1"/>
    <s v="E"/>
    <x v="0"/>
    <s v="Selig"/>
    <s v="Martin"/>
    <m/>
    <s v="Washington"/>
    <s v="West"/>
    <s v="Energy-Real Estate-Real estate"/>
    <s v="Real Estate-Real estate"/>
    <x v="214"/>
  </r>
  <r>
    <x v="214"/>
    <x v="214"/>
    <s v="Energy"/>
    <x v="2101"/>
    <x v="38"/>
    <x v="17"/>
    <s v="Kazan"/>
    <s v="Refinery, chemicals"/>
    <s v="Energy"/>
    <s v="Russia"/>
    <m/>
    <x v="1"/>
    <s v="U"/>
    <x v="0"/>
    <s v="Shaimiev"/>
    <s v="Airat"/>
    <m/>
    <m/>
    <m/>
    <s v="Energy-Energy-Refinery, chemicals"/>
    <s v="Energy-Refinery, chemicals"/>
    <x v="214"/>
  </r>
  <r>
    <x v="214"/>
    <x v="214"/>
    <s v="Energy"/>
    <x v="2102"/>
    <x v="17"/>
    <x v="17"/>
    <s v="Kazan"/>
    <s v="Refinery, chemicals"/>
    <s v="Energy"/>
    <s v="Russia"/>
    <m/>
    <x v="1"/>
    <s v="U"/>
    <x v="0"/>
    <s v="Shaimiev"/>
    <s v="Radik"/>
    <m/>
    <m/>
    <m/>
    <s v="Fashion &amp; Retail-Energy-Refinery, chemicals"/>
    <s v="Energy-Refinery, chemicals"/>
    <x v="214"/>
  </r>
  <r>
    <x v="214"/>
    <x v="214"/>
    <s v="Fashion &amp; Retail"/>
    <x v="2103"/>
    <x v="77"/>
    <x v="12"/>
    <s v="Saitama"/>
    <s v="Retail"/>
    <s v="Fashion &amp; Retail"/>
    <s v="Japan"/>
    <m/>
    <x v="1"/>
    <s v="U"/>
    <x v="0"/>
    <s v="Shimamura"/>
    <s v="Nobutoshi"/>
    <m/>
    <m/>
    <m/>
    <s v="Technology-Fashion &amp; Retail-Retail"/>
    <s v="Fashion &amp; Retail-Retail"/>
    <x v="214"/>
  </r>
  <r>
    <x v="214"/>
    <x v="214"/>
    <s v="Technology"/>
    <x v="2104"/>
    <x v="65"/>
    <x v="1"/>
    <s v="Provo"/>
    <s v="Cloud computing"/>
    <s v="Technology"/>
    <s v="United States"/>
    <m/>
    <x v="1"/>
    <s v="E"/>
    <x v="0"/>
    <s v="Smith"/>
    <s v="Jared"/>
    <m/>
    <s v="Utah"/>
    <s v="West"/>
    <s v="Fashion &amp; Retail-Technology-Cloud computing"/>
    <s v="Technology-Cloud computing"/>
    <x v="214"/>
  </r>
  <r>
    <x v="214"/>
    <x v="214"/>
    <s v="Fashion &amp; Retail"/>
    <x v="2105"/>
    <x v="62"/>
    <x v="21"/>
    <s v="Stockholm"/>
    <s v="H&amp;M"/>
    <s v="Fashion &amp; Retail"/>
    <s v="Sweden"/>
    <m/>
    <x v="0"/>
    <s v="D"/>
    <x v="1"/>
    <s v="Soderstrom"/>
    <s v="Charlotte"/>
    <m/>
    <m/>
    <m/>
    <s v="Healthcare-Fashion &amp; Retail-H&amp;M"/>
    <s v="Fashion &amp; Retail-H&amp;M"/>
    <x v="214"/>
  </r>
  <r>
    <x v="214"/>
    <x v="214"/>
    <s v="Healthcare"/>
    <x v="2106"/>
    <x v="33"/>
    <x v="3"/>
    <s v="Bangalore"/>
    <s v="Pharmaceuticals"/>
    <s v="Healthcare"/>
    <s v="India"/>
    <m/>
    <x v="0"/>
    <s v="D"/>
    <x v="0"/>
    <s v="Surana"/>
    <s v="Anand"/>
    <m/>
    <m/>
    <m/>
    <s v="Healthcare-Healthcare-Pharmaceuticals"/>
    <s v="Healthcare-Pharmaceuticals"/>
    <x v="214"/>
  </r>
  <r>
    <x v="214"/>
    <x v="214"/>
    <s v="Healthcare"/>
    <x v="2107"/>
    <x v="41"/>
    <x v="3"/>
    <s v="Bangalore"/>
    <s v="Pharmaceuticals"/>
    <s v="Healthcare"/>
    <s v="India"/>
    <m/>
    <x v="0"/>
    <s v="D"/>
    <x v="0"/>
    <s v="Surana"/>
    <s v="Dilip"/>
    <m/>
    <m/>
    <m/>
    <s v="Finance &amp; Investments-Healthcare-Pharmaceuticals"/>
    <s v="Healthcare-Pharmaceuticals"/>
    <x v="214"/>
  </r>
  <r>
    <x v="214"/>
    <x v="214"/>
    <s v="Finance &amp; Investments"/>
    <x v="2108"/>
    <x v="28"/>
    <x v="1"/>
    <s v="New York"/>
    <s v="Diversified"/>
    <s v="Finance &amp; Investments"/>
    <s v="United States"/>
    <m/>
    <x v="0"/>
    <s v="D"/>
    <x v="1"/>
    <s v="Tisch"/>
    <s v="Wilma"/>
    <m/>
    <s v="New York"/>
    <s v="Northeast"/>
    <s v="Technology-Finance &amp; Investments-Diversified"/>
    <s v="Finance &amp; Investments-Diversified"/>
    <x v="214"/>
  </r>
  <r>
    <x v="214"/>
    <x v="214"/>
    <s v="Technology"/>
    <x v="2109"/>
    <x v="15"/>
    <x v="5"/>
    <s v="Hangzhou"/>
    <s v="Fiber optic cables"/>
    <s v="Technology"/>
    <s v="China"/>
    <m/>
    <x v="1"/>
    <s v="U"/>
    <x v="0"/>
    <s v="Wang"/>
    <s v="Jianyi"/>
    <m/>
    <m/>
    <m/>
    <s v="Logistics-Technology-Fiber optic cables"/>
    <s v="Technology-Fiber optic cables"/>
    <x v="214"/>
  </r>
  <r>
    <x v="214"/>
    <x v="214"/>
    <s v="Logistics"/>
    <x v="2110"/>
    <x v="17"/>
    <x v="5"/>
    <s v="Shanghai"/>
    <s v="Logistics"/>
    <s v="Logistics"/>
    <s v="China"/>
    <m/>
    <x v="1"/>
    <s v="U"/>
    <x v="0"/>
    <s v="Wang"/>
    <s v="Jilei"/>
    <m/>
    <m/>
    <m/>
    <s v="Manufacturing-Logistics-Logistics"/>
    <s v="Logistics-Logistics"/>
    <x v="214"/>
  </r>
  <r>
    <x v="214"/>
    <x v="214"/>
    <s v="Manufacturing"/>
    <x v="2111"/>
    <x v="13"/>
    <x v="5"/>
    <s v="Hangzhou"/>
    <s v="Manufacturing"/>
    <s v="Manufacturing"/>
    <s v="China"/>
    <m/>
    <x v="1"/>
    <s v="D"/>
    <x v="0"/>
    <s v="Wang"/>
    <s v="Shuifu"/>
    <m/>
    <m/>
    <m/>
    <s v="Manufacturing-Manufacturing-Manufacturing"/>
    <s v="Manufacturing-Manufacturing"/>
    <x v="214"/>
  </r>
  <r>
    <x v="214"/>
    <x v="214"/>
    <s v="Manufacturing"/>
    <x v="785"/>
    <x v="31"/>
    <x v="5"/>
    <s v="Weihai"/>
    <s v="Carbon fiber products"/>
    <s v="Manufacturing"/>
    <s v="China"/>
    <m/>
    <x v="0"/>
    <s v="D"/>
    <x v="1"/>
    <s v="Wang"/>
    <s v="Yanqing"/>
    <m/>
    <m/>
    <m/>
    <s v="Metals &amp; Mining-Manufacturing-Carbon fiber products"/>
    <s v="Manufacturing-Carbon fiber products"/>
    <x v="214"/>
  </r>
  <r>
    <x v="214"/>
    <x v="214"/>
    <s v="Metals &amp; Mining"/>
    <x v="2112"/>
    <x v="76"/>
    <x v="5"/>
    <s v="Jiaozuo"/>
    <s v="Chemicals"/>
    <s v="Metals &amp; Mining"/>
    <s v="China"/>
    <m/>
    <x v="0"/>
    <s v="D"/>
    <x v="0"/>
    <s v="Wang"/>
    <s v="Zelong"/>
    <m/>
    <m/>
    <m/>
    <s v="Manufacturing-Metals &amp; Mining-Chemicals"/>
    <s v="Metals &amp; Mining-Chemicals"/>
    <x v="214"/>
  </r>
  <r>
    <x v="214"/>
    <x v="214"/>
    <s v="Manufacturing"/>
    <x v="2113"/>
    <x v="30"/>
    <x v="8"/>
    <s v="Zurich"/>
    <s v="Electronic components"/>
    <s v="Manufacturing"/>
    <s v="Switzerland"/>
    <m/>
    <x v="1"/>
    <s v="E"/>
    <x v="0"/>
    <s v="Weber"/>
    <s v="Werner O."/>
    <m/>
    <m/>
    <m/>
    <s v="Manufacturing-Manufacturing-Electronic components"/>
    <s v="Manufacturing-Electronic components"/>
    <x v="214"/>
  </r>
  <r>
    <x v="214"/>
    <x v="214"/>
    <s v="Manufacturing"/>
    <x v="2114"/>
    <x v="59"/>
    <x v="30"/>
    <s v="Joinville"/>
    <s v="Industrial machinery"/>
    <s v="Manufacturing"/>
    <s v="Brazil"/>
    <m/>
    <x v="0"/>
    <s v="U"/>
    <x v="1"/>
    <s v="Werninghaus"/>
    <s v="Anne"/>
    <m/>
    <m/>
    <m/>
    <s v="Finance &amp; Investments-Manufacturing-Industrial machinery"/>
    <s v="Manufacturing-Industrial machinery"/>
    <x v="214"/>
  </r>
  <r>
    <x v="214"/>
    <x v="214"/>
    <s v="Finance &amp; Investments"/>
    <x v="2115"/>
    <x v="35"/>
    <x v="1"/>
    <s v="Paoli"/>
    <s v="Money management"/>
    <s v="Finance &amp; Investments"/>
    <s v="United States"/>
    <m/>
    <x v="1"/>
    <s v="U"/>
    <x v="0"/>
    <s v="West"/>
    <s v="Alfred"/>
    <m/>
    <s v="Pennsylvania"/>
    <s v="Northeast"/>
    <s v="Manufacturing-Finance &amp; Investments-Money management"/>
    <s v="Finance &amp; Investments-Money management"/>
    <x v="214"/>
  </r>
  <r>
    <x v="214"/>
    <x v="214"/>
    <s v="Manufacturing"/>
    <x v="2116"/>
    <x v="13"/>
    <x v="5"/>
    <s v="Nanjing"/>
    <s v="Machinery"/>
    <s v="Manufacturing"/>
    <s v="China"/>
    <m/>
    <x v="1"/>
    <s v="E"/>
    <x v="0"/>
    <s v="Wu"/>
    <s v="Bo"/>
    <m/>
    <m/>
    <m/>
    <s v="Manufacturing-Manufacturing-Machinery"/>
    <s v="Manufacturing-Machinery"/>
    <x v="214"/>
  </r>
  <r>
    <x v="214"/>
    <x v="214"/>
    <s v="Manufacturing"/>
    <x v="2117"/>
    <x v="52"/>
    <x v="5"/>
    <s v="Meishan"/>
    <s v="Chemicals"/>
    <s v="Manufacturing"/>
    <s v="China"/>
    <m/>
    <x v="1"/>
    <s v="U"/>
    <x v="0"/>
    <s v="Wu"/>
    <s v="Chaoqun"/>
    <m/>
    <m/>
    <m/>
    <s v="Technology-Manufacturing-Chemicals"/>
    <s v="Manufacturing-Chemicals"/>
    <x v="214"/>
  </r>
  <r>
    <x v="214"/>
    <x v="214"/>
    <s v="Technology"/>
    <x v="2118"/>
    <x v="27"/>
    <x v="5"/>
    <s v="Shenzhen"/>
    <s v="Drones"/>
    <s v="Technology"/>
    <s v="China"/>
    <s v="DJI Technology Co."/>
    <x v="1"/>
    <s v="E"/>
    <x v="0"/>
    <s v="Xie"/>
    <s v="Swift"/>
    <s v="Chief Marketing Officer"/>
    <m/>
    <m/>
    <s v="Manufacturing-Technology-Drones"/>
    <s v="Technology-Drones"/>
    <x v="214"/>
  </r>
  <r>
    <x v="214"/>
    <x v="214"/>
    <s v="Manufacturing"/>
    <x v="2119"/>
    <x v="2"/>
    <x v="5"/>
    <s v="Changzhou"/>
    <s v="Motors"/>
    <s v="Manufacturing"/>
    <s v="China"/>
    <m/>
    <x v="1"/>
    <s v="D"/>
    <x v="0"/>
    <s v="Xu"/>
    <s v="Guozhong"/>
    <m/>
    <m/>
    <m/>
    <s v="Food &amp; Beverage-Manufacturing-Motors"/>
    <s v="Manufacturing-Motors"/>
    <x v="214"/>
  </r>
  <r>
    <x v="214"/>
    <x v="214"/>
    <s v="Food &amp; Beverage"/>
    <x v="2120"/>
    <x v="17"/>
    <x v="5"/>
    <s v="Hengshui"/>
    <s v="Beverages"/>
    <s v="Food &amp; Beverage"/>
    <s v="China"/>
    <m/>
    <x v="1"/>
    <s v="D"/>
    <x v="0"/>
    <s v="Yao"/>
    <s v="Kuizhang"/>
    <m/>
    <m/>
    <m/>
    <s v="Real Estate-Food &amp; Beverage-Beverages"/>
    <s v="Food &amp; Beverage-Beverages"/>
    <x v="214"/>
  </r>
  <r>
    <x v="214"/>
    <x v="214"/>
    <s v="Real Estate"/>
    <x v="2121"/>
    <x v="53"/>
    <x v="5"/>
    <s v="Shanghai"/>
    <s v="Real estate"/>
    <s v="Real Estate"/>
    <s v="Hong Kong"/>
    <m/>
    <x v="1"/>
    <s v="D"/>
    <x v="0"/>
    <s v="Yu"/>
    <s v="Peidi"/>
    <m/>
    <m/>
    <m/>
    <s v="Healthcare-Real Estate-Real estate"/>
    <s v="Real Estate-Real estate"/>
    <x v="214"/>
  </r>
  <r>
    <x v="214"/>
    <x v="214"/>
    <s v="Healthcare"/>
    <x v="2122"/>
    <x v="33"/>
    <x v="5"/>
    <s v="Shenzhen"/>
    <s v="Pharmaceuticals"/>
    <s v="Healthcare"/>
    <s v="Canada"/>
    <m/>
    <x v="0"/>
    <s v="D"/>
    <x v="1"/>
    <s v="Yuan"/>
    <s v="Liping"/>
    <m/>
    <m/>
    <m/>
    <s v="Manufacturing-Healthcare-Pharmaceuticals"/>
    <s v="Healthcare-Pharmaceuticals"/>
    <x v="214"/>
  </r>
  <r>
    <x v="214"/>
    <x v="214"/>
    <s v="Manufacturing"/>
    <x v="2123"/>
    <x v="15"/>
    <x v="5"/>
    <s v="Zhongshan"/>
    <s v="Machinery"/>
    <s v="Manufacturing"/>
    <s v="China"/>
    <m/>
    <x v="1"/>
    <s v="D"/>
    <x v="0"/>
    <s v="Zhang"/>
    <s v="Chuanwei"/>
    <m/>
    <m/>
    <m/>
    <s v="Real Estate-Manufacturing-Machinery"/>
    <s v="Manufacturing-Machinery"/>
    <x v="214"/>
  </r>
  <r>
    <x v="214"/>
    <x v="214"/>
    <s v="Real Estate"/>
    <x v="2124"/>
    <x v="34"/>
    <x v="5"/>
    <s v="Guangzhou"/>
    <s v="Real estate"/>
    <s v="Real Estate"/>
    <s v="China"/>
    <m/>
    <x v="1"/>
    <s v="D"/>
    <x v="0"/>
    <s v="Zhang"/>
    <s v="Keqiang"/>
    <m/>
    <m/>
    <m/>
    <s v="Real Estate-Real Estate-Real estate"/>
    <s v="Real Estate-Real estate"/>
    <x v="214"/>
  </r>
  <r>
    <x v="214"/>
    <x v="214"/>
    <s v="Real Estate"/>
    <x v="2125"/>
    <x v="41"/>
    <x v="5"/>
    <s v="Beijing"/>
    <s v="Real estate"/>
    <s v="Real Estate"/>
    <s v="China"/>
    <s v="SOHO China"/>
    <x v="1"/>
    <s v="Split Family Fortune"/>
    <x v="1"/>
    <s v="Zhang"/>
    <s v="Xin"/>
    <s v="Cofounder, CEO"/>
    <m/>
    <m/>
    <s v="Manufacturing-Real Estate-Real estate"/>
    <s v="Real Estate-Real estate"/>
    <x v="214"/>
  </r>
  <r>
    <x v="214"/>
    <x v="214"/>
    <s v="Manufacturing"/>
    <x v="2126"/>
    <x v="15"/>
    <x v="5"/>
    <s v="Chongqing"/>
    <s v="Machinery"/>
    <s v="Manufacturing"/>
    <s v="China"/>
    <m/>
    <x v="1"/>
    <s v="D"/>
    <x v="0"/>
    <s v="Zhang"/>
    <s v="Xinghai"/>
    <m/>
    <m/>
    <m/>
    <s v="Manufacturing-Manufacturing-Machinery"/>
    <s v="Manufacturing-Machinery"/>
    <x v="214"/>
  </r>
  <r>
    <x v="214"/>
    <x v="214"/>
    <s v="Manufacturing"/>
    <x v="2127"/>
    <x v="34"/>
    <x v="5"/>
    <s v="Ningbo"/>
    <s v="Electrical equipment"/>
    <s v="Manufacturing"/>
    <s v="China"/>
    <m/>
    <x v="1"/>
    <s v="D"/>
    <x v="0"/>
    <s v="Zheng"/>
    <s v="Jianjiang"/>
    <m/>
    <m/>
    <m/>
    <s v="Real Estate-Manufacturing-Electrical equipment"/>
    <s v="Manufacturing-Electrical equipment"/>
    <x v="214"/>
  </r>
  <r>
    <x v="214"/>
    <x v="214"/>
    <s v="Real Estate"/>
    <x v="2128"/>
    <x v="8"/>
    <x v="25"/>
    <s v="Singapore"/>
    <s v="Real estate"/>
    <s v="Real Estate"/>
    <s v="Singapore"/>
    <m/>
    <x v="1"/>
    <s v="D"/>
    <x v="0"/>
    <s v="Zhong"/>
    <s v="Sheng Jian"/>
    <m/>
    <m/>
    <m/>
    <s v="Fashion &amp; Retail-Real Estate-Real estate"/>
    <s v="Real Estate-Real estate"/>
    <x v="214"/>
  </r>
  <r>
    <x v="214"/>
    <x v="214"/>
    <s v="Fashion &amp; Retail"/>
    <x v="2129"/>
    <x v="41"/>
    <x v="5"/>
    <s v="Shanghai"/>
    <s v="Fashion retail"/>
    <s v="Fashion &amp; Retail"/>
    <s v="China"/>
    <m/>
    <x v="1"/>
    <s v="D"/>
    <x v="0"/>
    <s v="Zhou"/>
    <s v="Chengjian"/>
    <m/>
    <m/>
    <m/>
    <s v="Diversified-Fashion &amp; Retail-Fashion retail"/>
    <s v="Fashion &amp; Retail-Fashion retail"/>
    <x v="214"/>
  </r>
  <r>
    <x v="214"/>
    <x v="214"/>
    <s v="Diversified"/>
    <x v="2130"/>
    <x v="53"/>
    <x v="17"/>
    <s v="Saint Petersburg"/>
    <s v="Pulp and paper, diversified"/>
    <s v="Diversified"/>
    <s v="Russia"/>
    <m/>
    <x v="1"/>
    <s v="R"/>
    <x v="0"/>
    <s v="Zingarevich"/>
    <s v="Boris"/>
    <m/>
    <m/>
    <m/>
    <s v="Automotive-Diversified-Pulp and paper, diversified"/>
    <s v="Diversified-Pulp and paper, diversified"/>
    <x v="214"/>
  </r>
  <r>
    <x v="215"/>
    <x v="215"/>
    <s v="Automotive"/>
    <x v="2131"/>
    <x v="52"/>
    <x v="1"/>
    <s v="Dallas"/>
    <s v="Damaged cars"/>
    <s v="Automotive"/>
    <s v="United States"/>
    <m/>
    <x v="1"/>
    <s v="U"/>
    <x v="0"/>
    <s v="Adair"/>
    <s v="A. Jayson"/>
    <m/>
    <s v="Texas"/>
    <s v="South"/>
    <s v="Logistics-Automotive-Damaged cars"/>
    <s v="Automotive-Damaged cars"/>
    <x v="215"/>
  </r>
  <r>
    <x v="215"/>
    <x v="215"/>
    <s v="Logistics"/>
    <x v="2132"/>
    <x v="18"/>
    <x v="15"/>
    <s v="Surabaya"/>
    <s v="Chemicals"/>
    <s v="Logistics"/>
    <s v="Indonesia"/>
    <m/>
    <x v="1"/>
    <s v="R"/>
    <x v="0"/>
    <s v="Adikoesoemo"/>
    <s v="Soegiarto"/>
    <m/>
    <m/>
    <m/>
    <s v="Healthcare-Logistics-Chemicals"/>
    <s v="Logistics-Chemicals"/>
    <x v="215"/>
  </r>
  <r>
    <x v="215"/>
    <x v="215"/>
    <s v="Healthcare"/>
    <x v="2133"/>
    <x v="29"/>
    <x v="3"/>
    <s v="Mumbai"/>
    <s v="Pharmaceuticals"/>
    <s v="Healthcare"/>
    <s v="India"/>
    <m/>
    <x v="1"/>
    <s v="D"/>
    <x v="0"/>
    <s v="Agarwal"/>
    <s v="Rajendra"/>
    <m/>
    <m/>
    <m/>
    <s v="Healthcare-Healthcare-Pharmaceuticals"/>
    <s v="Healthcare-Pharmaceuticals"/>
    <x v="215"/>
  </r>
  <r>
    <x v="215"/>
    <x v="215"/>
    <s v="Healthcare"/>
    <x v="2134"/>
    <x v="31"/>
    <x v="3"/>
    <s v="Baroda"/>
    <s v="Pharmaceuticals"/>
    <s v="Healthcare"/>
    <s v="India"/>
    <m/>
    <x v="0"/>
    <s v="D"/>
    <x v="0"/>
    <s v="Amin"/>
    <s v="Chirayu"/>
    <m/>
    <m/>
    <m/>
    <s v="Real Estate-Healthcare-Pharmaceuticals"/>
    <s v="Healthcare-Pharmaceuticals"/>
    <x v="215"/>
  </r>
  <r>
    <x v="215"/>
    <x v="215"/>
    <s v="Real Estate"/>
    <x v="2135"/>
    <x v="25"/>
    <x v="23"/>
    <s v="Bangkok"/>
    <s v="Real estate"/>
    <s v="Real Estate"/>
    <s v="Thailand"/>
    <m/>
    <x v="1"/>
    <s v="E"/>
    <x v="0"/>
    <s v="Asavabhokhin"/>
    <s v="Anant"/>
    <m/>
    <m/>
    <m/>
    <s v="Finance &amp; Investments-Real Estate-Real estate"/>
    <s v="Real Estate-Real estate"/>
    <x v="215"/>
  </r>
  <r>
    <x v="215"/>
    <x v="215"/>
    <s v="Finance &amp; Investments"/>
    <x v="2136"/>
    <x v="42"/>
    <x v="17"/>
    <s v="Moscow"/>
    <s v="Banking, development"/>
    <s v="Finance &amp; Investments"/>
    <s v="Russia"/>
    <m/>
    <x v="1"/>
    <s v="R"/>
    <x v="0"/>
    <s v="Avdeev"/>
    <s v="Roman"/>
    <m/>
    <m/>
    <m/>
    <s v="Automotive-Finance &amp; Investments-Banking, development"/>
    <s v="Finance &amp; Investments-Banking, development"/>
    <x v="215"/>
  </r>
  <r>
    <x v="215"/>
    <x v="215"/>
    <s v="Automotive"/>
    <x v="2137"/>
    <x v="29"/>
    <x v="27"/>
    <s v="Mevaseret Zion"/>
    <s v="Automotive technology"/>
    <s v="Automotive"/>
    <s v="Israel"/>
    <m/>
    <x v="1"/>
    <s v="D"/>
    <x v="0"/>
    <s v="Aviram"/>
    <s v="Ziv"/>
    <m/>
    <m/>
    <m/>
    <s v="Fashion &amp; Retail-Automotive-Automotive technology"/>
    <s v="Automotive-Automotive technology"/>
    <x v="215"/>
  </r>
  <r>
    <x v="215"/>
    <x v="215"/>
    <s v="Fashion &amp; Retail"/>
    <x v="2138"/>
    <x v="51"/>
    <x v="3"/>
    <s v="Bangalore"/>
    <s v="Flipkart"/>
    <s v="Fashion &amp; Retail"/>
    <s v="India"/>
    <m/>
    <x v="1"/>
    <s v="E"/>
    <x v="0"/>
    <s v="Bansal"/>
    <s v="Sachin"/>
    <m/>
    <m/>
    <m/>
    <s v="Energy-Fashion &amp; Retail-Flipkart"/>
    <s v="Fashion &amp; Retail-Flipkart"/>
    <x v="215"/>
  </r>
  <r>
    <x v="215"/>
    <x v="215"/>
    <s v="Energy"/>
    <x v="2139"/>
    <x v="7"/>
    <x v="15"/>
    <s v="Jakarta"/>
    <s v="Coal"/>
    <s v="Energy"/>
    <s v="Indonesia"/>
    <m/>
    <x v="1"/>
    <s v="D"/>
    <x v="0"/>
    <s v="Barki"/>
    <s v="Kiki"/>
    <m/>
    <m/>
    <m/>
    <s v="Construction &amp; Engineering-Energy-Coal"/>
    <s v="Energy-Coal"/>
    <x v="215"/>
  </r>
  <r>
    <x v="215"/>
    <x v="215"/>
    <s v="Construction &amp; Engineering"/>
    <x v="2140"/>
    <x v="15"/>
    <x v="13"/>
    <s v="London"/>
    <s v="Investments, real estate"/>
    <s v="Construction &amp; Engineering"/>
    <s v="Russia"/>
    <m/>
    <x v="1"/>
    <s v="D"/>
    <x v="1"/>
    <s v="Baturina"/>
    <s v="Elena"/>
    <m/>
    <m/>
    <m/>
    <s v="Healthcare-Construction &amp; Engineering-Investments, real estate"/>
    <s v="Construction &amp; Engineering-Investments, real estate"/>
    <x v="215"/>
  </r>
  <r>
    <x v="215"/>
    <x v="215"/>
    <s v="Healthcare"/>
    <x v="2141"/>
    <x v="36"/>
    <x v="3"/>
    <s v="Mumbai"/>
    <s v="Pharmaceuticals"/>
    <s v="Healthcare"/>
    <s v="India"/>
    <m/>
    <x v="1"/>
    <s v="D"/>
    <x v="0"/>
    <s v="Bawri"/>
    <s v="Banwari Lal"/>
    <m/>
    <m/>
    <m/>
    <s v="Finance &amp; Investments-Healthcare-Pharmaceuticals"/>
    <s v="Healthcare-Pharmaceuticals"/>
    <x v="215"/>
  </r>
  <r>
    <x v="215"/>
    <x v="215"/>
    <s v="Finance &amp; Investments"/>
    <x v="2142"/>
    <x v="40"/>
    <x v="72"/>
    <s v="Casablanca"/>
    <s v="Banking, insurance"/>
    <s v="Finance &amp; Investments"/>
    <s v="Morocco"/>
    <m/>
    <x v="0"/>
    <s v="E"/>
    <x v="0"/>
    <s v="Benjelloun"/>
    <s v="Othman"/>
    <m/>
    <m/>
    <m/>
    <s v="Diversified-Finance &amp; Investments-Banking, insurance"/>
    <s v="Finance &amp; Investments-Banking, insurance"/>
    <x v="215"/>
  </r>
  <r>
    <x v="215"/>
    <x v="215"/>
    <s v="Diversified"/>
    <x v="2143"/>
    <x v="37"/>
    <x v="3"/>
    <s v="Delhi"/>
    <s v="Diversified"/>
    <s v="Diversified"/>
    <s v="India"/>
    <m/>
    <x v="0"/>
    <s v="D"/>
    <x v="0"/>
    <s v="Bhartia"/>
    <s v="Hari"/>
    <m/>
    <m/>
    <m/>
    <s v="Healthcare-Diversified-Diversified"/>
    <s v="Diversified-Diversified"/>
    <x v="215"/>
  </r>
  <r>
    <x v="215"/>
    <x v="215"/>
    <s v="Healthcare"/>
    <x v="2144"/>
    <x v="36"/>
    <x v="3"/>
    <s v="Delhi"/>
    <s v="Pharmaceuticals, food"/>
    <s v="Healthcare"/>
    <s v="India"/>
    <m/>
    <x v="0"/>
    <s v="D"/>
    <x v="0"/>
    <s v="Bhartia"/>
    <s v="Shyam"/>
    <m/>
    <m/>
    <m/>
    <s v="Technology-Healthcare-Pharmaceuticals, food"/>
    <s v="Healthcare-Pharmaceuticals, food"/>
    <x v="215"/>
  </r>
  <r>
    <x v="215"/>
    <x v="215"/>
    <s v="Technology"/>
    <x v="2145"/>
    <x v="10"/>
    <x v="1"/>
    <s v="Aspen"/>
    <s v="Messaging software"/>
    <s v="Technology"/>
    <s v="Canada"/>
    <s v="Slack"/>
    <x v="1"/>
    <s v="D"/>
    <x v="0"/>
    <s v="Butterfield"/>
    <s v="Stewart"/>
    <s v="Cofounder and CEO"/>
    <s v="Colorado"/>
    <s v="West"/>
    <s v="Technology-Technology-Messaging software"/>
    <s v="Technology-Messaging software"/>
    <x v="215"/>
  </r>
  <r>
    <x v="215"/>
    <x v="215"/>
    <s v="Technology"/>
    <x v="2146"/>
    <x v="48"/>
    <x v="5"/>
    <s v="Quanzhou"/>
    <s v="Electronic components"/>
    <s v="Technology"/>
    <s v="China"/>
    <m/>
    <x v="1"/>
    <s v="D"/>
    <x v="0"/>
    <s v="Cai"/>
    <s v="Mingtong"/>
    <m/>
    <m/>
    <m/>
    <s v="Technology-Technology-Electronic components"/>
    <s v="Technology-Electronic components"/>
    <x v="215"/>
  </r>
  <r>
    <x v="215"/>
    <x v="215"/>
    <s v="Technology"/>
    <x v="2147"/>
    <x v="60"/>
    <x v="1"/>
    <s v="Monkton"/>
    <s v="Software"/>
    <s v="Technology"/>
    <s v="United States"/>
    <m/>
    <x v="1"/>
    <s v="E"/>
    <x v="0"/>
    <s v="Casalena"/>
    <s v="Anthony"/>
    <m/>
    <s v="Maryland"/>
    <s v="South"/>
    <s v="Manufacturing-Technology-Software"/>
    <s v="Technology-Software"/>
    <x v="215"/>
  </r>
  <r>
    <x v="215"/>
    <x v="215"/>
    <s v="Manufacturing"/>
    <x v="2148"/>
    <x v="17"/>
    <x v="5"/>
    <s v="Shanghai"/>
    <s v="Industrial equipment"/>
    <s v="Manufacturing"/>
    <s v="China"/>
    <m/>
    <x v="1"/>
    <s v="N"/>
    <x v="0"/>
    <s v="Chang"/>
    <s v="Jianming"/>
    <m/>
    <m/>
    <m/>
    <s v="Real Estate-Manufacturing-Industrial equipment"/>
    <s v="Manufacturing-Industrial equipment"/>
    <x v="215"/>
  </r>
  <r>
    <x v="215"/>
    <x v="215"/>
    <s v="Real Estate"/>
    <x v="2149"/>
    <x v="31"/>
    <x v="35"/>
    <s v="Taipei"/>
    <s v="Real estate, electronics"/>
    <s v="Real Estate"/>
    <s v="Taiwan"/>
    <m/>
    <x v="1"/>
    <s v="D"/>
    <x v="0"/>
    <s v="Chang"/>
    <s v="Richard"/>
    <m/>
    <m/>
    <m/>
    <s v="Metals &amp; Mining-Real Estate-Real estate, electronics"/>
    <s v="Real Estate-Real estate, electronics"/>
    <x v="215"/>
  </r>
  <r>
    <x v="215"/>
    <x v="215"/>
    <s v="Metals &amp; Mining"/>
    <x v="2150"/>
    <x v="34"/>
    <x v="5"/>
    <s v="Tongxiang"/>
    <s v="Minerals processing"/>
    <s v="Metals &amp; Mining"/>
    <s v="China"/>
    <m/>
    <x v="1"/>
    <s v="D"/>
    <x v="0"/>
    <s v="Chen"/>
    <s v="Xuehua"/>
    <m/>
    <m/>
    <m/>
    <s v="Manufacturing-Metals &amp; Mining-Minerals processing"/>
    <s v="Metals &amp; Mining-Minerals processing"/>
    <x v="215"/>
  </r>
  <r>
    <x v="215"/>
    <x v="215"/>
    <s v="Manufacturing"/>
    <x v="2151"/>
    <x v="10"/>
    <x v="5"/>
    <s v="Shanghai"/>
    <s v="Power tools"/>
    <s v="Manufacturing"/>
    <s v="China"/>
    <m/>
    <x v="1"/>
    <s v="N"/>
    <x v="0"/>
    <s v="Chen"/>
    <s v="Yin"/>
    <m/>
    <m/>
    <m/>
    <s v="Automotive-Manufacturing-Power tools"/>
    <s v="Manufacturing-Power tools"/>
    <x v="215"/>
  </r>
  <r>
    <x v="215"/>
    <x v="215"/>
    <s v="Automotive"/>
    <x v="2152"/>
    <x v="29"/>
    <x v="35"/>
    <s v="Taoyuan"/>
    <s v="Auto parts"/>
    <s v="Automotive"/>
    <s v="Taiwan"/>
    <m/>
    <x v="1"/>
    <s v="D"/>
    <x v="0"/>
    <s v="Chin"/>
    <s v="Jong Hwa"/>
    <m/>
    <m/>
    <m/>
    <s v="Telecom-Automotive-Auto parts"/>
    <s v="Automotive-Auto parts"/>
    <x v="215"/>
  </r>
  <r>
    <x v="215"/>
    <x v="215"/>
    <s v="Telecom"/>
    <x v="2153"/>
    <x v="33"/>
    <x v="1"/>
    <s v="Miami Beach"/>
    <s v="Cell phone distribution"/>
    <s v="Telecom"/>
    <s v="United States"/>
    <m/>
    <x v="1"/>
    <s v="N"/>
    <x v="0"/>
    <s v="Claure"/>
    <s v="R. Marcelo"/>
    <m/>
    <s v="Florida"/>
    <s v="South"/>
    <s v="Finance &amp; Investments-Telecom-Cell phone distribution"/>
    <s v="Telecom-Cell phone distribution"/>
    <x v="215"/>
  </r>
  <r>
    <x v="215"/>
    <x v="215"/>
    <s v="Finance &amp; Investments"/>
    <x v="2154"/>
    <x v="22"/>
    <x v="4"/>
    <s v="Madrid"/>
    <s v="Investments"/>
    <s v="Finance &amp; Investments"/>
    <s v="Spain"/>
    <m/>
    <x v="1"/>
    <s v="E"/>
    <x v="0"/>
    <s v="Cortina"/>
    <s v="Alberto"/>
    <m/>
    <m/>
    <m/>
    <s v="Real Estate-Finance &amp; Investments-Investments"/>
    <s v="Finance &amp; Investments-Investments"/>
    <x v="215"/>
  </r>
  <r>
    <x v="215"/>
    <x v="215"/>
    <s v="Real Estate"/>
    <x v="2155"/>
    <x v="31"/>
    <x v="48"/>
    <s v="Buenos Aires"/>
    <s v="Real estate"/>
    <s v="Real Estate"/>
    <s v="Argentina"/>
    <m/>
    <x v="1"/>
    <s v="D"/>
    <x v="0"/>
    <s v="Costantini"/>
    <s v="Eduardo"/>
    <m/>
    <m/>
    <m/>
    <s v="Food &amp; Beverage-Real Estate-Real estate"/>
    <s v="Real Estate-Real estate"/>
    <x v="215"/>
  </r>
  <r>
    <x v="215"/>
    <x v="215"/>
    <s v="Food &amp; Beverage"/>
    <x v="2156"/>
    <x v="23"/>
    <x v="5"/>
    <s v="Changsha"/>
    <s v="Food"/>
    <s v="Food &amp; Beverage"/>
    <s v="China"/>
    <m/>
    <x v="1"/>
    <s v="D"/>
    <x v="0"/>
    <s v="Dai"/>
    <s v="Wenjun"/>
    <m/>
    <m/>
    <m/>
    <s v="Technology-Food &amp; Beverage-Food"/>
    <s v="Food &amp; Beverage-Food"/>
    <x v="215"/>
  </r>
  <r>
    <x v="215"/>
    <x v="215"/>
    <s v="Technology"/>
    <x v="2157"/>
    <x v="15"/>
    <x v="3"/>
    <s v="Pune"/>
    <s v="Technology"/>
    <s v="Technology"/>
    <s v="India"/>
    <m/>
    <x v="1"/>
    <s v="E"/>
    <x v="0"/>
    <s v="Deshpande"/>
    <s v="Anand"/>
    <m/>
    <m/>
    <m/>
    <s v="Media &amp; Entertainment-Technology-Technology"/>
    <s v="Technology-Technology"/>
    <x v="215"/>
  </r>
  <r>
    <x v="215"/>
    <x v="215"/>
    <s v="Media &amp; Entertainment"/>
    <x v="2158"/>
    <x v="20"/>
    <x v="47"/>
    <s v="Istanbul"/>
    <s v="Media"/>
    <s v="Media &amp; Entertainment"/>
    <s v="Turkey"/>
    <m/>
    <x v="1"/>
    <s v="U"/>
    <x v="0"/>
    <s v="Dogan"/>
    <s v="Aydin"/>
    <m/>
    <m/>
    <m/>
    <s v="Finance &amp; Investments-Media &amp; Entertainment-Media"/>
    <s v="Media &amp; Entertainment-Media"/>
    <x v="215"/>
  </r>
  <r>
    <x v="215"/>
    <x v="215"/>
    <s v="Finance &amp; Investments"/>
    <x v="2159"/>
    <x v="33"/>
    <x v="28"/>
    <s v="Segrate"/>
    <s v="Financial services"/>
    <s v="Finance &amp; Investments"/>
    <s v="Italy"/>
    <m/>
    <x v="0"/>
    <s v="N"/>
    <x v="1"/>
    <s v="Doris"/>
    <s v="Annalisa"/>
    <m/>
    <m/>
    <m/>
    <s v="Finance &amp; Investments-Finance &amp; Investments-Financial services"/>
    <s v="Finance &amp; Investments-Financial services"/>
    <x v="215"/>
  </r>
  <r>
    <x v="215"/>
    <x v="215"/>
    <s v="Finance &amp; Investments"/>
    <x v="2160"/>
    <x v="42"/>
    <x v="28"/>
    <s v="Milan"/>
    <s v="Financial services"/>
    <s v="Finance &amp; Investments"/>
    <s v="Italy"/>
    <m/>
    <x v="0"/>
    <s v="N"/>
    <x v="0"/>
    <s v="Doris"/>
    <s v="Massimo"/>
    <m/>
    <m/>
    <m/>
    <s v="Healthcare-Finance &amp; Investments-Financial services"/>
    <s v="Finance &amp; Investments-Financial services"/>
    <x v="215"/>
  </r>
  <r>
    <x v="215"/>
    <x v="215"/>
    <s v="Healthcare"/>
    <x v="2161"/>
    <x v="2"/>
    <x v="5"/>
    <s v="Shenzhen"/>
    <s v="Vaccines"/>
    <s v="Healthcare"/>
    <s v="China"/>
    <m/>
    <x v="1"/>
    <s v="D"/>
    <x v="0"/>
    <s v="Du"/>
    <s v="Weimin"/>
    <m/>
    <m/>
    <m/>
    <s v="Energy-Healthcare-Vaccines"/>
    <s v="Healthcare-Vaccines"/>
    <x v="215"/>
  </r>
  <r>
    <x v="215"/>
    <x v="215"/>
    <s v="Energy"/>
    <x v="2162"/>
    <x v="5"/>
    <x v="1"/>
    <s v="Midland"/>
    <s v="Energy"/>
    <s v="Energy"/>
    <s v="United States"/>
    <m/>
    <x v="1"/>
    <s v="N"/>
    <x v="0"/>
    <s v="Dunn"/>
    <s v="Timothy"/>
    <m/>
    <s v="Texas"/>
    <s v="South"/>
    <s v="Media &amp; Entertainment-Energy-Energy"/>
    <s v="Energy-Energy"/>
    <x v="215"/>
  </r>
  <r>
    <x v="215"/>
    <x v="215"/>
    <s v="Media &amp; Entertainment"/>
    <x v="2163"/>
    <x v="0"/>
    <x v="12"/>
    <s v="Yokohama City"/>
    <s v="Video games"/>
    <s v="Media &amp; Entertainment"/>
    <s v="Japan"/>
    <m/>
    <x v="1"/>
    <s v="Split Family Fortune"/>
    <x v="1"/>
    <s v="Erikawa"/>
    <s v="Keiko"/>
    <m/>
    <m/>
    <m/>
    <s v="Media &amp; Entertainment-Media &amp; Entertainment-Video games"/>
    <s v="Media &amp; Entertainment-Video games"/>
    <x v="215"/>
  </r>
  <r>
    <x v="215"/>
    <x v="215"/>
    <s v="Media &amp; Entertainment"/>
    <x v="2164"/>
    <x v="25"/>
    <x v="12"/>
    <s v="Yokohama City"/>
    <s v="Video games"/>
    <s v="Media &amp; Entertainment"/>
    <s v="Japan"/>
    <m/>
    <x v="1"/>
    <s v="Split Family Fortune"/>
    <x v="0"/>
    <s v="Erikawa"/>
    <s v="Yoichi"/>
    <m/>
    <m/>
    <m/>
    <s v="Finance &amp; Investments-Media &amp; Entertainment-Video games"/>
    <s v="Media &amp; Entertainment-Video games"/>
    <x v="215"/>
  </r>
  <r>
    <x v="215"/>
    <x v="215"/>
    <s v="Finance &amp; Investments"/>
    <x v="2165"/>
    <x v="45"/>
    <x v="6"/>
    <s v="Montreal"/>
    <s v="Online payments"/>
    <s v="Finance &amp; Investments"/>
    <s v="Canada"/>
    <m/>
    <x v="1"/>
    <s v="D"/>
    <x v="0"/>
    <s v="Fayer"/>
    <s v="Philip"/>
    <m/>
    <m/>
    <m/>
    <s v="Real Estate-Finance &amp; Investments-Online payments"/>
    <s v="Finance &amp; Investments-Online payments"/>
    <x v="215"/>
  </r>
  <r>
    <x v="215"/>
    <x v="215"/>
    <s v="Real Estate"/>
    <x v="2166"/>
    <x v="11"/>
    <x v="1"/>
    <s v="Houston"/>
    <s v="Real estate"/>
    <s v="Real Estate"/>
    <s v="United States"/>
    <m/>
    <x v="1"/>
    <s v="E"/>
    <x v="0"/>
    <s v="Finger"/>
    <s v="Marvy"/>
    <m/>
    <s v="Texas"/>
    <m/>
    <s v="Construction &amp; Engineering-Real Estate-Real estate"/>
    <s v="Real Estate-Real estate"/>
    <x v="215"/>
  </r>
  <r>
    <x v="215"/>
    <x v="215"/>
    <s v="Construction &amp; Engineering"/>
    <x v="2167"/>
    <x v="45"/>
    <x v="28"/>
    <s v="Milan"/>
    <s v="Chemical products"/>
    <s v="Construction &amp; Engineering"/>
    <s v="Italy"/>
    <m/>
    <x v="0"/>
    <s v="E"/>
    <x v="1"/>
    <s v="Giorgetta"/>
    <s v="Simona"/>
    <m/>
    <m/>
    <m/>
    <s v="Finance &amp; Investments-Construction &amp; Engineering-Chemical products"/>
    <s v="Construction &amp; Engineering-Chemical products"/>
    <x v="215"/>
  </r>
  <r>
    <x v="215"/>
    <x v="215"/>
    <s v="Finance &amp; Investments"/>
    <x v="2168"/>
    <x v="8"/>
    <x v="1"/>
    <s v="Gladwyne"/>
    <s v="Trading, investments"/>
    <s v="Finance &amp; Investments"/>
    <s v="United States"/>
    <m/>
    <x v="1"/>
    <s v="N"/>
    <x v="0"/>
    <s v="Greenberg"/>
    <s v="Joel"/>
    <m/>
    <s v="Pennsylvania"/>
    <s v="Northeast"/>
    <s v="Finance &amp; Investments-Finance &amp; Investments-Trading, investments"/>
    <s v="Finance &amp; Investments-Trading, investments"/>
    <x v="215"/>
  </r>
  <r>
    <x v="215"/>
    <x v="215"/>
    <s v="Finance &amp; Investments"/>
    <x v="2169"/>
    <x v="2"/>
    <x v="5"/>
    <s v="Shenzhen"/>
    <s v="Investments"/>
    <s v="Finance &amp; Investments"/>
    <s v="China"/>
    <m/>
    <x v="1"/>
    <s v="D"/>
    <x v="0"/>
    <s v="He"/>
    <s v="Zhiping"/>
    <m/>
    <m/>
    <m/>
    <s v="Manufacturing-Finance &amp; Investments-Investments"/>
    <s v="Finance &amp; Investments-Investments"/>
    <x v="215"/>
  </r>
  <r>
    <x v="215"/>
    <x v="215"/>
    <s v="Manufacturing"/>
    <x v="2170"/>
    <x v="39"/>
    <x v="55"/>
    <s v="Helsinki"/>
    <s v="Elevators, escalators"/>
    <s v="Manufacturing"/>
    <s v="Finland"/>
    <m/>
    <x v="0"/>
    <s v="U"/>
    <x v="0"/>
    <s v="Herlin"/>
    <s v="Heikki"/>
    <m/>
    <m/>
    <m/>
    <s v="Real Estate-Manufacturing-Elevators, escalators"/>
    <s v="Manufacturing-Elevators, escalators"/>
    <x v="215"/>
  </r>
  <r>
    <x v="215"/>
    <x v="215"/>
    <s v="Real Estate"/>
    <x v="2171"/>
    <x v="36"/>
    <x v="5"/>
    <s v="Shanghai"/>
    <s v="Real estate"/>
    <s v="Real Estate"/>
    <s v="Macau"/>
    <m/>
    <x v="1"/>
    <s v="D"/>
    <x v="0"/>
    <s v="Hoi"/>
    <s v="Kin Hong"/>
    <m/>
    <m/>
    <m/>
    <s v="Finance &amp; Investments-Real Estate-Real estate"/>
    <s v="Real Estate-Real estate"/>
    <x v="215"/>
  </r>
  <r>
    <x v="215"/>
    <x v="215"/>
    <s v="Finance &amp; Investments"/>
    <x v="2172"/>
    <x v="44"/>
    <x v="22"/>
    <m/>
    <s v="Finance"/>
    <s v="Finance &amp; Investments"/>
    <s v="Malaysia"/>
    <m/>
    <x v="0"/>
    <s v="N"/>
    <x v="1"/>
    <s v="Hua"/>
    <s v="Lillyn Teh Li"/>
    <m/>
    <m/>
    <m/>
    <s v="Finance &amp; Investments-Finance &amp; Investments-Finance"/>
    <s v="Finance &amp; Investments-Finance"/>
    <x v="215"/>
  </r>
  <r>
    <x v="215"/>
    <x v="215"/>
    <s v="Finance &amp; Investments"/>
    <x v="2173"/>
    <x v="41"/>
    <x v="1"/>
    <s v="New York"/>
    <s v="Asset management"/>
    <s v="Finance &amp; Investments"/>
    <s v="United States"/>
    <m/>
    <x v="1"/>
    <s v="N"/>
    <x v="0"/>
    <s v="Hymowitz"/>
    <s v="Gregg"/>
    <m/>
    <s v="New York"/>
    <s v="Northeast"/>
    <s v="Service-Finance &amp; Investments-Asset management"/>
    <s v="Finance &amp; Investments-Asset management"/>
    <x v="215"/>
  </r>
  <r>
    <x v="215"/>
    <x v="215"/>
    <s v="Service"/>
    <x v="2174"/>
    <x v="25"/>
    <x v="1"/>
    <s v="Locust Valley"/>
    <s v="Industrial equipment"/>
    <s v="Service"/>
    <s v="United States"/>
    <m/>
    <x v="0"/>
    <s v="E"/>
    <x v="0"/>
    <s v="Jacobson"/>
    <s v="Mitchell"/>
    <m/>
    <s v="New York"/>
    <s v="Northeast"/>
    <s v="Manufacturing-Service-Industrial equipment"/>
    <s v="Service-Industrial equipment"/>
    <x v="215"/>
  </r>
  <r>
    <x v="215"/>
    <x v="215"/>
    <s v="Manufacturing"/>
    <x v="2175"/>
    <x v="38"/>
    <x v="3"/>
    <s v="Aurangabad"/>
    <s v="Auto parts"/>
    <s v="Manufacturing"/>
    <s v="India"/>
    <m/>
    <x v="1"/>
    <s v="D"/>
    <x v="0"/>
    <s v="Jain"/>
    <s v="Anurang"/>
    <m/>
    <m/>
    <m/>
    <s v="Manufacturing-Manufacturing-Auto parts"/>
    <s v="Manufacturing-Auto parts"/>
    <x v="215"/>
  </r>
  <r>
    <x v="215"/>
    <x v="215"/>
    <s v="Manufacturing"/>
    <x v="2176"/>
    <x v="29"/>
    <x v="5"/>
    <s v="Dezhou"/>
    <s v="Manufacturing"/>
    <s v="Manufacturing"/>
    <s v="China"/>
    <m/>
    <x v="1"/>
    <s v="E"/>
    <x v="0"/>
    <s v="Jiang"/>
    <s v="Guiting"/>
    <m/>
    <m/>
    <m/>
    <s v="Manufacturing-Manufacturing-Manufacturing"/>
    <s v="Manufacturing-Manufacturing"/>
    <x v="215"/>
  </r>
  <r>
    <x v="215"/>
    <x v="215"/>
    <s v="Manufacturing"/>
    <x v="2177"/>
    <x v="32"/>
    <x v="5"/>
    <s v="Fuxin"/>
    <s v="Manufacturing"/>
    <s v="Manufacturing"/>
    <s v="China"/>
    <m/>
    <x v="1"/>
    <s v="D"/>
    <x v="0"/>
    <s v="Jin"/>
    <s v="Xin"/>
    <m/>
    <m/>
    <m/>
    <s v="Finance &amp; Investments-Manufacturing-Manufacturing"/>
    <s v="Manufacturing-Manufacturing"/>
    <x v="215"/>
  </r>
  <r>
    <x v="215"/>
    <x v="215"/>
    <s v="Finance &amp; Investments"/>
    <x v="2178"/>
    <x v="34"/>
    <x v="21"/>
    <s v="Stockholm"/>
    <s v="Asset management"/>
    <s v="Finance &amp; Investments"/>
    <s v="Sweden"/>
    <m/>
    <x v="1"/>
    <s v="D"/>
    <x v="0"/>
    <s v="Jonsson"/>
    <s v="Conni"/>
    <m/>
    <m/>
    <m/>
    <s v="Finance &amp; Investments-Finance &amp; Investments-Asset management"/>
    <s v="Finance &amp; Investments-Asset management"/>
    <x v="215"/>
  </r>
  <r>
    <x v="215"/>
    <x v="215"/>
    <s v="Finance &amp; Investments"/>
    <x v="2179"/>
    <x v="78"/>
    <x v="1"/>
    <s v="Los Angeles"/>
    <s v="Insurance"/>
    <s v="Finance &amp; Investments"/>
    <s v="United States"/>
    <m/>
    <x v="1"/>
    <s v="D"/>
    <x v="0"/>
    <s v="Joseph"/>
    <s v="George"/>
    <m/>
    <s v="California"/>
    <s v="West"/>
    <s v="Technology-Finance &amp; Investments-Insurance"/>
    <s v="Finance &amp; Investments-Insurance"/>
    <x v="215"/>
  </r>
  <r>
    <x v="215"/>
    <x v="215"/>
    <s v="Technology"/>
    <x v="2180"/>
    <x v="41"/>
    <x v="25"/>
    <s v="Singapore"/>
    <s v="Call centers"/>
    <s v="Technology"/>
    <s v="France"/>
    <m/>
    <x v="1"/>
    <s v="U"/>
    <x v="0"/>
    <s v="Junique"/>
    <s v="Laurent"/>
    <m/>
    <m/>
    <m/>
    <s v="Diversified-Technology-Call centers"/>
    <s v="Technology-Call centers"/>
    <x v="215"/>
  </r>
  <r>
    <x v="215"/>
    <x v="215"/>
    <s v="Diversified"/>
    <x v="2181"/>
    <x v="15"/>
    <x v="42"/>
    <s v="Cieszyn"/>
    <s v="Real estate, gambling"/>
    <s v="Diversified"/>
    <s v="Poland"/>
    <m/>
    <x v="1"/>
    <s v="U"/>
    <x v="0"/>
    <s v="Juroszek"/>
    <s v="Zbigniew"/>
    <m/>
    <m/>
    <m/>
    <s v="Technology-Diversified-Real estate, gambling"/>
    <s v="Diversified-Real estate, gambling"/>
    <x v="215"/>
  </r>
  <r>
    <x v="215"/>
    <x v="215"/>
    <s v="Technology"/>
    <x v="2182"/>
    <x v="42"/>
    <x v="1"/>
    <s v="Palo Alto"/>
    <s v="Software firm"/>
    <s v="Technology"/>
    <s v="United States"/>
    <s v="Palantir Technologies"/>
    <x v="1"/>
    <s v="U"/>
    <x v="0"/>
    <s v="Karp"/>
    <s v="Alexander"/>
    <s v="Cofounder and CEO"/>
    <s v="California"/>
    <s v="West"/>
    <s v="Healthcare-Technology-Software firm"/>
    <s v="Technology-Software firm"/>
    <x v="215"/>
  </r>
  <r>
    <x v="215"/>
    <x v="215"/>
    <s v="Healthcare"/>
    <x v="2183"/>
    <x v="17"/>
    <x v="1"/>
    <s v="Irvine"/>
    <s v="Medical devices"/>
    <s v="Healthcare"/>
    <s v="United States"/>
    <s v="Masimo"/>
    <x v="1"/>
    <s v="N"/>
    <x v="0"/>
    <s v="Kiani"/>
    <s v="Joe"/>
    <s v="Chairman and CEO"/>
    <s v="California"/>
    <s v="West"/>
    <s v="Finance &amp; Investments-Healthcare-Medical devices"/>
    <s v="Healthcare-Medical devices"/>
    <x v="215"/>
  </r>
  <r>
    <x v="215"/>
    <x v="215"/>
    <s v="Finance &amp; Investments"/>
    <x v="2184"/>
    <x v="8"/>
    <x v="1"/>
    <s v="Chestnut Hill"/>
    <s v="Investments"/>
    <s v="Finance &amp; Investments"/>
    <s v="United States"/>
    <s v="Baupost Group"/>
    <x v="1"/>
    <s v="D"/>
    <x v="0"/>
    <s v="Klarman"/>
    <s v="Seth"/>
    <s v="Investor"/>
    <s v="Massachusetts"/>
    <s v="Northeast"/>
    <s v="Technology-Finance &amp; Investments-Investments"/>
    <s v="Finance &amp; Investments-Investments"/>
    <x v="215"/>
  </r>
  <r>
    <x v="215"/>
    <x v="215"/>
    <s v="Technology"/>
    <x v="2185"/>
    <x v="26"/>
    <x v="12"/>
    <s v="Tokyo"/>
    <s v="Video games"/>
    <s v="Technology"/>
    <s v="Japan"/>
    <m/>
    <x v="1"/>
    <s v="D"/>
    <x v="0"/>
    <s v="Kozuki"/>
    <s v="Kagemasa"/>
    <m/>
    <m/>
    <m/>
    <s v="Technology-Technology-Video games"/>
    <s v="Technology-Video games"/>
    <x v="215"/>
  </r>
  <r>
    <x v="215"/>
    <x v="215"/>
    <s v="Technology"/>
    <x v="2186"/>
    <x v="9"/>
    <x v="1"/>
    <s v="Highland Park"/>
    <s v="Retail"/>
    <s v="Technology"/>
    <s v="United States"/>
    <s v="Sawdust Investment Management Corp."/>
    <x v="1"/>
    <s v="E"/>
    <x v="0"/>
    <s v="Krasny"/>
    <s v="Michael"/>
    <s v="Investor"/>
    <s v="Illinois"/>
    <s v="Midwest"/>
    <s v="Technology-Technology-Retail"/>
    <s v="Technology-Retail"/>
    <x v="215"/>
  </r>
  <r>
    <x v="215"/>
    <x v="215"/>
    <s v="Technology"/>
    <x v="2187"/>
    <x v="36"/>
    <x v="20"/>
    <s v="Prague"/>
    <s v="Software"/>
    <s v="Technology"/>
    <s v="Czech Republic"/>
    <m/>
    <x v="1"/>
    <s v="D"/>
    <x v="0"/>
    <s v="Kucera"/>
    <s v="Eduard"/>
    <m/>
    <m/>
    <m/>
    <s v="Finance &amp; Investments-Technology-Software"/>
    <s v="Technology-Software"/>
    <x v="215"/>
  </r>
  <r>
    <x v="215"/>
    <x v="215"/>
    <s v="Finance &amp; Investments"/>
    <x v="2188"/>
    <x v="57"/>
    <x v="13"/>
    <s v="London"/>
    <s v="Payments, banking"/>
    <s v="Finance &amp; Investments"/>
    <s v="Estonia"/>
    <s v="Wise"/>
    <x v="1"/>
    <s v="U"/>
    <x v="0"/>
    <s v="Käärmann"/>
    <s v="Kristo"/>
    <s v="Cofounder"/>
    <m/>
    <m/>
    <s v="Fashion &amp; Retail-Finance &amp; Investments-Payments, banking"/>
    <s v="Finance &amp; Investments-Payments, banking"/>
    <x v="215"/>
  </r>
  <r>
    <x v="215"/>
    <x v="215"/>
    <s v="Fashion &amp; Retail"/>
    <x v="2189"/>
    <x v="15"/>
    <x v="1"/>
    <s v="Atherton"/>
    <s v="Estée Lauder"/>
    <s v="Fashion &amp; Retail"/>
    <s v="United States"/>
    <m/>
    <x v="0"/>
    <s v="D"/>
    <x v="0"/>
    <s v="Lauder"/>
    <s v="Gary"/>
    <m/>
    <s v="California"/>
    <s v="West"/>
    <s v="Technology-Fashion &amp; Retail-Estée Lauder"/>
    <s v="Fashion &amp; Retail-Estée Lauder"/>
    <x v="215"/>
  </r>
  <r>
    <x v="215"/>
    <x v="215"/>
    <s v="Technology"/>
    <x v="2190"/>
    <x v="42"/>
    <x v="32"/>
    <s v="Seoul"/>
    <s v="Internet"/>
    <s v="Technology"/>
    <s v="South Korea"/>
    <s v="NAVER Corp."/>
    <x v="1"/>
    <s v="D"/>
    <x v="0"/>
    <s v="Lee"/>
    <s v="Hae-jin"/>
    <m/>
    <m/>
    <m/>
    <s v="Diversified-Technology-Internet"/>
    <s v="Technology-Internet"/>
    <x v="215"/>
  </r>
  <r>
    <x v="215"/>
    <x v="215"/>
    <s v="Diversified"/>
    <x v="2191"/>
    <x v="16"/>
    <x v="1"/>
    <s v="Hillsborough"/>
    <s v="Genentech, Apple"/>
    <s v="Diversified"/>
    <s v="United States"/>
    <m/>
    <x v="1"/>
    <s v="D"/>
    <x v="0"/>
    <s v="Levinson"/>
    <s v="Art"/>
    <m/>
    <s v="California"/>
    <s v="West"/>
    <s v="Food &amp; Beverage-Diversified-Genentech, Apple"/>
    <s v="Diversified-Genentech, Apple"/>
    <x v="215"/>
  </r>
  <r>
    <x v="215"/>
    <x v="215"/>
    <s v="Food &amp; Beverage"/>
    <x v="2192"/>
    <x v="16"/>
    <x v="5"/>
    <s v="Laizhou"/>
    <s v="Seed production"/>
    <s v="Food &amp; Beverage"/>
    <s v="China"/>
    <m/>
    <x v="1"/>
    <s v="D"/>
    <x v="0"/>
    <s v="Li"/>
    <s v="Denghai"/>
    <m/>
    <m/>
    <m/>
    <s v="Diversified-Food &amp; Beverage-Seed production"/>
    <s v="Food &amp; Beverage-Seed production"/>
    <x v="215"/>
  </r>
  <r>
    <x v="215"/>
    <x v="215"/>
    <s v="Diversified"/>
    <x v="2193"/>
    <x v="38"/>
    <x v="5"/>
    <s v="Ruzhou"/>
    <s v="Steel, diversified"/>
    <s v="Diversified"/>
    <s v="China"/>
    <m/>
    <x v="1"/>
    <s v="E"/>
    <x v="1"/>
    <s v="Li"/>
    <s v="Fengluan"/>
    <m/>
    <m/>
    <m/>
    <s v="Manufacturing-Diversified-Steel, diversified"/>
    <s v="Diversified-Steel, diversified"/>
    <x v="215"/>
  </r>
  <r>
    <x v="215"/>
    <x v="215"/>
    <s v="Manufacturing"/>
    <x v="2194"/>
    <x v="17"/>
    <x v="5"/>
    <s v="Hangzhou"/>
    <s v="Petro Firbe"/>
    <s v="Manufacturing"/>
    <s v="China"/>
    <m/>
    <x v="1"/>
    <s v="D"/>
    <x v="0"/>
    <s v="Li"/>
    <s v="Yongqing"/>
    <m/>
    <m/>
    <m/>
    <s v="Manufacturing-Manufacturing-Petro Firbe"/>
    <s v="Manufacturing-Petro Firbe"/>
    <x v="215"/>
  </r>
  <r>
    <x v="215"/>
    <x v="215"/>
    <s v="Manufacturing"/>
    <x v="2195"/>
    <x v="62"/>
    <x v="5"/>
    <s v="Wuhan"/>
    <s v="Machinery"/>
    <s v="Manufacturing"/>
    <s v="China"/>
    <m/>
    <x v="1"/>
    <s v="D"/>
    <x v="0"/>
    <s v="Li"/>
    <s v="Zhigang"/>
    <m/>
    <m/>
    <m/>
    <s v="Healthcare-Manufacturing-Machinery"/>
    <s v="Manufacturing-Machinery"/>
    <x v="215"/>
  </r>
  <r>
    <x v="215"/>
    <x v="215"/>
    <s v="Healthcare"/>
    <x v="2196"/>
    <x v="48"/>
    <x v="5"/>
    <s v="Chengdu"/>
    <s v="Pharmaceuticals"/>
    <s v="Healthcare"/>
    <s v="China"/>
    <m/>
    <x v="1"/>
    <s v="R"/>
    <x v="0"/>
    <s v="Liu"/>
    <s v="Gexin"/>
    <m/>
    <m/>
    <m/>
    <s v="Food &amp; Beverage-Healthcare-Pharmaceuticals"/>
    <s v="Healthcare-Pharmaceuticals"/>
    <x v="215"/>
  </r>
  <r>
    <x v="215"/>
    <x v="215"/>
    <s v="Food &amp; Beverage"/>
    <x v="2197"/>
    <x v="13"/>
    <x v="30"/>
    <s v="Rondonopolis"/>
    <s v="Agribusiness"/>
    <s v="Food &amp; Beverage"/>
    <s v="Brazil"/>
    <m/>
    <x v="0"/>
    <s v="Split Family Fortune"/>
    <x v="0"/>
    <s v="Locks"/>
    <s v="Itamar"/>
    <m/>
    <m/>
    <m/>
    <s v="Media &amp; Entertainment-Food &amp; Beverage-Agribusiness"/>
    <s v="Food &amp; Beverage-Agribusiness"/>
    <x v="215"/>
  </r>
  <r>
    <x v="215"/>
    <x v="215"/>
    <s v="Media &amp; Entertainment"/>
    <x v="2198"/>
    <x v="45"/>
    <x v="5"/>
    <s v="Xiamen"/>
    <s v="Online games"/>
    <s v="Media &amp; Entertainment"/>
    <s v="China"/>
    <m/>
    <x v="1"/>
    <s v="U"/>
    <x v="0"/>
    <s v="Lu"/>
    <s v="Hongyan"/>
    <m/>
    <m/>
    <m/>
    <s v="Healthcare-Media &amp; Entertainment-Online games"/>
    <s v="Media &amp; Entertainment-Online games"/>
    <x v="215"/>
  </r>
  <r>
    <x v="215"/>
    <x v="215"/>
    <s v="Healthcare"/>
    <x v="2199"/>
    <x v="17"/>
    <x v="5"/>
    <s v="Hangzhou"/>
    <s v="Medical equipment"/>
    <s v="Healthcare"/>
    <s v="Hong Kong"/>
    <m/>
    <x v="1"/>
    <s v="D"/>
    <x v="0"/>
    <s v="Lv"/>
    <s v="Jianming"/>
    <m/>
    <m/>
    <m/>
    <s v="Food &amp; Beverage-Healthcare-Medical equipment"/>
    <s v="Healthcare-Medical equipment"/>
    <x v="215"/>
  </r>
  <r>
    <x v="215"/>
    <x v="215"/>
    <s v="Food &amp; Beverage"/>
    <x v="2200"/>
    <x v="37"/>
    <x v="30"/>
    <s v="Cuiaba"/>
    <s v="Agribusiness"/>
    <s v="Food &amp; Beverage"/>
    <s v="Brazil"/>
    <m/>
    <x v="0"/>
    <s v="Split Family Fortune"/>
    <x v="0"/>
    <s v="Maggi"/>
    <s v="Blairo"/>
    <m/>
    <m/>
    <m/>
    <s v="Diversified-Food &amp; Beverage-Agribusiness"/>
    <s v="Food &amp; Beverage-Agribusiness"/>
    <x v="215"/>
  </r>
  <r>
    <x v="215"/>
    <x v="215"/>
    <s v="Diversified"/>
    <x v="2201"/>
    <x v="38"/>
    <x v="37"/>
    <s v="Cairo"/>
    <s v="Diversified"/>
    <s v="Diversified"/>
    <s v="Egypt"/>
    <m/>
    <x v="1"/>
    <s v="U"/>
    <x v="0"/>
    <s v="Mansour"/>
    <s v="Yasseen"/>
    <m/>
    <m/>
    <m/>
    <s v="Fashion &amp; Retail-Diversified-Diversified"/>
    <s v="Diversified-Diversified"/>
    <x v="215"/>
  </r>
  <r>
    <x v="215"/>
    <x v="215"/>
    <s v="Fashion &amp; Retail"/>
    <x v="2202"/>
    <x v="44"/>
    <x v="5"/>
    <s v="Shanghai"/>
    <s v="E-commerce"/>
    <s v="Fashion &amp; Retail"/>
    <s v="China"/>
    <m/>
    <x v="1"/>
    <s v="D"/>
    <x v="0"/>
    <s v="Mao"/>
    <s v="Charlwin"/>
    <m/>
    <m/>
    <m/>
    <s v="Real Estate-Fashion &amp; Retail-E-commerce"/>
    <s v="Fashion &amp; Retail-E-commerce"/>
    <x v="215"/>
  </r>
  <r>
    <x v="215"/>
    <x v="215"/>
    <s v="Real Estate"/>
    <x v="2203"/>
    <x v="6"/>
    <x v="1"/>
    <s v="Los Altos Hills"/>
    <s v="Real estate"/>
    <s v="Real Estate"/>
    <s v="United States"/>
    <m/>
    <x v="1"/>
    <s v="D"/>
    <x v="0"/>
    <s v="Marcus"/>
    <s v="George"/>
    <m/>
    <s v="California"/>
    <s v="West"/>
    <s v="Healthcare-Real Estate-Real estate"/>
    <s v="Real Estate-Real estate"/>
    <x v="215"/>
  </r>
  <r>
    <x v="215"/>
    <x v="215"/>
    <s v="Healthcare"/>
    <x v="2204"/>
    <x v="41"/>
    <x v="0"/>
    <s v="Nantes"/>
    <s v="Laboratory services"/>
    <s v="Healthcare"/>
    <s v="France"/>
    <m/>
    <x v="1"/>
    <s v="D"/>
    <x v="0"/>
    <s v="Martin"/>
    <s v="Yves-Loic"/>
    <m/>
    <m/>
    <m/>
    <s v="Finance &amp; Investments-Healthcare-Laboratory services"/>
    <s v="Healthcare-Laboratory services"/>
    <x v="215"/>
  </r>
  <r>
    <x v="215"/>
    <x v="215"/>
    <s v="Finance &amp; Investments"/>
    <x v="2205"/>
    <x v="53"/>
    <x v="7"/>
    <s v="Munich"/>
    <s v="Finance services"/>
    <s v="Finance &amp; Investments"/>
    <s v="Germany"/>
    <m/>
    <x v="1"/>
    <s v="U"/>
    <x v="0"/>
    <s v="Maschmeyer"/>
    <s v="Carsten"/>
    <m/>
    <m/>
    <m/>
    <s v="Finance &amp; Investments-Finance &amp; Investments-Finance services"/>
    <s v="Finance &amp; Investments-Finance services"/>
    <x v="215"/>
  </r>
  <r>
    <x v="215"/>
    <x v="215"/>
    <s v="Finance &amp; Investments"/>
    <x v="2206"/>
    <x v="44"/>
    <x v="22"/>
    <m/>
    <s v="Banking"/>
    <s v="Finance &amp; Investments"/>
    <s v="Malaysia"/>
    <m/>
    <x v="0"/>
    <s v="N"/>
    <x v="1"/>
    <s v="Ming"/>
    <s v="Lillian Teh Li"/>
    <m/>
    <m/>
    <m/>
    <s v="Logistics-Finance &amp; Investments-Banking"/>
    <s v="Finance &amp; Investments-Banking"/>
    <x v="215"/>
  </r>
  <r>
    <x v="215"/>
    <x v="215"/>
    <s v="Logistics"/>
    <x v="2207"/>
    <x v="17"/>
    <x v="8"/>
    <s v="Lugano"/>
    <s v="Aircraft leasing"/>
    <s v="Logistics"/>
    <s v="Denmark"/>
    <m/>
    <x v="1"/>
    <s v="E"/>
    <x v="0"/>
    <s v="Moller Nielsen"/>
    <s v="Martin"/>
    <m/>
    <m/>
    <m/>
    <s v="Finance &amp; Investments-Logistics-Aircraft leasing"/>
    <s v="Logistics-Aircraft leasing"/>
    <x v="215"/>
  </r>
  <r>
    <x v="215"/>
    <x v="215"/>
    <s v="Finance &amp; Investments"/>
    <x v="2208"/>
    <x v="15"/>
    <x v="1"/>
    <s v="Paradise Valley"/>
    <s v="Investments"/>
    <s v="Finance &amp; Investments"/>
    <s v="United States"/>
    <m/>
    <x v="1"/>
    <s v="N"/>
    <x v="0"/>
    <s v="Najafi"/>
    <s v="Jahm"/>
    <m/>
    <s v="Arizona"/>
    <s v="West"/>
    <s v="Finance &amp; Investments-Finance &amp; Investments-Investments"/>
    <s v="Finance &amp; Investments-Investments"/>
    <x v="215"/>
  </r>
  <r>
    <x v="215"/>
    <x v="215"/>
    <s v="Finance &amp; Investments"/>
    <x v="2209"/>
    <x v="5"/>
    <x v="1"/>
    <s v="New York"/>
    <s v="Investments, energy"/>
    <s v="Finance &amp; Investments"/>
    <s v="United States"/>
    <m/>
    <x v="1"/>
    <s v="E"/>
    <x v="0"/>
    <s v="Nardone"/>
    <s v="Randal"/>
    <m/>
    <s v="New York"/>
    <s v="Northeast"/>
    <s v="Food &amp; Beverage-Finance &amp; Investments-Investments, energy"/>
    <s v="Finance &amp; Investments-Investments, energy"/>
    <x v="215"/>
  </r>
  <r>
    <x v="215"/>
    <x v="215"/>
    <s v="Food &amp; Beverage"/>
    <x v="2210"/>
    <x v="2"/>
    <x v="53"/>
    <s v="Ho Chi Minh City"/>
    <s v="Consumer products, banking"/>
    <s v="Food &amp; Beverage"/>
    <s v="Vietnam"/>
    <m/>
    <x v="1"/>
    <s v="D"/>
    <x v="0"/>
    <s v="Nguyen"/>
    <s v="Dang Quang"/>
    <m/>
    <m/>
    <m/>
    <s v="Gambling &amp; Casinos-Food &amp; Beverage-Consumer products, banking"/>
    <s v="Food &amp; Beverage-Consumer products, banking"/>
    <x v="215"/>
  </r>
  <r>
    <x v="215"/>
    <x v="215"/>
    <s v="Gambling &amp; Casinos"/>
    <x v="2211"/>
    <x v="35"/>
    <x v="12"/>
    <s v="Tokyo"/>
    <s v="Casinos"/>
    <s v="Gambling &amp; Casinos"/>
    <s v="Japan"/>
    <m/>
    <x v="1"/>
    <s v="D"/>
    <x v="0"/>
    <s v="Okada"/>
    <s v="Kazuo"/>
    <m/>
    <m/>
    <m/>
    <s v="Healthcare-Gambling &amp; Casinos-Casinos"/>
    <s v="Gambling &amp; Casinos-Casinos"/>
    <x v="215"/>
  </r>
  <r>
    <x v="215"/>
    <x v="215"/>
    <s v="Healthcare"/>
    <x v="2212"/>
    <x v="42"/>
    <x v="1"/>
    <m/>
    <s v="Biotech"/>
    <s v="Healthcare"/>
    <s v="United States"/>
    <m/>
    <x v="1"/>
    <s v="U"/>
    <x v="0"/>
    <s v="Oyler"/>
    <s v="John"/>
    <m/>
    <s v="Nevada"/>
    <s v="West"/>
    <s v="Finance &amp; Investments-Healthcare-Biotech"/>
    <s v="Healthcare-Biotech"/>
    <x v="215"/>
  </r>
  <r>
    <x v="215"/>
    <x v="215"/>
    <s v="Finance &amp; Investments"/>
    <x v="2213"/>
    <x v="44"/>
    <x v="22"/>
    <m/>
    <s v="Banking"/>
    <s v="Finance &amp; Investments"/>
    <s v="Malaysia"/>
    <m/>
    <x v="0"/>
    <s v="N"/>
    <x v="0"/>
    <s v="Pang"/>
    <s v="William Teh Lee"/>
    <m/>
    <m/>
    <m/>
    <s v="Manufacturing-Finance &amp; Investments-Banking"/>
    <s v="Finance &amp; Investments-Banking"/>
    <x v="215"/>
  </r>
  <r>
    <x v="215"/>
    <x v="215"/>
    <s v="Manufacturing"/>
    <x v="2214"/>
    <x v="11"/>
    <x v="1"/>
    <s v="McLean"/>
    <s v="Defense contractor"/>
    <s v="Manufacturing"/>
    <s v="United States"/>
    <m/>
    <x v="1"/>
    <s v="U"/>
    <x v="0"/>
    <s v="Pedersen"/>
    <s v="George"/>
    <m/>
    <s v="Virginia"/>
    <s v="South"/>
    <s v="Fashion &amp; Retail-Manufacturing-Defense contractor"/>
    <s v="Manufacturing-Defense contractor"/>
    <x v="215"/>
  </r>
  <r>
    <x v="215"/>
    <x v="215"/>
    <s v="Fashion &amp; Retail"/>
    <x v="2215"/>
    <x v="14"/>
    <x v="5"/>
    <s v="Shanghai"/>
    <s v="E-commerce"/>
    <s v="Fashion &amp; Retail"/>
    <s v="China"/>
    <m/>
    <x v="1"/>
    <s v="D"/>
    <x v="1"/>
    <s v="Qu"/>
    <s v="Miranda"/>
    <m/>
    <m/>
    <m/>
    <s v="Real Estate-Fashion &amp; Retail-E-commerce"/>
    <s v="Fashion &amp; Retail-E-commerce"/>
    <x v="215"/>
  </r>
  <r>
    <x v="215"/>
    <x v="215"/>
    <s v="Real Estate"/>
    <x v="2216"/>
    <x v="5"/>
    <x v="3"/>
    <s v="Hyderabad"/>
    <s v="Real estate"/>
    <s v="Real Estate"/>
    <s v="India"/>
    <m/>
    <x v="1"/>
    <s v="U"/>
    <x v="0"/>
    <s v="Rameshwar Rao"/>
    <s v="Jupally"/>
    <m/>
    <m/>
    <m/>
    <s v="Logistics-Real Estate-Real estate"/>
    <s v="Real Estate-Real estate"/>
    <x v="215"/>
  </r>
  <r>
    <x v="215"/>
    <x v="215"/>
    <s v="Logistics"/>
    <x v="2217"/>
    <x v="25"/>
    <x v="3"/>
    <s v="Bangalore"/>
    <s v="Infrastructure"/>
    <s v="Logistics"/>
    <s v="India"/>
    <m/>
    <x v="1"/>
    <s v="D"/>
    <x v="0"/>
    <s v="Rao"/>
    <s v="G. M."/>
    <m/>
    <m/>
    <m/>
    <s v="Healthcare-Logistics-Infrastructure"/>
    <s v="Logistics-Infrastructure"/>
    <x v="215"/>
  </r>
  <r>
    <x v="215"/>
    <x v="215"/>
    <s v="Healthcare"/>
    <x v="2218"/>
    <x v="8"/>
    <x v="3"/>
    <s v="Hyderabad"/>
    <s v="Pharmaceuticals"/>
    <s v="Healthcare"/>
    <s v="India"/>
    <m/>
    <x v="1"/>
    <s v="D"/>
    <x v="0"/>
    <s v="Reddy"/>
    <s v="P.V. Ramprasad"/>
    <m/>
    <m/>
    <m/>
    <s v="Healthcare-Healthcare-Pharmaceuticals"/>
    <s v="Healthcare-Pharmaceuticals"/>
    <x v="215"/>
  </r>
  <r>
    <x v="215"/>
    <x v="215"/>
    <s v="Healthcare"/>
    <x v="2219"/>
    <x v="42"/>
    <x v="3"/>
    <s v="Hyderabad"/>
    <s v="Pharmaceuticals"/>
    <s v="Healthcare"/>
    <s v="India"/>
    <m/>
    <x v="0"/>
    <s v="E"/>
    <x v="0"/>
    <s v="Reddy"/>
    <s v="Satish"/>
    <m/>
    <m/>
    <m/>
    <s v="Fashion &amp; Retail-Healthcare-Pharmaceuticals"/>
    <s v="Healthcare-Pharmaceuticals"/>
    <x v="215"/>
  </r>
  <r>
    <x v="215"/>
    <x v="215"/>
    <s v="Fashion &amp; Retail"/>
    <x v="2220"/>
    <x v="43"/>
    <x v="4"/>
    <s v="Valencia"/>
    <s v="Supermarkets"/>
    <s v="Fashion &amp; Retail"/>
    <s v="Spain"/>
    <m/>
    <x v="0"/>
    <s v="D"/>
    <x v="0"/>
    <s v="Roig"/>
    <s v="Fernando"/>
    <m/>
    <m/>
    <m/>
    <s v="Diversified-Fashion &amp; Retail-Supermarkets"/>
    <s v="Fashion &amp; Retail-Supermarkets"/>
    <x v="215"/>
  </r>
  <r>
    <x v="215"/>
    <x v="215"/>
    <s v="Diversified"/>
    <x v="2221"/>
    <x v="12"/>
    <x v="17"/>
    <s v="Moscow"/>
    <s v="Investments, real estate"/>
    <s v="Diversified"/>
    <s v="Russia"/>
    <m/>
    <x v="1"/>
    <s v="R"/>
    <x v="0"/>
    <s v="Rotenberg"/>
    <s v="Igor"/>
    <m/>
    <m/>
    <m/>
    <s v="Manufacturing-Diversified-Investments, real estate"/>
    <s v="Diversified-Investments, real estate"/>
    <x v="215"/>
  </r>
  <r>
    <x v="215"/>
    <x v="215"/>
    <s v="Manufacturing"/>
    <x v="2222"/>
    <x v="15"/>
    <x v="1"/>
    <m/>
    <s v="Chemicals"/>
    <s v="Manufacturing"/>
    <s v="Russia"/>
    <m/>
    <x v="1"/>
    <s v="N"/>
    <x v="0"/>
    <s v="Rustamov"/>
    <s v="Seifeddin"/>
    <m/>
    <s v="Virginia"/>
    <s v="South"/>
    <s v="Diversified-Manufacturing-Chemicals"/>
    <s v="Manufacturing-Chemicals"/>
    <x v="215"/>
  </r>
  <r>
    <x v="215"/>
    <x v="215"/>
    <s v="Diversified"/>
    <x v="2223"/>
    <x v="22"/>
    <x v="47"/>
    <s v="Istanbul"/>
    <s v="Diversified"/>
    <s v="Diversified"/>
    <s v="Turkey"/>
    <m/>
    <x v="0"/>
    <s v="E"/>
    <x v="1"/>
    <s v="Sahenk"/>
    <s v="Deniz"/>
    <m/>
    <m/>
    <m/>
    <s v="Food &amp; Beverage-Diversified-Diversified"/>
    <s v="Diversified-Diversified"/>
    <x v="215"/>
  </r>
  <r>
    <x v="215"/>
    <x v="215"/>
    <s v="Food &amp; Beverage"/>
    <x v="2224"/>
    <x v="22"/>
    <x v="12"/>
    <s v="Tokyo"/>
    <s v="Beverages"/>
    <s v="Food &amp; Beverage"/>
    <s v="Japan"/>
    <m/>
    <x v="0"/>
    <s v="U"/>
    <x v="0"/>
    <s v="Saji"/>
    <s v="Nobutada"/>
    <m/>
    <m/>
    <m/>
    <s v="Gambling &amp; Casinos-Food &amp; Beverage-Beverages"/>
    <s v="Food &amp; Beverage-Beverages"/>
    <x v="215"/>
  </r>
  <r>
    <x v="215"/>
    <x v="215"/>
    <s v="Gambling &amp; Casinos"/>
    <x v="2225"/>
    <x v="6"/>
    <x v="12"/>
    <s v="Tokyo"/>
    <s v="Video games, pachinko"/>
    <s v="Gambling &amp; Casinos"/>
    <s v="Japan"/>
    <m/>
    <x v="1"/>
    <s v="E"/>
    <x v="0"/>
    <s v="Satomi"/>
    <s v="Hajime"/>
    <m/>
    <m/>
    <m/>
    <s v="Technology-Gambling &amp; Casinos-Video games, pachinko"/>
    <s v="Gambling &amp; Casinos-Video games, pachinko"/>
    <x v="215"/>
  </r>
  <r>
    <x v="215"/>
    <x v="215"/>
    <s v="Technology"/>
    <x v="2226"/>
    <x v="37"/>
    <x v="1"/>
    <s v="Atherton"/>
    <s v="Software"/>
    <s v="Technology"/>
    <s v="United States"/>
    <m/>
    <x v="1"/>
    <s v="E"/>
    <x v="0"/>
    <s v="Scapa"/>
    <s v="James"/>
    <m/>
    <s v="California"/>
    <s v="West"/>
    <s v="Manufacturing-Technology-Software"/>
    <s v="Technology-Software"/>
    <x v="215"/>
  </r>
  <r>
    <x v="215"/>
    <x v="215"/>
    <s v="Manufacturing"/>
    <x v="2227"/>
    <x v="65"/>
    <x v="22"/>
    <m/>
    <s v="Chemicals"/>
    <s v="Manufacturing"/>
    <s v="Germany"/>
    <m/>
    <x v="0"/>
    <s v="U"/>
    <x v="0"/>
    <s v="Schnabel"/>
    <s v="Stephan"/>
    <m/>
    <m/>
    <m/>
    <s v="Healthcare-Manufacturing-Chemicals"/>
    <s v="Manufacturing-Chemicals"/>
    <x v="215"/>
  </r>
  <r>
    <x v="215"/>
    <x v="215"/>
    <s v="Healthcare"/>
    <x v="2228"/>
    <x v="36"/>
    <x v="3"/>
    <s v="Bangalore"/>
    <s v="Healthcare"/>
    <s v="Healthcare"/>
    <s v="India"/>
    <m/>
    <x v="1"/>
    <s v="U"/>
    <x v="0"/>
    <s v="Shetty"/>
    <s v="Devi"/>
    <m/>
    <m/>
    <m/>
    <s v="Diversified-Healthcare-Healthcare"/>
    <s v="Healthcare-Healthcare"/>
    <x v="215"/>
  </r>
  <r>
    <x v="215"/>
    <x v="215"/>
    <s v="Diversified"/>
    <x v="2229"/>
    <x v="36"/>
    <x v="17"/>
    <s v="Kazan"/>
    <s v="Refinery, chemicals"/>
    <s v="Diversified"/>
    <s v="Russia"/>
    <m/>
    <x v="1"/>
    <s v="E"/>
    <x v="0"/>
    <s v="Shigaboutdinov"/>
    <s v="Albert"/>
    <m/>
    <m/>
    <m/>
    <s v="Finance &amp; Investments-Diversified-Refinery, chemicals"/>
    <s v="Diversified-Refinery, chemicals"/>
    <x v="215"/>
  </r>
  <r>
    <x v="215"/>
    <x v="215"/>
    <s v="Finance &amp; Investments"/>
    <x v="2230"/>
    <x v="44"/>
    <x v="22"/>
    <m/>
    <s v="Banking"/>
    <s v="Finance &amp; Investments"/>
    <s v="Malaysia"/>
    <m/>
    <x v="0"/>
    <s v="N"/>
    <x v="1"/>
    <s v="Shing"/>
    <s v="Diana Teh Li"/>
    <m/>
    <m/>
    <m/>
    <s v="Food &amp; Beverage-Finance &amp; Investments-Banking"/>
    <s v="Finance &amp; Investments-Banking"/>
    <x v="215"/>
  </r>
  <r>
    <x v="215"/>
    <x v="215"/>
    <s v="Food &amp; Beverage"/>
    <x v="2231"/>
    <x v="10"/>
    <x v="14"/>
    <s v="Gold Coast"/>
    <s v="Food, retail"/>
    <s v="Food &amp; Beverage"/>
    <s v="Russia"/>
    <m/>
    <x v="1"/>
    <s v="N"/>
    <x v="0"/>
    <s v="Shtengelov"/>
    <s v="Denis"/>
    <m/>
    <m/>
    <m/>
    <s v="Manufacturing-Food &amp; Beverage-Food, retail"/>
    <s v="Food &amp; Beverage-Food, retail"/>
    <x v="215"/>
  </r>
  <r>
    <x v="215"/>
    <x v="215"/>
    <s v="Manufacturing"/>
    <x v="2232"/>
    <x v="32"/>
    <x v="5"/>
    <s v="Yantai"/>
    <s v="Machinery"/>
    <s v="Manufacturing"/>
    <s v="China"/>
    <m/>
    <x v="1"/>
    <s v="D"/>
    <x v="0"/>
    <s v="Song"/>
    <s v="Fei"/>
    <m/>
    <m/>
    <m/>
    <s v="Sports-Manufacturing-Machinery"/>
    <s v="Manufacturing-Machinery"/>
    <x v="215"/>
  </r>
  <r>
    <x v="215"/>
    <x v="215"/>
    <s v="Sports"/>
    <x v="2233"/>
    <x v="23"/>
    <x v="1"/>
    <s v="Tampa"/>
    <s v="Sports"/>
    <s v="Sports"/>
    <s v="United States"/>
    <m/>
    <x v="0"/>
    <s v="N"/>
    <x v="0"/>
    <s v="Steinbrenner"/>
    <s v="Hal"/>
    <m/>
    <s v="Florida"/>
    <s v="South"/>
    <s v="Sports-Sports-Sports"/>
    <s v="Sports-Sports"/>
    <x v="215"/>
  </r>
  <r>
    <x v="215"/>
    <x v="215"/>
    <s v="Sports"/>
    <x v="2234"/>
    <x v="2"/>
    <x v="1"/>
    <s v="Tampa"/>
    <s v="Sports"/>
    <s v="Sports"/>
    <s v="United States"/>
    <m/>
    <x v="0"/>
    <s v="N"/>
    <x v="1"/>
    <s v="Steinbrenner"/>
    <s v="Jessica"/>
    <m/>
    <s v="Florida"/>
    <s v="South"/>
    <s v="Sports-Sports-Sports"/>
    <s v="Sports-Sports"/>
    <x v="215"/>
  </r>
  <r>
    <x v="215"/>
    <x v="215"/>
    <s v="Sports"/>
    <x v="2235"/>
    <x v="53"/>
    <x v="1"/>
    <s v="Tampa"/>
    <s v="Sports"/>
    <s v="Sports"/>
    <s v="United States"/>
    <m/>
    <x v="0"/>
    <s v="N"/>
    <x v="1"/>
    <s v="Steinbrenner Swindal"/>
    <s v="Jennifer"/>
    <m/>
    <s v="Florida"/>
    <s v="South"/>
    <s v="Metals &amp; Mining-Sports-Sports"/>
    <s v="Sports-Sports"/>
    <x v="215"/>
  </r>
  <r>
    <x v="215"/>
    <x v="215"/>
    <s v="Metals &amp; Mining"/>
    <x v="2236"/>
    <x v="29"/>
    <x v="17"/>
    <s v="Chelyabinsk"/>
    <s v="Gold, coal mining"/>
    <s v="Metals &amp; Mining"/>
    <s v="Russia"/>
    <m/>
    <x v="1"/>
    <s v="R"/>
    <x v="0"/>
    <s v="Strukov"/>
    <s v="Konstantin"/>
    <m/>
    <m/>
    <m/>
    <s v="Energy-Metals &amp; Mining-Gold, coal mining"/>
    <s v="Metals &amp; Mining-Gold, coal mining"/>
    <x v="215"/>
  </r>
  <r>
    <x v="215"/>
    <x v="215"/>
    <s v="Energy"/>
    <x v="2237"/>
    <x v="9"/>
    <x v="17"/>
    <s v="Kazan"/>
    <s v="Refinery, chemicals"/>
    <s v="Energy"/>
    <s v="Russia"/>
    <m/>
    <x v="1"/>
    <s v="E"/>
    <x v="0"/>
    <s v="Sulteev"/>
    <s v="Rustem"/>
    <m/>
    <m/>
    <m/>
    <s v="Food &amp; Beverage-Energy-Refinery, chemicals"/>
    <s v="Energy-Refinery, chemicals"/>
    <x v="215"/>
  </r>
  <r>
    <x v="215"/>
    <x v="215"/>
    <s v="Food &amp; Beverage"/>
    <x v="2238"/>
    <x v="37"/>
    <x v="7"/>
    <s v="Rheda-Wiedenbrück"/>
    <s v="Meat processing"/>
    <s v="Food &amp; Beverage"/>
    <s v="Germany"/>
    <m/>
    <x v="1"/>
    <s v="D"/>
    <x v="0"/>
    <s v="Toennies"/>
    <s v="Clemens"/>
    <m/>
    <m/>
    <m/>
    <s v="Food &amp; Beverage-Food &amp; Beverage-Meat processing"/>
    <s v="Food &amp; Beverage-Meat processing"/>
    <x v="215"/>
  </r>
  <r>
    <x v="215"/>
    <x v="215"/>
    <s v="Food &amp; Beverage"/>
    <x v="2239"/>
    <x v="54"/>
    <x v="7"/>
    <s v="Rheda-Wiedenbrück"/>
    <s v="Meat processing"/>
    <s v="Food &amp; Beverage"/>
    <s v="Germany"/>
    <m/>
    <x v="0"/>
    <s v="D"/>
    <x v="0"/>
    <s v="Toennies"/>
    <s v="Robert"/>
    <m/>
    <m/>
    <m/>
    <s v="Real Estate-Food &amp; Beverage-Meat processing"/>
    <s v="Food &amp; Beverage-Meat processing"/>
    <x v="215"/>
  </r>
  <r>
    <x v="215"/>
    <x v="215"/>
    <s v="Real Estate"/>
    <x v="2240"/>
    <x v="22"/>
    <x v="14"/>
    <s v="Brisbane"/>
    <s v="Real estate"/>
    <s v="Real Estate"/>
    <s v="Australia"/>
    <m/>
    <x v="1"/>
    <s v="D"/>
    <x v="0"/>
    <s v="Van Lieshout"/>
    <s v="John"/>
    <m/>
    <m/>
    <m/>
    <s v="Healthcare-Real Estate-Real estate"/>
    <s v="Real Estate-Real estate"/>
    <x v="215"/>
  </r>
  <r>
    <x v="215"/>
    <x v="215"/>
    <s v="Healthcare"/>
    <x v="2241"/>
    <x v="58"/>
    <x v="23"/>
    <s v="Bangkok"/>
    <s v="Hospitals"/>
    <s v="Healthcare"/>
    <s v="Thailand"/>
    <m/>
    <x v="1"/>
    <s v="U"/>
    <x v="0"/>
    <s v="Viddayakorn"/>
    <s v="Pongsak"/>
    <m/>
    <m/>
    <m/>
    <s v="Fashion &amp; Retail-Healthcare-Hospitals"/>
    <s v="Healthcare-Hospitals"/>
    <x v="215"/>
  </r>
  <r>
    <x v="215"/>
    <x v="215"/>
    <s v="Fashion &amp; Retail"/>
    <x v="2242"/>
    <x v="53"/>
    <x v="5"/>
    <s v="Nanjing"/>
    <s v="Retail"/>
    <s v="Fashion &amp; Retail"/>
    <s v="China"/>
    <m/>
    <x v="1"/>
    <s v="D"/>
    <x v="0"/>
    <s v="Wang"/>
    <s v="Jianguo"/>
    <m/>
    <m/>
    <m/>
    <s v="Service-Fashion &amp; Retail-Retail"/>
    <s v="Fashion &amp; Retail-Retail"/>
    <x v="215"/>
  </r>
  <r>
    <x v="215"/>
    <x v="215"/>
    <s v="Service"/>
    <x v="2243"/>
    <x v="23"/>
    <x v="5"/>
    <s v="Shanghai"/>
    <s v="Airline"/>
    <s v="Service"/>
    <s v="China"/>
    <m/>
    <x v="1"/>
    <s v="D"/>
    <x v="0"/>
    <s v="Wang"/>
    <s v="Junjin"/>
    <m/>
    <m/>
    <m/>
    <s v="Manufacturing-Service-Airline"/>
    <s v="Service-Airline"/>
    <x v="215"/>
  </r>
  <r>
    <x v="215"/>
    <x v="215"/>
    <s v="Manufacturing"/>
    <x v="2244"/>
    <x v="42"/>
    <x v="5"/>
    <s v="Shenzhen"/>
    <s v="Electronics components"/>
    <s v="Manufacturing"/>
    <s v="China"/>
    <m/>
    <x v="1"/>
    <s v="D"/>
    <x v="0"/>
    <s v="Wang"/>
    <s v="Mingwang"/>
    <m/>
    <m/>
    <m/>
    <s v="Technology-Manufacturing-Electronics components"/>
    <s v="Manufacturing-Electronics components"/>
    <x v="215"/>
  </r>
  <r>
    <x v="215"/>
    <x v="215"/>
    <s v="Technology"/>
    <x v="2245"/>
    <x v="47"/>
    <x v="5"/>
    <s v="Shanghai"/>
    <s v="Software"/>
    <s v="Technology"/>
    <s v="China"/>
    <m/>
    <x v="1"/>
    <s v="D"/>
    <x v="0"/>
    <s v="Wei"/>
    <s v="Lidong"/>
    <m/>
    <m/>
    <m/>
    <s v="Fashion &amp; Retail-Technology-Software"/>
    <s v="Technology-Software"/>
    <x v="215"/>
  </r>
  <r>
    <x v="215"/>
    <x v="215"/>
    <s v="Fashion &amp; Retail"/>
    <x v="2246"/>
    <x v="7"/>
    <x v="45"/>
    <s v="Grand Cayman"/>
    <s v="Health products"/>
    <s v="Fashion &amp; Retail"/>
    <s v="St. Kitts and Nevis"/>
    <m/>
    <x v="1"/>
    <s v="D"/>
    <x v="0"/>
    <s v="Wentz"/>
    <s v="Myron"/>
    <m/>
    <m/>
    <m/>
    <s v="Manufacturing-Fashion &amp; Retail-Health products"/>
    <s v="Fashion &amp; Retail-Health products"/>
    <x v="215"/>
  </r>
  <r>
    <x v="215"/>
    <x v="215"/>
    <s v="Manufacturing"/>
    <x v="2247"/>
    <x v="10"/>
    <x v="5"/>
    <s v="Chengdu"/>
    <s v="Battery components"/>
    <s v="Manufacturing"/>
    <s v="China"/>
    <m/>
    <x v="1"/>
    <s v="Split Family Fortune"/>
    <x v="1"/>
    <s v="Wu"/>
    <s v="Xiaoge"/>
    <m/>
    <m/>
    <m/>
    <s v="Diversified-Manufacturing-Battery components"/>
    <s v="Manufacturing-Battery components"/>
    <x v="215"/>
  </r>
  <r>
    <x v="215"/>
    <x v="215"/>
    <s v="Diversified"/>
    <x v="2248"/>
    <x v="0"/>
    <x v="5"/>
    <s v="Wuhu"/>
    <s v="Internet"/>
    <s v="Diversified"/>
    <s v="China"/>
    <m/>
    <x v="1"/>
    <s v="D"/>
    <x v="0"/>
    <s v="Wu"/>
    <s v="Xushun"/>
    <m/>
    <m/>
    <m/>
    <s v="Healthcare-Diversified-Internet"/>
    <s v="Diversified-Internet"/>
    <x v="215"/>
  </r>
  <r>
    <x v="215"/>
    <x v="215"/>
    <s v="Healthcare"/>
    <x v="2249"/>
    <x v="41"/>
    <x v="5"/>
    <s v="Shenzhen"/>
    <s v="Medical devices"/>
    <s v="Healthcare"/>
    <s v="China"/>
    <m/>
    <x v="1"/>
    <s v="N"/>
    <x v="0"/>
    <s v="Xiong"/>
    <s v="Xiaochuan"/>
    <m/>
    <m/>
    <m/>
    <s v="Technology-Healthcare-Medical devices"/>
    <s v="Healthcare-Medical devices"/>
    <x v="215"/>
  </r>
  <r>
    <x v="215"/>
    <x v="215"/>
    <s v="Technology"/>
    <x v="2250"/>
    <x v="15"/>
    <x v="5"/>
    <s v="Shenzhen"/>
    <s v="Software"/>
    <s v="Technology"/>
    <s v="China"/>
    <m/>
    <x v="1"/>
    <s v="D"/>
    <x v="0"/>
    <s v="Xu"/>
    <s v="Shaochun"/>
    <m/>
    <m/>
    <m/>
    <s v="Technology-Technology-Software"/>
    <s v="Technology-Software"/>
    <x v="215"/>
  </r>
  <r>
    <x v="215"/>
    <x v="215"/>
    <s v="Technology"/>
    <x v="2251"/>
    <x v="52"/>
    <x v="5"/>
    <s v="Beijing"/>
    <s v="Software"/>
    <s v="Technology"/>
    <s v="China"/>
    <m/>
    <x v="1"/>
    <s v="U"/>
    <x v="1"/>
    <s v="Yan"/>
    <s v="Jane"/>
    <m/>
    <m/>
    <m/>
    <s v="Manufacturing-Technology-Software"/>
    <s v="Technology-Software"/>
    <x v="215"/>
  </r>
  <r>
    <x v="215"/>
    <x v="215"/>
    <s v="Manufacturing"/>
    <x v="2252"/>
    <x v="23"/>
    <x v="5"/>
    <s v="Changsha"/>
    <s v="Aluminum products"/>
    <s v="Manufacturing"/>
    <s v="China"/>
    <m/>
    <x v="1"/>
    <s v="E"/>
    <x v="0"/>
    <s v="Zeng"/>
    <s v="Chaoyi"/>
    <m/>
    <m/>
    <m/>
    <s v="Service-Manufacturing-Aluminum products"/>
    <s v="Manufacturing-Aluminum products"/>
    <x v="215"/>
  </r>
  <r>
    <x v="215"/>
    <x v="215"/>
    <s v="Service"/>
    <x v="2253"/>
    <x v="33"/>
    <x v="5"/>
    <s v="Beijing"/>
    <s v="Online recruitment"/>
    <s v="Service"/>
    <s v="China"/>
    <m/>
    <x v="1"/>
    <s v="E"/>
    <x v="0"/>
    <s v="Zhao"/>
    <s v="Peng"/>
    <m/>
    <m/>
    <m/>
    <s v="Service-Service-Online recruitment"/>
    <s v="Service-Online recruitment"/>
    <x v="215"/>
  </r>
  <r>
    <x v="215"/>
    <x v="215"/>
    <s v="Service"/>
    <x v="2254"/>
    <x v="32"/>
    <x v="10"/>
    <s v="Hong Kong"/>
    <s v="Hotels"/>
    <s v="Service"/>
    <s v="Canada"/>
    <m/>
    <x v="1"/>
    <s v="R"/>
    <x v="1"/>
    <s v="Zhao"/>
    <s v="Tongtong"/>
    <m/>
    <m/>
    <m/>
    <s v="Metals &amp; Mining-Service-Hotels"/>
    <s v="Service-Hotels"/>
    <x v="215"/>
  </r>
  <r>
    <x v="215"/>
    <x v="215"/>
    <s v="Metals &amp; Mining"/>
    <x v="2255"/>
    <x v="12"/>
    <x v="44"/>
    <s v="Kiev"/>
    <s v="Mining"/>
    <s v="Metals &amp; Mining"/>
    <s v="Ukraine"/>
    <m/>
    <x v="1"/>
    <s v="E"/>
    <x v="0"/>
    <s v="Zhevago"/>
    <s v="Kostyantin"/>
    <m/>
    <m/>
    <m/>
    <s v="Manufacturing-Metals &amp; Mining-Mining"/>
    <s v="Metals &amp; Mining-Mining"/>
    <x v="215"/>
  </r>
  <r>
    <x v="215"/>
    <x v="215"/>
    <s v="Manufacturing"/>
    <x v="2256"/>
    <x v="44"/>
    <x v="5"/>
    <s v="Jinan"/>
    <s v="Semiconductor materials"/>
    <s v="Manufacturing"/>
    <s v="China"/>
    <m/>
    <x v="1"/>
    <s v="E"/>
    <x v="0"/>
    <s v="Zong"/>
    <s v="Yanmin"/>
    <m/>
    <m/>
    <m/>
    <s v="Finance &amp; Investments-Manufacturing-Semiconductor materials"/>
    <s v="Manufacturing-Semiconductor materials"/>
    <x v="215"/>
  </r>
  <r>
    <x v="216"/>
    <x v="216"/>
    <s v="Finance &amp; Investments"/>
    <x v="2257"/>
    <x v="33"/>
    <x v="3"/>
    <s v="Jaipur"/>
    <s v="Banking"/>
    <s v="Finance &amp; Investments"/>
    <s v="India"/>
    <m/>
    <x v="1"/>
    <s v="E"/>
    <x v="0"/>
    <s v="Agarwal"/>
    <s v="Sanjay"/>
    <m/>
    <m/>
    <m/>
    <s v="Finance &amp; Investments-Finance &amp; Investments-Banking"/>
    <s v="Finance &amp; Investments-Banking"/>
    <x v="216"/>
  </r>
  <r>
    <x v="216"/>
    <x v="216"/>
    <s v="Finance &amp; Investments"/>
    <x v="2258"/>
    <x v="53"/>
    <x v="68"/>
    <s v="Doha"/>
    <s v="Investments"/>
    <s v="Finance &amp; Investments"/>
    <s v="Qatar"/>
    <m/>
    <x v="0"/>
    <s v="E"/>
    <x v="0"/>
    <s v="Al Thani"/>
    <s v="Hamad bin Jassim bin Jaber"/>
    <m/>
    <m/>
    <m/>
    <s v="Diversified-Finance &amp; Investments-Investments"/>
    <s v="Finance &amp; Investments-Investments"/>
    <x v="216"/>
  </r>
  <r>
    <x v="216"/>
    <x v="216"/>
    <s v="Diversified"/>
    <x v="2259"/>
    <x v="36"/>
    <x v="30"/>
    <s v="São Paulo"/>
    <s v="Pharmaceuticals"/>
    <s v="Diversified"/>
    <s v="Brazil"/>
    <m/>
    <x v="1"/>
    <s v="U"/>
    <x v="0"/>
    <s v="Alves de Queiroz Filho"/>
    <s v="Joao"/>
    <m/>
    <m/>
    <m/>
    <s v="Metals &amp; Mining-Diversified-Pharmaceuticals"/>
    <s v="Diversified-Pharmaceuticals"/>
    <x v="216"/>
  </r>
  <r>
    <x v="216"/>
    <x v="216"/>
    <s v="Metals &amp; Mining"/>
    <x v="2260"/>
    <x v="15"/>
    <x v="8"/>
    <s v="Gstaad"/>
    <s v="Steel"/>
    <s v="Metals &amp; Mining"/>
    <s v="Spain"/>
    <m/>
    <x v="0"/>
    <s v="E"/>
    <x v="0"/>
    <s v="Aristrain"/>
    <s v="Jose Maria"/>
    <m/>
    <m/>
    <m/>
    <s v="Finance &amp; Investments-Metals &amp; Mining-Steel"/>
    <s v="Metals &amp; Mining-Steel"/>
    <x v="216"/>
  </r>
  <r>
    <x v="216"/>
    <x v="216"/>
    <s v="Finance &amp; Investments"/>
    <x v="2261"/>
    <x v="10"/>
    <x v="1"/>
    <s v="Nyack"/>
    <s v="Finance"/>
    <s v="Finance &amp; Investments"/>
    <s v="United States"/>
    <m/>
    <x v="1"/>
    <s v="N"/>
    <x v="0"/>
    <s v="Arougheti"/>
    <s v="Michael"/>
    <m/>
    <s v="New York"/>
    <s v="Northeast"/>
    <s v="Technology-Finance &amp; Investments-Finance"/>
    <s v="Finance &amp; Investments-Finance"/>
    <x v="216"/>
  </r>
  <r>
    <x v="216"/>
    <x v="216"/>
    <s v="Technology"/>
    <x v="2262"/>
    <x v="51"/>
    <x v="1"/>
    <s v="Atlanta"/>
    <s v="Software"/>
    <s v="Technology"/>
    <s v="United States"/>
    <s v="Calendly"/>
    <x v="1"/>
    <s v="D"/>
    <x v="0"/>
    <s v="Awotona"/>
    <s v="Tope"/>
    <m/>
    <s v="Georgia"/>
    <s v="South"/>
    <s v="Healthcare-Technology-Software"/>
    <s v="Technology-Software"/>
    <x v="216"/>
  </r>
  <r>
    <x v="216"/>
    <x v="216"/>
    <s v="Healthcare"/>
    <x v="2263"/>
    <x v="37"/>
    <x v="47"/>
    <s v="Istanbul"/>
    <s v="Hospitals"/>
    <s v="Healthcare"/>
    <s v="Turkey"/>
    <m/>
    <x v="1"/>
    <s v="D"/>
    <x v="0"/>
    <s v="Aydinlar"/>
    <s v="Mehmet"/>
    <m/>
    <m/>
    <m/>
    <s v="Real Estate-Healthcare-Hospitals"/>
    <s v="Healthcare-Hospitals"/>
    <x v="216"/>
  </r>
  <r>
    <x v="216"/>
    <x v="216"/>
    <s v="Real Estate"/>
    <x v="2264"/>
    <x v="42"/>
    <x v="27"/>
    <s v="Herzliya"/>
    <s v="Real estate"/>
    <s v="Real Estate"/>
    <s v="Israel"/>
    <m/>
    <x v="0"/>
    <s v="D"/>
    <x v="1"/>
    <s v="Azrieli"/>
    <s v="Danna"/>
    <m/>
    <m/>
    <m/>
    <s v="Real Estate-Real Estate-Real estate"/>
    <s v="Real Estate-Real estate"/>
    <x v="216"/>
  </r>
  <r>
    <x v="216"/>
    <x v="216"/>
    <s v="Real Estate"/>
    <x v="2265"/>
    <x v="41"/>
    <x v="6"/>
    <s v="Toronto"/>
    <s v="Real estate"/>
    <s v="Real Estate"/>
    <s v="Canada"/>
    <m/>
    <x v="0"/>
    <s v="D"/>
    <x v="1"/>
    <s v="Azrieli"/>
    <s v="Naomi"/>
    <m/>
    <m/>
    <m/>
    <s v="Real Estate-Real Estate-Real estate"/>
    <s v="Real Estate-Real estate"/>
    <x v="216"/>
  </r>
  <r>
    <x v="216"/>
    <x v="216"/>
    <s v="Real Estate"/>
    <x v="2266"/>
    <x v="34"/>
    <x v="6"/>
    <s v="Montreal"/>
    <s v="Real estate"/>
    <s v="Real Estate"/>
    <s v="Canada"/>
    <m/>
    <x v="0"/>
    <s v="D"/>
    <x v="1"/>
    <s v="Azrieli"/>
    <s v="Sharon"/>
    <m/>
    <m/>
    <m/>
    <s v="Energy-Real Estate-Real estate"/>
    <s v="Real Estate-Real estate"/>
    <x v="216"/>
  </r>
  <r>
    <x v="216"/>
    <x v="216"/>
    <s v="Energy"/>
    <x v="2267"/>
    <x v="2"/>
    <x v="5"/>
    <s v="Ningbo"/>
    <s v="Lithium battery"/>
    <s v="Energy"/>
    <s v="China"/>
    <m/>
    <x v="1"/>
    <s v="D"/>
    <x v="0"/>
    <s v="Bai"/>
    <s v="Houshan"/>
    <m/>
    <m/>
    <m/>
    <s v="Finance &amp; Investments-Energy-Lithium battery"/>
    <s v="Energy-Lithium battery"/>
    <x v="216"/>
  </r>
  <r>
    <x v="216"/>
    <x v="216"/>
    <s v="Finance &amp; Investments"/>
    <x v="2268"/>
    <x v="20"/>
    <x v="1"/>
    <s v="Aspen"/>
    <s v="Money management"/>
    <s v="Finance &amp; Investments"/>
    <s v="United States"/>
    <m/>
    <x v="1"/>
    <s v="E"/>
    <x v="0"/>
    <s v="Bailey"/>
    <s v="Thomas"/>
    <m/>
    <s v="Colorado"/>
    <s v="West"/>
    <s v="Healthcare-Finance &amp; Investments-Money management"/>
    <s v="Finance &amp; Investments-Money management"/>
    <x v="216"/>
  </r>
  <r>
    <x v="216"/>
    <x v="216"/>
    <s v="Healthcare"/>
    <x v="2269"/>
    <x v="62"/>
    <x v="7"/>
    <s v="Melsungen"/>
    <s v="Medical technology"/>
    <s v="Healthcare"/>
    <s v="Germany"/>
    <m/>
    <x v="0"/>
    <s v="D"/>
    <x v="0"/>
    <s v="Braun-Luedicke"/>
    <s v="Bernhard"/>
    <m/>
    <m/>
    <m/>
    <s v="Healthcare-Healthcare-Medical technology"/>
    <s v="Healthcare-Medical technology"/>
    <x v="216"/>
  </r>
  <r>
    <x v="216"/>
    <x v="216"/>
    <s v="Healthcare"/>
    <x v="2270"/>
    <x v="39"/>
    <x v="7"/>
    <s v="Melsungen"/>
    <s v="Medical technology"/>
    <s v="Healthcare"/>
    <s v="Germany"/>
    <m/>
    <x v="0"/>
    <s v="D"/>
    <x v="1"/>
    <s v="Braun-Luedicke"/>
    <s v="Eva Maria"/>
    <m/>
    <m/>
    <m/>
    <s v="Healthcare-Healthcare-Medical technology"/>
    <s v="Healthcare-Medical technology"/>
    <x v="216"/>
  </r>
  <r>
    <x v="216"/>
    <x v="216"/>
    <s v="Healthcare"/>
    <x v="2271"/>
    <x v="19"/>
    <x v="7"/>
    <s v="Melsungen"/>
    <s v="Medical technology"/>
    <s v="Healthcare"/>
    <s v="Germany"/>
    <m/>
    <x v="0"/>
    <s v="E"/>
    <x v="1"/>
    <s v="Braun-Luedicke"/>
    <s v="Friederike"/>
    <m/>
    <m/>
    <m/>
    <s v="Real Estate-Healthcare-Medical technology"/>
    <s v="Healthcare-Medical technology"/>
    <x v="216"/>
  </r>
  <r>
    <x v="216"/>
    <x v="216"/>
    <s v="Real Estate"/>
    <x v="2272"/>
    <x v="3"/>
    <x v="31"/>
    <s v="Kuala Lumpur"/>
    <s v="Property, healthcare"/>
    <s v="Real Estate"/>
    <s v="Malaysia"/>
    <m/>
    <x v="1"/>
    <s v="D"/>
    <x v="0"/>
    <s v="Cheah"/>
    <s v="Jeffrey"/>
    <m/>
    <m/>
    <m/>
    <s v="Food &amp; Beverage-Real Estate-Property, healthcare"/>
    <s v="Real Estate-Property, healthcare"/>
    <x v="216"/>
  </r>
  <r>
    <x v="216"/>
    <x v="216"/>
    <s v="Food &amp; Beverage"/>
    <x v="2273"/>
    <x v="53"/>
    <x v="5"/>
    <s v="Hefei"/>
    <s v="Food"/>
    <s v="Food &amp; Beverage"/>
    <s v="China"/>
    <m/>
    <x v="1"/>
    <s v="D"/>
    <x v="0"/>
    <s v="Chen"/>
    <s v="Xianbao"/>
    <m/>
    <m/>
    <m/>
    <s v="Healthcare-Food &amp; Beverage-Food"/>
    <s v="Food &amp; Beverage-Food"/>
    <x v="216"/>
  </r>
  <r>
    <x v="216"/>
    <x v="216"/>
    <s v="Healthcare"/>
    <x v="2274"/>
    <x v="23"/>
    <x v="5"/>
    <s v="Hefei"/>
    <s v="Pharmaceuticals"/>
    <s v="Healthcare"/>
    <s v="China"/>
    <m/>
    <x v="1"/>
    <s v="D"/>
    <x v="0"/>
    <s v="Cheng"/>
    <s v="Xianfeng"/>
    <m/>
    <m/>
    <m/>
    <s v="Fashion &amp; Retail-Healthcare-Pharmaceuticals"/>
    <s v="Healthcare-Pharmaceuticals"/>
    <x v="216"/>
  </r>
  <r>
    <x v="216"/>
    <x v="216"/>
    <s v="Fashion &amp; Retail"/>
    <x v="2275"/>
    <x v="23"/>
    <x v="32"/>
    <s v="Seoul"/>
    <s v="Retail"/>
    <s v="Fashion &amp; Retail"/>
    <s v="South Korea"/>
    <s v="Shinsegae"/>
    <x v="0"/>
    <s v="D"/>
    <x v="0"/>
    <s v="Chung"/>
    <s v="Yong-jin"/>
    <m/>
    <m/>
    <m/>
    <s v="Service-Fashion &amp; Retail-Retail"/>
    <s v="Fashion &amp; Retail-Retail"/>
    <x v="216"/>
  </r>
  <r>
    <x v="216"/>
    <x v="216"/>
    <s v="Service"/>
    <x v="2276"/>
    <x v="26"/>
    <x v="1"/>
    <s v="Dallas"/>
    <s v="Software"/>
    <s v="Service"/>
    <s v="United States"/>
    <m/>
    <x v="1"/>
    <s v="D"/>
    <x v="0"/>
    <s v="Deason"/>
    <s v="Darwin"/>
    <m/>
    <s v="Texas"/>
    <s v="South"/>
    <s v="Fashion &amp; Retail-Service-Software"/>
    <s v="Service-Software"/>
    <x v="216"/>
  </r>
  <r>
    <x v="216"/>
    <x v="216"/>
    <s v="Fashion &amp; Retail"/>
    <x v="2277"/>
    <x v="9"/>
    <x v="28"/>
    <s v="Sant'' Elpidio A Mare"/>
    <s v="Shoes"/>
    <s v="Fashion &amp; Retail"/>
    <s v="Italy"/>
    <m/>
    <x v="0"/>
    <s v="D"/>
    <x v="0"/>
    <s v="Della Valle"/>
    <s v="Diego"/>
    <m/>
    <m/>
    <m/>
    <s v="Manufacturing-Fashion &amp; Retail-Shoes"/>
    <s v="Fashion &amp; Retail-Shoes"/>
    <x v="216"/>
  </r>
  <r>
    <x v="216"/>
    <x v="216"/>
    <s v="Manufacturing"/>
    <x v="2278"/>
    <x v="48"/>
    <x v="3"/>
    <s v="Surat"/>
    <s v="Specialty chemicals"/>
    <s v="Manufacturing"/>
    <s v="India"/>
    <m/>
    <x v="1"/>
    <s v="N"/>
    <x v="0"/>
    <s v="Desai"/>
    <s v="Ashwin"/>
    <m/>
    <m/>
    <m/>
    <s v="Media &amp; Entertainment-Manufacturing-Specialty chemicals"/>
    <s v="Manufacturing-Specialty chemicals"/>
    <x v="216"/>
  </r>
  <r>
    <x v="216"/>
    <x v="216"/>
    <s v="Media &amp; Entertainment"/>
    <x v="2279"/>
    <x v="48"/>
    <x v="13"/>
    <s v="London"/>
    <s v="Publishing"/>
    <s v="Media &amp; Entertainment"/>
    <s v="United Kingdom"/>
    <m/>
    <x v="1"/>
    <s v="D"/>
    <x v="0"/>
    <s v="Desmond"/>
    <s v="Richard"/>
    <m/>
    <m/>
    <m/>
    <s v="Fashion &amp; Retail-Media &amp; Entertainment-Publishing"/>
    <s v="Media &amp; Entertainment-Publishing"/>
    <x v="216"/>
  </r>
  <r>
    <x v="216"/>
    <x v="216"/>
    <s v="Fashion &amp; Retail"/>
    <x v="2280"/>
    <x v="33"/>
    <x v="5"/>
    <s v="Quanzhou"/>
    <s v="Sneakers, sportswear"/>
    <s v="Fashion &amp; Retail"/>
    <s v="China"/>
    <m/>
    <x v="0"/>
    <s v="D"/>
    <x v="0"/>
    <s v="Ding"/>
    <s v="Shui Po"/>
    <m/>
    <m/>
    <m/>
    <s v="Fashion &amp; Retail-Fashion &amp; Retail-Sneakers, sportswear"/>
    <s v="Fashion &amp; Retail-Sneakers, sportswear"/>
    <x v="216"/>
  </r>
  <r>
    <x v="216"/>
    <x v="216"/>
    <s v="Fashion &amp; Retail"/>
    <x v="2281"/>
    <x v="18"/>
    <x v="47"/>
    <s v="Istanbul"/>
    <s v="Fashion retail"/>
    <s v="Fashion &amp; Retail"/>
    <s v="Turkey"/>
    <m/>
    <x v="1"/>
    <s v="U"/>
    <x v="0"/>
    <s v="Dizdar"/>
    <s v="Sefik Yilmaz"/>
    <m/>
    <m/>
    <m/>
    <s v="Media &amp; Entertainment-Fashion &amp; Retail-Fashion retail"/>
    <s v="Fashion &amp; Retail-Fashion retail"/>
    <x v="216"/>
  </r>
  <r>
    <x v="216"/>
    <x v="216"/>
    <s v="Media &amp; Entertainment"/>
    <x v="2282"/>
    <x v="15"/>
    <x v="7"/>
    <s v="Potsdam"/>
    <s v="Media"/>
    <s v="Media &amp; Entertainment"/>
    <s v="Germany"/>
    <m/>
    <x v="0"/>
    <s v="D"/>
    <x v="0"/>
    <s v="Doepfner"/>
    <s v="Mathias"/>
    <m/>
    <m/>
    <m/>
    <s v="Manufacturing-Media &amp; Entertainment-Media"/>
    <s v="Media &amp; Entertainment-Media"/>
    <x v="216"/>
  </r>
  <r>
    <x v="216"/>
    <x v="216"/>
    <s v="Manufacturing"/>
    <x v="2283"/>
    <x v="30"/>
    <x v="1"/>
    <s v="Denver"/>
    <s v="Solar panels"/>
    <s v="Manufacturing"/>
    <s v="United States"/>
    <m/>
    <x v="1"/>
    <s v="N"/>
    <x v="0"/>
    <s v="Ebrahimi"/>
    <s v="Farhad"/>
    <m/>
    <s v="Colorado"/>
    <s v="West"/>
    <s v="Diversified-Manufacturing-Solar panels"/>
    <s v="Manufacturing-Solar panels"/>
    <x v="216"/>
  </r>
  <r>
    <x v="216"/>
    <x v="216"/>
    <s v="Diversified"/>
    <x v="2284"/>
    <x v="8"/>
    <x v="30"/>
    <s v="Sao Paulo"/>
    <s v="Diversified"/>
    <s v="Diversified"/>
    <s v="Brazil"/>
    <m/>
    <x v="0"/>
    <s v="D"/>
    <x v="0"/>
    <s v="Ermirio de Moraes"/>
    <s v="Jose Roberto"/>
    <m/>
    <m/>
    <m/>
    <s v="Diversified-Diversified-Diversified"/>
    <s v="Diversified-Diversified"/>
    <x v="216"/>
  </r>
  <r>
    <x v="216"/>
    <x v="216"/>
    <s v="Diversified"/>
    <x v="2285"/>
    <x v="36"/>
    <x v="30"/>
    <s v="Sao Paulo"/>
    <s v="Diversified"/>
    <s v="Diversified"/>
    <s v="Brazil"/>
    <m/>
    <x v="0"/>
    <s v="D"/>
    <x v="0"/>
    <s v="Ermirio de Moraes Neto"/>
    <s v="Jose"/>
    <m/>
    <m/>
    <m/>
    <s v="Manufacturing-Diversified-Diversified"/>
    <s v="Diversified-Diversified"/>
    <x v="216"/>
  </r>
  <r>
    <x v="216"/>
    <x v="216"/>
    <s v="Manufacturing"/>
    <x v="2286"/>
    <x v="32"/>
    <x v="5"/>
    <s v="Shunde"/>
    <s v="Home appliances"/>
    <s v="Manufacturing"/>
    <s v="China"/>
    <m/>
    <x v="1"/>
    <s v="D"/>
    <x v="0"/>
    <s v="Fang"/>
    <s v="Hongbo"/>
    <m/>
    <m/>
    <m/>
    <s v="Manufacturing-Manufacturing-Home appliances"/>
    <s v="Manufacturing-Home appliances"/>
    <x v="216"/>
  </r>
  <r>
    <x v="216"/>
    <x v="216"/>
    <s v="Manufacturing"/>
    <x v="2287"/>
    <x v="37"/>
    <x v="30"/>
    <s v="São Paulo"/>
    <s v="Pulp and paper"/>
    <s v="Manufacturing"/>
    <s v="Brazil"/>
    <m/>
    <x v="0"/>
    <s v="D"/>
    <x v="0"/>
    <s v="Feffer"/>
    <s v="David"/>
    <m/>
    <m/>
    <m/>
    <s v="Manufacturing-Manufacturing-Pulp and paper"/>
    <s v="Manufacturing-Pulp and paper"/>
    <x v="216"/>
  </r>
  <r>
    <x v="216"/>
    <x v="216"/>
    <s v="Manufacturing"/>
    <x v="2288"/>
    <x v="1"/>
    <x v="73"/>
    <m/>
    <s v="Manufacturing"/>
    <s v="Manufacturing"/>
    <s v="Hungary"/>
    <m/>
    <x v="1"/>
    <s v="N"/>
    <x v="0"/>
    <s v="Felcsuti"/>
    <s v="Zsolt"/>
    <m/>
    <m/>
    <m/>
    <s v="Fashion &amp; Retail-Manufacturing-Manufacturing"/>
    <s v="Manufacturing-Manufacturing"/>
    <x v="216"/>
  </r>
  <r>
    <x v="216"/>
    <x v="216"/>
    <s v="Fashion &amp; Retail"/>
    <x v="2289"/>
    <x v="24"/>
    <x v="13"/>
    <s v="Birmingham"/>
    <s v="Fitness clothing"/>
    <s v="Fashion &amp; Retail"/>
    <s v="United Kingdom"/>
    <m/>
    <x v="1"/>
    <s v="N"/>
    <x v="0"/>
    <s v="Francis"/>
    <s v="Ben"/>
    <m/>
    <m/>
    <m/>
    <s v="Fashion &amp; Retail-Fashion &amp; Retail-Fitness clothing"/>
    <s v="Fashion &amp; Retail-Fitness clothing"/>
    <x v="216"/>
  </r>
  <r>
    <x v="216"/>
    <x v="216"/>
    <s v="Fashion &amp; Retail"/>
    <x v="2290"/>
    <x v="8"/>
    <x v="1"/>
    <s v="Belvedere"/>
    <s v="Furniture retail"/>
    <s v="Fashion &amp; Retail"/>
    <s v="United States"/>
    <m/>
    <x v="1"/>
    <s v="D"/>
    <x v="0"/>
    <s v="Friedman"/>
    <s v="Gary"/>
    <m/>
    <s v="California"/>
    <s v="West"/>
    <s v="Metals &amp; Mining-Fashion &amp; Retail-Furniture retail"/>
    <s v="Fashion &amp; Retail-Furniture retail"/>
    <x v="216"/>
  </r>
  <r>
    <x v="216"/>
    <x v="216"/>
    <s v="Metals &amp; Mining"/>
    <x v="2291"/>
    <x v="12"/>
    <x v="27"/>
    <s v="Bnei Brak"/>
    <s v="Mining"/>
    <s v="Metals &amp; Mining"/>
    <s v="Israel"/>
    <m/>
    <x v="0"/>
    <s v="E"/>
    <x v="0"/>
    <s v="Gertler"/>
    <s v="Dan"/>
    <m/>
    <m/>
    <m/>
    <s v="Manufacturing-Metals &amp; Mining-Mining"/>
    <s v="Metals &amp; Mining-Mining"/>
    <x v="216"/>
  </r>
  <r>
    <x v="216"/>
    <x v="216"/>
    <s v="Manufacturing"/>
    <x v="2292"/>
    <x v="32"/>
    <x v="3"/>
    <s v="Mumbai"/>
    <s v="Textiles"/>
    <s v="Manufacturing"/>
    <s v="India"/>
    <m/>
    <x v="1"/>
    <s v="D"/>
    <x v="0"/>
    <s v="Goenka"/>
    <s v="Balkrishan"/>
    <m/>
    <m/>
    <m/>
    <s v="Finance &amp; Investments-Manufacturing-Textiles"/>
    <s v="Manufacturing-Textiles"/>
    <x v="216"/>
  </r>
  <r>
    <x v="216"/>
    <x v="216"/>
    <s v="Finance &amp; Investments"/>
    <x v="2293"/>
    <x v="53"/>
    <x v="1"/>
    <s v="New York"/>
    <s v="Private equity"/>
    <s v="Finance &amp; Investments"/>
    <s v="United States"/>
    <m/>
    <x v="1"/>
    <s v="E"/>
    <x v="0"/>
    <s v="Golub"/>
    <s v="Lawrence"/>
    <s v="Investor"/>
    <s v="New York"/>
    <s v="Northeast"/>
    <s v="Manufacturing-Finance &amp; Investments-Private equity"/>
    <s v="Finance &amp; Investments-Private equity"/>
    <x v="216"/>
  </r>
  <r>
    <x v="216"/>
    <x v="216"/>
    <s v="Manufacturing"/>
    <x v="2294"/>
    <x v="25"/>
    <x v="3"/>
    <s v="Delhi"/>
    <s v="Steel tubes"/>
    <s v="Manufacturing"/>
    <s v="India"/>
    <m/>
    <x v="1"/>
    <s v="N"/>
    <x v="1"/>
    <s v="Gupta"/>
    <s v="Saroj Rani"/>
    <m/>
    <m/>
    <m/>
    <s v="Technology-Manufacturing-Steel tubes"/>
    <s v="Manufacturing-Steel tubes"/>
    <x v="216"/>
  </r>
  <r>
    <x v="216"/>
    <x v="216"/>
    <s v="Technology"/>
    <x v="2295"/>
    <x v="5"/>
    <x v="14"/>
    <s v="Melbourne"/>
    <s v="Technology"/>
    <s v="Technology"/>
    <s v="Australia"/>
    <m/>
    <x v="1"/>
    <s v="N"/>
    <x v="0"/>
    <s v="Hall"/>
    <s v="Anthony"/>
    <m/>
    <m/>
    <m/>
    <s v="Construction &amp; Engineering-Technology-Technology"/>
    <s v="Technology-Technology"/>
    <x v="216"/>
  </r>
  <r>
    <x v="216"/>
    <x v="216"/>
    <s v="Construction &amp; Engineering"/>
    <x v="2296"/>
    <x v="57"/>
    <x v="13"/>
    <s v="London"/>
    <s v="Construction, investments"/>
    <s v="Construction &amp; Engineering"/>
    <s v="Lebanon"/>
    <m/>
    <x v="0"/>
    <s v="E"/>
    <x v="0"/>
    <s v="Hariri"/>
    <s v="Fahed"/>
    <m/>
    <m/>
    <m/>
    <s v="Fashion &amp; Retail-Construction &amp; Engineering-Construction, investments"/>
    <s v="Construction &amp; Engineering-Construction, investments"/>
    <x v="216"/>
  </r>
  <r>
    <x v="216"/>
    <x v="216"/>
    <s v="Fashion &amp; Retail"/>
    <x v="2297"/>
    <x v="43"/>
    <x v="1"/>
    <s v="Philadelphia"/>
    <s v="Urban Outfitters"/>
    <s v="Fashion &amp; Retail"/>
    <s v="United States"/>
    <s v="Urban Outfitters Inc."/>
    <x v="1"/>
    <s v="E"/>
    <x v="0"/>
    <s v="Hayne"/>
    <s v="Richard"/>
    <s v="Chairman, President &amp; Chief Executive Officer"/>
    <s v="Pennsylvania"/>
    <s v="Northeast"/>
    <s v="Finance &amp; Investments-Fashion &amp; Retail-Urban Outfitters"/>
    <s v="Fashion &amp; Retail-Urban Outfitters"/>
    <x v="216"/>
  </r>
  <r>
    <x v="216"/>
    <x v="216"/>
    <s v="Finance &amp; Investments"/>
    <x v="2298"/>
    <x v="16"/>
    <x v="14"/>
    <s v="Melbourne"/>
    <s v="Financial services"/>
    <s v="Finance &amp; Investments"/>
    <s v="Australia"/>
    <m/>
    <x v="1"/>
    <s v="E"/>
    <x v="0"/>
    <s v="Heine"/>
    <s v="Michael"/>
    <m/>
    <m/>
    <m/>
    <s v="Technology-Finance &amp; Investments-Financial services"/>
    <s v="Finance &amp; Investments-Financial services"/>
    <x v="216"/>
  </r>
  <r>
    <x v="216"/>
    <x v="216"/>
    <s v="Technology"/>
    <x v="2299"/>
    <x v="27"/>
    <x v="1"/>
    <s v="Seattle"/>
    <s v="Software"/>
    <s v="Technology"/>
    <s v="United States"/>
    <s v="Tanium"/>
    <x v="1"/>
    <s v="D"/>
    <x v="0"/>
    <s v="Hindawi"/>
    <s v="Orion"/>
    <s v="CEO"/>
    <s v="Washington"/>
    <s v="West"/>
    <s v="Gambling &amp; Casinos-Technology-Software"/>
    <s v="Technology-Software"/>
    <x v="216"/>
  </r>
  <r>
    <x v="216"/>
    <x v="216"/>
    <s v="Gambling &amp; Casinos"/>
    <x v="2300"/>
    <x v="62"/>
    <x v="10"/>
    <s v="Hong Kong"/>
    <s v="Casinos"/>
    <s v="Gambling &amp; Casinos"/>
    <s v="Hong Kong"/>
    <m/>
    <x v="0"/>
    <s v="R"/>
    <x v="0"/>
    <s v="Ho"/>
    <s v="Lawrence"/>
    <m/>
    <m/>
    <m/>
    <s v="Fashion &amp; Retail-Gambling &amp; Casinos-Casinos"/>
    <s v="Gambling &amp; Casinos-Casinos"/>
    <x v="216"/>
  </r>
  <r>
    <x v="216"/>
    <x v="216"/>
    <s v="Fashion &amp; Retail"/>
    <x v="2301"/>
    <x v="17"/>
    <x v="5"/>
    <s v="Ningbo"/>
    <s v="Textiles, apparel"/>
    <s v="Fashion &amp; Retail"/>
    <s v="China"/>
    <m/>
    <x v="1"/>
    <s v="D"/>
    <x v="0"/>
    <s v="Huang"/>
    <s v="Guanlin"/>
    <m/>
    <m/>
    <m/>
    <s v="Technology-Fashion &amp; Retail-Textiles, apparel"/>
    <s v="Fashion &amp; Retail-Textiles, apparel"/>
    <x v="216"/>
  </r>
  <r>
    <x v="216"/>
    <x v="216"/>
    <s v="Technology"/>
    <x v="2302"/>
    <x v="13"/>
    <x v="14"/>
    <s v="Melbourne"/>
    <s v="Technology"/>
    <s v="Technology"/>
    <s v="Australia"/>
    <m/>
    <x v="1"/>
    <s v="N"/>
    <x v="0"/>
    <s v="Hupert"/>
    <s v="Sam"/>
    <m/>
    <m/>
    <m/>
    <s v="Telecom-Technology-Technology"/>
    <s v="Technology-Technology"/>
    <x v="216"/>
  </r>
  <r>
    <x v="216"/>
    <x v="216"/>
    <s v="Telecom"/>
    <x v="2303"/>
    <x v="31"/>
    <x v="13"/>
    <s v="London"/>
    <s v="Communications"/>
    <s v="Telecom"/>
    <s v="United Kingdom"/>
    <s v="Mo Ibrahim Foundation"/>
    <x v="1"/>
    <s v="E"/>
    <x v="0"/>
    <s v="Ibrahim"/>
    <s v="Mohammed"/>
    <s v="Founder"/>
    <m/>
    <m/>
    <s v="Food &amp; Beverage-Telecom-Communications"/>
    <s v="Telecom-Communications"/>
    <x v="216"/>
  </r>
  <r>
    <x v="216"/>
    <x v="216"/>
    <s v="Food &amp; Beverage"/>
    <x v="2304"/>
    <x v="37"/>
    <x v="35"/>
    <s v="Tainan"/>
    <s v="Food &amp; beverage retailing"/>
    <s v="Food &amp; Beverage"/>
    <s v="Taiwan"/>
    <m/>
    <x v="0"/>
    <s v="E"/>
    <x v="1"/>
    <s v="Kao"/>
    <s v="Shirley"/>
    <m/>
    <m/>
    <m/>
    <s v="Finance &amp; Investments-Food &amp; Beverage-Food &amp; beverage retailing"/>
    <s v="Food &amp; Beverage-Food &amp; beverage retailing"/>
    <x v="216"/>
  </r>
  <r>
    <x v="216"/>
    <x v="216"/>
    <s v="Finance &amp; Investments"/>
    <x v="2305"/>
    <x v="42"/>
    <x v="1"/>
    <s v="Los Angeles"/>
    <s v="Finance"/>
    <s v="Finance &amp; Investments"/>
    <s v="United States"/>
    <m/>
    <x v="1"/>
    <s v="N"/>
    <x v="0"/>
    <s v="Kaplan"/>
    <s v="David"/>
    <m/>
    <s v="California"/>
    <s v="West"/>
    <s v="Fashion &amp; Retail-Finance &amp; Investments-Finance"/>
    <s v="Finance &amp; Investments-Finance"/>
    <x v="216"/>
  </r>
  <r>
    <x v="216"/>
    <x v="216"/>
    <s v="Fashion &amp; Retail"/>
    <x v="2306"/>
    <x v="57"/>
    <x v="1"/>
    <s v="Hidden Hills"/>
    <s v="Shapewear, cosmetics, reality TV"/>
    <s v="Fashion &amp; Retail"/>
    <s v="United States"/>
    <m/>
    <x v="1"/>
    <s v="D"/>
    <x v="1"/>
    <s v="Kardashian"/>
    <s v="Kim"/>
    <s v="Personality"/>
    <s v="California"/>
    <s v="West"/>
    <s v="Manufacturing-Fashion &amp; Retail-Shapewear, cosmetics, reality TV"/>
    <s v="Fashion &amp; Retail-Shapewear, cosmetics, reality TV"/>
    <x v="216"/>
  </r>
  <r>
    <x v="216"/>
    <x v="216"/>
    <s v="Manufacturing"/>
    <x v="2307"/>
    <x v="41"/>
    <x v="5"/>
    <s v="Shanghai"/>
    <s v="Auto parts"/>
    <s v="Manufacturing"/>
    <s v="China"/>
    <m/>
    <x v="1"/>
    <s v="U"/>
    <x v="0"/>
    <s v="Ke"/>
    <s v="Guihua"/>
    <m/>
    <m/>
    <m/>
    <s v="Healthcare-Manufacturing-Auto parts"/>
    <s v="Manufacturing-Auto parts"/>
    <x v="216"/>
  </r>
  <r>
    <x v="216"/>
    <x v="216"/>
    <s v="Healthcare"/>
    <x v="2308"/>
    <x v="32"/>
    <x v="5"/>
    <s v="Guangzhou"/>
    <s v="Retailing"/>
    <s v="Healthcare"/>
    <s v="China"/>
    <m/>
    <x v="1"/>
    <s v="U"/>
    <x v="0"/>
    <s v="Ke"/>
    <s v="Yunfeng"/>
    <m/>
    <m/>
    <m/>
    <s v="Real Estate-Healthcare-Retailing"/>
    <s v="Healthcare-Retailing"/>
    <x v="216"/>
  </r>
  <r>
    <x v="216"/>
    <x v="216"/>
    <s v="Real Estate"/>
    <x v="2309"/>
    <x v="42"/>
    <x v="17"/>
    <s v="Moscow"/>
    <s v="Real estate"/>
    <s v="Real Estate"/>
    <s v="Russia"/>
    <m/>
    <x v="1"/>
    <s v="R"/>
    <x v="0"/>
    <s v="Klyachin"/>
    <s v="Alexander"/>
    <m/>
    <m/>
    <m/>
    <s v="Manufacturing-Real Estate-Real estate"/>
    <s v="Real Estate-Real estate"/>
    <x v="216"/>
  </r>
  <r>
    <x v="216"/>
    <x v="216"/>
    <s v="Manufacturing"/>
    <x v="2310"/>
    <x v="44"/>
    <x v="7"/>
    <s v="Berlin"/>
    <s v="Building materials"/>
    <s v="Manufacturing"/>
    <s v="Germany"/>
    <m/>
    <x v="0"/>
    <s v="D"/>
    <x v="1"/>
    <s v="Knauf"/>
    <s v="Christine"/>
    <m/>
    <m/>
    <m/>
    <s v="Manufacturing-Manufacturing-Building materials"/>
    <s v="Manufacturing-Building materials"/>
    <x v="216"/>
  </r>
  <r>
    <x v="216"/>
    <x v="216"/>
    <s v="Manufacturing"/>
    <x v="2311"/>
    <x v="44"/>
    <x v="7"/>
    <s v="Iphofen"/>
    <s v="Building materials"/>
    <s v="Manufacturing"/>
    <s v="Germany"/>
    <m/>
    <x v="0"/>
    <s v="D"/>
    <x v="0"/>
    <s v="Knauf"/>
    <s v="Karl"/>
    <m/>
    <m/>
    <m/>
    <s v="Automotive-Manufacturing-Building materials"/>
    <s v="Manufacturing-Building materials"/>
    <x v="216"/>
  </r>
  <r>
    <x v="216"/>
    <x v="216"/>
    <s v="Automotive"/>
    <x v="2312"/>
    <x v="20"/>
    <x v="3"/>
    <s v="Chennai"/>
    <s v="Auto parts"/>
    <s v="Automotive"/>
    <s v="India"/>
    <m/>
    <x v="0"/>
    <s v="U"/>
    <x v="0"/>
    <s v="Krishna"/>
    <s v="Suresh"/>
    <m/>
    <m/>
    <m/>
    <s v="Media &amp; Entertainment-Automotive-Auto parts"/>
    <s v="Automotive-Auto parts"/>
    <x v="216"/>
  </r>
  <r>
    <x v="216"/>
    <x v="216"/>
    <s v="Media &amp; Entertainment"/>
    <x v="2313"/>
    <x v="53"/>
    <x v="6"/>
    <s v="Montreal"/>
    <s v="Cirque du Soleil"/>
    <s v="Media &amp; Entertainment"/>
    <s v="Canada"/>
    <s v="Cirque du Soleil"/>
    <x v="1"/>
    <s v="E"/>
    <x v="0"/>
    <s v="Laliberté"/>
    <s v="Guy"/>
    <s v="Cofounder and CEO"/>
    <m/>
    <m/>
    <s v="Technology-Media &amp; Entertainment-Cirque du Soleil"/>
    <s v="Media &amp; Entertainment-Cirque du Soleil"/>
    <x v="216"/>
  </r>
  <r>
    <x v="216"/>
    <x v="216"/>
    <s v="Technology"/>
    <x v="2314"/>
    <x v="45"/>
    <x v="32"/>
    <m/>
    <s v="Hospitality"/>
    <s v="Technology"/>
    <s v="South Korea"/>
    <m/>
    <x v="1"/>
    <s v="N"/>
    <x v="0"/>
    <s v="Lee"/>
    <s v="Su-jin"/>
    <m/>
    <m/>
    <m/>
    <s v="Manufacturing-Technology-Hospitality"/>
    <s v="Technology-Hospitality"/>
    <x v="216"/>
  </r>
  <r>
    <x v="216"/>
    <x v="216"/>
    <s v="Manufacturing"/>
    <x v="2315"/>
    <x v="52"/>
    <x v="5"/>
    <s v="Hangzhou"/>
    <s v="Petro Fibre"/>
    <s v="Manufacturing"/>
    <s v="China"/>
    <m/>
    <x v="1"/>
    <s v="D"/>
    <x v="0"/>
    <s v="Li"/>
    <s v="Guoqing"/>
    <m/>
    <m/>
    <m/>
    <s v="Healthcare-Manufacturing-Petro Fibre"/>
    <s v="Manufacturing-Petro Fibre"/>
    <x v="216"/>
  </r>
  <r>
    <x v="216"/>
    <x v="216"/>
    <s v="Healthcare"/>
    <x v="1045"/>
    <x v="2"/>
    <x v="5"/>
    <s v="Shenzhen"/>
    <s v="Pharmaceuticals"/>
    <s v="Healthcare"/>
    <s v="China"/>
    <m/>
    <x v="1"/>
    <s v="D"/>
    <x v="0"/>
    <s v="Li"/>
    <s v="Li"/>
    <m/>
    <m/>
    <m/>
    <s v="Healthcare-Healthcare-Pharmaceuticals"/>
    <s v="Healthcare-Pharmaceuticals"/>
    <x v="216"/>
  </r>
  <r>
    <x v="216"/>
    <x v="216"/>
    <s v="Healthcare"/>
    <x v="2316"/>
    <x v="27"/>
    <x v="5"/>
    <s v="Beijing"/>
    <s v="Medical services"/>
    <s v="Healthcare"/>
    <s v="China"/>
    <m/>
    <x v="1"/>
    <s v="D"/>
    <x v="0"/>
    <s v="Li"/>
    <s v="Ruiqiang"/>
    <m/>
    <m/>
    <m/>
    <s v="Manufacturing-Healthcare-Medical services"/>
    <s v="Healthcare-Medical services"/>
    <x v="216"/>
  </r>
  <r>
    <x v="216"/>
    <x v="216"/>
    <s v="Manufacturing"/>
    <x v="2317"/>
    <x v="2"/>
    <x v="5"/>
    <s v="Hefei"/>
    <s v="Lithium batteries"/>
    <s v="Manufacturing"/>
    <s v="China"/>
    <m/>
    <x v="1"/>
    <s v="D"/>
    <x v="0"/>
    <s v="Li"/>
    <s v="Zhen"/>
    <m/>
    <m/>
    <m/>
    <s v="Manufacturing-Manufacturing-Lithium batteries"/>
    <s v="Manufacturing-Lithium batteries"/>
    <x v="216"/>
  </r>
  <r>
    <x v="216"/>
    <x v="216"/>
    <s v="Manufacturing"/>
    <x v="2318"/>
    <x v="2"/>
    <x v="5"/>
    <s v="Shenzhen"/>
    <s v="Conglomerate"/>
    <s v="Manufacturing"/>
    <s v="China"/>
    <m/>
    <x v="1"/>
    <s v="D"/>
    <x v="0"/>
    <s v="Liang"/>
    <s v="Guangwei"/>
    <m/>
    <m/>
    <m/>
    <s v="Energy-Manufacturing-Conglomerate"/>
    <s v="Manufacturing-Conglomerate"/>
    <x v="216"/>
  </r>
  <r>
    <x v="216"/>
    <x v="216"/>
    <s v="Energy"/>
    <x v="2319"/>
    <x v="15"/>
    <x v="10"/>
    <s v="Hong Kong"/>
    <s v="Natural gas distribution"/>
    <s v="Energy"/>
    <s v="China"/>
    <m/>
    <x v="1"/>
    <s v="D"/>
    <x v="0"/>
    <s v="Liu"/>
    <s v="Ming Hui"/>
    <m/>
    <m/>
    <m/>
    <s v="Technology-Energy-Natural gas distribution"/>
    <s v="Energy-Natural gas distribution"/>
    <x v="216"/>
  </r>
  <r>
    <x v="216"/>
    <x v="216"/>
    <s v="Technology"/>
    <x v="2320"/>
    <x v="13"/>
    <x v="1"/>
    <s v="San Diego"/>
    <s v="Software"/>
    <s v="Technology"/>
    <s v="United States"/>
    <s v="ServiceNow"/>
    <x v="1"/>
    <s v="D"/>
    <x v="0"/>
    <s v="Luddy"/>
    <s v="Frederic"/>
    <s v="Founder and Chief Product Officer"/>
    <s v="California"/>
    <s v="West"/>
    <s v="Food &amp; Beverage-Technology-Software"/>
    <s v="Technology-Software"/>
    <x v="216"/>
  </r>
  <r>
    <x v="216"/>
    <x v="216"/>
    <s v="Food &amp; Beverage"/>
    <x v="2321"/>
    <x v="53"/>
    <x v="1"/>
    <s v="Boulder"/>
    <s v="Cargill"/>
    <s v="Food &amp; Beverage"/>
    <s v="United States"/>
    <m/>
    <x v="0"/>
    <s v="D"/>
    <x v="0"/>
    <s v="MacMillan"/>
    <s v="Cargill"/>
    <m/>
    <s v="Colorado"/>
    <s v="West"/>
    <s v="Food &amp; Beverage-Food &amp; Beverage-Cargill"/>
    <s v="Food &amp; Beverage-Cargill"/>
    <x v="216"/>
  </r>
  <r>
    <x v="216"/>
    <x v="216"/>
    <s v="Food &amp; Beverage"/>
    <x v="2322"/>
    <x v="16"/>
    <x v="1"/>
    <s v="Plymouth"/>
    <s v="Cargill"/>
    <s v="Food &amp; Beverage"/>
    <s v="United States"/>
    <m/>
    <x v="0"/>
    <s v="D"/>
    <x v="0"/>
    <s v="MacMillan"/>
    <s v="John"/>
    <m/>
    <s v="Minnesota"/>
    <s v="Midwest"/>
    <s v="Food &amp; Beverage-Food &amp; Beverage-Cargill"/>
    <s v="Food &amp; Beverage-Cargill"/>
    <x v="216"/>
  </r>
  <r>
    <x v="216"/>
    <x v="216"/>
    <s v="Food &amp; Beverage"/>
    <x v="2323"/>
    <x v="48"/>
    <x v="1"/>
    <s v="Orono"/>
    <s v="Cargill"/>
    <s v="Food &amp; Beverage"/>
    <s v="United States"/>
    <m/>
    <x v="0"/>
    <s v="D"/>
    <x v="1"/>
    <s v="MacMillan"/>
    <s v="Martha"/>
    <m/>
    <s v="Minnesota"/>
    <s v="Midwest"/>
    <s v="Food &amp; Beverage-Food &amp; Beverage-Cargill"/>
    <s v="Food &amp; Beverage-Cargill"/>
    <x v="216"/>
  </r>
  <r>
    <x v="216"/>
    <x v="216"/>
    <s v="Food &amp; Beverage"/>
    <x v="2324"/>
    <x v="13"/>
    <x v="1"/>
    <s v="Englewood"/>
    <s v="Cargill"/>
    <s v="Food &amp; Beverage"/>
    <s v="United States"/>
    <m/>
    <x v="0"/>
    <s v="D"/>
    <x v="0"/>
    <s v="MacMillan"/>
    <s v="William"/>
    <m/>
    <s v="Colorado"/>
    <s v="West"/>
    <s v="Diversified-Food &amp; Beverage-Cargill"/>
    <s v="Food &amp; Beverage-Cargill"/>
    <x v="216"/>
  </r>
  <r>
    <x v="216"/>
    <x v="216"/>
    <s v="Diversified"/>
    <x v="2325"/>
    <x v="49"/>
    <x v="3"/>
    <s v="Mumbai"/>
    <s v="Diversified"/>
    <s v="Diversified"/>
    <s v="India"/>
    <m/>
    <x v="0"/>
    <s v="R"/>
    <x v="0"/>
    <s v="Mahindra"/>
    <s v="Keshub"/>
    <m/>
    <m/>
    <m/>
    <s v="Manufacturing-Diversified-Diversified"/>
    <s v="Diversified-Diversified"/>
    <x v="216"/>
  </r>
  <r>
    <x v="216"/>
    <x v="216"/>
    <s v="Manufacturing"/>
    <x v="2326"/>
    <x v="15"/>
    <x v="5"/>
    <s v="Changsha"/>
    <s v="Manufacturing"/>
    <s v="Manufacturing"/>
    <s v="China"/>
    <m/>
    <x v="1"/>
    <s v="D"/>
    <x v="0"/>
    <s v="Mao"/>
    <s v="Zhongwu"/>
    <m/>
    <m/>
    <m/>
    <s v="Construction &amp; Engineering-Manufacturing-Manufacturing"/>
    <s v="Manufacturing-Manufacturing"/>
    <x v="216"/>
  </r>
  <r>
    <x v="216"/>
    <x v="216"/>
    <s v="Construction &amp; Engineering"/>
    <x v="2327"/>
    <x v="15"/>
    <x v="1"/>
    <s v="Miami"/>
    <s v="Construction"/>
    <s v="Construction &amp; Engineering"/>
    <s v="United States"/>
    <m/>
    <x v="0"/>
    <s v="U"/>
    <x v="0"/>
    <s v="Mas"/>
    <s v="Jorge"/>
    <m/>
    <s v="Florida"/>
    <s v="South"/>
    <s v="Diversified-Construction &amp; Engineering-Construction"/>
    <s v="Construction &amp; Engineering-Construction"/>
    <x v="216"/>
  </r>
  <r>
    <x v="216"/>
    <x v="216"/>
    <s v="Diversified"/>
    <x v="2328"/>
    <x v="41"/>
    <x v="73"/>
    <s v="Felcsút"/>
    <s v="Diversified"/>
    <s v="Diversified"/>
    <s v="Hungary"/>
    <m/>
    <x v="1"/>
    <s v="E"/>
    <x v="0"/>
    <s v="Meszaros"/>
    <s v="Lorinc"/>
    <m/>
    <m/>
    <m/>
    <s v="Technology-Diversified-Diversified"/>
    <s v="Diversified-Diversified"/>
    <x v="216"/>
  </r>
  <r>
    <x v="216"/>
    <x v="216"/>
    <s v="Technology"/>
    <x v="2329"/>
    <x v="37"/>
    <x v="1"/>
    <s v="Minnetonka"/>
    <s v="Data management"/>
    <s v="Technology"/>
    <s v="United States"/>
    <m/>
    <x v="1"/>
    <s v="U"/>
    <x v="0"/>
    <s v="Michael"/>
    <s v="Jeffrey"/>
    <m/>
    <s v="Minnesota"/>
    <s v="Midwest"/>
    <s v="Healthcare-Technology-Data management"/>
    <s v="Technology-Data management"/>
    <x v="216"/>
  </r>
  <r>
    <x v="216"/>
    <x v="216"/>
    <s v="Healthcare"/>
    <x v="2330"/>
    <x v="18"/>
    <x v="1"/>
    <s v="Lower Merion"/>
    <s v="Healthcare services"/>
    <s v="Healthcare"/>
    <s v="United States"/>
    <m/>
    <x v="1"/>
    <s v="D"/>
    <x v="0"/>
    <s v="Miller"/>
    <s v="Alan"/>
    <m/>
    <s v="Pennsylvania"/>
    <s v="Northeast"/>
    <s v="Automotive-Healthcare-Healthcare services"/>
    <s v="Healthcare-Healthcare services"/>
    <x v="216"/>
  </r>
  <r>
    <x v="216"/>
    <x v="216"/>
    <s v="Automotive"/>
    <x v="2331"/>
    <x v="26"/>
    <x v="22"/>
    <m/>
    <s v="Lighting"/>
    <s v="Automotive"/>
    <s v="Austria"/>
    <m/>
    <x v="1"/>
    <s v="E"/>
    <x v="0"/>
    <s v="Mommert"/>
    <s v="Ulrich"/>
    <m/>
    <m/>
    <m/>
    <s v="Diversified-Automotive-Lighting"/>
    <s v="Automotive-Lighting"/>
    <x v="216"/>
  </r>
  <r>
    <x v="216"/>
    <x v="216"/>
    <s v="Diversified"/>
    <x v="2332"/>
    <x v="13"/>
    <x v="30"/>
    <s v="Sao Paulo"/>
    <s v="Diversified"/>
    <s v="Diversified"/>
    <s v="Brazil"/>
    <m/>
    <x v="0"/>
    <s v="D"/>
    <x v="1"/>
    <s v="Moraes"/>
    <s v="Neide Helena de"/>
    <m/>
    <m/>
    <m/>
    <s v="Finance &amp; Investments-Diversified-Diversified"/>
    <s v="Diversified-Diversified"/>
    <x v="216"/>
  </r>
  <r>
    <x v="216"/>
    <x v="216"/>
    <s v="Finance &amp; Investments"/>
    <x v="2333"/>
    <x v="10"/>
    <x v="1"/>
    <s v="New York"/>
    <s v="Private equity"/>
    <s v="Finance &amp; Investments"/>
    <s v="United States"/>
    <m/>
    <x v="1"/>
    <s v="U"/>
    <x v="0"/>
    <s v="Nuttall"/>
    <s v="Scott"/>
    <m/>
    <s v="New York"/>
    <s v="Northeast"/>
    <s v="Manufacturing-Finance &amp; Investments-Private equity"/>
    <s v="Finance &amp; Investments-Private equity"/>
    <x v="216"/>
  </r>
  <r>
    <x v="216"/>
    <x v="216"/>
    <s v="Manufacturing"/>
    <x v="2334"/>
    <x v="8"/>
    <x v="22"/>
    <m/>
    <s v="Industrial explosives"/>
    <s v="Manufacturing"/>
    <s v="India"/>
    <m/>
    <x v="0"/>
    <s v="N"/>
    <x v="0"/>
    <s v="Nuwal"/>
    <s v="Kailashchandra"/>
    <m/>
    <m/>
    <m/>
    <s v="Food &amp; Beverage-Manufacturing-Industrial explosives"/>
    <s v="Manufacturing-Industrial explosives"/>
    <x v="216"/>
  </r>
  <r>
    <x v="216"/>
    <x v="216"/>
    <s v="Food &amp; Beverage"/>
    <x v="2335"/>
    <x v="32"/>
    <x v="7"/>
    <s v="Berlin"/>
    <s v="Candy"/>
    <s v="Food &amp; Beverage"/>
    <s v="Germany"/>
    <m/>
    <x v="0"/>
    <s v="Split Family Fortune"/>
    <x v="0"/>
    <s v="Oberwelland"/>
    <s v="Axel"/>
    <m/>
    <m/>
    <m/>
    <s v="Technology-Food &amp; Beverage-Candy"/>
    <s v="Food &amp; Beverage-Candy"/>
    <x v="216"/>
  </r>
  <r>
    <x v="216"/>
    <x v="216"/>
    <s v="Technology"/>
    <x v="2336"/>
    <x v="65"/>
    <x v="1"/>
    <s v="Miami Beach"/>
    <s v="Stock photos"/>
    <s v="Technology"/>
    <s v="United States"/>
    <m/>
    <x v="1"/>
    <s v="D"/>
    <x v="0"/>
    <s v="Oringer"/>
    <s v="Jonathan"/>
    <m/>
    <s v="Florida"/>
    <s v="South"/>
    <s v="Food &amp; Beverage-Technology-Stock photos"/>
    <s v="Technology-Stock photos"/>
    <x v="216"/>
  </r>
  <r>
    <x v="216"/>
    <x v="216"/>
    <s v="Food &amp; Beverage"/>
    <x v="2337"/>
    <x v="17"/>
    <x v="17"/>
    <s v="Murmansk"/>
    <s v="Fisheries"/>
    <s v="Food &amp; Beverage"/>
    <s v="Russia"/>
    <m/>
    <x v="1"/>
    <s v="R"/>
    <x v="0"/>
    <s v="Orlov"/>
    <s v="Vitaly"/>
    <m/>
    <m/>
    <m/>
    <s v="Real Estate-Food &amp; Beverage-Fisheries"/>
    <s v="Food &amp; Beverage-Fisheries"/>
    <x v="216"/>
  </r>
  <r>
    <x v="216"/>
    <x v="216"/>
    <s v="Real Estate"/>
    <x v="2338"/>
    <x v="26"/>
    <x v="30"/>
    <s v="Rio de Janeiro"/>
    <s v="Shopping malls"/>
    <s v="Real Estate"/>
    <s v="Brazil"/>
    <m/>
    <x v="1"/>
    <s v="U"/>
    <x v="0"/>
    <s v="Peres"/>
    <s v="Jose Isaac"/>
    <m/>
    <m/>
    <m/>
    <s v="Media &amp; Entertainment-Real Estate-Shopping malls"/>
    <s v="Real Estate-Shopping malls"/>
    <x v="216"/>
  </r>
  <r>
    <x v="216"/>
    <x v="216"/>
    <s v="Media &amp; Entertainment"/>
    <x v="2339"/>
    <x v="27"/>
    <x v="21"/>
    <s v="Stockholm"/>
    <s v="Computer games"/>
    <s v="Media &amp; Entertainment"/>
    <s v="Sweden"/>
    <m/>
    <x v="1"/>
    <s v="D"/>
    <x v="0"/>
    <s v="Persson"/>
    <s v="Markus"/>
    <m/>
    <m/>
    <m/>
    <s v="Technology-Media &amp; Entertainment-Computer games"/>
    <s v="Media &amp; Entertainment-Computer games"/>
    <x v="216"/>
  </r>
  <r>
    <x v="216"/>
    <x v="216"/>
    <s v="Technology"/>
    <x v="2340"/>
    <x v="41"/>
    <x v="1"/>
    <s v="San Francisco"/>
    <s v="Online games"/>
    <s v="Technology"/>
    <s v="United States"/>
    <s v="Zynga Inc"/>
    <x v="1"/>
    <s v="D"/>
    <x v="0"/>
    <s v="Pincus"/>
    <s v="Mark"/>
    <s v="Chairman"/>
    <s v="California"/>
    <s v="West"/>
    <s v="Diversified-Technology-Online games"/>
    <s v="Technology-Online games"/>
    <x v="216"/>
  </r>
  <r>
    <x v="216"/>
    <x v="216"/>
    <s v="Diversified"/>
    <x v="2341"/>
    <x v="26"/>
    <x v="15"/>
    <s v="Jakarta"/>
    <s v="Diversified"/>
    <s v="Diversified"/>
    <s v="Indonesia"/>
    <m/>
    <x v="0"/>
    <s v="E"/>
    <x v="0"/>
    <s v="Poo"/>
    <s v="Murdaya"/>
    <m/>
    <m/>
    <m/>
    <s v="Healthcare-Diversified-Diversified"/>
    <s v="Diversified-Diversified"/>
    <x v="216"/>
  </r>
  <r>
    <x v="216"/>
    <x v="216"/>
    <s v="Healthcare"/>
    <x v="2342"/>
    <x v="40"/>
    <x v="1"/>
    <s v="Cleveland"/>
    <s v="Health care"/>
    <s v="Healthcare"/>
    <s v="United States"/>
    <m/>
    <x v="1"/>
    <s v="D"/>
    <x v="0"/>
    <s v="Preston"/>
    <s v="Forrest"/>
    <m/>
    <s v="Tennessee"/>
    <s v="South"/>
    <s v="Food &amp; Beverage-Healthcare-Health care"/>
    <s v="Healthcare-Health care"/>
    <x v="216"/>
  </r>
  <r>
    <x v="216"/>
    <x v="216"/>
    <s v="Food &amp; Beverage"/>
    <x v="2343"/>
    <x v="41"/>
    <x v="5"/>
    <s v="Nanyang"/>
    <s v="Pig breeding"/>
    <s v="Food &amp; Beverage"/>
    <s v="China"/>
    <m/>
    <x v="1"/>
    <s v="D"/>
    <x v="1"/>
    <s v="Qian"/>
    <s v="Ying"/>
    <m/>
    <m/>
    <m/>
    <s v="Manufacturing-Food &amp; Beverage-Pig breeding"/>
    <s v="Food &amp; Beverage-Pig breeding"/>
    <x v="216"/>
  </r>
  <r>
    <x v="216"/>
    <x v="216"/>
    <s v="Manufacturing"/>
    <x v="2344"/>
    <x v="31"/>
    <x v="1"/>
    <s v="Abbeville"/>
    <s v="Lumber"/>
    <s v="Manufacturing"/>
    <s v="United States"/>
    <m/>
    <x v="1"/>
    <s v="N"/>
    <x v="0"/>
    <s v="Rane"/>
    <s v="Jimmy"/>
    <m/>
    <s v="Alabama"/>
    <s v="South"/>
    <s v="Finance &amp; Investments-Manufacturing-Lumber"/>
    <s v="Manufacturing-Lumber"/>
    <x v="216"/>
  </r>
  <r>
    <x v="216"/>
    <x v="216"/>
    <s v="Finance &amp; Investments"/>
    <x v="2345"/>
    <x v="2"/>
    <x v="8"/>
    <s v="Lugano"/>
    <s v="Investments"/>
    <s v="Finance &amp; Investments"/>
    <s v="Russia"/>
    <m/>
    <x v="1"/>
    <s v="E"/>
    <x v="0"/>
    <s v="Rappoport"/>
    <s v="Andrei"/>
    <m/>
    <m/>
    <m/>
    <s v="Food &amp; Beverage-Finance &amp; Investments-Investments"/>
    <s v="Finance &amp; Investments-Investments"/>
    <x v="216"/>
  </r>
  <r>
    <x v="216"/>
    <x v="216"/>
    <s v="Food &amp; Beverage"/>
    <x v="2346"/>
    <x v="44"/>
    <x v="30"/>
    <s v="Rondonopolis"/>
    <s v="Agribusiness"/>
    <s v="Food &amp; Beverage"/>
    <s v="Brazil"/>
    <m/>
    <x v="0"/>
    <s v="Split Family Fortune"/>
    <x v="0"/>
    <s v="Ribeiro"/>
    <s v="Hugo"/>
    <s v="Entrepreneur"/>
    <m/>
    <m/>
    <s v="Finance &amp; Investments-Food &amp; Beverage-Agribusiness"/>
    <s v="Food &amp; Beverage-Agribusiness"/>
    <x v="216"/>
  </r>
  <r>
    <x v="216"/>
    <x v="216"/>
    <s v="Finance &amp; Investments"/>
    <x v="2347"/>
    <x v="2"/>
    <x v="1"/>
    <s v="Los Angeles"/>
    <s v="Finance"/>
    <s v="Finance &amp; Investments"/>
    <s v="United States"/>
    <m/>
    <x v="1"/>
    <s v="N"/>
    <x v="0"/>
    <s v="Rosenthal"/>
    <s v="Bennett"/>
    <m/>
    <s v="California"/>
    <s v="West"/>
    <s v="Real Estate-Finance &amp; Investments-Finance"/>
    <s v="Finance &amp; Investments-Finance"/>
    <x v="216"/>
  </r>
  <r>
    <x v="216"/>
    <x v="216"/>
    <s v="Real Estate"/>
    <x v="2348"/>
    <x v="33"/>
    <x v="3"/>
    <s v="Mumbai"/>
    <s v="Real estate"/>
    <s v="Real Estate"/>
    <s v="India"/>
    <m/>
    <x v="0"/>
    <s v="N"/>
    <x v="0"/>
    <s v="Ruia"/>
    <s v="Atul"/>
    <m/>
    <m/>
    <m/>
    <s v="Finance &amp; Investments-Real Estate-Real estate"/>
    <s v="Real Estate-Real estate"/>
    <x v="216"/>
  </r>
  <r>
    <x v="216"/>
    <x v="216"/>
    <s v="Finance &amp; Investments"/>
    <x v="2349"/>
    <x v="34"/>
    <x v="13"/>
    <s v="London"/>
    <s v="Hedge funds"/>
    <s v="Finance &amp; Investments"/>
    <s v="Sweden"/>
    <s v="Sandell Asset Management"/>
    <x v="1"/>
    <s v="D"/>
    <x v="0"/>
    <s v="Sandell"/>
    <s v="Thomas"/>
    <s v="Founder"/>
    <m/>
    <m/>
    <s v="Food &amp; Beverage-Finance &amp; Investments-Hedge funds"/>
    <s v="Finance &amp; Investments-Hedge funds"/>
    <x v="216"/>
  </r>
  <r>
    <x v="216"/>
    <x v="216"/>
    <s v="Food &amp; Beverage"/>
    <x v="2350"/>
    <x v="44"/>
    <x v="6"/>
    <s v="Montreal"/>
    <s v="Cheese"/>
    <s v="Food &amp; Beverage"/>
    <s v="Canada"/>
    <m/>
    <x v="0"/>
    <s v="N"/>
    <x v="0"/>
    <s v="Saputo"/>
    <s v="Francesco"/>
    <m/>
    <m/>
    <m/>
    <s v="Construction &amp; Engineering-Food &amp; Beverage-Cheese"/>
    <s v="Food &amp; Beverage-Cheese"/>
    <x v="216"/>
  </r>
  <r>
    <x v="216"/>
    <x v="216"/>
    <s v="Construction &amp; Engineering"/>
    <x v="2351"/>
    <x v="3"/>
    <x v="16"/>
    <s v="Dubai"/>
    <s v="Engineering, sugar"/>
    <s v="Construction &amp; Engineering"/>
    <s v="India"/>
    <m/>
    <x v="0"/>
    <s v="U"/>
    <x v="0"/>
    <s v="Sawhney"/>
    <s v="Dhruv"/>
    <m/>
    <m/>
    <m/>
    <s v="Finance &amp; Investments-Construction &amp; Engineering-Engineering, sugar"/>
    <s v="Construction &amp; Engineering-Engineering, sugar"/>
    <x v="216"/>
  </r>
  <r>
    <x v="216"/>
    <x v="216"/>
    <s v="Finance &amp; Investments"/>
    <x v="2352"/>
    <x v="6"/>
    <x v="6"/>
    <s v="Toronto"/>
    <s v="Finance"/>
    <s v="Finance &amp; Investments"/>
    <s v="Canada"/>
    <m/>
    <x v="1"/>
    <s v="D"/>
    <x v="0"/>
    <s v="Schwartz"/>
    <s v="Gerald"/>
    <m/>
    <m/>
    <m/>
    <s v="Fashion &amp; Retail-Finance &amp; Investments-Finance"/>
    <s v="Finance &amp; Investments-Finance"/>
    <x v="216"/>
  </r>
  <r>
    <x v="216"/>
    <x v="216"/>
    <s v="Fashion &amp; Retail"/>
    <x v="2353"/>
    <x v="35"/>
    <x v="13"/>
    <s v="London"/>
    <s v="Cosmetics"/>
    <s v="Fashion &amp; Retail"/>
    <s v="Brazil"/>
    <m/>
    <x v="1"/>
    <s v="D"/>
    <x v="0"/>
    <s v="Seabra"/>
    <s v="Antonio Luiz"/>
    <m/>
    <m/>
    <m/>
    <s v="Technology-Fashion &amp; Retail-Cosmetics"/>
    <s v="Fashion &amp; Retail-Cosmetics"/>
    <x v="216"/>
  </r>
  <r>
    <x v="216"/>
    <x v="216"/>
    <s v="Technology"/>
    <x v="2354"/>
    <x v="33"/>
    <x v="5"/>
    <s v="Guangzhou"/>
    <s v="Online apparel retail"/>
    <s v="Technology"/>
    <s v="China"/>
    <m/>
    <x v="1"/>
    <s v="R"/>
    <x v="0"/>
    <s v="Shen"/>
    <s v="Eric Ya"/>
    <m/>
    <m/>
    <m/>
    <s v="Technology-Technology-Online apparel retail"/>
    <s v="Technology-Online apparel retail"/>
    <x v="216"/>
  </r>
  <r>
    <x v="216"/>
    <x v="216"/>
    <s v="Technology"/>
    <x v="2355"/>
    <x v="27"/>
    <x v="1"/>
    <s v="San Francisco"/>
    <s v="Software"/>
    <s v="Technology"/>
    <s v="Netherlands"/>
    <m/>
    <x v="1"/>
    <s v="N"/>
    <x v="0"/>
    <s v="Sijbrandij"/>
    <s v="Sytse 'Sid'"/>
    <m/>
    <s v="California"/>
    <s v="West"/>
    <s v="Automotive-Technology-Software"/>
    <s v="Technology-Software"/>
    <x v="216"/>
  </r>
  <r>
    <x v="216"/>
    <x v="216"/>
    <s v="Automotive"/>
    <x v="2356"/>
    <x v="27"/>
    <x v="7"/>
    <s v="Munich"/>
    <s v="Car rentals"/>
    <s v="Automotive"/>
    <s v="Germany"/>
    <m/>
    <x v="0"/>
    <s v="D"/>
    <x v="0"/>
    <s v="Sixt"/>
    <s v="Alexander"/>
    <m/>
    <m/>
    <m/>
    <s v="Automotive-Automotive-Car rentals"/>
    <s v="Automotive-Car rentals"/>
    <x v="216"/>
  </r>
  <r>
    <x v="216"/>
    <x v="216"/>
    <s v="Automotive"/>
    <x v="2357"/>
    <x v="60"/>
    <x v="7"/>
    <s v="Munich"/>
    <s v="Car rentals"/>
    <s v="Automotive"/>
    <s v="Germany"/>
    <m/>
    <x v="0"/>
    <s v="D"/>
    <x v="0"/>
    <s v="Sixt"/>
    <s v="Konstantin"/>
    <m/>
    <m/>
    <m/>
    <s v="Energy-Automotive-Car rentals"/>
    <s v="Automotive-Car rentals"/>
    <x v="216"/>
  </r>
  <r>
    <x v="216"/>
    <x v="216"/>
    <s v="Energy"/>
    <x v="2358"/>
    <x v="16"/>
    <x v="15"/>
    <s v="Jakarta"/>
    <s v="Coal, investments"/>
    <s v="Energy"/>
    <s v="Indonesia"/>
    <m/>
    <x v="0"/>
    <s v="D"/>
    <x v="0"/>
    <s v="Soeryadjaya"/>
    <s v="Edwin"/>
    <m/>
    <m/>
    <m/>
    <s v="Healthcare-Energy-Coal, investments"/>
    <s v="Energy-Coal, investments"/>
    <x v="216"/>
  </r>
  <r>
    <x v="216"/>
    <x v="216"/>
    <s v="Healthcare"/>
    <x v="2359"/>
    <x v="12"/>
    <x v="3"/>
    <s v="Mumbai"/>
    <s v="Healthcare"/>
    <s v="Healthcare"/>
    <s v="India"/>
    <m/>
    <x v="1"/>
    <s v="N"/>
    <x v="0"/>
    <s v="Soi"/>
    <s v="Abhay"/>
    <m/>
    <m/>
    <m/>
    <s v="Technology-Healthcare-Healthcare"/>
    <s v="Healthcare-Healthcare"/>
    <x v="216"/>
  </r>
  <r>
    <x v="216"/>
    <x v="216"/>
    <s v="Technology"/>
    <x v="2360"/>
    <x v="33"/>
    <x v="13"/>
    <s v="London"/>
    <s v="Software"/>
    <s v="Technology"/>
    <s v="United States"/>
    <s v="Sutter Hill Ventures"/>
    <x v="1"/>
    <s v="U"/>
    <x v="0"/>
    <s v="Speiser"/>
    <s v="Mike"/>
    <s v="Managing Director"/>
    <m/>
    <m/>
    <s v="Construction &amp; Engineering-Technology-Software"/>
    <s v="Technology-Software"/>
    <x v="216"/>
  </r>
  <r>
    <x v="216"/>
    <x v="216"/>
    <s v="Construction &amp; Engineering"/>
    <x v="2361"/>
    <x v="1"/>
    <x v="28"/>
    <s v="Milan"/>
    <s v="Chemical products"/>
    <s v="Construction &amp; Engineering"/>
    <s v="Italy"/>
    <m/>
    <x v="0"/>
    <s v="D"/>
    <x v="0"/>
    <s v="Squinzi"/>
    <s v="Marco"/>
    <m/>
    <m/>
    <m/>
    <s v="Construction &amp; Engineering-Construction &amp; Engineering-Chemical products"/>
    <s v="Construction &amp; Engineering-Chemical products"/>
    <x v="216"/>
  </r>
  <r>
    <x v="216"/>
    <x v="216"/>
    <s v="Construction &amp; Engineering"/>
    <x v="2362"/>
    <x v="1"/>
    <x v="28"/>
    <s v="Milan"/>
    <s v="Chemical products"/>
    <s v="Construction &amp; Engineering"/>
    <s v="Italy"/>
    <m/>
    <x v="0"/>
    <s v="D"/>
    <x v="1"/>
    <s v="Squinzi"/>
    <s v="Veronica"/>
    <m/>
    <m/>
    <m/>
    <s v="Finance &amp; Investments-Construction &amp; Engineering-Chemical products"/>
    <s v="Construction &amp; Engineering-Chemical products"/>
    <x v="216"/>
  </r>
  <r>
    <x v="216"/>
    <x v="216"/>
    <s v="Finance &amp; Investments"/>
    <x v="2363"/>
    <x v="26"/>
    <x v="1"/>
    <s v="Mount Kisco"/>
    <s v="Hedge funds"/>
    <s v="Finance &amp; Investments"/>
    <s v="United States"/>
    <m/>
    <x v="1"/>
    <s v="E"/>
    <x v="0"/>
    <s v="Steinhardt"/>
    <s v="Michael"/>
    <m/>
    <s v="New York"/>
    <s v="Northeast"/>
    <s v="Technology-Finance &amp; Investments-Hedge funds"/>
    <s v="Finance &amp; Investments-Hedge funds"/>
    <x v="216"/>
  </r>
  <r>
    <x v="216"/>
    <x v="216"/>
    <s v="Technology"/>
    <x v="2364"/>
    <x v="17"/>
    <x v="1"/>
    <s v="Berkeley"/>
    <s v="Data analytics"/>
    <s v="Technology"/>
    <s v="Romania"/>
    <m/>
    <x v="1"/>
    <s v="D"/>
    <x v="0"/>
    <s v="Stoica"/>
    <s v="Ion"/>
    <m/>
    <s v="California"/>
    <s v="West"/>
    <s v="Metals &amp; Mining-Technology-Data analytics"/>
    <s v="Technology-Data analytics"/>
    <x v="216"/>
  </r>
  <r>
    <x v="216"/>
    <x v="216"/>
    <s v="Metals &amp; Mining"/>
    <x v="2365"/>
    <x v="22"/>
    <x v="15"/>
    <s v="Jakarta"/>
    <s v="Coal"/>
    <s v="Metals &amp; Mining"/>
    <s v="Indonesia"/>
    <m/>
    <x v="1"/>
    <s v="N"/>
    <x v="0"/>
    <s v="Sugianto"/>
    <s v="Eddy"/>
    <m/>
    <m/>
    <m/>
    <s v="Manufacturing-Metals &amp; Mining-Coal"/>
    <s v="Metals &amp; Mining-Coal"/>
    <x v="216"/>
  </r>
  <r>
    <x v="216"/>
    <x v="216"/>
    <s v="Manufacturing"/>
    <x v="2366"/>
    <x v="38"/>
    <x v="9"/>
    <s v="Deinze"/>
    <s v="Textile, chemicals"/>
    <s v="Manufacturing"/>
    <s v="Belgium"/>
    <m/>
    <x v="1"/>
    <s v="E"/>
    <x v="0"/>
    <s v="Tack"/>
    <s v="Luc"/>
    <m/>
    <m/>
    <m/>
    <s v="Food &amp; Beverage-Manufacturing-Textile, chemicals"/>
    <s v="Manufacturing-Textile, chemicals"/>
    <x v="216"/>
  </r>
  <r>
    <x v="216"/>
    <x v="216"/>
    <s v="Food &amp; Beverage"/>
    <x v="2367"/>
    <x v="36"/>
    <x v="34"/>
    <s v="Manila"/>
    <s v="Food"/>
    <s v="Food &amp; Beverage"/>
    <s v="Philippines"/>
    <m/>
    <x v="1"/>
    <s v="D"/>
    <x v="0"/>
    <s v="Tan Caktiong"/>
    <s v="Tony"/>
    <m/>
    <m/>
    <m/>
    <s v="Manufacturing-Food &amp; Beverage-Food"/>
    <s v="Food &amp; Beverage-Food"/>
    <x v="216"/>
  </r>
  <r>
    <x v="216"/>
    <x v="216"/>
    <s v="Manufacturing"/>
    <x v="2368"/>
    <x v="2"/>
    <x v="5"/>
    <s v="Changsha"/>
    <s v="Manufacturing"/>
    <s v="Manufacturing"/>
    <s v="China"/>
    <m/>
    <x v="1"/>
    <s v="U"/>
    <x v="0"/>
    <s v="Tang"/>
    <s v="Xiuguo"/>
    <m/>
    <m/>
    <m/>
    <s v="Real Estate-Manufacturing-Manufacturing"/>
    <s v="Manufacturing-Manufacturing"/>
    <x v="216"/>
  </r>
  <r>
    <x v="216"/>
    <x v="216"/>
    <s v="Real Estate"/>
    <x v="2369"/>
    <x v="3"/>
    <x v="14"/>
    <s v="Melbourne"/>
    <s v="Real estate"/>
    <s v="Real Estate"/>
    <s v="Australia"/>
    <m/>
    <x v="1"/>
    <s v="E"/>
    <x v="0"/>
    <s v="Tarascio"/>
    <s v="Sam"/>
    <m/>
    <m/>
    <m/>
    <s v="Finance &amp; Investments-Real Estate-Real estate"/>
    <s v="Real Estate-Real estate"/>
    <x v="216"/>
  </r>
  <r>
    <x v="216"/>
    <x v="216"/>
    <s v="Finance &amp; Investments"/>
    <x v="2370"/>
    <x v="43"/>
    <x v="28"/>
    <s v="Tombolo"/>
    <s v="Financial services"/>
    <s v="Finance &amp; Investments"/>
    <s v="Italy"/>
    <m/>
    <x v="0"/>
    <s v="D"/>
    <x v="1"/>
    <s v="Tombolato"/>
    <s v="Lina"/>
    <m/>
    <m/>
    <m/>
    <s v="Manufacturing-Finance &amp; Investments-Financial services"/>
    <s v="Finance &amp; Investments-Financial services"/>
    <x v="216"/>
  </r>
  <r>
    <x v="216"/>
    <x v="216"/>
    <s v="Manufacturing"/>
    <x v="2371"/>
    <x v="15"/>
    <x v="5"/>
    <s v="Dongguan"/>
    <s v="Manufacturing"/>
    <s v="Manufacturing"/>
    <s v="China"/>
    <m/>
    <x v="1"/>
    <s v="D"/>
    <x v="0"/>
    <s v="Tung"/>
    <s v="Ching Bor"/>
    <m/>
    <m/>
    <m/>
    <s v="Media &amp; Entertainment-Manufacturing-Manufacturing"/>
    <s v="Manufacturing-Manufacturing"/>
    <x v="216"/>
  </r>
  <r>
    <x v="216"/>
    <x v="216"/>
    <s v="Media &amp; Entertainment"/>
    <x v="2372"/>
    <x v="6"/>
    <x v="41"/>
    <s v="Baarn"/>
    <s v="TV shows"/>
    <s v="Media &amp; Entertainment"/>
    <s v="Netherlands"/>
    <m/>
    <x v="1"/>
    <s v="D"/>
    <x v="0"/>
    <s v="van den Ende"/>
    <s v="Joop"/>
    <m/>
    <m/>
    <m/>
    <s v="Finance &amp; Investments-Media &amp; Entertainment-TV shows"/>
    <s v="Media &amp; Entertainment-TV shows"/>
    <x v="216"/>
  </r>
  <r>
    <x v="216"/>
    <x v="216"/>
    <s v="Finance &amp; Investments"/>
    <x v="2373"/>
    <x v="23"/>
    <x v="78"/>
    <s v="Erevan"/>
    <s v="Investment banking"/>
    <s v="Finance &amp; Investments"/>
    <s v="Armenia"/>
    <m/>
    <x v="1"/>
    <s v="R"/>
    <x v="0"/>
    <s v="Vardanyan"/>
    <s v="Ruben"/>
    <m/>
    <m/>
    <m/>
    <s v="Fashion &amp; Retail-Finance &amp; Investments-Investment banking"/>
    <s v="Finance &amp; Investments-Investment banking"/>
    <x v="216"/>
  </r>
  <r>
    <x v="216"/>
    <x v="216"/>
    <s v="Fashion &amp; Retail"/>
    <x v="2374"/>
    <x v="53"/>
    <x v="28"/>
    <s v="Milan"/>
    <s v="Fashion"/>
    <s v="Fashion &amp; Retail"/>
    <s v="Italy"/>
    <m/>
    <x v="1"/>
    <s v="D"/>
    <x v="0"/>
    <s v="Veronesi"/>
    <s v="Sandro"/>
    <m/>
    <m/>
    <m/>
    <s v="Real Estate-Fashion &amp; Retail-Fashion"/>
    <s v="Fashion &amp; Retail-Fashion"/>
    <x v="216"/>
  </r>
  <r>
    <x v="216"/>
    <x v="216"/>
    <s v="Real Estate"/>
    <x v="2375"/>
    <x v="8"/>
    <x v="23"/>
    <s v="Bangkok"/>
    <s v="Real estate"/>
    <s v="Real Estate"/>
    <s v="Thailand"/>
    <m/>
    <x v="1"/>
    <s v="E"/>
    <x v="0"/>
    <s v="Vijitpongpun"/>
    <s v="Thongma"/>
    <m/>
    <m/>
    <m/>
    <s v="Finance &amp; Investments-Real Estate-Real estate"/>
    <s v="Real Estate-Real estate"/>
    <x v="216"/>
  </r>
  <r>
    <x v="216"/>
    <x v="216"/>
    <s v="Finance &amp; Investments"/>
    <x v="2376"/>
    <x v="41"/>
    <x v="10"/>
    <s v="Hong Kong"/>
    <s v="Asset management"/>
    <s v="Finance &amp; Investments"/>
    <s v="Sweden"/>
    <m/>
    <x v="1"/>
    <s v="D"/>
    <x v="0"/>
    <s v="von Koch"/>
    <s v="Thomas"/>
    <m/>
    <m/>
    <m/>
    <s v="Healthcare-Finance &amp; Investments-Asset management"/>
    <s v="Finance &amp; Investments-Asset management"/>
    <x v="216"/>
  </r>
  <r>
    <x v="216"/>
    <x v="216"/>
    <s v="Healthcare"/>
    <x v="2377"/>
    <x v="44"/>
    <x v="5"/>
    <s v="Zhangzhou"/>
    <s v="Pharmaceuticals"/>
    <s v="Healthcare"/>
    <s v="China"/>
    <m/>
    <x v="1"/>
    <s v="D"/>
    <x v="0"/>
    <s v="Wang"/>
    <s v="Fuji"/>
    <m/>
    <m/>
    <m/>
    <s v="Manufacturing-Healthcare-Pharmaceuticals"/>
    <s v="Healthcare-Pharmaceuticals"/>
    <x v="216"/>
  </r>
  <r>
    <x v="216"/>
    <x v="216"/>
    <s v="Manufacturing"/>
    <x v="2378"/>
    <x v="38"/>
    <x v="35"/>
    <s v="Taipei"/>
    <s v="Pneumatic equipments"/>
    <s v="Manufacturing"/>
    <s v="Taiwan"/>
    <m/>
    <x v="1"/>
    <s v="N"/>
    <x v="0"/>
    <s v="Wang"/>
    <s v="Shih-Chung"/>
    <m/>
    <m/>
    <m/>
    <s v="Manufacturing-Manufacturing-Pneumatic equipments"/>
    <s v="Manufacturing-Pneumatic equipments"/>
    <x v="216"/>
  </r>
  <r>
    <x v="216"/>
    <x v="216"/>
    <s v="Manufacturing"/>
    <x v="2379"/>
    <x v="23"/>
    <x v="5"/>
    <s v="Urumchi"/>
    <s v="Lithium"/>
    <s v="Manufacturing"/>
    <s v="China"/>
    <m/>
    <x v="1"/>
    <s v="D"/>
    <x v="0"/>
    <s v="Wang"/>
    <s v="Xiaoshen"/>
    <m/>
    <m/>
    <m/>
    <s v="Diversified-Manufacturing-Lithium"/>
    <s v="Manufacturing-Lithium"/>
    <x v="216"/>
  </r>
  <r>
    <x v="216"/>
    <x v="216"/>
    <s v="Diversified"/>
    <x v="2380"/>
    <x v="11"/>
    <x v="1"/>
    <s v="Jacksonville"/>
    <s v="Shoes"/>
    <s v="Diversified"/>
    <s v="United States"/>
    <m/>
    <x v="1"/>
    <s v="E"/>
    <x v="0"/>
    <s v="Weaver"/>
    <s v="J. Wayne"/>
    <m/>
    <s v="Florida"/>
    <s v="South"/>
    <s v="Food &amp; Beverage-Diversified-Shoes"/>
    <s v="Diversified-Shoes"/>
    <x v="216"/>
  </r>
  <r>
    <x v="216"/>
    <x v="216"/>
    <s v="Food &amp; Beverage"/>
    <x v="2381"/>
    <x v="5"/>
    <x v="27"/>
    <s v="Bnei Atarot"/>
    <s v="Coca Cola Israel"/>
    <s v="Food &amp; Beverage"/>
    <s v="Israel"/>
    <m/>
    <x v="0"/>
    <s v="D"/>
    <x v="1"/>
    <s v="Wertheim"/>
    <s v="Drorit"/>
    <m/>
    <m/>
    <m/>
    <s v="Finance &amp; Investments-Food &amp; Beverage-Coca Cola Israel"/>
    <s v="Food &amp; Beverage-Coca Cola Israel"/>
    <x v="216"/>
  </r>
  <r>
    <x v="216"/>
    <x v="216"/>
    <s v="Finance &amp; Investments"/>
    <x v="2382"/>
    <x v="51"/>
    <x v="1"/>
    <s v="New York"/>
    <s v="Cryptocurrency"/>
    <s v="Finance &amp; Investments"/>
    <s v="United States"/>
    <m/>
    <x v="1"/>
    <s v="D"/>
    <x v="0"/>
    <s v="Winklevoss"/>
    <s v="Cameron"/>
    <m/>
    <s v="New York"/>
    <s v="Northeast"/>
    <s v="Finance &amp; Investments-Finance &amp; Investments-Cryptocurrency"/>
    <s v="Finance &amp; Investments-Cryptocurrency"/>
    <x v="216"/>
  </r>
  <r>
    <x v="216"/>
    <x v="216"/>
    <s v="Finance &amp; Investments"/>
    <x v="2383"/>
    <x v="51"/>
    <x v="1"/>
    <s v="New York"/>
    <s v="Cryptocurrency"/>
    <s v="Finance &amp; Investments"/>
    <s v="United States"/>
    <m/>
    <x v="1"/>
    <s v="D"/>
    <x v="0"/>
    <s v="Winklevoss"/>
    <s v="Tyler"/>
    <m/>
    <s v="New York"/>
    <s v="Northeast"/>
    <s v="Manufacturing-Finance &amp; Investments-Cryptocurrency"/>
    <s v="Finance &amp; Investments-Cryptocurrency"/>
    <x v="216"/>
  </r>
  <r>
    <x v="216"/>
    <x v="216"/>
    <s v="Manufacturing"/>
    <x v="2384"/>
    <x v="5"/>
    <x v="35"/>
    <s v="Chang Hwa County"/>
    <s v="Manufacturing"/>
    <s v="Manufacturing"/>
    <s v="Taiwan"/>
    <m/>
    <x v="0"/>
    <s v="E"/>
    <x v="0"/>
    <s v="Wu"/>
    <s v="Chung-yi"/>
    <m/>
    <m/>
    <m/>
    <s v="Finance &amp; Investments-Manufacturing-Manufacturing"/>
    <s v="Manufacturing-Manufacturing"/>
    <x v="216"/>
  </r>
  <r>
    <x v="216"/>
    <x v="216"/>
    <s v="Finance &amp; Investments"/>
    <x v="2385"/>
    <x v="22"/>
    <x v="35"/>
    <s v="Taipei"/>
    <s v="Finance"/>
    <s v="Finance &amp; Investments"/>
    <s v="Taiwan"/>
    <m/>
    <x v="0"/>
    <s v="D"/>
    <x v="0"/>
    <s v="Wu"/>
    <s v="Eugene"/>
    <m/>
    <m/>
    <m/>
    <s v="Fashion &amp; Retail-Finance &amp; Investments-Finance"/>
    <s v="Finance &amp; Investments-Finance"/>
    <x v="216"/>
  </r>
  <r>
    <x v="216"/>
    <x v="216"/>
    <s v="Fashion &amp; Retail"/>
    <x v="2386"/>
    <x v="33"/>
    <x v="5"/>
    <s v="Xiamen"/>
    <s v="Apparel"/>
    <s v="Fashion &amp; Retail"/>
    <s v="China"/>
    <m/>
    <x v="1"/>
    <s v="U"/>
    <x v="0"/>
    <s v="Wu"/>
    <s v="Yonghua"/>
    <m/>
    <m/>
    <m/>
    <s v="Manufacturing-Fashion &amp; Retail-Apparel"/>
    <s v="Fashion &amp; Retail-Apparel"/>
    <x v="216"/>
  </r>
  <r>
    <x v="216"/>
    <x v="216"/>
    <s v="Manufacturing"/>
    <x v="2387"/>
    <x v="17"/>
    <x v="5"/>
    <s v="Guangzhou"/>
    <s v="Batteries"/>
    <s v="Manufacturing"/>
    <s v="China"/>
    <m/>
    <x v="1"/>
    <s v="U"/>
    <x v="0"/>
    <s v="Xia"/>
    <s v="Xinde"/>
    <m/>
    <m/>
    <m/>
    <s v="Manufacturing-Manufacturing-Batteries"/>
    <s v="Manufacturing-Batteries"/>
    <x v="216"/>
  </r>
  <r>
    <x v="216"/>
    <x v="216"/>
    <s v="Manufacturing"/>
    <x v="2388"/>
    <x v="15"/>
    <x v="5"/>
    <s v="Changsha"/>
    <s v="Manufacturing"/>
    <s v="Manufacturing"/>
    <s v="China"/>
    <m/>
    <x v="1"/>
    <s v="D"/>
    <x v="0"/>
    <s v="Xiang"/>
    <s v="Wenbo"/>
    <m/>
    <m/>
    <m/>
    <s v="Food &amp; Beverage-Manufacturing-Manufacturing"/>
    <s v="Manufacturing-Manufacturing"/>
    <x v="216"/>
  </r>
  <r>
    <x v="216"/>
    <x v="216"/>
    <s v="Food &amp; Beverage"/>
    <x v="2389"/>
    <x v="17"/>
    <x v="5"/>
    <s v="Huaibei city"/>
    <s v="Wine"/>
    <s v="Food &amp; Beverage"/>
    <s v="China"/>
    <m/>
    <x v="1"/>
    <s v="D"/>
    <x v="0"/>
    <s v="Xu"/>
    <s v="Jin"/>
    <m/>
    <m/>
    <m/>
    <s v="Manufacturing-Food &amp; Beverage-Wine"/>
    <s v="Food &amp; Beverage-Wine"/>
    <x v="216"/>
  </r>
  <r>
    <x v="216"/>
    <x v="216"/>
    <s v="Manufacturing"/>
    <x v="2390"/>
    <x v="15"/>
    <x v="5"/>
    <s v="Nantong"/>
    <s v="Manufacturing"/>
    <s v="Manufacturing"/>
    <s v="China"/>
    <m/>
    <x v="1"/>
    <s v="D"/>
    <x v="0"/>
    <s v="Xu"/>
    <s v="Shijun"/>
    <m/>
    <m/>
    <m/>
    <s v="Service-Manufacturing-Manufacturing"/>
    <s v="Manufacturing-Manufacturing"/>
    <x v="216"/>
  </r>
  <r>
    <x v="216"/>
    <x v="216"/>
    <s v="Service"/>
    <x v="2391"/>
    <x v="3"/>
    <x v="5"/>
    <s v="Ningbo"/>
    <s v="Education"/>
    <s v="Service"/>
    <s v="China"/>
    <m/>
    <x v="1"/>
    <s v="D"/>
    <x v="0"/>
    <s v="Xu"/>
    <s v="Wanmao"/>
    <m/>
    <m/>
    <m/>
    <s v="Manufacturing-Service-Education"/>
    <s v="Service-Education"/>
    <x v="216"/>
  </r>
  <r>
    <x v="216"/>
    <x v="216"/>
    <s v="Manufacturing"/>
    <x v="2392"/>
    <x v="38"/>
    <x v="5"/>
    <s v="Hangzhou"/>
    <s v="Petro Fibre"/>
    <s v="Manufacturing"/>
    <s v="China"/>
    <m/>
    <x v="1"/>
    <s v="D"/>
    <x v="1"/>
    <s v="Xu"/>
    <s v="Yuejuan"/>
    <m/>
    <m/>
    <m/>
    <s v="Healthcare-Manufacturing-Petro Fibre"/>
    <s v="Manufacturing-Petro Fibre"/>
    <x v="216"/>
  </r>
  <r>
    <x v="216"/>
    <x v="216"/>
    <s v="Healthcare"/>
    <x v="2393"/>
    <x v="15"/>
    <x v="17"/>
    <s v="Moscow"/>
    <s v="Pharmacy"/>
    <s v="Healthcare"/>
    <s v="Russia"/>
    <m/>
    <x v="1"/>
    <s v="R"/>
    <x v="0"/>
    <s v="Yakunin"/>
    <s v="Vadim"/>
    <m/>
    <m/>
    <m/>
    <s v="Fashion &amp; Retail-Healthcare-Pharmacy"/>
    <s v="Healthcare-Pharmacy"/>
    <x v="216"/>
  </r>
  <r>
    <x v="216"/>
    <x v="216"/>
    <s v="Fashion &amp; Retail"/>
    <x v="2394"/>
    <x v="62"/>
    <x v="5"/>
    <s v="Guangzhou"/>
    <s v="Retail"/>
    <s v="Fashion &amp; Retail"/>
    <s v="China"/>
    <m/>
    <x v="1"/>
    <s v="R"/>
    <x v="1"/>
    <s v="Yang"/>
    <s v="Yunyun"/>
    <m/>
    <m/>
    <m/>
    <s v="Technology-Fashion &amp; Retail-Retail"/>
    <s v="Fashion &amp; Retail-Retail"/>
    <x v="216"/>
  </r>
  <r>
    <x v="216"/>
    <x v="216"/>
    <s v="Technology"/>
    <x v="2395"/>
    <x v="59"/>
    <x v="1"/>
    <s v="Berkeley"/>
    <s v="Data analytics"/>
    <s v="Technology"/>
    <s v="Romania"/>
    <m/>
    <x v="1"/>
    <s v="D"/>
    <x v="0"/>
    <s v="Zaharia"/>
    <s v="Matei"/>
    <m/>
    <s v="California"/>
    <s v="West"/>
    <s v="Diversified-Technology-Data analytics"/>
    <s v="Technology-Data analytics"/>
    <x v="216"/>
  </r>
  <r>
    <x v="216"/>
    <x v="216"/>
    <s v="Diversified"/>
    <x v="2396"/>
    <x v="15"/>
    <x v="5"/>
    <s v="Nantong"/>
    <s v="Diversified"/>
    <s v="Diversified"/>
    <s v="China"/>
    <m/>
    <x v="1"/>
    <s v="D"/>
    <x v="0"/>
    <s v="Zan"/>
    <s v="Shengda"/>
    <m/>
    <m/>
    <m/>
    <s v="Technology-Diversified-Diversified"/>
    <s v="Diversified-Diversified"/>
    <x v="216"/>
  </r>
  <r>
    <x v="216"/>
    <x v="216"/>
    <s v="Technology"/>
    <x v="2397"/>
    <x v="47"/>
    <x v="5"/>
    <s v="Jiaxing"/>
    <s v="Telecom"/>
    <s v="Technology"/>
    <s v="China"/>
    <m/>
    <x v="1"/>
    <s v="D"/>
    <x v="0"/>
    <s v="Zhang"/>
    <s v="Xuezheng"/>
    <m/>
    <m/>
    <m/>
    <s v="Manufacturing-Technology-Telecom"/>
    <s v="Technology-Telecom"/>
    <x v="216"/>
  </r>
  <r>
    <x v="216"/>
    <x v="216"/>
    <s v="Manufacturing"/>
    <x v="2398"/>
    <x v="37"/>
    <x v="5"/>
    <s v="Dongguan"/>
    <s v="Paper manufacturing"/>
    <s v="Manufacturing"/>
    <s v="China"/>
    <m/>
    <x v="1"/>
    <s v="D"/>
    <x v="1"/>
    <s v="Zhang"/>
    <s v="Yin"/>
    <m/>
    <m/>
    <m/>
    <s v="Healthcare-Manufacturing-Paper manufacturing"/>
    <s v="Manufacturing-Paper manufacturing"/>
    <x v="216"/>
  </r>
  <r>
    <x v="216"/>
    <x v="216"/>
    <s v="Healthcare"/>
    <x v="2399"/>
    <x v="32"/>
    <x v="5"/>
    <s v="Shanghai"/>
    <s v="Pharmaceuticals"/>
    <s v="Healthcare"/>
    <s v="United States"/>
    <m/>
    <x v="1"/>
    <s v="Split Family Fortune"/>
    <x v="1"/>
    <s v="Zhao"/>
    <s v="Ning"/>
    <m/>
    <m/>
    <m/>
    <s v="Manufacturing-Healthcare-Pharmaceuticals"/>
    <s v="Healthcare-Pharmaceuticals"/>
    <x v="216"/>
  </r>
  <r>
    <x v="216"/>
    <x v="216"/>
    <s v="Manufacturing"/>
    <x v="2400"/>
    <x v="17"/>
    <x v="5"/>
    <s v="Shanghai"/>
    <s v="Chemicals"/>
    <s v="Manufacturing"/>
    <s v="China"/>
    <m/>
    <x v="1"/>
    <s v="U"/>
    <x v="0"/>
    <s v="Zhou"/>
    <s v="Wen"/>
    <m/>
    <m/>
    <m/>
    <s v="Construction &amp; Engineering-Manufacturing-Chemicals"/>
    <s v="Manufacturing-Chemicals"/>
    <x v="216"/>
  </r>
  <r>
    <x v="216"/>
    <x v="216"/>
    <s v="Construction &amp; Engineering"/>
    <x v="2401"/>
    <x v="53"/>
    <x v="5"/>
    <s v="Suzhou"/>
    <s v="Construction"/>
    <s v="Construction &amp; Engineering"/>
    <s v="China"/>
    <m/>
    <x v="1"/>
    <s v="D"/>
    <x v="0"/>
    <s v="Zhu"/>
    <s v="Xingliang"/>
    <m/>
    <m/>
    <m/>
    <s v="Fashion &amp; Retail-Construction &amp; Engineering-Construction"/>
    <s v="Construction &amp; Engineering-Construction"/>
    <x v="216"/>
  </r>
  <r>
    <x v="217"/>
    <x v="217"/>
    <s v="Fashion &amp; Retail"/>
    <x v="2402"/>
    <x v="37"/>
    <x v="3"/>
    <s v="Delhi"/>
    <s v="Sports shoes"/>
    <s v="Fashion &amp; Retail"/>
    <s v="India"/>
    <m/>
    <x v="1"/>
    <s v="N"/>
    <x v="0"/>
    <s v="Agarwal"/>
    <s v="Hari Krishan"/>
    <m/>
    <m/>
    <m/>
    <s v="Energy-Fashion &amp; Retail-Sports shoes"/>
    <s v="Fashion &amp; Retail-Sports shoes"/>
    <x v="217"/>
  </r>
  <r>
    <x v="217"/>
    <x v="217"/>
    <s v="Energy"/>
    <x v="2403"/>
    <x v="5"/>
    <x v="17"/>
    <s v="Moscow"/>
    <s v="Investments"/>
    <s v="Energy"/>
    <s v="Russia"/>
    <m/>
    <x v="1"/>
    <s v="D"/>
    <x v="0"/>
    <s v="Akhmedov"/>
    <s v="Farkhad"/>
    <m/>
    <m/>
    <m/>
    <s v="Healthcare-Energy-Investments"/>
    <s v="Energy-Investments"/>
    <x v="217"/>
  </r>
  <r>
    <x v="217"/>
    <x v="217"/>
    <s v="Healthcare"/>
    <x v="2404"/>
    <x v="30"/>
    <x v="22"/>
    <m/>
    <s v="Pharmaceuticals"/>
    <s v="Healthcare"/>
    <s v="India"/>
    <m/>
    <x v="0"/>
    <s v="N"/>
    <x v="0"/>
    <s v="Arora"/>
    <s v="Prem Kumar"/>
    <m/>
    <m/>
    <m/>
    <s v="Finance &amp; Investments-Healthcare-Pharmaceuticals"/>
    <s v="Healthcare-Pharmaceuticals"/>
    <x v="217"/>
  </r>
  <r>
    <x v="217"/>
    <x v="217"/>
    <s v="Finance &amp; Investments"/>
    <x v="2405"/>
    <x v="1"/>
    <x v="1"/>
    <s v="New York"/>
    <s v="Private equity"/>
    <s v="Finance &amp; Investments"/>
    <s v="United States"/>
    <m/>
    <x v="1"/>
    <s v="N"/>
    <x v="0"/>
    <s v="Bae"/>
    <s v="Joseph"/>
    <m/>
    <s v="New York"/>
    <s v="Northeast"/>
    <s v="Food &amp; Beverage-Finance &amp; Investments-Private equity"/>
    <s v="Finance &amp; Investments-Private equity"/>
    <x v="217"/>
  </r>
  <r>
    <x v="217"/>
    <x v="217"/>
    <s v="Food &amp; Beverage"/>
    <x v="2406"/>
    <x v="57"/>
    <x v="1"/>
    <s v="Rochester"/>
    <s v="Liquor"/>
    <s v="Food &amp; Beverage"/>
    <s v="United States"/>
    <m/>
    <x v="0"/>
    <s v="Split Family Fortune"/>
    <x v="1"/>
    <s v="Bennett"/>
    <s v="Abigail"/>
    <m/>
    <s v="New York"/>
    <s v="Northeast"/>
    <s v="Fashion &amp; Retail-Food &amp; Beverage-Liquor"/>
    <s v="Food &amp; Beverage-Liquor"/>
    <x v="217"/>
  </r>
  <r>
    <x v="217"/>
    <x v="217"/>
    <s v="Fashion &amp; Retail"/>
    <x v="2407"/>
    <x v="33"/>
    <x v="1"/>
    <s v="Atlanta"/>
    <s v="Spanx"/>
    <s v="Fashion &amp; Retail"/>
    <s v="United States"/>
    <s v="Spanx"/>
    <x v="1"/>
    <s v="E"/>
    <x v="1"/>
    <s v="Blakely"/>
    <s v="Sara"/>
    <s v="Founder"/>
    <s v="Georgia"/>
    <s v="South"/>
    <s v="Finance &amp; Investments-Fashion &amp; Retail-Spanx"/>
    <s v="Fashion &amp; Retail-Spanx"/>
    <x v="217"/>
  </r>
  <r>
    <x v="217"/>
    <x v="217"/>
    <s v="Finance &amp; Investments"/>
    <x v="2408"/>
    <x v="13"/>
    <x v="1"/>
    <s v="New York"/>
    <s v="Banking"/>
    <s v="Finance &amp; Investments"/>
    <s v="United States"/>
    <s v="Goldman Sachs Group"/>
    <x v="1"/>
    <s v="E"/>
    <x v="0"/>
    <s v="Blankfein"/>
    <s v="Lloyd"/>
    <s v="CEO"/>
    <s v="New York"/>
    <s v="Northeast"/>
    <s v="Diversified-Finance &amp; Investments-Banking"/>
    <s v="Finance &amp; Investments-Banking"/>
    <x v="217"/>
  </r>
  <r>
    <x v="217"/>
    <x v="217"/>
    <s v="Diversified"/>
    <x v="2409"/>
    <x v="38"/>
    <x v="44"/>
    <s v="Dnipro"/>
    <s v="Banking, investments"/>
    <s v="Diversified"/>
    <s v="Ukraine"/>
    <m/>
    <x v="1"/>
    <s v="E"/>
    <x v="0"/>
    <s v="Boholyubov"/>
    <s v="Henadiy"/>
    <m/>
    <m/>
    <m/>
    <s v="Real Estate-Diversified-Banking, investments"/>
    <s v="Diversified-Banking, investments"/>
    <x v="217"/>
  </r>
  <r>
    <x v="217"/>
    <x v="217"/>
    <s v="Real Estate"/>
    <x v="2410"/>
    <x v="32"/>
    <x v="8"/>
    <s v="Lens"/>
    <s v="Real estate"/>
    <s v="Real Estate"/>
    <s v="Switzerland"/>
    <m/>
    <x v="1"/>
    <s v="D"/>
    <x v="0"/>
    <s v="Bonvin"/>
    <s v="Stephane"/>
    <m/>
    <m/>
    <m/>
    <s v="Diversified-Real Estate-Real estate"/>
    <s v="Real Estate-Real estate"/>
    <x v="217"/>
  </r>
  <r>
    <x v="217"/>
    <x v="217"/>
    <s v="Diversified"/>
    <x v="2411"/>
    <x v="17"/>
    <x v="8"/>
    <s v="Lipperswil"/>
    <s v="Diversified"/>
    <s v="Diversified"/>
    <s v="Russia"/>
    <m/>
    <x v="1"/>
    <s v="D"/>
    <x v="0"/>
    <s v="Boyko"/>
    <s v="Oleg"/>
    <m/>
    <m/>
    <m/>
    <s v="Technology-Diversified-Diversified"/>
    <s v="Diversified-Diversified"/>
    <x v="217"/>
  </r>
  <r>
    <x v="217"/>
    <x v="217"/>
    <s v="Technology"/>
    <x v="2412"/>
    <x v="79"/>
    <x v="1"/>
    <s v="Miami"/>
    <s v="E-commerce software"/>
    <s v="Technology"/>
    <s v="United States"/>
    <s v="Bolt"/>
    <x v="1"/>
    <s v="D"/>
    <x v="0"/>
    <s v="Breslow"/>
    <s v="Ryan"/>
    <s v="Cofounder"/>
    <s v="Florida"/>
    <s v="South"/>
    <s v="Fashion &amp; Retail-Technology-E-commerce software"/>
    <s v="Technology-E-commerce software"/>
    <x v="217"/>
  </r>
  <r>
    <x v="217"/>
    <x v="217"/>
    <s v="Fashion &amp; Retail"/>
    <x v="2413"/>
    <x v="25"/>
    <x v="7"/>
    <s v="St. Wendel"/>
    <s v="Retail"/>
    <s v="Fashion &amp; Retail"/>
    <s v="Germany"/>
    <m/>
    <x v="0"/>
    <s v="D"/>
    <x v="0"/>
    <s v="Bruch"/>
    <s v="Thomas"/>
    <m/>
    <m/>
    <m/>
    <s v="Technology-Fashion &amp; Retail-Retail"/>
    <s v="Fashion &amp; Retail-Retail"/>
    <x v="217"/>
  </r>
  <r>
    <x v="217"/>
    <x v="217"/>
    <s v="Technology"/>
    <x v="2414"/>
    <x v="38"/>
    <x v="15"/>
    <s v="Jakarta"/>
    <s v="Data centers"/>
    <s v="Technology"/>
    <s v="Indonesia"/>
    <m/>
    <x v="1"/>
    <s v="D"/>
    <x v="1"/>
    <s v="Budiman"/>
    <s v="Marina"/>
    <m/>
    <m/>
    <m/>
    <s v="Food &amp; Beverage-Technology-Data centers"/>
    <s v="Technology-Data centers"/>
    <x v="217"/>
  </r>
  <r>
    <x v="217"/>
    <x v="217"/>
    <s v="Food &amp; Beverage"/>
    <x v="2415"/>
    <x v="35"/>
    <x v="3"/>
    <s v="Delhi"/>
    <s v="Consumer goods"/>
    <s v="Food &amp; Beverage"/>
    <s v="India"/>
    <m/>
    <x v="0"/>
    <s v="D"/>
    <x v="0"/>
    <s v="Burman"/>
    <s v="Pradip"/>
    <m/>
    <m/>
    <m/>
    <s v="Healthcare-Food &amp; Beverage-Consumer goods"/>
    <s v="Food &amp; Beverage-Consumer goods"/>
    <x v="217"/>
  </r>
  <r>
    <x v="217"/>
    <x v="217"/>
    <s v="Healthcare"/>
    <x v="2416"/>
    <x v="44"/>
    <x v="5"/>
    <s v="Lianyungang"/>
    <s v="Pharmaceuticals"/>
    <s v="Healthcare"/>
    <s v="China"/>
    <m/>
    <x v="1"/>
    <s v="D"/>
    <x v="0"/>
    <s v="Cai"/>
    <s v="Hongbin"/>
    <m/>
    <m/>
    <m/>
    <s v="Manufacturing-Healthcare-Pharmaceuticals"/>
    <s v="Healthcare-Pharmaceuticals"/>
    <x v="217"/>
  </r>
  <r>
    <x v="217"/>
    <x v="217"/>
    <s v="Manufacturing"/>
    <x v="2417"/>
    <x v="15"/>
    <x v="5"/>
    <s v="Quzhou"/>
    <s v="Air compressors"/>
    <s v="Manufacturing"/>
    <s v="China"/>
    <m/>
    <x v="1"/>
    <s v="E"/>
    <x v="0"/>
    <s v="Cao"/>
    <s v="Kejian"/>
    <m/>
    <m/>
    <m/>
    <s v="Food &amp; Beverage-Manufacturing-Air compressors"/>
    <s v="Manufacturing-Air compressors"/>
    <x v="217"/>
  </r>
  <r>
    <x v="217"/>
    <x v="217"/>
    <s v="Food &amp; Beverage"/>
    <x v="2418"/>
    <x v="26"/>
    <x v="28"/>
    <s v="Milan"/>
    <s v="Supermarkets"/>
    <s v="Food &amp; Beverage"/>
    <s v="Italy"/>
    <m/>
    <x v="0"/>
    <s v="D"/>
    <x v="1"/>
    <s v="Caprotti"/>
    <s v="Giuliana"/>
    <m/>
    <m/>
    <m/>
    <s v="Food &amp; Beverage-Food &amp; Beverage-Supermarkets"/>
    <s v="Food &amp; Beverage-Supermarkets"/>
    <x v="217"/>
  </r>
  <r>
    <x v="217"/>
    <x v="217"/>
    <s v="Food &amp; Beverage"/>
    <x v="2419"/>
    <x v="45"/>
    <x v="28"/>
    <s v="Milan"/>
    <s v="Supermarkets"/>
    <s v="Food &amp; Beverage"/>
    <s v="Italy"/>
    <m/>
    <x v="0"/>
    <s v="D"/>
    <x v="1"/>
    <s v="Caprotti"/>
    <s v="Marina"/>
    <m/>
    <m/>
    <m/>
    <s v="Technology-Food &amp; Beverage-Supermarkets"/>
    <s v="Food &amp; Beverage-Supermarkets"/>
    <x v="217"/>
  </r>
  <r>
    <x v="217"/>
    <x v="217"/>
    <s v="Technology"/>
    <x v="2420"/>
    <x v="60"/>
    <x v="5"/>
    <s v="Beijing"/>
    <s v="Technology"/>
    <s v="Technology"/>
    <s v="China"/>
    <m/>
    <x v="1"/>
    <s v="D"/>
    <x v="0"/>
    <s v="Chang"/>
    <s v="Jing"/>
    <m/>
    <m/>
    <m/>
    <s v="Healthcare-Technology-Technology"/>
    <s v="Technology-Technology"/>
    <x v="217"/>
  </r>
  <r>
    <x v="217"/>
    <x v="217"/>
    <s v="Healthcare"/>
    <x v="2421"/>
    <x v="38"/>
    <x v="5"/>
    <s v="Linhai"/>
    <s v="Pharmaceutical"/>
    <s v="Healthcare"/>
    <s v="China"/>
    <m/>
    <x v="1"/>
    <s v="D"/>
    <x v="0"/>
    <s v="Chen"/>
    <s v="Baohua"/>
    <m/>
    <m/>
    <m/>
    <s v="Energy-Healthcare-Pharmaceutical"/>
    <s v="Healthcare-Pharmaceutical"/>
    <x v="217"/>
  </r>
  <r>
    <x v="217"/>
    <x v="217"/>
    <s v="Energy"/>
    <x v="2422"/>
    <x v="42"/>
    <x v="5"/>
    <s v="Guangzhou"/>
    <s v="Solar energy"/>
    <s v="Energy"/>
    <s v="China"/>
    <m/>
    <x v="1"/>
    <s v="D"/>
    <x v="0"/>
    <s v="Chen"/>
    <s v="Gang"/>
    <m/>
    <m/>
    <m/>
    <s v="Logistics-Energy-Solar energy"/>
    <s v="Energy-Solar energy"/>
    <x v="217"/>
  </r>
  <r>
    <x v="217"/>
    <x v="217"/>
    <s v="Logistics"/>
    <x v="2423"/>
    <x v="47"/>
    <x v="5"/>
    <s v="Shanghai"/>
    <s v="Package delivery"/>
    <s v="Logistics"/>
    <s v="China"/>
    <m/>
    <x v="1"/>
    <s v="D"/>
    <x v="1"/>
    <s v="Chen"/>
    <s v="Liying"/>
    <m/>
    <m/>
    <m/>
    <s v="Technology-Logistics-Package delivery"/>
    <s v="Logistics-Package delivery"/>
    <x v="217"/>
  </r>
  <r>
    <x v="217"/>
    <x v="217"/>
    <s v="Technology"/>
    <x v="2424"/>
    <x v="16"/>
    <x v="35"/>
    <s v="Taichung"/>
    <s v="Electronics"/>
    <s v="Technology"/>
    <s v="Taiwan"/>
    <m/>
    <x v="1"/>
    <s v="U"/>
    <x v="0"/>
    <s v="Chen"/>
    <s v="Tony"/>
    <m/>
    <m/>
    <m/>
    <s v="Manufacturing-Technology-Electronics"/>
    <s v="Technology-Electronics"/>
    <x v="217"/>
  </r>
  <r>
    <x v="217"/>
    <x v="217"/>
    <s v="Manufacturing"/>
    <x v="2425"/>
    <x v="42"/>
    <x v="5"/>
    <s v="Shantou"/>
    <s v="Stationery"/>
    <s v="Manufacturing"/>
    <s v="China"/>
    <m/>
    <x v="1"/>
    <s v="D"/>
    <x v="1"/>
    <s v="Chen"/>
    <s v="Xueling"/>
    <m/>
    <m/>
    <m/>
    <s v="Food &amp; Beverage-Manufacturing-Stationery"/>
    <s v="Manufacturing-Stationery"/>
    <x v="217"/>
  </r>
  <r>
    <x v="217"/>
    <x v="217"/>
    <s v="Food &amp; Beverage"/>
    <x v="2426"/>
    <x v="17"/>
    <x v="5"/>
    <s v="Changzhou"/>
    <s v="Poultry breeding"/>
    <s v="Food &amp; Beverage"/>
    <s v="China"/>
    <m/>
    <x v="1"/>
    <s v="D"/>
    <x v="0"/>
    <s v="Cheng"/>
    <s v="Lili"/>
    <m/>
    <m/>
    <m/>
    <s v="Technology-Food &amp; Beverage-Poultry breeding"/>
    <s v="Food &amp; Beverage-Poultry breeding"/>
    <x v="217"/>
  </r>
  <r>
    <x v="217"/>
    <x v="217"/>
    <s v="Technology"/>
    <x v="2427"/>
    <x v="44"/>
    <x v="22"/>
    <m/>
    <s v="Semiconductors"/>
    <s v="Technology"/>
    <s v="Taiwan"/>
    <m/>
    <x v="1"/>
    <s v="D"/>
    <x v="0"/>
    <s v="Cho"/>
    <s v="Jyh-jer"/>
    <m/>
    <m/>
    <m/>
    <s v="Technology-Technology-Semiconductors"/>
    <s v="Technology-Semiconductors"/>
    <x v="217"/>
  </r>
  <r>
    <x v="217"/>
    <x v="217"/>
    <s v="Technology"/>
    <x v="2428"/>
    <x v="38"/>
    <x v="1"/>
    <s v="Las Vegas"/>
    <s v="Semiconductors"/>
    <s v="Technology"/>
    <s v="United States"/>
    <s v="Marvell Technology Group Ltd."/>
    <x v="1"/>
    <s v="D"/>
    <x v="1"/>
    <s v="Dai"/>
    <s v="Weili"/>
    <s v="Cofounder-President"/>
    <s v="Nevada"/>
    <s v="West"/>
    <s v="Food &amp; Beverage-Technology-Semiconductors"/>
    <s v="Technology-Semiconductors"/>
    <x v="217"/>
  </r>
  <r>
    <x v="217"/>
    <x v="217"/>
    <s v="Food &amp; Beverage"/>
    <x v="2429"/>
    <x v="44"/>
    <x v="4"/>
    <s v="Barcelona"/>
    <s v="Coca-Cola bottler"/>
    <s v="Food &amp; Beverage"/>
    <s v="Spain"/>
    <m/>
    <x v="0"/>
    <s v="R"/>
    <x v="1"/>
    <s v="Daurella Aguilera"/>
    <s v="Carmen"/>
    <m/>
    <m/>
    <m/>
    <s v="Manufacturing-Food &amp; Beverage-Coca-Cola bottler"/>
    <s v="Food &amp; Beverage-Coca-Cola bottler"/>
    <x v="217"/>
  </r>
  <r>
    <x v="217"/>
    <x v="217"/>
    <s v="Manufacturing"/>
    <x v="2430"/>
    <x v="25"/>
    <x v="5"/>
    <s v="Zhongshan"/>
    <s v="Paper"/>
    <s v="Manufacturing"/>
    <s v="China"/>
    <m/>
    <x v="1"/>
    <s v="D"/>
    <x v="0"/>
    <s v="Deng"/>
    <s v="Yingzhong"/>
    <m/>
    <m/>
    <m/>
    <s v="Finance &amp; Investments-Manufacturing-Paper"/>
    <s v="Manufacturing-Paper"/>
    <x v="217"/>
  </r>
  <r>
    <x v="217"/>
    <x v="217"/>
    <s v="Finance &amp; Investments"/>
    <x v="2431"/>
    <x v="11"/>
    <x v="27"/>
    <s v="Tel Aviv"/>
    <s v="Insurance"/>
    <s v="Finance &amp; Investments"/>
    <s v="Israel"/>
    <m/>
    <x v="1"/>
    <s v="D"/>
    <x v="0"/>
    <s v="Eliahu"/>
    <s v="Shlomo"/>
    <m/>
    <m/>
    <m/>
    <s v="Finance &amp; Investments-Finance &amp; Investments-Insurance"/>
    <s v="Finance &amp; Investments-Insurance"/>
    <x v="217"/>
  </r>
  <r>
    <x v="217"/>
    <x v="217"/>
    <s v="Finance &amp; Investments"/>
    <x v="2432"/>
    <x v="8"/>
    <x v="13"/>
    <s v="Cardiff"/>
    <s v="Insurance"/>
    <s v="Finance &amp; Investments"/>
    <s v="United States"/>
    <s v="Admiral Group "/>
    <x v="1"/>
    <s v="D"/>
    <x v="0"/>
    <s v="Engelhardt"/>
    <s v="Henry"/>
    <s v="Chief Executive Officer"/>
    <m/>
    <m/>
    <s v="Service-Finance &amp; Investments-Insurance"/>
    <s v="Finance &amp; Investments-Insurance"/>
    <x v="217"/>
  </r>
  <r>
    <x v="217"/>
    <x v="217"/>
    <s v="Service"/>
    <x v="2433"/>
    <x v="50"/>
    <x v="4"/>
    <s v="Palma de Majorca"/>
    <s v="Hotels"/>
    <s v="Service"/>
    <s v="Spain"/>
    <m/>
    <x v="1"/>
    <s v="E"/>
    <x v="0"/>
    <s v="Escarrer"/>
    <s v="Gabriel"/>
    <m/>
    <m/>
    <m/>
    <s v="Manufacturing-Service-Hotels"/>
    <s v="Service-Hotels"/>
    <x v="217"/>
  </r>
  <r>
    <x v="217"/>
    <x v="217"/>
    <s v="Manufacturing"/>
    <x v="2434"/>
    <x v="53"/>
    <x v="30"/>
    <s v="São Paulo"/>
    <s v="Pulp and paper"/>
    <s v="Manufacturing"/>
    <s v="Brazil"/>
    <m/>
    <x v="0"/>
    <s v="D"/>
    <x v="0"/>
    <s v="Feffer"/>
    <s v="Daniel"/>
    <m/>
    <m/>
    <m/>
    <s v="Manufacturing-Manufacturing-Pulp and paper"/>
    <s v="Manufacturing-Pulp and paper"/>
    <x v="217"/>
  </r>
  <r>
    <x v="217"/>
    <x v="217"/>
    <s v="Manufacturing"/>
    <x v="2435"/>
    <x v="52"/>
    <x v="30"/>
    <s v="São Paulo"/>
    <s v="Pulp and paper"/>
    <s v="Manufacturing"/>
    <s v="Brazil"/>
    <m/>
    <x v="0"/>
    <s v="D"/>
    <x v="0"/>
    <s v="Feffer"/>
    <s v="Ruben"/>
    <m/>
    <m/>
    <m/>
    <s v="Telecom-Manufacturing-Pulp and paper"/>
    <s v="Manufacturing-Pulp and paper"/>
    <x v="217"/>
  </r>
  <r>
    <x v="217"/>
    <x v="217"/>
    <s v="Telecom"/>
    <x v="2436"/>
    <x v="32"/>
    <x v="63"/>
    <s v="Limassol"/>
    <s v="Investments"/>
    <s v="Telecom"/>
    <s v="Russia"/>
    <m/>
    <x v="1"/>
    <s v="D"/>
    <x v="0"/>
    <s v="Fetisov"/>
    <s v="Gleb"/>
    <m/>
    <m/>
    <m/>
    <s v="Fashion &amp; Retail-Telecom-Investments"/>
    <s v="Telecom-Investments"/>
    <x v="217"/>
  </r>
  <r>
    <x v="217"/>
    <x v="217"/>
    <s v="Fashion &amp; Retail"/>
    <x v="2437"/>
    <x v="55"/>
    <x v="1"/>
    <s v="Brookline"/>
    <s v="Reebok"/>
    <s v="Fashion &amp; Retail"/>
    <s v="United States"/>
    <m/>
    <x v="1"/>
    <s v="E"/>
    <x v="0"/>
    <s v="Fireman"/>
    <s v="Paul"/>
    <m/>
    <s v="Massachusetts"/>
    <s v="Northeast"/>
    <s v="Fashion &amp; Retail-Fashion &amp; Retail-Reebok"/>
    <s v="Fashion &amp; Retail-Reebok"/>
    <x v="217"/>
  </r>
  <r>
    <x v="217"/>
    <x v="217"/>
    <s v="Fashion &amp; Retail"/>
    <x v="2438"/>
    <x v="9"/>
    <x v="1"/>
    <s v="San Francisco"/>
    <s v="Gap"/>
    <s v="Fashion &amp; Retail"/>
    <s v="United States"/>
    <s v="Gap Inc."/>
    <x v="0"/>
    <s v="D"/>
    <x v="0"/>
    <s v="Fisher"/>
    <s v="Robert"/>
    <s v="Chairman of the Board"/>
    <s v="California"/>
    <s v="West"/>
    <s v="Fashion &amp; Retail-Fashion &amp; Retail-Gap"/>
    <s v="Fashion &amp; Retail-Gap"/>
    <x v="217"/>
  </r>
  <r>
    <x v="217"/>
    <x v="217"/>
    <s v="Fashion &amp; Retail"/>
    <x v="2439"/>
    <x v="37"/>
    <x v="7"/>
    <s v="Rottendorf"/>
    <s v="Fashion retail"/>
    <s v="Fashion &amp; Retail"/>
    <s v="Germany"/>
    <m/>
    <x v="1"/>
    <s v="D"/>
    <x v="0"/>
    <s v="Freier"/>
    <s v="Bernd"/>
    <m/>
    <m/>
    <m/>
    <s v="Manufacturing-Fashion &amp; Retail-Fashion retail"/>
    <s v="Fashion &amp; Retail-Fashion retail"/>
    <x v="217"/>
  </r>
  <r>
    <x v="217"/>
    <x v="217"/>
    <s v="Manufacturing"/>
    <x v="2440"/>
    <x v="26"/>
    <x v="1"/>
    <s v="Los Angeles"/>
    <s v="Manufacturing"/>
    <s v="Manufacturing"/>
    <s v="United States"/>
    <m/>
    <x v="1"/>
    <s v="E"/>
    <x v="0"/>
    <s v="Friese"/>
    <s v="Donald"/>
    <m/>
    <s v="California"/>
    <s v="West"/>
    <s v="Healthcare-Manufacturing-Manufacturing"/>
    <s v="Manufacturing-Manufacturing"/>
    <x v="217"/>
  </r>
  <r>
    <x v="217"/>
    <x v="217"/>
    <s v="Healthcare"/>
    <x v="2441"/>
    <x v="0"/>
    <x v="5"/>
    <s v="Beijing"/>
    <s v="Pharmaceuticals"/>
    <s v="Healthcare"/>
    <s v="China"/>
    <m/>
    <x v="1"/>
    <s v="D"/>
    <x v="0"/>
    <s v="Gan"/>
    <s v="Zhongru"/>
    <m/>
    <m/>
    <m/>
    <s v="Fashion &amp; Retail-Healthcare-Pharmaceuticals"/>
    <s v="Healthcare-Pharmaceuticals"/>
    <x v="217"/>
  </r>
  <r>
    <x v="217"/>
    <x v="217"/>
    <s v="Fashion &amp; Retail"/>
    <x v="2442"/>
    <x v="36"/>
    <x v="3"/>
    <s v="Delhi"/>
    <s v="Mattresses"/>
    <s v="Fashion &amp; Retail"/>
    <s v="India"/>
    <m/>
    <x v="0"/>
    <s v="D"/>
    <x v="0"/>
    <s v="Gautam"/>
    <s v="Rahul"/>
    <m/>
    <m/>
    <m/>
    <s v="Finance &amp; Investments-Fashion &amp; Retail-Mattresses"/>
    <s v="Fashion &amp; Retail-Mattresses"/>
    <x v="217"/>
  </r>
  <r>
    <x v="217"/>
    <x v="217"/>
    <s v="Finance &amp; Investments"/>
    <x v="2443"/>
    <x v="15"/>
    <x v="1"/>
    <s v="New York"/>
    <s v="Private equity"/>
    <s v="Finance &amp; Investments"/>
    <s v="United States"/>
    <m/>
    <x v="1"/>
    <s v="E"/>
    <x v="0"/>
    <s v="Golub"/>
    <s v="David"/>
    <s v="Investor"/>
    <s v="New York"/>
    <s v="Northeast"/>
    <s v="Real Estate-Finance &amp; Investments-Private equity"/>
    <s v="Finance &amp; Investments-Private equity"/>
    <x v="217"/>
  </r>
  <r>
    <x v="217"/>
    <x v="217"/>
    <s v="Real Estate"/>
    <x v="2444"/>
    <x v="47"/>
    <x v="17"/>
    <s v="Moscow"/>
    <s v="Building, development"/>
    <s v="Real Estate"/>
    <s v="Russia"/>
    <m/>
    <x v="1"/>
    <s v="N"/>
    <x v="0"/>
    <s v="Golubkov"/>
    <s v="Pavel"/>
    <m/>
    <m/>
    <m/>
    <s v="Fashion &amp; Retail-Real Estate-Building, development"/>
    <s v="Real Estate-Building, development"/>
    <x v="217"/>
  </r>
  <r>
    <x v="217"/>
    <x v="217"/>
    <s v="Fashion &amp; Retail"/>
    <x v="2445"/>
    <x v="44"/>
    <x v="13"/>
    <s v="London"/>
    <s v="Fashion retail"/>
    <s v="Fashion &amp; Retail"/>
    <s v="United Kingdom"/>
    <m/>
    <x v="1"/>
    <s v="Split Family Fortune"/>
    <x v="1"/>
    <s v="Green"/>
    <s v="Cristina"/>
    <m/>
    <m/>
    <m/>
    <s v="Fashion &amp; Retail-Fashion &amp; Retail-Fashion retail"/>
    <s v="Fashion &amp; Retail-Fashion retail"/>
    <x v="217"/>
  </r>
  <r>
    <x v="217"/>
    <x v="217"/>
    <s v="Fashion &amp; Retail"/>
    <x v="2446"/>
    <x v="44"/>
    <x v="13"/>
    <s v="London"/>
    <s v="Fashion retail"/>
    <s v="Fashion &amp; Retail"/>
    <s v="United Kingdom"/>
    <m/>
    <x v="1"/>
    <s v="Split Family Fortune"/>
    <x v="0"/>
    <s v="Green"/>
    <s v="Philip"/>
    <m/>
    <m/>
    <m/>
    <s v="Energy-Fashion &amp; Retail-Fashion retail"/>
    <s v="Fashion &amp; Retail-Fashion retail"/>
    <x v="217"/>
  </r>
  <r>
    <x v="217"/>
    <x v="217"/>
    <s v="Energy"/>
    <x v="2447"/>
    <x v="64"/>
    <x v="13"/>
    <s v="London"/>
    <s v="Retail, investments"/>
    <s v="Energy"/>
    <s v="Russia"/>
    <m/>
    <x v="0"/>
    <s v="R"/>
    <x v="0"/>
    <s v="Gutseriev"/>
    <s v="Said"/>
    <m/>
    <m/>
    <m/>
    <s v="Service-Energy-Retail, investments"/>
    <s v="Energy-Retail, investments"/>
    <x v="217"/>
  </r>
  <r>
    <x v="217"/>
    <x v="217"/>
    <s v="Service"/>
    <x v="2448"/>
    <x v="53"/>
    <x v="19"/>
    <s v="Monaco"/>
    <s v="EasyJet"/>
    <s v="Service"/>
    <s v="Cyprus"/>
    <m/>
    <x v="0"/>
    <s v="U"/>
    <x v="0"/>
    <s v="Haji-Ioannou"/>
    <s v="Polys"/>
    <m/>
    <m/>
    <m/>
    <s v="Food &amp; Beverage-Service-EasyJet"/>
    <s v="Service-EasyJet"/>
    <x v="217"/>
  </r>
  <r>
    <x v="217"/>
    <x v="217"/>
    <s v="Food &amp; Beverage"/>
    <x v="2449"/>
    <x v="41"/>
    <x v="5"/>
    <s v="Kunming"/>
    <s v="Pig breeding"/>
    <s v="Food &amp; Beverage"/>
    <s v="China"/>
    <m/>
    <x v="1"/>
    <s v="D"/>
    <x v="0"/>
    <s v="He"/>
    <s v="Zuxun"/>
    <m/>
    <m/>
    <m/>
    <s v="Finance &amp; Investments-Food &amp; Beverage-Pig breeding"/>
    <s v="Food &amp; Beverage-Pig breeding"/>
    <x v="217"/>
  </r>
  <r>
    <x v="217"/>
    <x v="217"/>
    <s v="Finance &amp; Investments"/>
    <x v="2450"/>
    <x v="44"/>
    <x v="7"/>
    <s v="Hamburg"/>
    <s v="Coffee"/>
    <s v="Finance &amp; Investments"/>
    <s v="Germany"/>
    <m/>
    <x v="0"/>
    <s v="E"/>
    <x v="0"/>
    <s v="Herz"/>
    <s v="Christian"/>
    <m/>
    <m/>
    <m/>
    <s v="Finance &amp; Investments-Finance &amp; Investments-Coffee"/>
    <s v="Finance &amp; Investments-Coffee"/>
    <x v="217"/>
  </r>
  <r>
    <x v="217"/>
    <x v="217"/>
    <s v="Finance &amp; Investments"/>
    <x v="2451"/>
    <x v="44"/>
    <x v="7"/>
    <s v="Hamburg"/>
    <s v="Coffee"/>
    <s v="Finance &amp; Investments"/>
    <s v="Germany"/>
    <m/>
    <x v="0"/>
    <s v="E"/>
    <x v="1"/>
    <s v="Herz"/>
    <s v="Michaela"/>
    <m/>
    <m/>
    <m/>
    <s v="Technology-Finance &amp; Investments-Coffee"/>
    <s v="Finance &amp; Investments-Coffee"/>
    <x v="217"/>
  </r>
  <r>
    <x v="217"/>
    <x v="217"/>
    <s v="Technology"/>
    <x v="2452"/>
    <x v="3"/>
    <x v="1"/>
    <s v="Seattle"/>
    <s v="Software"/>
    <s v="Technology"/>
    <s v="United States"/>
    <s v="Tanium"/>
    <x v="1"/>
    <s v="D"/>
    <x v="0"/>
    <s v="Hindawi"/>
    <s v="David"/>
    <s v="Executive Chairman"/>
    <s v="Washington"/>
    <s v="West"/>
    <s v="Technology-Technology-Software"/>
    <s v="Technology-Software"/>
    <x v="217"/>
  </r>
  <r>
    <x v="217"/>
    <x v="217"/>
    <s v="Technology"/>
    <x v="2453"/>
    <x v="33"/>
    <x v="5"/>
    <s v="Shenzhen"/>
    <s v="Software"/>
    <s v="Technology"/>
    <s v="China"/>
    <m/>
    <x v="1"/>
    <s v="R"/>
    <x v="0"/>
    <s v="Huang"/>
    <s v="Shan"/>
    <m/>
    <m/>
    <m/>
    <s v="Technology-Technology-Software"/>
    <s v="Technology-Software"/>
    <x v="217"/>
  </r>
  <r>
    <x v="217"/>
    <x v="217"/>
    <s v="Technology"/>
    <x v="2454"/>
    <x v="38"/>
    <x v="5"/>
    <s v="Shenzhen"/>
    <s v="Printed circuit boards"/>
    <s v="Technology"/>
    <s v="China"/>
    <m/>
    <x v="1"/>
    <s v="D"/>
    <x v="1"/>
    <s v="Huang"/>
    <s v="Xiaofen"/>
    <m/>
    <m/>
    <m/>
    <s v="Automotive-Technology-Printed circuit boards"/>
    <s v="Technology-Printed circuit boards"/>
    <x v="217"/>
  </r>
  <r>
    <x v="217"/>
    <x v="217"/>
    <s v="Automotive"/>
    <x v="2455"/>
    <x v="31"/>
    <x v="12"/>
    <s v="Tokyo"/>
    <s v="Tires"/>
    <s v="Automotive"/>
    <s v="Japan"/>
    <m/>
    <x v="0"/>
    <s v="U"/>
    <x v="0"/>
    <s v="Ishibashi"/>
    <s v="Hiroshi"/>
    <m/>
    <m/>
    <m/>
    <s v="Gambling &amp; Casinos-Automotive-Tires"/>
    <s v="Automotive-Tires"/>
    <x v="217"/>
  </r>
  <r>
    <x v="217"/>
    <x v="217"/>
    <s v="Gambling &amp; Casinos"/>
    <x v="2456"/>
    <x v="0"/>
    <x v="12"/>
    <s v="Tokyo"/>
    <s v="Pachinko machines"/>
    <s v="Gambling &amp; Casinos"/>
    <s v="Japan"/>
    <m/>
    <x v="0"/>
    <s v="R"/>
    <x v="0"/>
    <s v="Ishihara"/>
    <s v="Masayuki"/>
    <m/>
    <m/>
    <m/>
    <s v="Finance &amp; Investments-Gambling &amp; Casinos-Pachinko machines"/>
    <s v="Gambling &amp; Casinos-Pachinko machines"/>
    <x v="217"/>
  </r>
  <r>
    <x v="217"/>
    <x v="217"/>
    <s v="Finance &amp; Investments"/>
    <x v="2457"/>
    <x v="48"/>
    <x v="23"/>
    <s v="Bangkok"/>
    <s v="Auto loans"/>
    <s v="Finance &amp; Investments"/>
    <s v="Thailand"/>
    <m/>
    <x v="1"/>
    <s v="D"/>
    <x v="0"/>
    <s v="Kaewbootta"/>
    <s v="Chatchai"/>
    <m/>
    <m/>
    <m/>
    <s v="Finance &amp; Investments-Finance &amp; Investments-Auto loans"/>
    <s v="Finance &amp; Investments-Auto loans"/>
    <x v="217"/>
  </r>
  <r>
    <x v="217"/>
    <x v="217"/>
    <s v="Finance &amp; Investments"/>
    <x v="2458"/>
    <x v="39"/>
    <x v="3"/>
    <s v="Bangalore"/>
    <s v="Financial services"/>
    <s v="Finance &amp; Investments"/>
    <s v="India"/>
    <m/>
    <x v="1"/>
    <s v="N"/>
    <x v="0"/>
    <s v="Kamath"/>
    <s v="Nikhil"/>
    <m/>
    <m/>
    <m/>
    <s v="Finance &amp; Investments-Finance &amp; Investments-Financial services"/>
    <s v="Finance &amp; Investments-Financial services"/>
    <x v="217"/>
  </r>
  <r>
    <x v="217"/>
    <x v="217"/>
    <s v="Finance &amp; Investments"/>
    <x v="2459"/>
    <x v="41"/>
    <x v="13"/>
    <s v="London"/>
    <s v="IKEA"/>
    <s v="Finance &amp; Investments"/>
    <s v="Sweden"/>
    <m/>
    <x v="0"/>
    <s v="E"/>
    <x v="0"/>
    <s v="Kamprad"/>
    <s v="Jonas"/>
    <m/>
    <m/>
    <m/>
    <s v="Finance &amp; Investments-Finance &amp; Investments-IKEA"/>
    <s v="Finance &amp; Investments-IKEA"/>
    <x v="217"/>
  </r>
  <r>
    <x v="217"/>
    <x v="217"/>
    <s v="Finance &amp; Investments"/>
    <x v="2460"/>
    <x v="52"/>
    <x v="13"/>
    <s v="London"/>
    <s v="IKEA"/>
    <s v="Finance &amp; Investments"/>
    <s v="Sweden"/>
    <m/>
    <x v="0"/>
    <s v="E"/>
    <x v="0"/>
    <s v="Kamprad"/>
    <s v="Mathias"/>
    <m/>
    <m/>
    <m/>
    <s v="Finance &amp; Investments-Finance &amp; Investments-IKEA"/>
    <s v="Finance &amp; Investments-IKEA"/>
    <x v="217"/>
  </r>
  <r>
    <x v="217"/>
    <x v="217"/>
    <s v="Finance &amp; Investments"/>
    <x v="2461"/>
    <x v="2"/>
    <x v="9"/>
    <s v="Tervuren"/>
    <s v="IKEA"/>
    <s v="Finance &amp; Investments"/>
    <s v="Sweden"/>
    <m/>
    <x v="0"/>
    <s v="E"/>
    <x v="0"/>
    <s v="Kamprad"/>
    <s v="Peter"/>
    <m/>
    <m/>
    <m/>
    <s v="Service-Finance &amp; Investments-IKEA"/>
    <s v="Finance &amp; Investments-IKEA"/>
    <x v="217"/>
  </r>
  <r>
    <x v="217"/>
    <x v="217"/>
    <s v="Service"/>
    <x v="2462"/>
    <x v="37"/>
    <x v="12"/>
    <s v="Kobe"/>
    <s v="Waste management"/>
    <s v="Service"/>
    <s v="Japan"/>
    <m/>
    <x v="1"/>
    <s v="N"/>
    <x v="0"/>
    <s v="Kaneko"/>
    <s v="Fumio"/>
    <m/>
    <m/>
    <m/>
    <s v="Automotive-Service-Waste management"/>
    <s v="Service-Waste management"/>
    <x v="217"/>
  </r>
  <r>
    <x v="217"/>
    <x v="217"/>
    <s v="Automotive"/>
    <x v="2463"/>
    <x v="1"/>
    <x v="3"/>
    <s v="Delhi"/>
    <s v="Auto parts"/>
    <s v="Automotive"/>
    <s v="United States"/>
    <m/>
    <x v="0"/>
    <s v="D"/>
    <x v="0"/>
    <s v="Kapur"/>
    <s v="Sunjay"/>
    <m/>
    <m/>
    <m/>
    <s v="Energy-Automotive-Auto parts"/>
    <s v="Automotive-Auto parts"/>
    <x v="217"/>
  </r>
  <r>
    <x v="217"/>
    <x v="217"/>
    <s v="Energy"/>
    <x v="2464"/>
    <x v="50"/>
    <x v="47"/>
    <s v="Istanbul"/>
    <s v="Energy"/>
    <s v="Energy"/>
    <s v="Turkey"/>
    <m/>
    <x v="1"/>
    <s v="R"/>
    <x v="0"/>
    <s v="Kazanci"/>
    <s v="Ali Metin"/>
    <m/>
    <m/>
    <m/>
    <s v="Healthcare-Energy-Energy"/>
    <s v="Energy-Energy"/>
    <x v="217"/>
  </r>
  <r>
    <x v="217"/>
    <x v="217"/>
    <s v="Healthcare"/>
    <x v="2465"/>
    <x v="15"/>
    <x v="5"/>
    <s v="Guangzhou"/>
    <s v="Retailing"/>
    <s v="Healthcare"/>
    <s v="China"/>
    <m/>
    <x v="1"/>
    <s v="U"/>
    <x v="0"/>
    <s v="Ke"/>
    <s v="Kangbao"/>
    <m/>
    <m/>
    <m/>
    <s v="Sports-Healthcare-Retailing"/>
    <s v="Healthcare-Retailing"/>
    <x v="217"/>
  </r>
  <r>
    <x v="217"/>
    <x v="217"/>
    <s v="Sports"/>
    <x v="2466"/>
    <x v="17"/>
    <x v="8"/>
    <s v="Zurich"/>
    <s v="Sports data"/>
    <s v="Sports"/>
    <s v="Germany"/>
    <m/>
    <x v="1"/>
    <s v="D"/>
    <x v="0"/>
    <s v="Koerl"/>
    <s v="Carsten"/>
    <s v="Entrepreneur, Investor"/>
    <m/>
    <m/>
    <s v="Technology-Sports-Sports data"/>
    <s v="Sports-Sports data"/>
    <x v="217"/>
  </r>
  <r>
    <x v="217"/>
    <x v="217"/>
    <s v="Technology"/>
    <x v="2467"/>
    <x v="29"/>
    <x v="32"/>
    <s v="Seoul"/>
    <s v="LG"/>
    <s v="Technology"/>
    <s v="South Korea"/>
    <s v="Heesung"/>
    <x v="0"/>
    <s v="E"/>
    <x v="0"/>
    <s v="Koo"/>
    <s v="Bon-sik"/>
    <m/>
    <m/>
    <m/>
    <s v="Energy-Technology-LG"/>
    <s v="Technology-LG"/>
    <x v="217"/>
  </r>
  <r>
    <x v="217"/>
    <x v="217"/>
    <s v="Energy"/>
    <x v="2468"/>
    <x v="34"/>
    <x v="17"/>
    <s v="Moscow"/>
    <s v="Banking"/>
    <s v="Energy"/>
    <s v="Russia"/>
    <m/>
    <x v="1"/>
    <s v="D"/>
    <x v="0"/>
    <s v="Kosogov"/>
    <s v="Andrei"/>
    <m/>
    <m/>
    <m/>
    <s v="Manufacturing-Energy-Banking"/>
    <s v="Energy-Banking"/>
    <x v="217"/>
  </r>
  <r>
    <x v="217"/>
    <x v="217"/>
    <s v="Manufacturing"/>
    <x v="2469"/>
    <x v="0"/>
    <x v="3"/>
    <s v="Mumbai"/>
    <s v="Specialty chemicals"/>
    <s v="Manufacturing"/>
    <s v="India"/>
    <m/>
    <x v="1"/>
    <s v="D"/>
    <x v="0"/>
    <s v="Kothari"/>
    <s v="Yogesh"/>
    <m/>
    <m/>
    <m/>
    <s v="Healthcare-Manufacturing-Specialty chemicals"/>
    <s v="Manufacturing-Specialty chemicals"/>
    <x v="217"/>
  </r>
  <r>
    <x v="217"/>
    <x v="217"/>
    <s v="Healthcare"/>
    <x v="2470"/>
    <x v="16"/>
    <x v="3"/>
    <s v="Delhi"/>
    <s v="Medical diagnostics"/>
    <s v="Healthcare"/>
    <s v="India"/>
    <m/>
    <x v="0"/>
    <s v="D"/>
    <x v="0"/>
    <s v="Lal"/>
    <s v="Arvind"/>
    <m/>
    <m/>
    <m/>
    <s v="Gambling &amp; Casinos-Healthcare-Medical diagnostics"/>
    <s v="Healthcare-Medical diagnostics"/>
    <x v="217"/>
  </r>
  <r>
    <x v="217"/>
    <x v="217"/>
    <s v="Gambling &amp; Casinos"/>
    <x v="2471"/>
    <x v="3"/>
    <x v="4"/>
    <s v="Matadepera"/>
    <s v="Casinos"/>
    <s v="Gambling &amp; Casinos"/>
    <s v="Spain"/>
    <m/>
    <x v="1"/>
    <s v="D"/>
    <x v="0"/>
    <s v="Lao Hernández"/>
    <s v="Manuel"/>
    <m/>
    <m/>
    <m/>
    <s v="Construction &amp; Engineering-Gambling &amp; Casinos-Casinos"/>
    <s v="Gambling &amp; Casinos-Casinos"/>
    <x v="217"/>
  </r>
  <r>
    <x v="217"/>
    <x v="217"/>
    <s v="Construction &amp; Engineering"/>
    <x v="2472"/>
    <x v="26"/>
    <x v="32"/>
    <s v="Seoul"/>
    <s v="Construction, real estate"/>
    <s v="Construction &amp; Engineering"/>
    <s v="South Korea"/>
    <s v="Booyoung Group"/>
    <x v="1"/>
    <s v="D"/>
    <x v="0"/>
    <s v="Lee"/>
    <s v="Joong-keun"/>
    <m/>
    <m/>
    <m/>
    <s v="Finance &amp; Investments-Construction &amp; Engineering-Construction, real estate"/>
    <s v="Construction &amp; Engineering-Construction, real estate"/>
    <x v="217"/>
  </r>
  <r>
    <x v="217"/>
    <x v="217"/>
    <s v="Finance &amp; Investments"/>
    <x v="2473"/>
    <x v="34"/>
    <x v="1"/>
    <s v="Cleveland"/>
    <s v="Banking, credit cards"/>
    <s v="Finance &amp; Investments"/>
    <s v="United States"/>
    <m/>
    <x v="0"/>
    <s v="E"/>
    <x v="1"/>
    <s v="Lerner"/>
    <s v="Nancy"/>
    <m/>
    <s v="Ohio"/>
    <s v="Midwest"/>
    <s v="Finance &amp; Investments-Finance &amp; Investments-Banking, credit cards"/>
    <s v="Finance &amp; Investments-Banking, credit cards"/>
    <x v="217"/>
  </r>
  <r>
    <x v="217"/>
    <x v="217"/>
    <s v="Finance &amp; Investments"/>
    <x v="2474"/>
    <x v="11"/>
    <x v="1"/>
    <s v="Cleveland"/>
    <s v="Banking"/>
    <s v="Finance &amp; Investments"/>
    <s v="United States"/>
    <m/>
    <x v="0"/>
    <s v="E"/>
    <x v="1"/>
    <s v="Lerner"/>
    <s v="Norma"/>
    <m/>
    <s v="Ohio"/>
    <s v="Midwest"/>
    <s v="Finance &amp; Investments-Finance &amp; Investments-Banking"/>
    <s v="Finance &amp; Investments-Banking"/>
    <x v="217"/>
  </r>
  <r>
    <x v="217"/>
    <x v="217"/>
    <s v="Finance &amp; Investments"/>
    <x v="2475"/>
    <x v="38"/>
    <x v="1"/>
    <s v="Cleveland"/>
    <s v="Banking, credit cards"/>
    <s v="Finance &amp; Investments"/>
    <s v="United States"/>
    <m/>
    <x v="0"/>
    <s v="E"/>
    <x v="0"/>
    <s v="Lerner"/>
    <s v="Randolph"/>
    <m/>
    <s v="Ohio"/>
    <s v="Midwest"/>
    <s v="Healthcare-Finance &amp; Investments-Banking, credit cards"/>
    <s v="Finance &amp; Investments-Banking, credit cards"/>
    <x v="217"/>
  </r>
  <r>
    <x v="217"/>
    <x v="217"/>
    <s v="Healthcare"/>
    <x v="2476"/>
    <x v="47"/>
    <x v="5"/>
    <s v="Xiamen"/>
    <s v="Medical devices"/>
    <s v="Healthcare"/>
    <s v="China"/>
    <m/>
    <x v="1"/>
    <s v="D"/>
    <x v="0"/>
    <s v="Lin"/>
    <s v="Zhijun"/>
    <m/>
    <m/>
    <m/>
    <s v="Healthcare-Healthcare-Medical devices"/>
    <s v="Healthcare-Medical devices"/>
    <x v="217"/>
  </r>
  <r>
    <x v="217"/>
    <x v="217"/>
    <s v="Healthcare"/>
    <x v="2477"/>
    <x v="12"/>
    <x v="5"/>
    <s v="Xiamen"/>
    <s v="Medical devices"/>
    <s v="Healthcare"/>
    <s v="China"/>
    <m/>
    <x v="1"/>
    <s v="D"/>
    <x v="0"/>
    <s v="Lin"/>
    <s v="Zhixiong"/>
    <m/>
    <m/>
    <m/>
    <s v="Manufacturing-Healthcare-Medical devices"/>
    <s v="Healthcare-Medical devices"/>
    <x v="217"/>
  </r>
  <r>
    <x v="217"/>
    <x v="217"/>
    <s v="Manufacturing"/>
    <x v="2478"/>
    <x v="13"/>
    <x v="1"/>
    <s v="Chattanooga"/>
    <s v="Flooring"/>
    <s v="Manufacturing"/>
    <s v="United States"/>
    <m/>
    <x v="0"/>
    <s v="D"/>
    <x v="0"/>
    <s v="Lorberbaum"/>
    <s v="Jeffrey"/>
    <m/>
    <s v="Tennessee"/>
    <s v="South"/>
    <s v="Telecom-Manufacturing-Flooring"/>
    <s v="Manufacturing-Flooring"/>
    <x v="217"/>
  </r>
  <r>
    <x v="217"/>
    <x v="217"/>
    <s v="Telecom"/>
    <x v="2479"/>
    <x v="33"/>
    <x v="5"/>
    <s v="Xiamen"/>
    <s v="Telecommunication"/>
    <s v="Telecom"/>
    <s v="China"/>
    <m/>
    <x v="1"/>
    <s v="D"/>
    <x v="0"/>
    <s v="Lu"/>
    <s v="Rongfu"/>
    <m/>
    <m/>
    <m/>
    <s v="Fashion &amp; Retail-Telecom-Telecommunication"/>
    <s v="Telecom-Telecommunication"/>
    <x v="217"/>
  </r>
  <r>
    <x v="217"/>
    <x v="217"/>
    <s v="Fashion &amp; Retail"/>
    <x v="2480"/>
    <x v="15"/>
    <x v="5"/>
    <s v="Shanghai"/>
    <s v="Cosmetics"/>
    <s v="Fashion &amp; Retail"/>
    <s v="China"/>
    <m/>
    <x v="1"/>
    <s v="N"/>
    <x v="0"/>
    <s v="Lyu"/>
    <s v="Yixiong"/>
    <m/>
    <m/>
    <m/>
    <s v="Technology-Fashion &amp; Retail-Cosmetics"/>
    <s v="Fashion &amp; Retail-Cosmetics"/>
    <x v="217"/>
  </r>
  <r>
    <x v="217"/>
    <x v="217"/>
    <s v="Technology"/>
    <x v="2481"/>
    <x v="62"/>
    <x v="12"/>
    <s v="Tokyo"/>
    <s v="Internet and software"/>
    <s v="Technology"/>
    <s v="Japan"/>
    <m/>
    <x v="1"/>
    <s v="E"/>
    <x v="0"/>
    <s v="Minami"/>
    <s v="Soichiro"/>
    <m/>
    <m/>
    <m/>
    <s v="Automotive-Technology-Internet and software"/>
    <s v="Technology-Internet and software"/>
    <x v="217"/>
  </r>
  <r>
    <x v="217"/>
    <x v="217"/>
    <s v="Automotive"/>
    <x v="2482"/>
    <x v="13"/>
    <x v="3"/>
    <s v="Delhi"/>
    <s v="Two wheelers"/>
    <s v="Automotive"/>
    <s v="India"/>
    <m/>
    <x v="0"/>
    <s v="Split Family Fortune"/>
    <x v="0"/>
    <s v="Munjal"/>
    <s v="Pawan"/>
    <m/>
    <m/>
    <m/>
    <s v="Automotive-Automotive-Two wheelers"/>
    <s v="Automotive-Two wheelers"/>
    <x v="217"/>
  </r>
  <r>
    <x v="217"/>
    <x v="217"/>
    <s v="Automotive"/>
    <x v="2483"/>
    <x v="13"/>
    <x v="3"/>
    <s v="Delhi"/>
    <s v="Two wheelers"/>
    <s v="Automotive"/>
    <s v="India"/>
    <m/>
    <x v="0"/>
    <s v="Split Family Fortune"/>
    <x v="1"/>
    <s v="Munjal"/>
    <s v="Renu"/>
    <m/>
    <m/>
    <m/>
    <s v="Automotive-Automotive-Two wheelers"/>
    <s v="Automotive-Two wheelers"/>
    <x v="217"/>
  </r>
  <r>
    <x v="217"/>
    <x v="217"/>
    <s v="Automotive"/>
    <x v="2484"/>
    <x v="36"/>
    <x v="3"/>
    <s v="Delhi"/>
    <s v="Motorcycles"/>
    <s v="Automotive"/>
    <s v="India"/>
    <m/>
    <x v="0"/>
    <s v="Split Family Fortune"/>
    <x v="0"/>
    <s v="Munjal"/>
    <s v="Suman"/>
    <m/>
    <m/>
    <m/>
    <s v="Energy-Automotive-Motorcycles"/>
    <s v="Automotive-Motorcycles"/>
    <x v="217"/>
  </r>
  <r>
    <x v="217"/>
    <x v="217"/>
    <s v="Energy"/>
    <x v="2485"/>
    <x v="32"/>
    <x v="17"/>
    <s v="Kemerovo"/>
    <s v="Coal"/>
    <s v="Energy"/>
    <s v="Russia"/>
    <m/>
    <x v="1"/>
    <s v="N"/>
    <x v="0"/>
    <s v="Nikolaev"/>
    <s v="Dmitry "/>
    <m/>
    <m/>
    <m/>
    <s v="Automotive-Energy-Coal"/>
    <s v="Energy-Coal"/>
    <x v="217"/>
  </r>
  <r>
    <x v="217"/>
    <x v="217"/>
    <s v="Automotive"/>
    <x v="2486"/>
    <x v="6"/>
    <x v="25"/>
    <s v="Singapore"/>
    <s v="Tires, retail"/>
    <s v="Automotive"/>
    <s v="Indonesia"/>
    <m/>
    <x v="0"/>
    <s v="R"/>
    <x v="0"/>
    <s v="Nursalim"/>
    <s v="Sjamsul"/>
    <m/>
    <m/>
    <m/>
    <s v="Fashion &amp; Retail-Automotive-Tires, retail"/>
    <s v="Automotive-Tires, retail"/>
    <x v="217"/>
  </r>
  <r>
    <x v="217"/>
    <x v="217"/>
    <s v="Fashion &amp; Retail"/>
    <x v="2487"/>
    <x v="23"/>
    <x v="67"/>
    <s v="Bacau"/>
    <s v="Retail"/>
    <s v="Fashion &amp; Retail"/>
    <s v="Romania"/>
    <m/>
    <x v="1"/>
    <s v="U"/>
    <x v="0"/>
    <s v="Paval"/>
    <s v="Adrian"/>
    <m/>
    <m/>
    <m/>
    <s v="Diversified-Fashion &amp; Retail-Retail"/>
    <s v="Fashion &amp; Retail-Retail"/>
    <x v="217"/>
  </r>
  <r>
    <x v="217"/>
    <x v="217"/>
    <s v="Diversified"/>
    <x v="2488"/>
    <x v="9"/>
    <x v="28"/>
    <s v="Bergamo"/>
    <s v="Real estate, diversified"/>
    <s v="Diversified"/>
    <s v="Italy"/>
    <m/>
    <x v="1"/>
    <s v="D"/>
    <x v="0"/>
    <s v="Percassi"/>
    <s v="Antonio"/>
    <m/>
    <m/>
    <m/>
    <s v="Fashion &amp; Retail-Diversified-Real estate, diversified"/>
    <s v="Diversified-Real estate, diversified"/>
    <x v="217"/>
  </r>
  <r>
    <x v="217"/>
    <x v="217"/>
    <s v="Fashion &amp; Retail"/>
    <x v="2489"/>
    <x v="10"/>
    <x v="1"/>
    <s v="Lutherville-Timonium"/>
    <s v="Under Armour"/>
    <s v="Fashion &amp; Retail"/>
    <s v="United States"/>
    <s v="Under Armour"/>
    <x v="1"/>
    <s v="D"/>
    <x v="0"/>
    <s v="Plank"/>
    <s v="Kevin"/>
    <s v="Chairman and CEO"/>
    <s v="Maryland"/>
    <s v="South"/>
    <s v="Healthcare-Fashion &amp; Retail-Under Armour"/>
    <s v="Fashion &amp; Retail-Under Armour"/>
    <x v="217"/>
  </r>
  <r>
    <x v="217"/>
    <x v="217"/>
    <s v="Healthcare"/>
    <x v="2490"/>
    <x v="34"/>
    <x v="3"/>
    <s v="Hyderabad"/>
    <s v="Pharmaceuticals"/>
    <s v="Healthcare"/>
    <s v="India"/>
    <m/>
    <x v="0"/>
    <s v="U"/>
    <x v="0"/>
    <s v="Prasad"/>
    <s v="G.V."/>
    <m/>
    <m/>
    <m/>
    <s v="Healthcare-Healthcare-Pharmaceuticals"/>
    <s v="Healthcare-Pharmaceuticals"/>
    <x v="217"/>
  </r>
  <r>
    <x v="217"/>
    <x v="217"/>
    <s v="Healthcare"/>
    <x v="2491"/>
    <x v="15"/>
    <x v="5"/>
    <s v="Beijing"/>
    <s v="Medical equipment"/>
    <s v="Healthcare"/>
    <s v="China"/>
    <m/>
    <x v="1"/>
    <s v="E"/>
    <x v="0"/>
    <s v="Pu"/>
    <s v="Zhongjie"/>
    <m/>
    <m/>
    <m/>
    <s v="Healthcare-Healthcare-Medical equipment"/>
    <s v="Healthcare-Medical equipment"/>
    <x v="217"/>
  </r>
  <r>
    <x v="217"/>
    <x v="217"/>
    <s v="Healthcare"/>
    <x v="2492"/>
    <x v="17"/>
    <x v="5"/>
    <s v="Shenzhen"/>
    <s v="Pharmaceuticals"/>
    <s v="Healthcare"/>
    <s v="China"/>
    <m/>
    <x v="1"/>
    <s v="R"/>
    <x v="0"/>
    <s v="Rao"/>
    <s v="Wei"/>
    <m/>
    <m/>
    <m/>
    <s v="Service-Healthcare-Pharmaceuticals"/>
    <s v="Healthcare-Pharmaceuticals"/>
    <x v="217"/>
  </r>
  <r>
    <x v="217"/>
    <x v="217"/>
    <s v="Service"/>
    <x v="2493"/>
    <x v="31"/>
    <x v="4"/>
    <s v="Madrid"/>
    <s v="Security services"/>
    <s v="Service"/>
    <s v="Spain"/>
    <m/>
    <x v="0"/>
    <s v="D"/>
    <x v="1"/>
    <s v="Revoredo"/>
    <s v="Helena"/>
    <m/>
    <m/>
    <m/>
    <s v="Finance &amp; Investments-Service-Security services"/>
    <s v="Service-Security services"/>
    <x v="217"/>
  </r>
  <r>
    <x v="217"/>
    <x v="217"/>
    <s v="Finance &amp; Investments"/>
    <x v="2494"/>
    <x v="10"/>
    <x v="1"/>
    <s v="Chicago"/>
    <s v="Cryptocurrency"/>
    <s v="Finance &amp; Investments"/>
    <s v="United States"/>
    <m/>
    <x v="1"/>
    <s v="D"/>
    <x v="0"/>
    <s v="Roszak"/>
    <s v="Matthew"/>
    <m/>
    <s v="Illinois"/>
    <s v="Midwest"/>
    <s v="Technology-Finance &amp; Investments-Cryptocurrency"/>
    <s v="Finance &amp; Investments-Cryptocurrency"/>
    <x v="217"/>
  </r>
  <r>
    <x v="217"/>
    <x v="217"/>
    <s v="Technology"/>
    <x v="2495"/>
    <x v="57"/>
    <x v="1"/>
    <s v="San Francisco"/>
    <s v="Pinterest"/>
    <s v="Technology"/>
    <s v="United States"/>
    <m/>
    <x v="1"/>
    <s v="D"/>
    <x v="0"/>
    <s v="Sciarra"/>
    <s v="Paul"/>
    <m/>
    <s v="California"/>
    <s v="West"/>
    <s v="Finance &amp; Investments-Technology-Pinterest"/>
    <s v="Technology-Pinterest"/>
    <x v="217"/>
  </r>
  <r>
    <x v="217"/>
    <x v="217"/>
    <s v="Finance &amp; Investments"/>
    <x v="2496"/>
    <x v="52"/>
    <x v="3"/>
    <s v="Mumbai"/>
    <s v="Finance"/>
    <s v="Finance &amp; Investments"/>
    <s v="India"/>
    <m/>
    <x v="0"/>
    <s v="N"/>
    <x v="0"/>
    <s v="Sharma"/>
    <s v="Rajesh"/>
    <m/>
    <m/>
    <m/>
    <s v="Energy-Finance &amp; Investments-Finance"/>
    <s v="Finance &amp; Investments-Finance"/>
    <x v="217"/>
  </r>
  <r>
    <x v="217"/>
    <x v="217"/>
    <s v="Energy"/>
    <x v="2497"/>
    <x v="17"/>
    <x v="1"/>
    <s v="Gallatin"/>
    <s v="Solar systems"/>
    <s v="Energy"/>
    <s v="United States"/>
    <m/>
    <x v="1"/>
    <s v="U"/>
    <x v="0"/>
    <s v="Solon"/>
    <s v="Dean"/>
    <m/>
    <s v="Tennessee"/>
    <s v="South"/>
    <s v="Finance &amp; Investments-Energy-Solar systems"/>
    <s v="Energy-Solar systems"/>
    <x v="217"/>
  </r>
  <r>
    <x v="217"/>
    <x v="217"/>
    <s v="Finance &amp; Investments"/>
    <x v="2498"/>
    <x v="5"/>
    <x v="13"/>
    <s v="London, Suffolk"/>
    <s v="Stock exchange"/>
    <s v="Finance &amp; Investments"/>
    <s v="United Kingdom"/>
    <m/>
    <x v="1"/>
    <s v="E"/>
    <x v="0"/>
    <s v="Spencer"/>
    <s v="Michael"/>
    <m/>
    <m/>
    <m/>
    <s v="Finance &amp; Investments-Finance &amp; Investments-Stock exchange"/>
    <s v="Finance &amp; Investments-Stock exchange"/>
    <x v="217"/>
  </r>
  <r>
    <x v="217"/>
    <x v="217"/>
    <s v="Finance &amp; Investments"/>
    <x v="2499"/>
    <x v="55"/>
    <x v="1"/>
    <s v="New York"/>
    <s v="Investments"/>
    <s v="Finance &amp; Investments"/>
    <s v="United States"/>
    <m/>
    <x v="1"/>
    <s v="U"/>
    <x v="0"/>
    <s v="Steinberg"/>
    <s v="Joseph"/>
    <m/>
    <s v="New York"/>
    <s v="Northeast"/>
    <s v="Food &amp; Beverage-Finance &amp; Investments-Investments"/>
    <s v="Finance &amp; Investments-Investments"/>
    <x v="217"/>
  </r>
  <r>
    <x v="217"/>
    <x v="217"/>
    <s v="Food &amp; Beverage"/>
    <x v="2500"/>
    <x v="51"/>
    <x v="1"/>
    <s v="Jackson"/>
    <s v="Liquor"/>
    <s v="Food &amp; Beverage"/>
    <s v="United States"/>
    <m/>
    <x v="0"/>
    <s v="Split Family Fortune"/>
    <x v="0"/>
    <s v="Stern"/>
    <s v="Zachary"/>
    <m/>
    <s v="Wyoming"/>
    <s v="South"/>
    <s v="Manufacturing-Food &amp; Beverage-Liquor"/>
    <s v="Food &amp; Beverage-Liquor"/>
    <x v="217"/>
  </r>
  <r>
    <x v="217"/>
    <x v="217"/>
    <s v="Manufacturing"/>
    <x v="2501"/>
    <x v="16"/>
    <x v="14"/>
    <s v="Melbourne"/>
    <s v="Toys"/>
    <s v="Manufacturing"/>
    <s v="Australia"/>
    <m/>
    <x v="1"/>
    <s v="D"/>
    <x v="0"/>
    <s v="Stul"/>
    <s v="Manny"/>
    <m/>
    <m/>
    <m/>
    <s v="Technology-Manufacturing-Toys"/>
    <s v="Manufacturing-Toys"/>
    <x v="217"/>
  </r>
  <r>
    <x v="217"/>
    <x v="217"/>
    <s v="Technology"/>
    <x v="2502"/>
    <x v="12"/>
    <x v="5"/>
    <s v="Shanghai"/>
    <s v="Semiconductors"/>
    <s v="Technology"/>
    <s v="China"/>
    <m/>
    <x v="1"/>
    <s v="D"/>
    <x v="0"/>
    <s v="Sun"/>
    <s v="Hongjun"/>
    <m/>
    <m/>
    <m/>
    <s v="Manufacturing-Technology-Semiconductors"/>
    <s v="Technology-Semiconductors"/>
    <x v="217"/>
  </r>
  <r>
    <x v="217"/>
    <x v="217"/>
    <s v="Manufacturing"/>
    <x v="2503"/>
    <x v="2"/>
    <x v="5"/>
    <s v="Yantai"/>
    <s v="Oilfield equipment"/>
    <s v="Manufacturing"/>
    <s v="China"/>
    <m/>
    <x v="1"/>
    <s v="D"/>
    <x v="0"/>
    <s v="Sun"/>
    <s v="Weijie"/>
    <m/>
    <m/>
    <m/>
    <s v="Technology-Manufacturing-Oilfield equipment"/>
    <s v="Manufacturing-Oilfield equipment"/>
    <x v="217"/>
  </r>
  <r>
    <x v="217"/>
    <x v="217"/>
    <s v="Technology"/>
    <x v="2504"/>
    <x v="38"/>
    <x v="1"/>
    <s v="Las Vegas"/>
    <s v="Semiconductors"/>
    <s v="Technology"/>
    <s v="United States"/>
    <m/>
    <x v="1"/>
    <s v="D"/>
    <x v="0"/>
    <s v="Sutardja"/>
    <s v="Sehat"/>
    <m/>
    <s v="Nevada"/>
    <s v="West"/>
    <s v="Media &amp; Entertainment-Technology-Semiconductors"/>
    <s v="Technology-Semiconductors"/>
    <x v="217"/>
  </r>
  <r>
    <x v="217"/>
    <x v="217"/>
    <s v="Media &amp; Entertainment"/>
    <x v="2505"/>
    <x v="45"/>
    <x v="25"/>
    <s v="Singapore"/>
    <s v="gaming"/>
    <s v="Media &amp; Entertainment"/>
    <s v="Singapore"/>
    <m/>
    <x v="1"/>
    <s v="R"/>
    <x v="0"/>
    <s v="Tan"/>
    <s v="Min-Liang"/>
    <m/>
    <m/>
    <m/>
    <s v="Fashion &amp; Retail-Media &amp; Entertainment-gaming"/>
    <s v="Media &amp; Entertainment-gaming"/>
    <x v="217"/>
  </r>
  <r>
    <x v="217"/>
    <x v="217"/>
    <s v="Fashion &amp; Retail"/>
    <x v="2506"/>
    <x v="33"/>
    <x v="31"/>
    <s v="Selangor"/>
    <s v="Retail"/>
    <s v="Fashion &amp; Retail"/>
    <s v="Malaysia"/>
    <m/>
    <x v="1"/>
    <s v="D"/>
    <x v="0"/>
    <s v="Tan"/>
    <s v="Yu Yeh"/>
    <m/>
    <m/>
    <m/>
    <s v="Automotive-Fashion &amp; Retail-Retail"/>
    <s v="Fashion &amp; Retail-Retail"/>
    <x v="217"/>
  </r>
  <r>
    <x v="217"/>
    <x v="217"/>
    <s v="Automotive"/>
    <x v="2507"/>
    <x v="22"/>
    <x v="5"/>
    <s v="Changzhou"/>
    <s v="Auto parts"/>
    <s v="Automotive"/>
    <s v="China"/>
    <m/>
    <x v="1"/>
    <s v="N"/>
    <x v="0"/>
    <s v="Tang"/>
    <s v="Aoqi"/>
    <m/>
    <m/>
    <m/>
    <s v="Manufacturing-Automotive-Auto parts"/>
    <s v="Automotive-Auto parts"/>
    <x v="217"/>
  </r>
  <r>
    <x v="217"/>
    <x v="217"/>
    <s v="Manufacturing"/>
    <x v="2508"/>
    <x v="1"/>
    <x v="23"/>
    <s v="Bangkok"/>
    <s v="Wire &amp; cables, paints"/>
    <s v="Manufacturing"/>
    <s v="Thailand"/>
    <m/>
    <x v="0"/>
    <s v="D"/>
    <x v="0"/>
    <s v="Tangkaravakoon"/>
    <s v="Vonnarat"/>
    <m/>
    <m/>
    <m/>
    <s v="Food &amp; Beverage-Manufacturing-Wire &amp; cables, paints"/>
    <s v="Manufacturing-Wire &amp; cables, paints"/>
    <x v="217"/>
  </r>
  <r>
    <x v="217"/>
    <x v="217"/>
    <s v="Food &amp; Beverage"/>
    <x v="2509"/>
    <x v="31"/>
    <x v="35"/>
    <s v="Taipei"/>
    <s v="Food"/>
    <s v="Food &amp; Beverage"/>
    <s v="Taiwan"/>
    <m/>
    <x v="1"/>
    <s v="N"/>
    <x v="0"/>
    <s v="Tsao"/>
    <s v="Ter-fung"/>
    <m/>
    <m/>
    <m/>
    <s v="Manufacturing-Food &amp; Beverage-Food"/>
    <s v="Food &amp; Beverage-Food"/>
    <x v="217"/>
  </r>
  <r>
    <x v="217"/>
    <x v="217"/>
    <s v="Manufacturing"/>
    <x v="2510"/>
    <x v="17"/>
    <x v="5"/>
    <s v="Dongguan"/>
    <s v="Manufacturing"/>
    <s v="Manufacturing"/>
    <s v="China"/>
    <m/>
    <x v="1"/>
    <s v="D"/>
    <x v="0"/>
    <s v="Tung"/>
    <s v="Ching Sai"/>
    <m/>
    <m/>
    <m/>
    <s v="Technology-Manufacturing-Manufacturing"/>
    <s v="Manufacturing-Manufacturing"/>
    <x v="217"/>
  </r>
  <r>
    <x v="217"/>
    <x v="217"/>
    <s v="Technology"/>
    <x v="2511"/>
    <x v="2"/>
    <x v="27"/>
    <s v="Tel Aviv"/>
    <s v="Search engine"/>
    <s v="Technology"/>
    <s v="Russia"/>
    <m/>
    <x v="1"/>
    <s v="R"/>
    <x v="0"/>
    <s v="Volozh"/>
    <s v="Arkady"/>
    <m/>
    <m/>
    <m/>
    <s v="Manufacturing-Technology-Search engine"/>
    <s v="Technology-Search engine"/>
    <x v="217"/>
  </r>
  <r>
    <x v="217"/>
    <x v="217"/>
    <s v="Manufacturing"/>
    <x v="2512"/>
    <x v="48"/>
    <x v="7"/>
    <s v="Starnberg"/>
    <s v="Chemicals"/>
    <s v="Manufacturing"/>
    <s v="Germany"/>
    <m/>
    <x v="0"/>
    <s v="U"/>
    <x v="0"/>
    <s v="Wacker"/>
    <s v="Peter-Alexander"/>
    <m/>
    <m/>
    <m/>
    <s v="Food &amp; Beverage-Manufacturing-Chemicals"/>
    <s v="Manufacturing-Chemicals"/>
    <x v="217"/>
  </r>
  <r>
    <x v="217"/>
    <x v="217"/>
    <s v="Food &amp; Beverage"/>
    <x v="2513"/>
    <x v="26"/>
    <x v="5"/>
    <s v="Luohe"/>
    <s v="Food"/>
    <s v="Food &amp; Beverage"/>
    <s v="China"/>
    <m/>
    <x v="1"/>
    <s v="D"/>
    <x v="0"/>
    <s v="Wan"/>
    <s v="Long"/>
    <m/>
    <m/>
    <m/>
    <s v="Diversified-Food &amp; Beverage-Food"/>
    <s v="Food &amp; Beverage-Food"/>
    <x v="217"/>
  </r>
  <r>
    <x v="217"/>
    <x v="217"/>
    <s v="Diversified"/>
    <x v="2514"/>
    <x v="66"/>
    <x v="5"/>
    <s v="Shanghai"/>
    <s v="Airline"/>
    <s v="Diversified"/>
    <s v="China"/>
    <m/>
    <x v="0"/>
    <s v="D"/>
    <x v="0"/>
    <s v="Wang"/>
    <s v="Han"/>
    <m/>
    <m/>
    <m/>
    <s v="Media &amp; Entertainment-Diversified-Airline"/>
    <s v="Diversified-Airline"/>
    <x v="217"/>
  </r>
  <r>
    <x v="217"/>
    <x v="217"/>
    <s v="Media &amp; Entertainment"/>
    <x v="2515"/>
    <x v="62"/>
    <x v="21"/>
    <s v="Karlstad"/>
    <s v="Video games"/>
    <s v="Media &amp; Entertainment"/>
    <s v="Sweden"/>
    <m/>
    <x v="1"/>
    <s v="D"/>
    <x v="0"/>
    <s v="Wingefors"/>
    <s v="Lars"/>
    <m/>
    <m/>
    <m/>
    <s v="Manufacturing-Media &amp; Entertainment-Video games"/>
    <s v="Media &amp; Entertainment-Video games"/>
    <x v="217"/>
  </r>
  <r>
    <x v="217"/>
    <x v="217"/>
    <s v="Manufacturing"/>
    <x v="2516"/>
    <x v="16"/>
    <x v="10"/>
    <s v="Hong Kong"/>
    <s v="Electronics"/>
    <s v="Manufacturing"/>
    <s v="Hong Kong"/>
    <m/>
    <x v="1"/>
    <s v="E"/>
    <x v="0"/>
    <s v="Wong"/>
    <s v="Allan"/>
    <m/>
    <m/>
    <m/>
    <s v="Sports-Manufacturing-Electronics"/>
    <s v="Manufacturing-Electronics"/>
    <x v="217"/>
  </r>
  <r>
    <x v="217"/>
    <x v="217"/>
    <s v="Sports"/>
    <x v="2517"/>
    <x v="47"/>
    <x v="1"/>
    <s v="Jupiter Island"/>
    <s v="Golf"/>
    <s v="Sports"/>
    <s v="United States"/>
    <s v="PGA"/>
    <x v="1"/>
    <s v="N"/>
    <x v="0"/>
    <s v="Woods"/>
    <s v="Tiger"/>
    <s v="Athlete"/>
    <s v="Florida"/>
    <s v="South"/>
    <s v="Fashion &amp; Retail-Sports-Golf"/>
    <s v="Sports-Golf"/>
    <x v="217"/>
  </r>
  <r>
    <x v="217"/>
    <x v="217"/>
    <s v="Fashion &amp; Retail"/>
    <x v="2518"/>
    <x v="6"/>
    <x v="7"/>
    <s v="Detmold"/>
    <s v="Footwear"/>
    <s v="Fashion &amp; Retail"/>
    <s v="Germany"/>
    <m/>
    <x v="1"/>
    <s v="D"/>
    <x v="0"/>
    <s v="Wortmann"/>
    <s v="Horst"/>
    <m/>
    <m/>
    <m/>
    <s v="Telecom-Fashion &amp; Retail-Footwear"/>
    <s v="Fashion &amp; Retail-Footwear"/>
    <x v="217"/>
  </r>
  <r>
    <x v="217"/>
    <x v="217"/>
    <s v="Telecom"/>
    <x v="2519"/>
    <x v="52"/>
    <x v="5"/>
    <s v="Xiamen"/>
    <s v="Electronics"/>
    <s v="Telecom"/>
    <s v="Hong Kong"/>
    <m/>
    <x v="1"/>
    <s v="D"/>
    <x v="0"/>
    <s v="Wu"/>
    <s v="Kaiting"/>
    <m/>
    <m/>
    <m/>
    <s v="Manufacturing-Telecom-Electronics"/>
    <s v="Telecom-Electronics"/>
    <x v="217"/>
  </r>
  <r>
    <x v="217"/>
    <x v="217"/>
    <s v="Manufacturing"/>
    <x v="2520"/>
    <x v="26"/>
    <x v="35"/>
    <s v="Kaohsiung"/>
    <s v="Electronic components"/>
    <s v="Manufacturing"/>
    <s v="Taiwan"/>
    <m/>
    <x v="1"/>
    <s v="D"/>
    <x v="0"/>
    <s v="Wu"/>
    <s v="Li-gann"/>
    <m/>
    <m/>
    <m/>
    <s v="Food &amp; Beverage-Manufacturing-Electronic components"/>
    <s v="Manufacturing-Electronic components"/>
    <x v="217"/>
  </r>
  <r>
    <x v="217"/>
    <x v="217"/>
    <s v="Food &amp; Beverage"/>
    <x v="2521"/>
    <x v="23"/>
    <x v="5"/>
    <s v="Beijing"/>
    <s v="Consumer"/>
    <s v="Food &amp; Beverage"/>
    <s v="China"/>
    <m/>
    <x v="1"/>
    <s v="D"/>
    <x v="0"/>
    <s v="Wu"/>
    <s v="Xiangdong"/>
    <m/>
    <m/>
    <m/>
    <s v="Healthcare-Food &amp; Beverage-Consumer"/>
    <s v="Food &amp; Beverage-Consumer"/>
    <x v="217"/>
  </r>
  <r>
    <x v="217"/>
    <x v="217"/>
    <s v="Healthcare"/>
    <x v="2522"/>
    <x v="13"/>
    <x v="5"/>
    <s v="Tonghua"/>
    <s v="Pharmaceuticals"/>
    <s v="Healthcare"/>
    <s v="China"/>
    <m/>
    <x v="1"/>
    <s v="D"/>
    <x v="0"/>
    <s v="Xiu"/>
    <s v="Laigui"/>
    <m/>
    <m/>
    <m/>
    <s v="Healthcare-Healthcare-Pharmaceuticals"/>
    <s v="Healthcare-Pharmaceuticals"/>
    <x v="217"/>
  </r>
  <r>
    <x v="217"/>
    <x v="217"/>
    <s v="Healthcare"/>
    <x v="2523"/>
    <x v="38"/>
    <x v="5"/>
    <s v="Leping"/>
    <s v="Vitamins"/>
    <s v="Healthcare"/>
    <s v="China"/>
    <m/>
    <x v="1"/>
    <s v="N"/>
    <x v="0"/>
    <s v="Xu"/>
    <s v="Jiangnan"/>
    <m/>
    <m/>
    <m/>
    <s v="Telecom-Healthcare-Vitamins"/>
    <s v="Healthcare-Vitamins"/>
    <x v="217"/>
  </r>
  <r>
    <x v="217"/>
    <x v="217"/>
    <s v="Telecom"/>
    <x v="2524"/>
    <x v="25"/>
    <x v="5"/>
    <s v="Nantong"/>
    <s v="Cable"/>
    <s v="Telecom"/>
    <s v="China"/>
    <m/>
    <x v="1"/>
    <s v="D"/>
    <x v="0"/>
    <s v="Xue"/>
    <s v="Jiping"/>
    <m/>
    <m/>
    <m/>
    <s v="Manufacturing-Telecom-Cable"/>
    <s v="Telecom-Cable"/>
    <x v="217"/>
  </r>
  <r>
    <x v="217"/>
    <x v="217"/>
    <s v="Manufacturing"/>
    <x v="2525"/>
    <x v="7"/>
    <x v="25"/>
    <s v="Singapore"/>
    <s v="Manufacturing"/>
    <s v="Manufacturing"/>
    <s v="Singapore"/>
    <m/>
    <x v="1"/>
    <s v="U"/>
    <x v="0"/>
    <s v="Yao"/>
    <s v="Hsiao Tung"/>
    <m/>
    <m/>
    <m/>
    <s v="Technology-Manufacturing-Manufacturing"/>
    <s v="Manufacturing-Manufacturing"/>
    <x v="217"/>
  </r>
  <r>
    <x v="217"/>
    <x v="217"/>
    <s v="Technology"/>
    <x v="2526"/>
    <x v="13"/>
    <x v="5"/>
    <s v="Hangzhou"/>
    <s v="Software"/>
    <s v="Technology"/>
    <s v="China"/>
    <m/>
    <x v="1"/>
    <s v="U"/>
    <x v="1"/>
    <s v="Ye"/>
    <s v="Qiongjiu"/>
    <m/>
    <m/>
    <m/>
    <s v="Food &amp; Beverage-Technology-Software"/>
    <s v="Technology-Software"/>
    <x v="217"/>
  </r>
  <r>
    <x v="217"/>
    <x v="217"/>
    <s v="Food &amp; Beverage"/>
    <x v="2527"/>
    <x v="52"/>
    <x v="5"/>
    <s v="Foshan"/>
    <s v="Soy sauce"/>
    <s v="Food &amp; Beverage"/>
    <s v="China"/>
    <m/>
    <x v="1"/>
    <s v="D"/>
    <x v="0"/>
    <s v="Ye"/>
    <s v="Yanqiao"/>
    <m/>
    <m/>
    <m/>
    <s v="Manufacturing-Food &amp; Beverage-Soy sauce"/>
    <s v="Food &amp; Beverage-Soy sauce"/>
    <x v="217"/>
  </r>
  <r>
    <x v="217"/>
    <x v="217"/>
    <s v="Manufacturing"/>
    <x v="2528"/>
    <x v="6"/>
    <x v="22"/>
    <m/>
    <s v="Manufacturing"/>
    <s v="Manufacturing"/>
    <s v="Taiwan"/>
    <m/>
    <x v="1"/>
    <s v="D"/>
    <x v="0"/>
    <s v="Yeh"/>
    <s v="Kuo-I"/>
    <m/>
    <m/>
    <m/>
    <s v="Media &amp; Entertainment-Manufacturing-Manufacturing"/>
    <s v="Manufacturing-Manufacturing"/>
    <x v="217"/>
  </r>
  <r>
    <x v="217"/>
    <x v="217"/>
    <s v="Media &amp; Entertainment"/>
    <x v="2529"/>
    <x v="1"/>
    <x v="5"/>
    <s v="Shaoxing"/>
    <s v="Tourism, cultural industry"/>
    <s v="Media &amp; Entertainment"/>
    <s v="China"/>
    <m/>
    <x v="1"/>
    <s v="D"/>
    <x v="0"/>
    <s v="Yu"/>
    <s v="Faxiang"/>
    <m/>
    <m/>
    <m/>
    <s v="Metals &amp; Mining-Media &amp; Entertainment-Tourism, cultural industry"/>
    <s v="Media &amp; Entertainment-Tourism, cultural industry"/>
    <x v="217"/>
  </r>
  <r>
    <x v="217"/>
    <x v="217"/>
    <s v="Metals &amp; Mining"/>
    <x v="2530"/>
    <x v="60"/>
    <x v="5"/>
    <s v="Yongzhou"/>
    <s v="Aluminium"/>
    <s v="Metals &amp; Mining"/>
    <s v="China"/>
    <m/>
    <x v="0"/>
    <s v="D"/>
    <x v="0"/>
    <s v="Zeng"/>
    <s v="Chaolin"/>
    <m/>
    <m/>
    <m/>
    <s v="Construction &amp; Engineering-Metals &amp; Mining-Aluminium"/>
    <s v="Metals &amp; Mining-Aluminium"/>
    <x v="217"/>
  </r>
  <r>
    <x v="217"/>
    <x v="217"/>
    <s v="Construction &amp; Engineering"/>
    <x v="2531"/>
    <x v="17"/>
    <x v="5"/>
    <s v="Linhai"/>
    <s v="Building materials"/>
    <s v="Construction &amp; Engineering"/>
    <s v="China"/>
    <m/>
    <x v="1"/>
    <s v="U"/>
    <x v="0"/>
    <s v="Zhang"/>
    <s v="Kapeng"/>
    <m/>
    <m/>
    <m/>
    <s v="Fashion &amp; Retail-Construction &amp; Engineering-Building materials"/>
    <s v="Construction &amp; Engineering-Building materials"/>
    <x v="217"/>
  </r>
  <r>
    <x v="217"/>
    <x v="217"/>
    <s v="Fashion &amp; Retail"/>
    <x v="2532"/>
    <x v="1"/>
    <x v="5"/>
    <s v="Fuzhou"/>
    <s v="Supermarkets"/>
    <s v="Fashion &amp; Retail"/>
    <s v="China"/>
    <m/>
    <x v="1"/>
    <s v="D"/>
    <x v="0"/>
    <s v="Zhang"/>
    <s v="Xuansong"/>
    <m/>
    <m/>
    <m/>
    <s v="Food &amp; Beverage-Fashion &amp; Retail-Supermarkets"/>
    <s v="Fashion &amp; Retail-Supermarkets"/>
    <x v="217"/>
  </r>
  <r>
    <x v="217"/>
    <x v="217"/>
    <s v="Food &amp; Beverage"/>
    <x v="2533"/>
    <x v="65"/>
    <x v="5"/>
    <s v="Changsha"/>
    <s v="Snacks"/>
    <s v="Food &amp; Beverage"/>
    <s v="China"/>
    <m/>
    <x v="1"/>
    <s v="R"/>
    <x v="0"/>
    <s v="Zhang"/>
    <s v="Xuewu"/>
    <m/>
    <m/>
    <m/>
    <s v="Technology-Food &amp; Beverage-Snacks"/>
    <s v="Food &amp; Beverage-Snacks"/>
    <x v="217"/>
  </r>
  <r>
    <x v="217"/>
    <x v="217"/>
    <s v="Technology"/>
    <x v="2534"/>
    <x v="10"/>
    <x v="5"/>
    <s v="Beijing"/>
    <s v="Semiconductors"/>
    <s v="Technology"/>
    <s v="China"/>
    <m/>
    <x v="1"/>
    <s v="D"/>
    <x v="0"/>
    <s v="Zhu"/>
    <s v="Yiming"/>
    <m/>
    <m/>
    <m/>
    <s v="Manufacturing-Technology-Semiconductors"/>
    <s v="Technology-Semiconductors"/>
    <x v="217"/>
  </r>
  <r>
    <x v="217"/>
    <x v="217"/>
    <s v="Manufacturing"/>
    <x v="2535"/>
    <x v="12"/>
    <x v="5"/>
    <s v="Shenzhen"/>
    <s v="Smartphones"/>
    <s v="Manufacturing"/>
    <s v="China"/>
    <m/>
    <x v="1"/>
    <s v="D"/>
    <x v="0"/>
    <s v="Zhu"/>
    <s v="Zhaojiang"/>
    <m/>
    <m/>
    <m/>
    <s v="Manufacturing-Manufacturing-Smartphones"/>
    <s v="Manufacturing-Smartphones"/>
    <x v="217"/>
  </r>
  <r>
    <x v="217"/>
    <x v="217"/>
    <s v="Manufacturing"/>
    <x v="2536"/>
    <x v="41"/>
    <x v="10"/>
    <s v="Hong Kong"/>
    <s v="Printed circuit boards"/>
    <s v="Manufacturing"/>
    <s v="Hong Kong"/>
    <m/>
    <x v="0"/>
    <s v="D"/>
    <x v="1"/>
    <s v="Zhuo"/>
    <s v="Jun"/>
    <m/>
    <m/>
    <m/>
    <s v="Food &amp; Beverage-Manufacturing-Printed circuit boards"/>
    <s v="Manufacturing-Printed circuit boards"/>
    <x v="217"/>
  </r>
  <r>
    <x v="218"/>
    <x v="218"/>
    <s v="Food &amp; Beverage"/>
    <x v="2537"/>
    <x v="13"/>
    <x v="3"/>
    <s v="Delhi"/>
    <s v="Snacks"/>
    <s v="Food &amp; Beverage"/>
    <s v="India"/>
    <m/>
    <x v="0"/>
    <s v="N"/>
    <x v="0"/>
    <s v="Agarwal"/>
    <s v="Manohar Lal"/>
    <m/>
    <m/>
    <m/>
    <s v="Finance &amp; Investments-Food &amp; Beverage-Snacks"/>
    <s v="Food &amp; Beverage-Snacks"/>
    <x v="218"/>
  </r>
  <r>
    <x v="218"/>
    <x v="218"/>
    <s v="Finance &amp; Investments"/>
    <x v="2538"/>
    <x v="54"/>
    <x v="13"/>
    <s v="London"/>
    <s v="Investments"/>
    <s v="Finance &amp; Investments"/>
    <s v="Germany"/>
    <m/>
    <x v="1"/>
    <s v="D"/>
    <x v="0"/>
    <s v="Angermayer"/>
    <s v="Christian"/>
    <m/>
    <m/>
    <m/>
    <s v="Fashion &amp; Retail-Finance &amp; Investments-Investments"/>
    <s v="Finance &amp; Investments-Investments"/>
    <x v="218"/>
  </r>
  <r>
    <x v="218"/>
    <x v="218"/>
    <s v="Fashion &amp; Retail"/>
    <x v="2539"/>
    <x v="31"/>
    <x v="12"/>
    <s v="Tokyo"/>
    <s v="Retail"/>
    <s v="Fashion &amp; Retail"/>
    <s v="Japan"/>
    <m/>
    <x v="1"/>
    <s v="D"/>
    <x v="0"/>
    <s v="Arai"/>
    <s v="Ryuji"/>
    <m/>
    <m/>
    <m/>
    <s v="Healthcare-Fashion &amp; Retail-Retail"/>
    <s v="Fashion &amp; Retail-Retail"/>
    <x v="218"/>
  </r>
  <r>
    <x v="218"/>
    <x v="218"/>
    <s v="Healthcare"/>
    <x v="2540"/>
    <x v="54"/>
    <x v="7"/>
    <s v="Melsungen"/>
    <s v="Medical technology"/>
    <s v="Healthcare"/>
    <s v="Germany"/>
    <m/>
    <x v="0"/>
    <s v="D"/>
    <x v="1"/>
    <s v="Braun"/>
    <s v="Anna Maria"/>
    <m/>
    <m/>
    <m/>
    <s v="Healthcare-Healthcare-Medical technology"/>
    <s v="Healthcare-Medical technology"/>
    <x v="218"/>
  </r>
  <r>
    <x v="218"/>
    <x v="218"/>
    <s v="Healthcare"/>
    <x v="2541"/>
    <x v="27"/>
    <x v="7"/>
    <s v="Melsungen"/>
    <s v="Medical technology"/>
    <s v="Healthcare"/>
    <s v="Germany"/>
    <m/>
    <x v="0"/>
    <s v="E"/>
    <x v="1"/>
    <s v="Braun"/>
    <s v="Johanna"/>
    <m/>
    <m/>
    <m/>
    <s v="Healthcare-Healthcare-Medical technology"/>
    <s v="Healthcare-Medical technology"/>
    <x v="218"/>
  </r>
  <r>
    <x v="218"/>
    <x v="218"/>
    <s v="Healthcare"/>
    <x v="2542"/>
    <x v="60"/>
    <x v="7"/>
    <s v="Melsungen"/>
    <s v="Medical technology"/>
    <s v="Healthcare"/>
    <s v="Germany"/>
    <m/>
    <x v="0"/>
    <s v="E"/>
    <x v="0"/>
    <s v="Braun"/>
    <s v="Karl Friedrich"/>
    <m/>
    <m/>
    <m/>
    <s v="Healthcare-Healthcare-Medical technology"/>
    <s v="Healthcare-Medical technology"/>
    <x v="218"/>
  </r>
  <r>
    <x v="218"/>
    <x v="218"/>
    <s v="Healthcare"/>
    <x v="2543"/>
    <x v="67"/>
    <x v="7"/>
    <s v="Melsungen"/>
    <s v="Medical technology"/>
    <s v="Healthcare"/>
    <s v="Germany"/>
    <m/>
    <x v="0"/>
    <s v="D"/>
    <x v="0"/>
    <s v="Braun"/>
    <s v="Ludwig Theodor"/>
    <m/>
    <m/>
    <m/>
    <s v="Diversified-Healthcare-Medical technology"/>
    <s v="Healthcare-Medical technology"/>
    <x v="218"/>
  </r>
  <r>
    <x v="218"/>
    <x v="218"/>
    <s v="Diversified"/>
    <x v="2544"/>
    <x v="73"/>
    <x v="76"/>
    <s v="Lima"/>
    <s v="Mining, banking"/>
    <s v="Diversified"/>
    <s v="Peru"/>
    <m/>
    <x v="0"/>
    <s v="D"/>
    <x v="1"/>
    <s v="Brescia Cafferata"/>
    <s v="Ana Maria"/>
    <m/>
    <m/>
    <m/>
    <s v="Media &amp; Entertainment-Diversified-Mining, banking"/>
    <s v="Diversified-Mining, banking"/>
    <x v="218"/>
  </r>
  <r>
    <x v="218"/>
    <x v="218"/>
    <s v="Media &amp; Entertainment"/>
    <x v="2545"/>
    <x v="31"/>
    <x v="1"/>
    <s v="Palm Beach"/>
    <s v="Entertainment, Margaritaville"/>
    <s v="Media &amp; Entertainment"/>
    <s v="United States"/>
    <m/>
    <x v="1"/>
    <s v="N"/>
    <x v="0"/>
    <s v="Buffett"/>
    <s v="Jimmy"/>
    <s v="Musician"/>
    <s v="Florida"/>
    <m/>
    <s v="Gambling &amp; Casinos-Media &amp; Entertainment-Entertainment, Margaritaville"/>
    <s v="Media &amp; Entertainment-Entertainment, Margaritaville"/>
    <x v="218"/>
  </r>
  <r>
    <x v="218"/>
    <x v="218"/>
    <s v="Gambling &amp; Casinos"/>
    <x v="2546"/>
    <x v="36"/>
    <x v="12"/>
    <s v="Tokyo"/>
    <s v="Pachinko machines"/>
    <s v="Gambling &amp; Casinos"/>
    <s v="Japan"/>
    <m/>
    <x v="0"/>
    <s v="R"/>
    <x v="0"/>
    <s v="Busujima"/>
    <s v="Hideyuki"/>
    <m/>
    <m/>
    <m/>
    <s v="Finance &amp; Investments-Gambling &amp; Casinos-Pachinko machines"/>
    <s v="Gambling &amp; Casinos-Pachinko machines"/>
    <x v="218"/>
  </r>
  <r>
    <x v="218"/>
    <x v="218"/>
    <s v="Finance &amp; Investments"/>
    <x v="2547"/>
    <x v="43"/>
    <x v="0"/>
    <s v="Paris"/>
    <s v="Asset management"/>
    <s v="Finance &amp; Investments"/>
    <s v="France"/>
    <m/>
    <x v="1"/>
    <s v="D"/>
    <x v="0"/>
    <s v="Carmignac"/>
    <s v="Edouard"/>
    <m/>
    <m/>
    <m/>
    <s v="Logistics-Finance &amp; Investments-Asset management"/>
    <s v="Finance &amp; Investments-Asset management"/>
    <x v="218"/>
  </r>
  <r>
    <x v="218"/>
    <x v="218"/>
    <s v="Logistics"/>
    <x v="2548"/>
    <x v="44"/>
    <x v="35"/>
    <s v="Taipei"/>
    <s v="Transportation"/>
    <s v="Logistics"/>
    <s v="Taiwan"/>
    <m/>
    <x v="0"/>
    <s v="D"/>
    <x v="0"/>
    <s v="Chang"/>
    <s v="Kuo-Ming"/>
    <m/>
    <m/>
    <m/>
    <s v="Manufacturing-Logistics-Transportation"/>
    <s v="Logistics-Transportation"/>
    <x v="218"/>
  </r>
  <r>
    <x v="218"/>
    <x v="218"/>
    <s v="Manufacturing"/>
    <x v="2549"/>
    <x v="29"/>
    <x v="5"/>
    <s v="Shangyu"/>
    <s v="Manufacturing"/>
    <s v="Manufacturing"/>
    <s v="China"/>
    <m/>
    <x v="1"/>
    <s v="D"/>
    <x v="0"/>
    <s v="Chen"/>
    <s v="Jiancheng"/>
    <m/>
    <m/>
    <m/>
    <s v="Media &amp; Entertainment-Manufacturing-Manufacturing"/>
    <s v="Manufacturing-Manufacturing"/>
    <x v="218"/>
  </r>
  <r>
    <x v="218"/>
    <x v="218"/>
    <s v="Media &amp; Entertainment"/>
    <x v="2550"/>
    <x v="45"/>
    <x v="5"/>
    <s v="Shanghai"/>
    <s v="Online entertainment"/>
    <s v="Media &amp; Entertainment"/>
    <s v="China"/>
    <m/>
    <x v="1"/>
    <s v="R"/>
    <x v="0"/>
    <s v="Chen"/>
    <s v="Rui"/>
    <m/>
    <m/>
    <m/>
    <s v="Manufacturing-Media &amp; Entertainment-Online entertainment"/>
    <s v="Media &amp; Entertainment-Online entertainment"/>
    <x v="218"/>
  </r>
  <r>
    <x v="218"/>
    <x v="218"/>
    <s v="Manufacturing"/>
    <x v="2551"/>
    <x v="2"/>
    <x v="5"/>
    <s v="Tongxiang"/>
    <s v="Polyester"/>
    <s v="Manufacturing"/>
    <s v="China"/>
    <m/>
    <x v="1"/>
    <s v="D"/>
    <x v="0"/>
    <s v="Chen"/>
    <s v="Shiliang"/>
    <m/>
    <m/>
    <m/>
    <s v="Technology-Manufacturing-Polyester"/>
    <s v="Manufacturing-Polyester"/>
    <x v="218"/>
  </r>
  <r>
    <x v="218"/>
    <x v="218"/>
    <s v="Technology"/>
    <x v="2552"/>
    <x v="12"/>
    <x v="1"/>
    <s v="Atherton"/>
    <s v="Online games"/>
    <s v="Technology"/>
    <s v="China"/>
    <m/>
    <x v="1"/>
    <s v="D"/>
    <x v="0"/>
    <s v="Chen"/>
    <s v="Tianqiao"/>
    <m/>
    <s v="California"/>
    <s v="West"/>
    <s v="Energy-Technology-Online games"/>
    <s v="Technology-Online games"/>
    <x v="218"/>
  </r>
  <r>
    <x v="218"/>
    <x v="218"/>
    <s v="Energy"/>
    <x v="2553"/>
    <x v="42"/>
    <x v="5"/>
    <s v="Ningde"/>
    <s v="Batteries"/>
    <s v="Energy"/>
    <s v="China"/>
    <m/>
    <x v="1"/>
    <s v="D"/>
    <x v="0"/>
    <s v="Chen"/>
    <s v="Yuantai"/>
    <m/>
    <m/>
    <m/>
    <s v="Food &amp; Beverage-Energy-Batteries"/>
    <s v="Energy-Batteries"/>
    <x v="218"/>
  </r>
  <r>
    <x v="218"/>
    <x v="218"/>
    <s v="Food &amp; Beverage"/>
    <x v="2554"/>
    <x v="8"/>
    <x v="10"/>
    <s v="Hong Kong"/>
    <s v="Liquor"/>
    <s v="Food &amp; Beverage"/>
    <s v="Hong Kong"/>
    <m/>
    <x v="1"/>
    <s v="D"/>
    <x v="0"/>
    <s v="Cheng"/>
    <s v="Antares"/>
    <m/>
    <m/>
    <m/>
    <s v="Manufacturing-Food &amp; Beverage-Liquor"/>
    <s v="Food &amp; Beverage-Liquor"/>
    <x v="218"/>
  </r>
  <r>
    <x v="218"/>
    <x v="218"/>
    <s v="Manufacturing"/>
    <x v="2555"/>
    <x v="25"/>
    <x v="3"/>
    <s v="Kochi"/>
    <s v="Electrical appliances"/>
    <s v="Manufacturing"/>
    <s v="India"/>
    <m/>
    <x v="1"/>
    <s v="R"/>
    <x v="0"/>
    <s v="Chittilappilly"/>
    <s v="Kochouseph"/>
    <m/>
    <m/>
    <m/>
    <s v="Real Estate-Manufacturing-Electrical appliances"/>
    <s v="Manufacturing-Electrical appliances"/>
    <x v="218"/>
  </r>
  <r>
    <x v="218"/>
    <x v="218"/>
    <s v="Real Estate"/>
    <x v="2556"/>
    <x v="41"/>
    <x v="19"/>
    <s v="Monaco"/>
    <s v="Real estate"/>
    <s v="Real Estate"/>
    <s v="United Kingdom"/>
    <m/>
    <x v="1"/>
    <s v="N"/>
    <x v="0"/>
    <s v="Christodoulou"/>
    <s v="John"/>
    <m/>
    <m/>
    <m/>
    <s v="Finance &amp; Investments-Real Estate-Real estate"/>
    <s v="Real Estate-Real estate"/>
    <x v="218"/>
  </r>
  <r>
    <x v="218"/>
    <x v="218"/>
    <s v="Finance &amp; Investments"/>
    <x v="2557"/>
    <x v="29"/>
    <x v="10"/>
    <s v="Hong Kong"/>
    <s v="Financial services, property"/>
    <s v="Finance &amp; Investments"/>
    <s v="Hong Kong"/>
    <m/>
    <x v="1"/>
    <s v="E"/>
    <x v="1"/>
    <s v="Chu"/>
    <s v="Pollyanna"/>
    <m/>
    <m/>
    <m/>
    <s v="Diversified-Finance &amp; Investments-Financial services, property"/>
    <s v="Finance &amp; Investments-Financial services, property"/>
    <x v="218"/>
  </r>
  <r>
    <x v="218"/>
    <x v="218"/>
    <s v="Diversified"/>
    <x v="2558"/>
    <x v="5"/>
    <x v="47"/>
    <s v="Istanbul"/>
    <s v="Diversified"/>
    <s v="Diversified"/>
    <s v="Turkey"/>
    <m/>
    <x v="1"/>
    <s v="D"/>
    <x v="0"/>
    <s v="Ciner"/>
    <s v="Turgay"/>
    <m/>
    <m/>
    <m/>
    <s v="Technology-Diversified-Diversified"/>
    <s v="Diversified-Diversified"/>
    <x v="218"/>
  </r>
  <r>
    <x v="218"/>
    <x v="218"/>
    <s v="Technology"/>
    <x v="2559"/>
    <x v="32"/>
    <x v="1"/>
    <s v="San Carlos"/>
    <s v="Software"/>
    <s v="Technology"/>
    <s v="United States"/>
    <m/>
    <x v="1"/>
    <s v="D"/>
    <x v="0"/>
    <s v="Dageville"/>
    <s v="Benoit"/>
    <m/>
    <s v="California"/>
    <s v="West"/>
    <s v="Real Estate-Technology-Software"/>
    <s v="Technology-Software"/>
    <x v="218"/>
  </r>
  <r>
    <x v="218"/>
    <x v="218"/>
    <s v="Real Estate"/>
    <x v="2560"/>
    <x v="53"/>
    <x v="19"/>
    <s v="Monaco"/>
    <s v="Office real estate"/>
    <s v="Real Estate"/>
    <s v="United Kingdom"/>
    <m/>
    <x v="1"/>
    <s v="D"/>
    <x v="0"/>
    <s v="Dixon"/>
    <s v="Mark"/>
    <m/>
    <m/>
    <m/>
    <s v="Technology-Real Estate-Office real estate"/>
    <s v="Real Estate-Office real estate"/>
    <x v="218"/>
  </r>
  <r>
    <x v="218"/>
    <x v="218"/>
    <s v="Technology"/>
    <x v="2561"/>
    <x v="10"/>
    <x v="5"/>
    <s v="Guangzhou"/>
    <s v="Software"/>
    <s v="Technology"/>
    <s v="China"/>
    <m/>
    <x v="1"/>
    <s v="N"/>
    <x v="0"/>
    <s v="Du"/>
    <s v="Yulin"/>
    <m/>
    <m/>
    <m/>
    <s v="Healthcare-Technology-Software"/>
    <s v="Technology-Software"/>
    <x v="218"/>
  </r>
  <r>
    <x v="218"/>
    <x v="218"/>
    <s v="Healthcare"/>
    <x v="2562"/>
    <x v="17"/>
    <x v="5"/>
    <s v="Beijing"/>
    <s v="Pharmaceuticals"/>
    <s v="Healthcare"/>
    <s v="China"/>
    <m/>
    <x v="1"/>
    <s v="D"/>
    <x v="1"/>
    <s v="Feng"/>
    <s v="Yuxia"/>
    <m/>
    <m/>
    <m/>
    <s v="Healthcare-Healthcare-Pharmaceuticals"/>
    <s v="Healthcare-Pharmaceuticals"/>
    <x v="218"/>
  </r>
  <r>
    <x v="218"/>
    <x v="218"/>
    <s v="Healthcare"/>
    <x v="2563"/>
    <x v="13"/>
    <x v="38"/>
    <s v="Copenhagen"/>
    <s v="Medical devices"/>
    <s v="Healthcare"/>
    <s v="Denmark"/>
    <m/>
    <x v="0"/>
    <s v="D"/>
    <x v="1"/>
    <s v="Find"/>
    <s v="Benedicte"/>
    <m/>
    <m/>
    <m/>
    <s v="Fashion &amp; Retail-Healthcare-Medical devices"/>
    <s v="Healthcare-Medical devices"/>
    <x v="218"/>
  </r>
  <r>
    <x v="218"/>
    <x v="218"/>
    <s v="Fashion &amp; Retail"/>
    <x v="2564"/>
    <x v="37"/>
    <x v="1"/>
    <s v="San Francisco"/>
    <s v="Gap"/>
    <s v="Fashion &amp; Retail"/>
    <s v="United States"/>
    <s v="Gap Inc."/>
    <x v="0"/>
    <s v="D"/>
    <x v="0"/>
    <s v="Fisher"/>
    <s v="William"/>
    <s v="Director"/>
    <s v="California"/>
    <s v="West"/>
    <s v="Manufacturing-Fashion &amp; Retail-Gap"/>
    <s v="Fashion &amp; Retail-Gap"/>
    <x v="218"/>
  </r>
  <r>
    <x v="218"/>
    <x v="218"/>
    <s v="Manufacturing"/>
    <x v="2565"/>
    <x v="32"/>
    <x v="5"/>
    <s v="Shenzhen"/>
    <s v="Industrial lasers"/>
    <s v="Manufacturing"/>
    <s v="China"/>
    <m/>
    <x v="1"/>
    <s v="D"/>
    <x v="0"/>
    <s v="Gao"/>
    <s v="Yunfeng"/>
    <m/>
    <m/>
    <m/>
    <s v="Real Estate-Manufacturing-Industrial lasers"/>
    <s v="Manufacturing-Industrial lasers"/>
    <x v="218"/>
  </r>
  <r>
    <x v="218"/>
    <x v="218"/>
    <s v="Real Estate"/>
    <x v="2566"/>
    <x v="15"/>
    <x v="5"/>
    <s v="Langfang"/>
    <s v="Real estate"/>
    <s v="Real Estate"/>
    <s v="China"/>
    <m/>
    <x v="1"/>
    <s v="D"/>
    <x v="0"/>
    <s v="Geng"/>
    <s v="Jianming"/>
    <m/>
    <m/>
    <m/>
    <s v="Finance &amp; Investments-Real Estate-Real estate"/>
    <s v="Real Estate-Real estate"/>
    <x v="218"/>
  </r>
  <r>
    <x v="218"/>
    <x v="218"/>
    <s v="Finance &amp; Investments"/>
    <x v="2567"/>
    <x v="55"/>
    <x v="21"/>
    <s v="Stockholm"/>
    <s v="Financial services"/>
    <s v="Finance &amp; Investments"/>
    <s v="Sweden"/>
    <m/>
    <x v="1"/>
    <s v="D"/>
    <x v="0"/>
    <s v="Hagströmer"/>
    <s v="Sven"/>
    <m/>
    <m/>
    <m/>
    <s v="Service-Finance &amp; Investments-Financial services"/>
    <s v="Finance &amp; Investments-Financial services"/>
    <x v="218"/>
  </r>
  <r>
    <x v="218"/>
    <x v="218"/>
    <s v="Service"/>
    <x v="2568"/>
    <x v="33"/>
    <x v="19"/>
    <s v="Monte Carlo"/>
    <s v="EasyJet"/>
    <s v="Service"/>
    <s v="Cyprus"/>
    <m/>
    <x v="0"/>
    <s v="R"/>
    <x v="1"/>
    <s v="Haji-Ioannou"/>
    <s v="Clelia"/>
    <m/>
    <m/>
    <m/>
    <s v="Service-Service-EasyJet"/>
    <s v="Service-EasyJet"/>
    <x v="218"/>
  </r>
  <r>
    <x v="218"/>
    <x v="218"/>
    <s v="Service"/>
    <x v="2569"/>
    <x v="32"/>
    <x v="19"/>
    <s v="Monte Carlo"/>
    <s v="EasyJet"/>
    <s v="Service"/>
    <s v="Cyprus"/>
    <m/>
    <x v="0"/>
    <s v="D"/>
    <x v="0"/>
    <s v="Haji-Ioannou"/>
    <s v="Stelios"/>
    <m/>
    <m/>
    <m/>
    <s v="Manufacturing-Service-EasyJet"/>
    <s v="Service-EasyJet"/>
    <x v="218"/>
  </r>
  <r>
    <x v="218"/>
    <x v="218"/>
    <s v="Manufacturing"/>
    <x v="2570"/>
    <x v="42"/>
    <x v="5"/>
    <s v="Wuxi"/>
    <s v="Machinery"/>
    <s v="Manufacturing"/>
    <s v="China"/>
    <m/>
    <x v="1"/>
    <s v="D"/>
    <x v="1"/>
    <s v="Hang"/>
    <s v="Hong"/>
    <m/>
    <m/>
    <m/>
    <s v="Manufacturing-Manufacturing-Machinery"/>
    <s v="Manufacturing-Machinery"/>
    <x v="218"/>
  </r>
  <r>
    <x v="218"/>
    <x v="218"/>
    <s v="Manufacturing"/>
    <x v="2571"/>
    <x v="37"/>
    <x v="5"/>
    <s v="Chengdu"/>
    <s v="Manufacturing"/>
    <s v="Manufacturing"/>
    <s v="China"/>
    <m/>
    <x v="1"/>
    <s v="D"/>
    <x v="0"/>
    <s v="He"/>
    <s v="Yamin"/>
    <m/>
    <m/>
    <m/>
    <s v="Energy-Manufacturing-Manufacturing"/>
    <s v="Manufacturing-Manufacturing"/>
    <x v="218"/>
  </r>
  <r>
    <x v="218"/>
    <x v="218"/>
    <s v="Energy"/>
    <x v="2572"/>
    <x v="55"/>
    <x v="15"/>
    <s v="Jakarta"/>
    <s v="Coal"/>
    <s v="Energy"/>
    <s v="Indonesia"/>
    <m/>
    <x v="0"/>
    <s v="N"/>
    <x v="1"/>
    <s v="Hiang"/>
    <s v="Ghan Djoe"/>
    <m/>
    <m/>
    <m/>
    <s v="Technology-Energy-Coal"/>
    <s v="Energy-Coal"/>
    <x v="218"/>
  </r>
  <r>
    <x v="218"/>
    <x v="218"/>
    <s v="Technology"/>
    <x v="2573"/>
    <x v="62"/>
    <x v="5"/>
    <s v="Beijing"/>
    <s v="Smartphones"/>
    <s v="Technology"/>
    <s v="China"/>
    <m/>
    <x v="1"/>
    <s v="D"/>
    <x v="0"/>
    <s v="Hong"/>
    <s v="Feng"/>
    <m/>
    <m/>
    <m/>
    <s v="Fashion &amp; Retail-Technology-Smartphones"/>
    <s v="Technology-Smartphones"/>
    <x v="218"/>
  </r>
  <r>
    <x v="218"/>
    <x v="218"/>
    <s v="Fashion &amp; Retail"/>
    <x v="2574"/>
    <x v="36"/>
    <x v="32"/>
    <s v="Seoul"/>
    <s v="Convenience stores"/>
    <s v="Fashion &amp; Retail"/>
    <s v="South Korea"/>
    <s v="BGF Co. Ltd."/>
    <x v="0"/>
    <s v="D"/>
    <x v="0"/>
    <s v="Hong"/>
    <s v="Seok-joh"/>
    <m/>
    <m/>
    <m/>
    <s v="Healthcare-Fashion &amp; Retail-Convenience stores"/>
    <s v="Fashion &amp; Retail-Convenience stores"/>
    <x v="218"/>
  </r>
  <r>
    <x v="218"/>
    <x v="218"/>
    <s v="Healthcare"/>
    <x v="2575"/>
    <x v="2"/>
    <x v="5"/>
    <s v="Shanghai"/>
    <s v="Bio-Pharma"/>
    <s v="Healthcare"/>
    <s v="China"/>
    <m/>
    <x v="1"/>
    <s v="R"/>
    <x v="0"/>
    <s v="Hu"/>
    <s v="Gengxi"/>
    <m/>
    <m/>
    <m/>
    <s v="Technology-Healthcare-Bio-Pharma"/>
    <s v="Healthcare-Bio-Pharma"/>
    <x v="218"/>
  </r>
  <r>
    <x v="218"/>
    <x v="218"/>
    <s v="Technology"/>
    <x v="2576"/>
    <x v="45"/>
    <x v="28"/>
    <s v="Rome"/>
    <s v="Online universities"/>
    <s v="Technology"/>
    <s v="Italy"/>
    <m/>
    <x v="1"/>
    <s v="N"/>
    <x v="0"/>
    <s v="Iervolino"/>
    <s v="Danilo"/>
    <m/>
    <m/>
    <m/>
    <s v="Finance &amp; Investments-Technology-Online universities"/>
    <s v="Technology-Online universities"/>
    <x v="218"/>
  </r>
  <r>
    <x v="218"/>
    <x v="218"/>
    <s v="Finance &amp; Investments"/>
    <x v="2577"/>
    <x v="13"/>
    <x v="7"/>
    <s v="Dusseldorf"/>
    <s v="Investments"/>
    <s v="Finance &amp; Investments"/>
    <s v="Germany"/>
    <m/>
    <x v="1"/>
    <s v="D"/>
    <x v="1"/>
    <s v="im Brahm-Droege"/>
    <s v="Hedda"/>
    <m/>
    <m/>
    <m/>
    <s v="Manufacturing-Finance &amp; Investments-Investments"/>
    <s v="Finance &amp; Investments-Investments"/>
    <x v="218"/>
  </r>
  <r>
    <x v="218"/>
    <x v="218"/>
    <s v="Manufacturing"/>
    <x v="2578"/>
    <x v="36"/>
    <x v="3"/>
    <s v="Mumbai"/>
    <s v="Cables &amp; wires"/>
    <s v="Manufacturing"/>
    <s v="India"/>
    <m/>
    <x v="1"/>
    <s v="N"/>
    <x v="0"/>
    <s v="Jaisinghani"/>
    <s v="Inder "/>
    <m/>
    <m/>
    <m/>
    <s v="Sports-Manufacturing-Cables &amp; wires"/>
    <s v="Manufacturing-Cables &amp; wires"/>
    <x v="218"/>
  </r>
  <r>
    <x v="218"/>
    <x v="218"/>
    <s v="Sports"/>
    <x v="2579"/>
    <x v="14"/>
    <x v="1"/>
    <s v="Los Angeles"/>
    <s v="Basketball"/>
    <s v="Sports"/>
    <s v="United States"/>
    <s v="NBA"/>
    <x v="1"/>
    <s v="N"/>
    <x v="0"/>
    <s v="James"/>
    <s v="LeBron"/>
    <s v="Athlete"/>
    <s v="California"/>
    <s v="West"/>
    <s v="Fashion &amp; Retail-Sports-Basketball"/>
    <s v="Sports-Basketball"/>
    <x v="218"/>
  </r>
  <r>
    <x v="218"/>
    <x v="218"/>
    <s v="Fashion &amp; Retail"/>
    <x v="2580"/>
    <x v="32"/>
    <x v="36"/>
    <s v="Oslo"/>
    <s v="Grocery stores"/>
    <s v="Fashion &amp; Retail"/>
    <s v="Norway"/>
    <m/>
    <x v="0"/>
    <s v="D"/>
    <x v="0"/>
    <s v="Johannson"/>
    <s v="Johan"/>
    <m/>
    <m/>
    <m/>
    <s v="Technology-Fashion &amp; Retail-Grocery stores"/>
    <s v="Fashion &amp; Retail-Grocery stores"/>
    <x v="218"/>
  </r>
  <r>
    <x v="218"/>
    <x v="218"/>
    <s v="Technology"/>
    <x v="2581"/>
    <x v="46"/>
    <x v="27"/>
    <s v="Beit Yanay"/>
    <s v="Software"/>
    <s v="Technology"/>
    <s v="Israel"/>
    <m/>
    <x v="1"/>
    <s v="E"/>
    <x v="0"/>
    <s v="Kahn"/>
    <s v="Morris"/>
    <m/>
    <m/>
    <m/>
    <s v="Manufacturing-Technology-Software"/>
    <s v="Technology-Software"/>
    <x v="218"/>
  </r>
  <r>
    <x v="218"/>
    <x v="218"/>
    <s v="Manufacturing"/>
    <x v="2582"/>
    <x v="43"/>
    <x v="3"/>
    <s v="Delhi"/>
    <s v="Tiles"/>
    <s v="Manufacturing"/>
    <s v="India"/>
    <m/>
    <x v="1"/>
    <s v="R"/>
    <x v="0"/>
    <s v="Kajaria"/>
    <s v="Ashok"/>
    <m/>
    <m/>
    <m/>
    <s v="Finance &amp; Investments-Manufacturing-Tiles"/>
    <s v="Manufacturing-Tiles"/>
    <x v="218"/>
  </r>
  <r>
    <x v="218"/>
    <x v="218"/>
    <s v="Finance &amp; Investments"/>
    <x v="2583"/>
    <x v="52"/>
    <x v="30"/>
    <s v="Sao Paulo"/>
    <s v="Banking"/>
    <s v="Finance &amp; Investments"/>
    <s v="Brazil"/>
    <m/>
    <x v="1"/>
    <s v="E"/>
    <x v="0"/>
    <s v="Kalim"/>
    <s v="Marcelo"/>
    <m/>
    <m/>
    <m/>
    <s v="Sports-Finance &amp; Investments-Banking"/>
    <s v="Finance &amp; Investments-Banking"/>
    <x v="218"/>
  </r>
  <r>
    <x v="218"/>
    <x v="218"/>
    <s v="Sports"/>
    <x v="2584"/>
    <x v="55"/>
    <x v="1"/>
    <s v="Paradise Valley"/>
    <s v="Banking, sports team"/>
    <s v="Sports"/>
    <s v="United States"/>
    <m/>
    <x v="1"/>
    <s v="E"/>
    <x v="0"/>
    <s v="Kendrick"/>
    <s v="Ken"/>
    <m/>
    <s v="Arizona"/>
    <s v="West"/>
    <s v="Technology-Sports-Banking, sports team"/>
    <s v="Sports-Banking, sports team"/>
    <x v="218"/>
  </r>
  <r>
    <x v="218"/>
    <x v="218"/>
    <s v="Technology"/>
    <x v="2585"/>
    <x v="52"/>
    <x v="1"/>
    <s v="Chicago"/>
    <s v="Software, investments"/>
    <s v="Technology"/>
    <s v="United States"/>
    <m/>
    <x v="1"/>
    <s v="N"/>
    <x v="0"/>
    <s v="Keywell"/>
    <s v="Brad"/>
    <m/>
    <s v="Illinois"/>
    <s v="Midwest"/>
    <s v="Energy-Technology-Software, investments"/>
    <s v="Technology-Software, investments"/>
    <x v="218"/>
  </r>
  <r>
    <x v="218"/>
    <x v="218"/>
    <s v="Energy"/>
    <x v="2586"/>
    <x v="13"/>
    <x v="25"/>
    <s v="Singapore"/>
    <s v="Power"/>
    <s v="Energy"/>
    <s v="Bangladesh"/>
    <m/>
    <x v="1"/>
    <s v="N"/>
    <x v="0"/>
    <s v="Khan"/>
    <s v="Muhammed Aziz"/>
    <m/>
    <m/>
    <m/>
    <s v="Fashion &amp; Retail-Energy-Power"/>
    <s v="Energy-Power"/>
    <x v="218"/>
  </r>
  <r>
    <x v="218"/>
    <x v="218"/>
    <s v="Fashion &amp; Retail"/>
    <x v="2587"/>
    <x v="65"/>
    <x v="32"/>
    <s v="Seoul"/>
    <s v="Cosmetics"/>
    <s v="Fashion &amp; Retail"/>
    <s v="South Korea"/>
    <m/>
    <x v="1"/>
    <s v="D"/>
    <x v="0"/>
    <s v="Kim"/>
    <s v="Jung-woong"/>
    <m/>
    <m/>
    <m/>
    <s v="Diversified-Fashion &amp; Retail-Cosmetics"/>
    <s v="Fashion &amp; Retail-Cosmetics"/>
    <x v="218"/>
  </r>
  <r>
    <x v="218"/>
    <x v="218"/>
    <s v="Diversified"/>
    <x v="2588"/>
    <x v="15"/>
    <x v="44"/>
    <s v="Kiev"/>
    <s v="Banking, investments"/>
    <s v="Diversified"/>
    <s v="Israel"/>
    <m/>
    <x v="1"/>
    <s v="E"/>
    <x v="0"/>
    <s v="Kolomoyskyy"/>
    <s v="Ihor"/>
    <m/>
    <m/>
    <m/>
    <s v="Real Estate-Diversified-Banking, investments"/>
    <s v="Diversified-Banking, investments"/>
    <x v="218"/>
  </r>
  <r>
    <x v="218"/>
    <x v="218"/>
    <s v="Real Estate"/>
    <x v="2589"/>
    <x v="42"/>
    <x v="5"/>
    <s v="Guangzhou"/>
    <s v="Real estate"/>
    <s v="Real Estate"/>
    <s v="China"/>
    <m/>
    <x v="1"/>
    <s v="D"/>
    <x v="0"/>
    <s v="Kong"/>
    <s v="Jian Min"/>
    <m/>
    <m/>
    <m/>
    <s v="Manufacturing-Real Estate-Real estate"/>
    <s v="Real Estate-Real estate"/>
    <x v="218"/>
  </r>
  <r>
    <x v="218"/>
    <x v="218"/>
    <s v="Manufacturing"/>
    <x v="2590"/>
    <x v="0"/>
    <x v="32"/>
    <s v="Seoul"/>
    <s v="Electronics"/>
    <s v="Manufacturing"/>
    <s v="South Korea"/>
    <s v="Heesung Electronics"/>
    <x v="0"/>
    <s v="D"/>
    <x v="0"/>
    <s v="Koo"/>
    <s v="Bon-neung"/>
    <m/>
    <m/>
    <m/>
    <s v="Real Estate-Manufacturing-Electronics"/>
    <s v="Manufacturing-Electronics"/>
    <x v="218"/>
  </r>
  <r>
    <x v="218"/>
    <x v="218"/>
    <s v="Real Estate"/>
    <x v="2591"/>
    <x v="3"/>
    <x v="25"/>
    <s v="Singapore"/>
    <s v="Hotels"/>
    <s v="Real Estate"/>
    <s v="Singapore"/>
    <m/>
    <x v="1"/>
    <s v="N"/>
    <x v="0"/>
    <s v="Kum"/>
    <s v="Michael"/>
    <m/>
    <m/>
    <m/>
    <s v="Real Estate-Real Estate-Hotels"/>
    <s v="Real Estate-Hotels"/>
    <x v="218"/>
  </r>
  <r>
    <x v="218"/>
    <x v="218"/>
    <s v="Real Estate"/>
    <x v="2592"/>
    <x v="26"/>
    <x v="1"/>
    <s v="Palm Beach"/>
    <s v="Real estate"/>
    <s v="Real Estate"/>
    <s v="United States"/>
    <m/>
    <x v="1"/>
    <s v="N"/>
    <x v="0"/>
    <s v="Kurtz"/>
    <s v="Richard"/>
    <m/>
    <s v="Florida"/>
    <s v="South"/>
    <s v="Finance &amp; Investments-Real Estate-Real estate"/>
    <s v="Real Estate-Real estate"/>
    <x v="218"/>
  </r>
  <r>
    <x v="218"/>
    <x v="218"/>
    <s v="Finance &amp; Investments"/>
    <x v="2593"/>
    <x v="41"/>
    <x v="17"/>
    <s v="Moscow"/>
    <s v="Cement"/>
    <s v="Finance &amp; Investments"/>
    <s v="Russia"/>
    <m/>
    <x v="1"/>
    <s v="R"/>
    <x v="0"/>
    <s v="Kvetnoi"/>
    <s v="Lev"/>
    <m/>
    <m/>
    <m/>
    <s v="Finance &amp; Investments-Finance &amp; Investments-Cement"/>
    <s v="Finance &amp; Investments-Cement"/>
    <x v="218"/>
  </r>
  <r>
    <x v="218"/>
    <x v="218"/>
    <s v="Finance &amp; Investments"/>
    <x v="2594"/>
    <x v="16"/>
    <x v="29"/>
    <s v="Stellenbosch"/>
    <s v="Banking"/>
    <s v="Finance &amp; Investments"/>
    <s v="South Africa"/>
    <m/>
    <x v="1"/>
    <s v="D"/>
    <x v="0"/>
    <s v="Le Roux"/>
    <s v="Michiel"/>
    <m/>
    <m/>
    <m/>
    <s v="Technology-Finance &amp; Investments-Banking"/>
    <s v="Finance &amp; Investments-Banking"/>
    <x v="218"/>
  </r>
  <r>
    <x v="218"/>
    <x v="218"/>
    <s v="Technology"/>
    <x v="2595"/>
    <x v="45"/>
    <x v="5"/>
    <s v="Beijing"/>
    <s v="Smartphones"/>
    <s v="Technology"/>
    <s v="China"/>
    <m/>
    <x v="1"/>
    <s v="D"/>
    <x v="0"/>
    <s v="Li"/>
    <s v="Wanqiang"/>
    <m/>
    <m/>
    <m/>
    <s v="Fashion &amp; Retail-Technology-Smartphones"/>
    <s v="Technology-Smartphones"/>
    <x v="218"/>
  </r>
  <r>
    <x v="218"/>
    <x v="218"/>
    <s v="Fashion &amp; Retail"/>
    <x v="2596"/>
    <x v="9"/>
    <x v="5"/>
    <s v="Wuhan"/>
    <s v="Pharmacies"/>
    <s v="Fashion &amp; Retail"/>
    <s v="China"/>
    <m/>
    <x v="1"/>
    <s v="E"/>
    <x v="0"/>
    <s v="Liu"/>
    <s v="Baolin"/>
    <m/>
    <m/>
    <m/>
    <s v="Healthcare-Fashion &amp; Retail-Pharmacies"/>
    <s v="Fashion &amp; Retail-Pharmacies"/>
    <x v="218"/>
  </r>
  <r>
    <x v="218"/>
    <x v="218"/>
    <s v="Healthcare"/>
    <x v="2597"/>
    <x v="0"/>
    <x v="25"/>
    <s v="Singapore"/>
    <s v="Healthcare"/>
    <s v="Healthcare"/>
    <s v="Singapore"/>
    <m/>
    <x v="1"/>
    <s v="N"/>
    <x v="0"/>
    <s v="Loo"/>
    <s v="Choon Yong"/>
    <m/>
    <m/>
    <m/>
    <s v="Technology-Healthcare-Healthcare"/>
    <s v="Healthcare-Healthcare"/>
    <x v="218"/>
  </r>
  <r>
    <x v="218"/>
    <x v="218"/>
    <s v="Technology"/>
    <x v="2598"/>
    <x v="2"/>
    <x v="5"/>
    <s v="Shanghai"/>
    <s v="Electronics"/>
    <s v="Technology"/>
    <s v="China"/>
    <m/>
    <x v="1"/>
    <s v="D"/>
    <x v="0"/>
    <s v="Lu"/>
    <s v="Yonghua"/>
    <m/>
    <m/>
    <m/>
    <s v="Manufacturing-Technology-Electronics"/>
    <s v="Technology-Electronics"/>
    <x v="218"/>
  </r>
  <r>
    <x v="218"/>
    <x v="218"/>
    <s v="Manufacturing"/>
    <x v="2599"/>
    <x v="33"/>
    <x v="5"/>
    <s v="Shanghai"/>
    <s v="LED lighting"/>
    <s v="Manufacturing"/>
    <s v="China"/>
    <m/>
    <x v="1"/>
    <s v="D"/>
    <x v="1"/>
    <s v="Ma"/>
    <s v="Xiuhui"/>
    <m/>
    <m/>
    <m/>
    <s v="Technology-Manufacturing-LED lighting"/>
    <s v="Manufacturing-LED lighting"/>
    <x v="218"/>
  </r>
  <r>
    <x v="218"/>
    <x v="218"/>
    <s v="Technology"/>
    <x v="2600"/>
    <x v="39"/>
    <x v="1"/>
    <s v="San Francisco"/>
    <s v="Grocery delivery service"/>
    <s v="Technology"/>
    <s v="Canada"/>
    <s v="Instacart"/>
    <x v="1"/>
    <s v="D"/>
    <x v="0"/>
    <s v="Mehta"/>
    <s v="Apoorva"/>
    <s v="Founder"/>
    <s v="California"/>
    <s v="West"/>
    <s v="Manufacturing-Technology-Grocery delivery service"/>
    <s v="Technology-Grocery delivery service"/>
    <x v="218"/>
  </r>
  <r>
    <x v="218"/>
    <x v="218"/>
    <s v="Manufacturing"/>
    <x v="2601"/>
    <x v="44"/>
    <x v="7"/>
    <s v="Landsberg am Lech"/>
    <s v="Appliances"/>
    <s v="Manufacturing"/>
    <s v="Germany"/>
    <m/>
    <x v="0"/>
    <s v="D"/>
    <x v="1"/>
    <s v="Meister"/>
    <s v="Gabriella"/>
    <m/>
    <m/>
    <m/>
    <s v="Manufacturing-Manufacturing-Appliances"/>
    <s v="Manufacturing-Appliances"/>
    <x v="218"/>
  </r>
  <r>
    <x v="218"/>
    <x v="218"/>
    <s v="Manufacturing"/>
    <x v="2602"/>
    <x v="32"/>
    <x v="7"/>
    <s v="Landsberg"/>
    <s v="Appliances"/>
    <s v="Manufacturing"/>
    <s v="Germany"/>
    <m/>
    <x v="0"/>
    <s v="D"/>
    <x v="1"/>
    <s v="Meister"/>
    <s v="Ulrike"/>
    <m/>
    <m/>
    <m/>
    <s v="Construction &amp; Engineering-Manufacturing-Appliances"/>
    <s v="Manufacturing-Appliances"/>
    <x v="218"/>
  </r>
  <r>
    <x v="218"/>
    <x v="218"/>
    <s v="Construction &amp; Engineering"/>
    <x v="2603"/>
    <x v="1"/>
    <x v="17"/>
    <s v="Moscow"/>
    <s v="Construction materials"/>
    <s v="Construction &amp; Engineering"/>
    <s v="Russia"/>
    <m/>
    <x v="1"/>
    <s v="R"/>
    <x v="0"/>
    <s v="Molchanov"/>
    <s v="Andrei"/>
    <m/>
    <m/>
    <m/>
    <s v="Manufacturing-Construction &amp; Engineering-Construction materials"/>
    <s v="Construction &amp; Engineering-Construction materials"/>
    <x v="218"/>
  </r>
  <r>
    <x v="218"/>
    <x v="218"/>
    <s v="Manufacturing"/>
    <x v="2604"/>
    <x v="3"/>
    <x v="28"/>
    <s v="Reggio Emilia"/>
    <s v="Hydraulic pumps"/>
    <s v="Manufacturing"/>
    <s v="Italy"/>
    <m/>
    <x v="1"/>
    <s v="N"/>
    <x v="0"/>
    <s v="Montipò"/>
    <s v="Fulvio"/>
    <m/>
    <m/>
    <m/>
    <s v="Finance &amp; Investments-Manufacturing-Hydraulic pumps"/>
    <s v="Manufacturing-Hydraulic pumps"/>
    <x v="218"/>
  </r>
  <r>
    <x v="218"/>
    <x v="218"/>
    <s v="Finance &amp; Investments"/>
    <x v="2605"/>
    <x v="22"/>
    <x v="22"/>
    <m/>
    <s v="Finance"/>
    <s v="Finance &amp; Investments"/>
    <s v="Panama"/>
    <m/>
    <x v="0"/>
    <s v="N"/>
    <x v="0"/>
    <s v="Motta"/>
    <s v="Stanley"/>
    <m/>
    <m/>
    <m/>
    <s v="Media &amp; Entertainment-Finance &amp; Investments-Finance"/>
    <s v="Finance &amp; Investments-Finance"/>
    <x v="218"/>
  </r>
  <r>
    <x v="218"/>
    <x v="218"/>
    <s v="Media &amp; Entertainment"/>
    <x v="2606"/>
    <x v="52"/>
    <x v="1"/>
    <s v="Atlanta"/>
    <s v="Movies, television"/>
    <s v="Media &amp; Entertainment"/>
    <s v="United States"/>
    <s v="Television"/>
    <x v="1"/>
    <s v="E"/>
    <x v="0"/>
    <s v="Perry"/>
    <s v="Tyler"/>
    <s v="Director"/>
    <s v="Georgia"/>
    <s v="South"/>
    <s v="Fashion &amp; Retail-Media &amp; Entertainment-Movies, television"/>
    <s v="Media &amp; Entertainment-Movies, television"/>
    <x v="218"/>
  </r>
  <r>
    <x v="218"/>
    <x v="218"/>
    <s v="Fashion &amp; Retail"/>
    <x v="2607"/>
    <x v="44"/>
    <x v="6"/>
    <s v="Westmount"/>
    <s v="Convenience stores"/>
    <s v="Fashion &amp; Retail"/>
    <s v="Canada"/>
    <m/>
    <x v="1"/>
    <s v="N"/>
    <x v="0"/>
    <s v="Plourde"/>
    <s v="Réal"/>
    <m/>
    <m/>
    <m/>
    <s v="Food &amp; Beverage-Fashion &amp; Retail-Convenience stores"/>
    <s v="Fashion &amp; Retail-Convenience stores"/>
    <x v="218"/>
  </r>
  <r>
    <x v="218"/>
    <x v="218"/>
    <s v="Food &amp; Beverage"/>
    <x v="2608"/>
    <x v="0"/>
    <x v="56"/>
    <m/>
    <s v="Beer"/>
    <s v="Food &amp; Beverage"/>
    <s v="Brazil"/>
    <m/>
    <x v="0"/>
    <s v="E"/>
    <x v="1"/>
    <s v="Rechulski Santo Domingo"/>
    <s v="Vera"/>
    <m/>
    <m/>
    <m/>
    <s v="Energy-Food &amp; Beverage-Beer"/>
    <s v="Food &amp; Beverage-Beer"/>
    <x v="218"/>
  </r>
  <r>
    <x v="218"/>
    <x v="218"/>
    <s v="Energy"/>
    <x v="2609"/>
    <x v="31"/>
    <x v="1"/>
    <s v="Milton"/>
    <s v="Energy services"/>
    <s v="Energy"/>
    <s v="United States"/>
    <m/>
    <x v="1"/>
    <s v="D"/>
    <x v="0"/>
    <s v="Sakellaris"/>
    <s v="George"/>
    <m/>
    <s v="Massachusetts"/>
    <s v="Northeast"/>
    <s v="Media &amp; Entertainment-Energy-Energy services"/>
    <s v="Energy-Energy services"/>
    <x v="218"/>
  </r>
  <r>
    <x v="218"/>
    <x v="218"/>
    <s v="Media &amp; Entertainment"/>
    <x v="2610"/>
    <x v="9"/>
    <x v="15"/>
    <s v="Jakarta"/>
    <s v="Media, tech"/>
    <s v="Media &amp; Entertainment"/>
    <s v="Indonesia"/>
    <m/>
    <x v="1"/>
    <s v="D"/>
    <x v="0"/>
    <s v="Sariaatmadja"/>
    <s v="Eddy Kusnadi"/>
    <m/>
    <m/>
    <m/>
    <s v="Technology-Media &amp; Entertainment-Media, tech"/>
    <s v="Media &amp; Entertainment-Media, tech"/>
    <x v="218"/>
  </r>
  <r>
    <x v="218"/>
    <x v="218"/>
    <s v="Technology"/>
    <x v="2611"/>
    <x v="13"/>
    <x v="1"/>
    <s v="Fisher Island"/>
    <s v="IT consulting, outsourcing"/>
    <s v="Technology"/>
    <s v="United States"/>
    <m/>
    <x v="1"/>
    <s v="E"/>
    <x v="1"/>
    <s v="Sethi"/>
    <s v="Neerja"/>
    <m/>
    <s v="Florida"/>
    <s v="South"/>
    <s v="Technology-Technology-IT consulting, outsourcing"/>
    <s v="Technology-IT consulting, outsourcing"/>
    <x v="218"/>
  </r>
  <r>
    <x v="218"/>
    <x v="218"/>
    <s v="Technology"/>
    <x v="2612"/>
    <x v="16"/>
    <x v="1"/>
    <s v="Provo"/>
    <s v="Cloud computing"/>
    <s v="Technology"/>
    <s v="United States"/>
    <m/>
    <x v="1"/>
    <s v="D"/>
    <x v="0"/>
    <s v="Smith"/>
    <s v="Scott"/>
    <m/>
    <s v="Utah"/>
    <s v="West"/>
    <s v="Service-Technology-Cloud computing"/>
    <s v="Technology-Cloud computing"/>
    <x v="218"/>
  </r>
  <r>
    <x v="218"/>
    <x v="218"/>
    <s v="Service"/>
    <x v="2613"/>
    <x v="15"/>
    <x v="36"/>
    <s v="Oslo"/>
    <s v="Hotels"/>
    <s v="Service"/>
    <s v="Norway"/>
    <m/>
    <x v="1"/>
    <s v="D"/>
    <x v="0"/>
    <s v="Stordalen"/>
    <s v="Petter"/>
    <m/>
    <m/>
    <m/>
    <s v="Diversified-Service-Hotels"/>
    <s v="Service-Hotels"/>
    <x v="218"/>
  </r>
  <r>
    <x v="218"/>
    <x v="218"/>
    <s v="Diversified"/>
    <x v="2614"/>
    <x v="52"/>
    <x v="17"/>
    <s v="Moscow"/>
    <s v="Metals, telecom"/>
    <s v="Diversified"/>
    <s v="Russia"/>
    <m/>
    <x v="1"/>
    <s v="N"/>
    <x v="0"/>
    <s v="Streshinsky"/>
    <s v="Ivan"/>
    <m/>
    <m/>
    <m/>
    <s v="Finance &amp; Investments-Diversified-Metals, telecom"/>
    <s v="Diversified-Metals, telecom"/>
    <x v="218"/>
  </r>
  <r>
    <x v="218"/>
    <x v="218"/>
    <s v="Finance &amp; Investments"/>
    <x v="2615"/>
    <x v="1"/>
    <x v="17"/>
    <s v="Moscow"/>
    <s v="Finance, development"/>
    <s v="Finance &amp; Investments"/>
    <s v="Russia"/>
    <m/>
    <x v="1"/>
    <s v="R"/>
    <x v="0"/>
    <s v="Sudarikov"/>
    <s v="Sergei"/>
    <m/>
    <m/>
    <m/>
    <s v="Manufacturing-Finance &amp; Investments-Finance, development"/>
    <s v="Finance &amp; Investments-Finance, development"/>
    <x v="218"/>
  </r>
  <r>
    <x v="218"/>
    <x v="218"/>
    <s v="Manufacturing"/>
    <x v="2616"/>
    <x v="36"/>
    <x v="15"/>
    <s v="Surabaya"/>
    <s v="Paints"/>
    <s v="Manufacturing"/>
    <s v="Indonesia"/>
    <m/>
    <x v="0"/>
    <s v="Split Family Fortune"/>
    <x v="0"/>
    <s v="Tanoko"/>
    <s v="Wijono"/>
    <m/>
    <m/>
    <m/>
    <s v="Manufacturing-Manufacturing-Paints"/>
    <s v="Manufacturing-Paints"/>
    <x v="218"/>
  </r>
  <r>
    <x v="218"/>
    <x v="218"/>
    <s v="Manufacturing"/>
    <x v="2617"/>
    <x v="2"/>
    <x v="15"/>
    <s v="Jakarta"/>
    <s v="Manufacturing"/>
    <s v="Manufacturing"/>
    <s v="Indonesia"/>
    <m/>
    <x v="0"/>
    <s v="N"/>
    <x v="0"/>
    <s v="Tjiptodihardjo"/>
    <s v="Haryanto"/>
    <m/>
    <m/>
    <m/>
    <s v="Food &amp; Beverage-Manufacturing-Manufacturing"/>
    <s v="Manufacturing-Manufacturing"/>
    <x v="218"/>
  </r>
  <r>
    <x v="218"/>
    <x v="218"/>
    <s v="Food &amp; Beverage"/>
    <x v="2618"/>
    <x v="22"/>
    <x v="1"/>
    <s v="Arcadia"/>
    <s v="Hot sauce"/>
    <s v="Food &amp; Beverage"/>
    <s v="United States"/>
    <m/>
    <x v="1"/>
    <s v="N"/>
    <x v="0"/>
    <s v="Tran"/>
    <s v="David"/>
    <m/>
    <s v="California"/>
    <s v="West"/>
    <s v="Media &amp; Entertainment-Food &amp; Beverage-Hot sauce"/>
    <s v="Food &amp; Beverage-Hot sauce"/>
    <x v="218"/>
  </r>
  <r>
    <x v="218"/>
    <x v="218"/>
    <s v="Media &amp; Entertainment"/>
    <x v="2619"/>
    <x v="26"/>
    <x v="12"/>
    <s v="Osaka"/>
    <s v="Video games"/>
    <s v="Media &amp; Entertainment"/>
    <s v="Japan"/>
    <m/>
    <x v="1"/>
    <s v="N"/>
    <x v="0"/>
    <s v="Tsujimoto"/>
    <s v="Kenzo"/>
    <m/>
    <m/>
    <m/>
    <s v="Telecom-Media &amp; Entertainment-Video games"/>
    <s v="Media &amp; Entertainment-Video games"/>
    <x v="218"/>
  </r>
  <r>
    <x v="218"/>
    <x v="218"/>
    <s v="Telecom"/>
    <x v="2620"/>
    <x v="43"/>
    <x v="47"/>
    <s v="Istanbul"/>
    <s v="Telecom"/>
    <s v="Telecom"/>
    <s v="Turkey"/>
    <m/>
    <x v="1"/>
    <s v="D"/>
    <x v="0"/>
    <s v="Vargi"/>
    <s v="Murat"/>
    <m/>
    <m/>
    <m/>
    <s v="Technology-Telecom-Telecom"/>
    <s v="Telecom-Telecom"/>
    <x v="218"/>
  </r>
  <r>
    <x v="218"/>
    <x v="218"/>
    <s v="Technology"/>
    <x v="2621"/>
    <x v="36"/>
    <x v="12"/>
    <s v="Nakano, Tokyo"/>
    <s v="Software"/>
    <s v="Technology"/>
    <s v="Japan"/>
    <m/>
    <x v="1"/>
    <s v="E"/>
    <x v="0"/>
    <s v="Wada"/>
    <s v="Shigefumi"/>
    <m/>
    <m/>
    <m/>
    <s v="Healthcare-Technology-Software"/>
    <s v="Technology-Software"/>
    <x v="218"/>
  </r>
  <r>
    <x v="218"/>
    <x v="218"/>
    <s v="Healthcare"/>
    <x v="2622"/>
    <x v="23"/>
    <x v="5"/>
    <s v="Shenzhen"/>
    <s v="Medical equipment"/>
    <s v="Healthcare"/>
    <s v="China"/>
    <m/>
    <x v="1"/>
    <s v="R"/>
    <x v="0"/>
    <s v="Wan"/>
    <s v="Feng"/>
    <m/>
    <m/>
    <m/>
    <s v="Automotive-Healthcare-Medical equipment"/>
    <s v="Healthcare-Medical equipment"/>
    <x v="218"/>
  </r>
  <r>
    <x v="218"/>
    <x v="218"/>
    <s v="Automotive"/>
    <x v="2623"/>
    <x v="52"/>
    <x v="5"/>
    <s v="Ningbo"/>
    <s v="Auto parts"/>
    <s v="Automotive"/>
    <s v="China"/>
    <m/>
    <x v="1"/>
    <s v="D"/>
    <x v="0"/>
    <s v="Wang"/>
    <s v="Jianfeng"/>
    <m/>
    <m/>
    <m/>
    <s v="Logistics-Automotive-Auto parts"/>
    <s v="Automotive-Auto parts"/>
    <x v="218"/>
  </r>
  <r>
    <x v="218"/>
    <x v="218"/>
    <s v="Logistics"/>
    <x v="2624"/>
    <x v="22"/>
    <x v="22"/>
    <m/>
    <s v="Logistics"/>
    <s v="Logistics"/>
    <s v="Japan"/>
    <m/>
    <x v="1"/>
    <s v="R"/>
    <x v="0"/>
    <s v="Wasami"/>
    <s v="Masaru"/>
    <m/>
    <m/>
    <m/>
    <s v="Finance &amp; Investments-Logistics-Logistics"/>
    <s v="Logistics-Logistics"/>
    <x v="218"/>
  </r>
  <r>
    <x v="218"/>
    <x v="218"/>
    <s v="Finance &amp; Investments"/>
    <x v="2625"/>
    <x v="25"/>
    <x v="6"/>
    <s v="Toronto"/>
    <s v="Insurance, investments"/>
    <s v="Finance &amp; Investments"/>
    <s v="Canada"/>
    <m/>
    <x v="1"/>
    <s v="R"/>
    <x v="0"/>
    <s v="Watsa"/>
    <s v="V. Prem"/>
    <m/>
    <m/>
    <m/>
    <s v="Food &amp; Beverage-Finance &amp; Investments-Insurance, investments"/>
    <s v="Finance &amp; Investments-Insurance, investments"/>
    <x v="218"/>
  </r>
  <r>
    <x v="218"/>
    <x v="218"/>
    <s v="Food &amp; Beverage"/>
    <x v="2626"/>
    <x v="15"/>
    <x v="5"/>
    <s v="Yunfu"/>
    <s v="Agribusiness"/>
    <s v="Food &amp; Beverage"/>
    <s v="China"/>
    <m/>
    <x v="1"/>
    <s v="D"/>
    <x v="0"/>
    <s v="Wen"/>
    <s v="Pengcheng"/>
    <m/>
    <m/>
    <m/>
    <s v="Sports-Food &amp; Beverage-Agribusiness"/>
    <s v="Food &amp; Beverage-Agribusiness"/>
    <x v="218"/>
  </r>
  <r>
    <x v="218"/>
    <x v="218"/>
    <s v="Sports"/>
    <x v="2627"/>
    <x v="1"/>
    <x v="19"/>
    <m/>
    <s v="Sports"/>
    <s v="Sports"/>
    <s v="Austria"/>
    <m/>
    <x v="1"/>
    <s v="N"/>
    <x v="0"/>
    <s v="Wolff"/>
    <s v="Toto"/>
    <m/>
    <m/>
    <m/>
    <s v="Manufacturing-Sports-Sports"/>
    <s v="Sports-Sports"/>
    <x v="218"/>
  </r>
  <r>
    <x v="218"/>
    <x v="218"/>
    <s v="Manufacturing"/>
    <x v="2628"/>
    <x v="66"/>
    <x v="22"/>
    <m/>
    <s v="Kitchen appliances"/>
    <s v="Manufacturing"/>
    <s v="Germany"/>
    <m/>
    <x v="0"/>
    <s v="D"/>
    <x v="1"/>
    <s v="Wuerbser"/>
    <s v="Franziska"/>
    <m/>
    <m/>
    <m/>
    <s v="Fashion &amp; Retail-Manufacturing-Kitchen appliances"/>
    <s v="Manufacturing-Kitchen appliances"/>
    <x v="218"/>
  </r>
  <r>
    <x v="218"/>
    <x v="218"/>
    <s v="Fashion &amp; Retail"/>
    <x v="2629"/>
    <x v="23"/>
    <x v="5"/>
    <s v="Guangzhou"/>
    <s v="Apparel"/>
    <s v="Fashion &amp; Retail"/>
    <s v="China"/>
    <m/>
    <x v="1"/>
    <s v="N"/>
    <x v="0"/>
    <s v="Xie"/>
    <s v="Bingzheng"/>
    <m/>
    <m/>
    <m/>
    <s v="Manufacturing-Fashion &amp; Retail-Apparel"/>
    <s v="Fashion &amp; Retail-Apparel"/>
    <x v="218"/>
  </r>
  <r>
    <x v="218"/>
    <x v="218"/>
    <s v="Manufacturing"/>
    <x v="2630"/>
    <x v="2"/>
    <x v="5"/>
    <s v="Jiaozuo"/>
    <s v="Chemicals"/>
    <s v="Manufacturing"/>
    <s v="China"/>
    <m/>
    <x v="1"/>
    <s v="D"/>
    <x v="0"/>
    <s v="Xu"/>
    <s v="Gang"/>
    <m/>
    <m/>
    <m/>
    <s v="Manufacturing-Manufacturing-Chemicals"/>
    <s v="Manufacturing-Chemicals"/>
    <x v="218"/>
  </r>
  <r>
    <x v="218"/>
    <x v="218"/>
    <s v="Manufacturing"/>
    <x v="2631"/>
    <x v="52"/>
    <x v="5"/>
    <s v="Taicang"/>
    <s v="Manufacturing"/>
    <s v="Manufacturing"/>
    <s v="China"/>
    <m/>
    <x v="1"/>
    <s v="D"/>
    <x v="0"/>
    <s v="Yan"/>
    <s v="Junxu"/>
    <m/>
    <m/>
    <m/>
    <s v="Healthcare-Manufacturing-Manufacturing"/>
    <s v="Manufacturing-Manufacturing"/>
    <x v="218"/>
  </r>
  <r>
    <x v="218"/>
    <x v="218"/>
    <s v="Healthcare"/>
    <x v="2632"/>
    <x v="53"/>
    <x v="5"/>
    <s v="Guangzhou"/>
    <s v="Pharmaceuticals"/>
    <s v="Healthcare"/>
    <s v="China"/>
    <m/>
    <x v="1"/>
    <s v="D"/>
    <x v="0"/>
    <s v="Yi"/>
    <s v="Xianzhong"/>
    <m/>
    <m/>
    <m/>
    <s v="Healthcare-Healthcare-Pharmaceuticals"/>
    <s v="Healthcare-Pharmaceuticals"/>
    <x v="218"/>
  </r>
  <r>
    <x v="218"/>
    <x v="218"/>
    <s v="Healthcare"/>
    <x v="2633"/>
    <x v="1"/>
    <x v="5"/>
    <s v="Shanghai"/>
    <s v="Health clinics"/>
    <s v="Healthcare"/>
    <s v="China"/>
    <m/>
    <x v="1"/>
    <s v="D"/>
    <x v="0"/>
    <s v="Yu"/>
    <s v="Rong"/>
    <m/>
    <m/>
    <m/>
    <s v="Food &amp; Beverage-Healthcare-Health clinics"/>
    <s v="Healthcare-Health clinics"/>
    <x v="218"/>
  </r>
  <r>
    <x v="218"/>
    <x v="218"/>
    <s v="Food &amp; Beverage"/>
    <x v="2634"/>
    <x v="35"/>
    <x v="1"/>
    <s v="Pottsville"/>
    <s v="Beer"/>
    <s v="Food &amp; Beverage"/>
    <s v="United States"/>
    <m/>
    <x v="0"/>
    <s v="E"/>
    <x v="0"/>
    <s v="Yuengling"/>
    <s v="Richard"/>
    <m/>
    <s v="Pennsylvania"/>
    <s v="Northeast"/>
    <s v="Manufacturing-Food &amp; Beverage-Beer"/>
    <s v="Food &amp; Beverage-Beer"/>
    <x v="218"/>
  </r>
  <r>
    <x v="218"/>
    <x v="218"/>
    <s v="Manufacturing"/>
    <x v="2635"/>
    <x v="15"/>
    <x v="5"/>
    <s v="Gaomi"/>
    <s v="Tyre manufacturing machinery"/>
    <s v="Manufacturing"/>
    <s v="China"/>
    <m/>
    <x v="1"/>
    <s v="R"/>
    <x v="0"/>
    <s v="Zhang"/>
    <s v="Gongyun"/>
    <m/>
    <m/>
    <m/>
    <s v="Real Estate-Manufacturing-Tyre manufacturing machinery"/>
    <s v="Manufacturing-Tyre manufacturing machinery"/>
    <x v="218"/>
  </r>
  <r>
    <x v="218"/>
    <x v="218"/>
    <s v="Real Estate"/>
    <x v="2636"/>
    <x v="48"/>
    <x v="5"/>
    <s v="Nanjing"/>
    <s v="Real estate"/>
    <s v="Real Estate"/>
    <s v="China"/>
    <m/>
    <x v="1"/>
    <s v="D"/>
    <x v="0"/>
    <s v="Zhang"/>
    <s v="Guiping"/>
    <m/>
    <m/>
    <m/>
    <s v="Diversified-Real Estate-Real estate"/>
    <s v="Real Estate-Real estate"/>
    <x v="218"/>
  </r>
  <r>
    <x v="218"/>
    <x v="218"/>
    <s v="Diversified"/>
    <x v="2637"/>
    <x v="37"/>
    <x v="34"/>
    <s v="Makati"/>
    <s v="Diversified"/>
    <s v="Diversified"/>
    <s v="Philippines"/>
    <m/>
    <x v="0"/>
    <s v="R"/>
    <x v="0"/>
    <s v="Zobel"/>
    <s v="Inigo"/>
    <m/>
    <m/>
    <m/>
    <s v="-Diversified-Diversified"/>
    <s v="Diversified-Diversified"/>
    <x v="218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5">
  <r>
    <n v="9"/>
    <n v="83400"/>
    <x v="0"/>
    <s v="Mukesh Ambani"/>
    <x v="0"/>
    <x v="0"/>
    <s v="Mumbai"/>
    <s v="Diversified"/>
    <x v="0"/>
    <s v="India"/>
    <s v="Reliance Industries"/>
    <x v="0"/>
    <s v="D"/>
    <x v="0"/>
    <s v="Ambani"/>
    <s v="Mukesh"/>
    <s v="Founder and Chairman"/>
    <m/>
    <m/>
    <s v="Technology-Diversified-Diversified"/>
    <s v="Diversified-Diversified"/>
    <n v="4.9211660506377388"/>
  </r>
  <r>
    <n v="24"/>
    <n v="47200"/>
    <x v="0"/>
    <s v="Gautam Adani"/>
    <x v="1"/>
    <x v="0"/>
    <s v="Ahmedabad"/>
    <s v="Infrastructure, commodities"/>
    <x v="0"/>
    <s v="India"/>
    <m/>
    <x v="1"/>
    <s v="D"/>
    <x v="0"/>
    <s v="Adani"/>
    <s v="Gautam"/>
    <m/>
    <m/>
    <m/>
    <s v="Fashion &amp; Retail-Diversified-Infrastructure, commodities"/>
    <s v="Diversified-Infrastructure, commodities"/>
    <n v="4.6739419986340875"/>
  </r>
  <r>
    <n v="55"/>
    <n v="25600"/>
    <x v="1"/>
    <s v="Shiv Nadar"/>
    <x v="2"/>
    <x v="0"/>
    <s v="Delhi"/>
    <s v="software services"/>
    <x v="1"/>
    <s v="India"/>
    <m/>
    <x v="1"/>
    <s v="D"/>
    <x v="0"/>
    <s v="Nadar"/>
    <s v="Shiv"/>
    <m/>
    <m/>
    <m/>
    <s v="Energy-Technology-software services"/>
    <s v="Technology-software services"/>
    <n v="4.4082399653118491"/>
  </r>
  <r>
    <n v="68"/>
    <n v="22600"/>
    <x v="2"/>
    <s v="Cyrus Poonawalla"/>
    <x v="3"/>
    <x v="0"/>
    <s v="Pune"/>
    <s v="Vaccines"/>
    <x v="2"/>
    <s v="India"/>
    <m/>
    <x v="0"/>
    <s v="D"/>
    <x v="0"/>
    <s v="Poonawalla"/>
    <s v="Cyrus"/>
    <m/>
    <m/>
    <m/>
    <s v="Telecom-Healthcare-Vaccines"/>
    <s v="Healthcare-Vaccines"/>
    <n v="4.3541084391474012"/>
  </r>
  <r>
    <n v="94"/>
    <n v="17500"/>
    <x v="3"/>
    <s v="Savitri Jindal &amp; family"/>
    <x v="4"/>
    <x v="0"/>
    <s v="Hisar"/>
    <s v="Steel"/>
    <x v="3"/>
    <s v="India"/>
    <m/>
    <x v="0"/>
    <s v="D"/>
    <x v="1"/>
    <s v="Jindal"/>
    <s v="Savitri"/>
    <m/>
    <m/>
    <m/>
    <s v="Real Estate-Metals &amp; Mining-Steel"/>
    <s v="Metals &amp; Mining-Steel"/>
    <n v="4.2430380486862944"/>
  </r>
  <r>
    <n v="112"/>
    <n v="15600"/>
    <x v="2"/>
    <s v="Dilip Shanghvi"/>
    <x v="5"/>
    <x v="0"/>
    <s v="Mumbai"/>
    <s v="Pharmaceuticals"/>
    <x v="2"/>
    <s v="India"/>
    <m/>
    <x v="1"/>
    <s v="E"/>
    <x v="0"/>
    <s v="Shanghvi"/>
    <s v="Dilip"/>
    <m/>
    <m/>
    <m/>
    <s v="Technology-Healthcare-Pharmaceuticals"/>
    <s v="Healthcare-Pharmaceuticals"/>
    <n v="4.1931245983544612"/>
  </r>
  <r>
    <n v="114"/>
    <n v="15300"/>
    <x v="4"/>
    <s v="Radhakishan Damani"/>
    <x v="6"/>
    <x v="0"/>
    <s v="Mumbai"/>
    <s v="Retail, investments"/>
    <x v="4"/>
    <s v="India"/>
    <m/>
    <x v="1"/>
    <s v="D"/>
    <x v="0"/>
    <s v="Damani"/>
    <s v="Radhakishan"/>
    <m/>
    <m/>
    <m/>
    <s v="Automotive-Fashion &amp; Retail-Retail, investments"/>
    <s v="Fashion &amp; Retail-Retail, investments"/>
    <n v="4.1846914308175984"/>
  </r>
  <r>
    <n v="116"/>
    <n v="14900"/>
    <x v="0"/>
    <s v="Dhanin Chearavanont"/>
    <x v="7"/>
    <x v="1"/>
    <s v="Bangkok"/>
    <s v="Diversified"/>
    <x v="0"/>
    <s v="Thailand"/>
    <m/>
    <x v="0"/>
    <s v="U"/>
    <x v="0"/>
    <s v="Chearavanont"/>
    <s v="Dhanin"/>
    <m/>
    <m/>
    <m/>
    <s v="Fashion &amp; Retail-Diversified-Diversified"/>
    <s v="Diversified-Diversified"/>
    <n v="4.173186268412274"/>
  </r>
  <r>
    <n v="118"/>
    <n v="14800"/>
    <x v="5"/>
    <s v="Charoen Sirivadhanabhakdi"/>
    <x v="8"/>
    <x v="1"/>
    <s v="Bangkok"/>
    <s v="Alcohol, real estate"/>
    <x v="5"/>
    <s v="Thailand"/>
    <m/>
    <x v="1"/>
    <s v="U"/>
    <x v="0"/>
    <s v="Sirivadhanabhakdi"/>
    <s v="Charoen"/>
    <m/>
    <m/>
    <m/>
    <s v="Food &amp; Beverage-Food &amp; Beverage-Alcohol, real estate"/>
    <s v="Food &amp; Beverage-Alcohol, real estate"/>
    <n v="4.1702617153949575"/>
  </r>
  <r>
    <n v="124"/>
    <n v="14200"/>
    <x v="0"/>
    <s v="Kumar Birla"/>
    <x v="9"/>
    <x v="0"/>
    <s v="Mumbai"/>
    <s v="Commodities"/>
    <x v="0"/>
    <s v="India"/>
    <m/>
    <x v="0"/>
    <s v="D"/>
    <x v="0"/>
    <s v="Birla"/>
    <s v="Kumar"/>
    <m/>
    <m/>
    <m/>
    <s v="Manufacturing-Diversified-Commodities"/>
    <s v="Diversified-Commodities"/>
    <n v="4.1522883443830567"/>
  </r>
  <r>
    <n v="138"/>
    <n v="12900"/>
    <x v="6"/>
    <s v="Uday Kotak"/>
    <x v="10"/>
    <x v="0"/>
    <s v="Mumbai"/>
    <s v="Banking"/>
    <x v="6"/>
    <s v="India"/>
    <m/>
    <x v="1"/>
    <s v="D"/>
    <x v="0"/>
    <s v="Kotak"/>
    <s v="Uday"/>
    <m/>
    <m/>
    <m/>
    <s v="Sports-Finance &amp; Investments-Banking"/>
    <s v="Finance &amp; Investments-Banking"/>
    <n v="4.1105897102992488"/>
  </r>
  <r>
    <n v="141"/>
    <n v="12300"/>
    <x v="7"/>
    <s v="Sarath Ratanavadi"/>
    <x v="11"/>
    <x v="1"/>
    <s v="Bangkok"/>
    <s v="Energy"/>
    <x v="7"/>
    <s v="Thailand"/>
    <m/>
    <x v="1"/>
    <s v="U"/>
    <x v="0"/>
    <s v="Ratanavadi"/>
    <s v="Sarath"/>
    <m/>
    <m/>
    <m/>
    <s v="Metals &amp; Mining-Energy-Energy"/>
    <s v="Energy-Energy"/>
    <n v="4.0899051114393981"/>
  </r>
  <r>
    <n v="208"/>
    <n v="9200"/>
    <x v="1"/>
    <s v="Azim Premji"/>
    <x v="2"/>
    <x v="0"/>
    <s v="Bangalore"/>
    <s v="software services"/>
    <x v="1"/>
    <s v="India"/>
    <s v="Wipro Ltd."/>
    <x v="0"/>
    <s v="D"/>
    <x v="0"/>
    <s v="Premji"/>
    <s v="Azim"/>
    <s v="Founder Chairman"/>
    <m/>
    <m/>
    <s v="Finance &amp; Investments-Technology-Software services"/>
    <s v="Technology-software services"/>
    <n v="3.9637878273455551"/>
  </r>
  <r>
    <n v="232"/>
    <n v="8600"/>
    <x v="5"/>
    <s v="Ravi Jaipuria"/>
    <x v="6"/>
    <x v="0"/>
    <s v="Delhi"/>
    <s v="Soft drinks, fast food"/>
    <x v="5"/>
    <s v="India"/>
    <m/>
    <x v="0"/>
    <s v="U"/>
    <x v="0"/>
    <s v="Jaipuria"/>
    <s v="Ravi"/>
    <m/>
    <m/>
    <m/>
    <s v="Technology-Food &amp; Beverage-Soft drinks, fast food"/>
    <s v="Food &amp; Beverage-Soft drinks, fast food"/>
    <n v="3.9344984512435679"/>
  </r>
  <r>
    <n v="249"/>
    <n v="8200"/>
    <x v="8"/>
    <s v="Kushal Pal Singh"/>
    <x v="12"/>
    <x v="0"/>
    <s v="Delhi"/>
    <s v="Real estate"/>
    <x v="8"/>
    <s v="India"/>
    <m/>
    <x v="0"/>
    <s v="D"/>
    <x v="0"/>
    <s v="Singh"/>
    <s v="Kushal Pal"/>
    <m/>
    <m/>
    <m/>
    <s v="Real Estate-Real Estate-Real estate"/>
    <s v="Real Estate-Real estate"/>
    <n v="3.9138138523837167"/>
  </r>
  <r>
    <n v="290"/>
    <n v="7600"/>
    <x v="2"/>
    <s v="Hasmukh Chudgar &amp; family"/>
    <x v="13"/>
    <x v="0"/>
    <s v="Ahmedabad"/>
    <s v="Pharmaceuticals"/>
    <x v="2"/>
    <s v="India"/>
    <m/>
    <x v="1"/>
    <s v="U"/>
    <x v="0"/>
    <s v="Chudgar"/>
    <s v="Hasmukh"/>
    <m/>
    <m/>
    <m/>
    <s v="Manufacturing-Healthcare-Pharmaceuticals"/>
    <s v="Healthcare-Pharmaceuticals"/>
    <n v="3.8808135922807914"/>
  </r>
  <r>
    <n v="312"/>
    <n v="7300"/>
    <x v="9"/>
    <s v="Benu Gopal Bangur"/>
    <x v="12"/>
    <x v="0"/>
    <s v="Kolkata"/>
    <s v="Cement"/>
    <x v="9"/>
    <s v="India"/>
    <m/>
    <x v="0"/>
    <s v="U"/>
    <x v="0"/>
    <s v="Bangur"/>
    <s v="Benu Gopal"/>
    <m/>
    <m/>
    <m/>
    <s v="Metals &amp; Mining-Manufacturing-Cement"/>
    <s v="Manufacturing-Cement"/>
    <n v="3.8633228601204559"/>
  </r>
  <r>
    <n v="332"/>
    <n v="7000"/>
    <x v="9"/>
    <s v="Ashwin Dani &amp; family"/>
    <x v="14"/>
    <x v="0"/>
    <s v="Mumbai"/>
    <s v="Paints"/>
    <x v="9"/>
    <s v="India"/>
    <m/>
    <x v="0"/>
    <s v="D"/>
    <x v="0"/>
    <s v="Dani"/>
    <s v="Ashwin"/>
    <m/>
    <m/>
    <m/>
    <s v="Fashion &amp; Retail-Manufacturing-Paints"/>
    <s v="Manufacturing-Paints"/>
    <n v="3.8450980400142569"/>
  </r>
  <r>
    <n v="332"/>
    <n v="7000"/>
    <x v="0"/>
    <s v="Rohiqa Cyrus Mistry"/>
    <x v="9"/>
    <x v="0"/>
    <s v="Mumbai"/>
    <s v="Diversified"/>
    <x v="0"/>
    <s v="India"/>
    <m/>
    <x v="0"/>
    <s v="N"/>
    <x v="1"/>
    <s v="Mistry"/>
    <s v="Rohiqa Cyrus"/>
    <m/>
    <m/>
    <m/>
    <s v="Diversified-Diversified-Diversified"/>
    <s v="Diversified-Diversified"/>
    <n v="3.8450980400142569"/>
  </r>
  <r>
    <n v="332"/>
    <n v="7000"/>
    <x v="0"/>
    <s v="Shapoor Mistry"/>
    <x v="15"/>
    <x v="0"/>
    <s v="Mumbai"/>
    <s v="Diversified"/>
    <x v="0"/>
    <s v="Ireland"/>
    <m/>
    <x v="0"/>
    <s v="N"/>
    <x v="0"/>
    <s v="Mistry"/>
    <s v="Shapoor"/>
    <m/>
    <m/>
    <m/>
    <s v="Food &amp; Beverage-Diversified-Diversified"/>
    <s v="Diversified-Diversified"/>
    <n v="3.8450980400142569"/>
  </r>
  <r>
    <n v="425"/>
    <n v="6000"/>
    <x v="4"/>
    <s v="Gopikishan Damani"/>
    <x v="0"/>
    <x v="0"/>
    <s v="Mumbai"/>
    <s v="Retail, investments"/>
    <x v="4"/>
    <s v="India"/>
    <m/>
    <x v="1"/>
    <s v="D"/>
    <x v="0"/>
    <s v="Damani"/>
    <s v="Gopikishan"/>
    <m/>
    <m/>
    <m/>
    <s v="Diversified-Fashion &amp; Retail-Retail, investments"/>
    <s v="Fashion &amp; Retail-Retail, investments"/>
    <n v="3.7781512503836434"/>
  </r>
  <r>
    <n v="425"/>
    <n v="6000"/>
    <x v="0"/>
    <s v="Sumet Jiaravanon"/>
    <x v="16"/>
    <x v="1"/>
    <s v="Bangkok"/>
    <s v="Diversified"/>
    <x v="0"/>
    <s v="Thailand"/>
    <m/>
    <x v="0"/>
    <s v="U"/>
    <x v="0"/>
    <s v="Jiaravanon"/>
    <s v="Sumet"/>
    <m/>
    <m/>
    <m/>
    <s v="Finance &amp; Investments-Diversified-Diversified"/>
    <s v="Diversified-Diversified"/>
    <n v="3.7781512503836434"/>
  </r>
  <r>
    <n v="437"/>
    <n v="5900"/>
    <x v="0"/>
    <s v="Jaran Chiaravanont"/>
    <x v="17"/>
    <x v="1"/>
    <s v="Bangkok"/>
    <s v="Diversified"/>
    <x v="0"/>
    <s v="Thailand"/>
    <m/>
    <x v="0"/>
    <s v="U"/>
    <x v="0"/>
    <s v="Chiaravanont"/>
    <s v="Jaran"/>
    <m/>
    <m/>
    <m/>
    <s v="Finance &amp; Investments-Diversified-Diversified"/>
    <s v="Diversified-Diversified"/>
    <n v="3.7708520116421442"/>
  </r>
  <r>
    <n v="455"/>
    <n v="5600"/>
    <x v="10"/>
    <s v="Vikram Lal &amp; family"/>
    <x v="3"/>
    <x v="0"/>
    <s v="Delhi"/>
    <s v="Motorcycles"/>
    <x v="10"/>
    <s v="India"/>
    <m/>
    <x v="0"/>
    <s v="U"/>
    <x v="0"/>
    <s v="Lal"/>
    <s v="Vikram"/>
    <m/>
    <m/>
    <m/>
    <s v="Finance &amp; Investments-Automotive-Motorcycles"/>
    <s v="Automotive-Motorcycles"/>
    <n v="3.7481880270062002"/>
  </r>
  <r>
    <n v="486"/>
    <n v="5400"/>
    <x v="9"/>
    <s v="Mahendra Choksi &amp; family"/>
    <x v="3"/>
    <x v="0"/>
    <s v="Mumbai"/>
    <s v="Paints"/>
    <x v="9"/>
    <s v="India"/>
    <m/>
    <x v="0"/>
    <s v="D"/>
    <x v="0"/>
    <s v="Choksi"/>
    <s v="Mahendra"/>
    <m/>
    <m/>
    <m/>
    <s v="Finance &amp; Investments-Manufacturing-Paints"/>
    <s v="Manufacturing-Paints"/>
    <n v="3.7323937598229686"/>
  </r>
  <r>
    <n v="523"/>
    <n v="5100"/>
    <x v="6"/>
    <s v="Rekha Jhunjhunwala"/>
    <x v="18"/>
    <x v="0"/>
    <s v="Mumbai"/>
    <s v="Investments"/>
    <x v="6"/>
    <s v="India"/>
    <m/>
    <x v="0"/>
    <s v="N"/>
    <x v="1"/>
    <s v="Jhunjhunwala"/>
    <s v="Rekha"/>
    <m/>
    <m/>
    <m/>
    <s v="Finance &amp; Investments-Finance &amp; Investments-Investments"/>
    <s v="Finance &amp; Investments-Investments"/>
    <n v="3.7075701760979363"/>
  </r>
  <r>
    <n v="552"/>
    <n v="4900"/>
    <x v="2"/>
    <s v="Murali Divi &amp; family"/>
    <x v="19"/>
    <x v="0"/>
    <s v="Hyderabad"/>
    <s v="Pharmaceuticals"/>
    <x v="2"/>
    <s v="India"/>
    <m/>
    <x v="1"/>
    <s v="D"/>
    <x v="0"/>
    <s v="Divi"/>
    <s v="Murali"/>
    <m/>
    <m/>
    <m/>
    <s v="Technology-Healthcare-Pharmaceuticals"/>
    <s v="Healthcare-Pharmaceuticals"/>
    <n v="3.6901960800285138"/>
  </r>
  <r>
    <n v="567"/>
    <n v="4800"/>
    <x v="2"/>
    <s v="Pankaj Patel"/>
    <x v="20"/>
    <x v="0"/>
    <s v="Ahmedabad"/>
    <s v="Pharmaceuticals"/>
    <x v="2"/>
    <s v="India"/>
    <m/>
    <x v="0"/>
    <s v="U"/>
    <x v="0"/>
    <s v="Patel"/>
    <s v="Pankaj"/>
    <m/>
    <m/>
    <m/>
    <s v="Manufacturing-Healthcare-Pharmaceuticals"/>
    <s v="Healthcare-Pharmaceuticals"/>
    <n v="3.6812412373755872"/>
  </r>
  <r>
    <n v="611"/>
    <n v="4500"/>
    <x v="1"/>
    <s v="N.R. Narayana Murthy"/>
    <x v="21"/>
    <x v="0"/>
    <s v="Bangalore"/>
    <s v="software services"/>
    <x v="1"/>
    <s v="India"/>
    <m/>
    <x v="1"/>
    <s v="U"/>
    <x v="0"/>
    <s v="Murthy"/>
    <s v="N.R. Narayana"/>
    <m/>
    <m/>
    <m/>
    <s v="Fashion &amp; Retail-Technology-Software services"/>
    <s v="Technology-software services"/>
    <n v="3.6532125137753435"/>
  </r>
  <r>
    <n v="624"/>
    <n v="4400"/>
    <x v="8"/>
    <s v="Mangal Prabhat Lodha"/>
    <x v="5"/>
    <x v="0"/>
    <s v="Mumbai"/>
    <s v="Real estate"/>
    <x v="8"/>
    <s v="India"/>
    <m/>
    <x v="1"/>
    <s v="D"/>
    <x v="0"/>
    <s v="Lodha"/>
    <s v="Mangal Prabhat"/>
    <m/>
    <m/>
    <m/>
    <s v="Sports-Real Estate-Real estate"/>
    <s v="Real Estate-Real estate"/>
    <n v="3.6434526764861874"/>
  </r>
  <r>
    <n v="699"/>
    <n v="4000"/>
    <x v="9"/>
    <s v="Vinod Rai Gupta"/>
    <x v="2"/>
    <x v="0"/>
    <s v="Delhi"/>
    <s v="Electrical equipment"/>
    <x v="9"/>
    <s v="India"/>
    <m/>
    <x v="0"/>
    <s v="U"/>
    <x v="1"/>
    <s v="Gupta"/>
    <s v="Vinod Rai"/>
    <m/>
    <m/>
    <m/>
    <s v="Sports-Manufacturing-Electrical equipment"/>
    <s v="Manufacturing-Electrical equipment"/>
    <n v="3.6020599913279625"/>
  </r>
  <r>
    <n v="699"/>
    <n v="4000"/>
    <x v="11"/>
    <s v="Rajan Mittal"/>
    <x v="22"/>
    <x v="0"/>
    <s v="Delhi"/>
    <s v="Telecom"/>
    <x v="11"/>
    <s v="India"/>
    <m/>
    <x v="0"/>
    <s v="Split Family Fortune"/>
    <x v="0"/>
    <s v="Mittal"/>
    <s v="Rajan"/>
    <m/>
    <m/>
    <m/>
    <s v="Telecom-Telecom-Telecom"/>
    <s v="Telecom-Telecom"/>
    <n v="3.6020599913279625"/>
  </r>
  <r>
    <n v="699"/>
    <n v="4000"/>
    <x v="11"/>
    <s v="Rakesh Mittal"/>
    <x v="5"/>
    <x v="0"/>
    <s v="Delhi"/>
    <s v="Telecom"/>
    <x v="11"/>
    <s v="India"/>
    <m/>
    <x v="0"/>
    <s v="Split Family Fortune"/>
    <x v="0"/>
    <s v="Mittal"/>
    <s v="Rakesh"/>
    <m/>
    <m/>
    <m/>
    <s v="Media &amp; Entertainment-Telecom-Telecom"/>
    <s v="Telecom-Telecom"/>
    <n v="3.6020599913279625"/>
  </r>
  <r>
    <n v="721"/>
    <n v="3900"/>
    <x v="6"/>
    <s v="Vanich Chaiyawan"/>
    <x v="12"/>
    <x v="1"/>
    <s v="Bangkok"/>
    <s v="Insurance, beverages"/>
    <x v="6"/>
    <s v="Thailand"/>
    <m/>
    <x v="1"/>
    <s v="U"/>
    <x v="0"/>
    <s v="Chaiyawan"/>
    <s v="Vanich"/>
    <m/>
    <m/>
    <m/>
    <s v="Finance &amp; Investments-Finance &amp; Investments-Insurance, beverages"/>
    <s v="Finance &amp; Investments-Insurance, beverages"/>
    <n v="3.5910646070264991"/>
  </r>
  <r>
    <n v="721"/>
    <n v="3900"/>
    <x v="0"/>
    <s v="Somurai Jaruphnit"/>
    <x v="23"/>
    <x v="1"/>
    <s v="Bangkok"/>
    <s v="Diversified"/>
    <x v="0"/>
    <s v="Thailand"/>
    <m/>
    <x v="0"/>
    <s v="N"/>
    <x v="1"/>
    <s v="Jaruphnit"/>
    <s v="Somurai"/>
    <m/>
    <m/>
    <m/>
    <s v="Food &amp; Beverage-Diversified-Diversified"/>
    <s v="Diversified-Diversified"/>
    <n v="3.5910646070264991"/>
  </r>
  <r>
    <n v="721"/>
    <n v="3900"/>
    <x v="5"/>
    <s v="Nusli Wadia"/>
    <x v="24"/>
    <x v="0"/>
    <s v="Mumbai"/>
    <s v="Consumer goods"/>
    <x v="5"/>
    <s v="India"/>
    <m/>
    <x v="0"/>
    <s v="U"/>
    <x v="0"/>
    <s v="Wadia"/>
    <s v="Nusli"/>
    <m/>
    <m/>
    <m/>
    <s v="Healthcare-Food &amp; Beverage-Consumer goods"/>
    <s v="Food &amp; Beverage-Consumer goods"/>
    <n v="3.5910646070264991"/>
  </r>
  <r>
    <n v="748"/>
    <n v="3800"/>
    <x v="12"/>
    <s v="Rahul Bhatia"/>
    <x v="22"/>
    <x v="0"/>
    <s v="Delhi"/>
    <s v="Aviation"/>
    <x v="12"/>
    <s v="India"/>
    <m/>
    <x v="0"/>
    <s v="Split Family Fortune"/>
    <x v="0"/>
    <s v="Bhatia"/>
    <s v="Rahul"/>
    <m/>
    <m/>
    <m/>
    <s v="Construction &amp; Engineering-Service-Aviation"/>
    <s v="Service-Aviation"/>
    <n v="3.5797835966168101"/>
  </r>
  <r>
    <n v="748"/>
    <n v="3800"/>
    <x v="8"/>
    <s v="Chandru Raheja"/>
    <x v="25"/>
    <x v="0"/>
    <s v="Mumbai"/>
    <s v="Real estate"/>
    <x v="8"/>
    <s v="India"/>
    <m/>
    <x v="0"/>
    <s v="U"/>
    <x v="0"/>
    <s v="Raheja"/>
    <s v="Chandru"/>
    <m/>
    <m/>
    <m/>
    <s v="Energy-Real Estate-Real estate"/>
    <s v="Real Estate-Real estate"/>
    <n v="3.5797835966168101"/>
  </r>
  <r>
    <n v="787"/>
    <n v="3600"/>
    <x v="0"/>
    <s v="Rajiv Bajaj"/>
    <x v="26"/>
    <x v="0"/>
    <s v="Pune"/>
    <s v="Diversified"/>
    <x v="0"/>
    <s v="India"/>
    <m/>
    <x v="0"/>
    <s v="Split Family Fortune"/>
    <x v="0"/>
    <s v="Bajaj"/>
    <s v="Rajiv"/>
    <m/>
    <m/>
    <m/>
    <s v="Diversified-Diversified-Diversified"/>
    <s v="Diversified-Diversified"/>
    <n v="3.5563025007672873"/>
  </r>
  <r>
    <n v="787"/>
    <n v="3600"/>
    <x v="0"/>
    <s v="Sanjiv Bajaj"/>
    <x v="27"/>
    <x v="0"/>
    <s v="Pune"/>
    <s v="Diversified"/>
    <x v="0"/>
    <s v="India"/>
    <m/>
    <x v="0"/>
    <s v="Split Family Fortune"/>
    <x v="0"/>
    <s v="Bajaj"/>
    <s v="Sanjiv"/>
    <m/>
    <m/>
    <m/>
    <s v="Finance &amp; Investments-Diversified-Diversified"/>
    <s v="Diversified-Diversified"/>
    <n v="3.5563025007672873"/>
  </r>
  <r>
    <n v="818"/>
    <n v="3500"/>
    <x v="2"/>
    <s v="Prasert Prasarttong-Osoth"/>
    <x v="28"/>
    <x v="1"/>
    <s v="Bangkok"/>
    <s v="Hospitals"/>
    <x v="2"/>
    <s v="Thailand"/>
    <m/>
    <x v="1"/>
    <s v="U"/>
    <x v="0"/>
    <s v="Prasarttong-Osoth"/>
    <s v="Prasert"/>
    <m/>
    <m/>
    <m/>
    <s v="Finance &amp; Investments-Healthcare-Hospitals"/>
    <s v="Healthcare-Hospitals"/>
    <n v="3.5440680443502757"/>
  </r>
  <r>
    <n v="818"/>
    <n v="3500"/>
    <x v="10"/>
    <s v="Vivek Chaand Sehgal"/>
    <x v="29"/>
    <x v="0"/>
    <s v="Delhi"/>
    <s v="Auto parts"/>
    <x v="10"/>
    <s v="Australia"/>
    <m/>
    <x v="1"/>
    <s v="U"/>
    <x v="0"/>
    <s v="Sehgal"/>
    <s v="Vivek Chaand"/>
    <m/>
    <m/>
    <m/>
    <s v="Finance &amp; Investments-Automotive-Auto parts"/>
    <s v="Automotive-Auto parts"/>
    <n v="3.5440680443502757"/>
  </r>
  <r>
    <n v="852"/>
    <n v="3400"/>
    <x v="7"/>
    <s v="Somphote Ahunai"/>
    <x v="9"/>
    <x v="1"/>
    <s v="Bangkok"/>
    <s v="Renewable energy"/>
    <x v="7"/>
    <s v="Thailand"/>
    <m/>
    <x v="1"/>
    <s v="D"/>
    <x v="0"/>
    <s v="Ahunai"/>
    <s v="Somphote"/>
    <m/>
    <m/>
    <m/>
    <s v="Metals &amp; Mining-Energy-Renewable energy"/>
    <s v="Energy-Renewable energy"/>
    <n v="3.5314789170422549"/>
  </r>
  <r>
    <n v="852"/>
    <n v="3400"/>
    <x v="5"/>
    <s v="Acharya Balkrishna"/>
    <x v="30"/>
    <x v="0"/>
    <s v="Haridwar"/>
    <s v="Consumer goods"/>
    <x v="5"/>
    <s v="India"/>
    <m/>
    <x v="1"/>
    <s v="U"/>
    <x v="0"/>
    <s v="Balkrishna"/>
    <s v="Acharya"/>
    <m/>
    <m/>
    <m/>
    <s v="Manufacturing-Food &amp; Beverage-Consumer goods"/>
    <s v="Food &amp; Beverage-Consumer goods"/>
    <n v="3.5314789170422549"/>
  </r>
  <r>
    <n v="852"/>
    <n v="3400"/>
    <x v="2"/>
    <s v="Leena Tewari"/>
    <x v="0"/>
    <x v="0"/>
    <s v="Mumbai"/>
    <s v="Pharmaceuticals"/>
    <x v="2"/>
    <s v="India"/>
    <m/>
    <x v="0"/>
    <s v="D"/>
    <x v="1"/>
    <s v="Tewari"/>
    <s v="Leena"/>
    <m/>
    <m/>
    <m/>
    <s v="Media &amp; Entertainment-Healthcare-Pharmaceuticals"/>
    <s v="Healthcare-Pharmaceuticals"/>
    <n v="3.5314789170422549"/>
  </r>
  <r>
    <n v="905"/>
    <n v="3200"/>
    <x v="9"/>
    <s v="Arun Bharat Ram"/>
    <x v="25"/>
    <x v="0"/>
    <s v="Delhi"/>
    <s v="Chemicals"/>
    <x v="9"/>
    <s v="India"/>
    <m/>
    <x v="0"/>
    <s v="D"/>
    <x v="0"/>
    <s v="Bharat Ram"/>
    <s v="Arun"/>
    <m/>
    <m/>
    <m/>
    <s v="Finance &amp; Investments-Manufacturing-Chemicals"/>
    <s v="Manufacturing-Chemicals"/>
    <n v="3.5051499783199058"/>
  </r>
  <r>
    <n v="905"/>
    <n v="3200"/>
    <x v="1"/>
    <s v="Senapathy Gopalakrishnan"/>
    <x v="5"/>
    <x v="0"/>
    <s v="Bangalore"/>
    <s v="software services"/>
    <x v="1"/>
    <s v="India"/>
    <m/>
    <x v="1"/>
    <s v="D"/>
    <x v="0"/>
    <s v="Gopalakrishnan"/>
    <s v="Senapathy"/>
    <m/>
    <m/>
    <m/>
    <s v="Fashion &amp; Retail-Technology-Software services"/>
    <s v="Technology-software services"/>
    <n v="3.5051499783199058"/>
  </r>
  <r>
    <n v="905"/>
    <n v="3200"/>
    <x v="2"/>
    <s v="Samir Mehta"/>
    <x v="18"/>
    <x v="0"/>
    <s v="Ahmedabad"/>
    <s v="Pharmaceuticals, power"/>
    <x v="2"/>
    <s v="India"/>
    <m/>
    <x v="0"/>
    <s v="U"/>
    <x v="0"/>
    <s v="Mehta"/>
    <s v="Samir"/>
    <m/>
    <m/>
    <m/>
    <s v="Healthcare-Healthcare-Pharmaceuticals, power"/>
    <s v="Healthcare-Pharmaceuticals, power"/>
    <n v="3.5051499783199058"/>
  </r>
  <r>
    <n v="905"/>
    <n v="3200"/>
    <x v="2"/>
    <s v="Sudhir Mehta"/>
    <x v="6"/>
    <x v="0"/>
    <s v="Ahmedabad"/>
    <s v="Pharmaceuticals, power"/>
    <x v="2"/>
    <s v="India"/>
    <m/>
    <x v="0"/>
    <s v="U"/>
    <x v="0"/>
    <s v="Mehta"/>
    <s v="Sudhir"/>
    <m/>
    <m/>
    <m/>
    <s v="Metals &amp; Mining-Healthcare-Pharmaceuticals, power"/>
    <s v="Healthcare-Pharmaceuticals, power"/>
    <n v="3.5051499783199058"/>
  </r>
  <r>
    <n v="949"/>
    <n v="3100"/>
    <x v="9"/>
    <s v="Gurbachan Singh Dhingra"/>
    <x v="19"/>
    <x v="0"/>
    <s v="Delhi"/>
    <s v="Paints"/>
    <x v="9"/>
    <s v="India"/>
    <m/>
    <x v="1"/>
    <s v="D"/>
    <x v="0"/>
    <s v="Dhingra"/>
    <s v="Gurbachan Singh"/>
    <m/>
    <m/>
    <m/>
    <s v="Manufacturing-Manufacturing-Paints"/>
    <s v="Manufacturing-Paints"/>
    <n v="3.4913616938342726"/>
  </r>
  <r>
    <n v="949"/>
    <n v="3100"/>
    <x v="9"/>
    <s v="Kuldip Singh Dhingra"/>
    <x v="31"/>
    <x v="0"/>
    <s v="Delhi"/>
    <s v="Paints"/>
    <x v="9"/>
    <s v="India"/>
    <m/>
    <x v="1"/>
    <s v="D"/>
    <x v="0"/>
    <s v="Dhingra"/>
    <s v="Kuldip Singh"/>
    <m/>
    <m/>
    <m/>
    <s v="Finance &amp; Investments-Manufacturing-Paints"/>
    <s v="Manufacturing-Paints"/>
    <n v="3.4913616938342726"/>
  </r>
  <r>
    <n v="949"/>
    <n v="3100"/>
    <x v="4"/>
    <s v="Ravi Modi"/>
    <x v="32"/>
    <x v="0"/>
    <s v="Kolkata"/>
    <s v="Readymade garments"/>
    <x v="4"/>
    <s v="India"/>
    <m/>
    <x v="1"/>
    <s v="U"/>
    <x v="0"/>
    <s v="Modi"/>
    <s v="Ravi"/>
    <m/>
    <m/>
    <m/>
    <s v="Diversified-Fashion &amp; Retail-Readymade garments"/>
    <s v="Fashion &amp; Retail-Readymade garments"/>
    <n v="3.4913616938342726"/>
  </r>
  <r>
    <n v="982"/>
    <n v="3000"/>
    <x v="9"/>
    <s v="Vivek Jain"/>
    <x v="5"/>
    <x v="0"/>
    <s v="Delhi"/>
    <s v="Chemicals"/>
    <x v="9"/>
    <s v="India"/>
    <m/>
    <x v="0"/>
    <s v="U"/>
    <x v="0"/>
    <s v="Jain"/>
    <s v="Vivek"/>
    <m/>
    <m/>
    <m/>
    <s v="Fashion &amp; Retail-Manufacturing-Chemicals"/>
    <s v="Manufacturing-Chemicals"/>
    <n v="3.4771212547196626"/>
  </r>
  <r>
    <n v="982"/>
    <n v="3000"/>
    <x v="5"/>
    <s v="Harsh Mariwala"/>
    <x v="33"/>
    <x v="0"/>
    <s v="Mumbai"/>
    <s v="Consumer goods"/>
    <x v="5"/>
    <s v="India"/>
    <m/>
    <x v="0"/>
    <s v="D"/>
    <x v="0"/>
    <s v="Mariwala"/>
    <s v="Harsh"/>
    <m/>
    <m/>
    <m/>
    <s v="Healthcare-Food &amp; Beverage-Consumer goods"/>
    <s v="Food &amp; Beverage-Consumer goods"/>
    <n v="3.4771212547196626"/>
  </r>
  <r>
    <n v="982"/>
    <n v="3000"/>
    <x v="2"/>
    <s v="Ajay Piramal"/>
    <x v="5"/>
    <x v="0"/>
    <s v="Mumbai"/>
    <s v="Pharmaceuticals"/>
    <x v="2"/>
    <s v="India"/>
    <m/>
    <x v="0"/>
    <s v="D"/>
    <x v="0"/>
    <s v="Piramal"/>
    <s v="Ajay"/>
    <m/>
    <m/>
    <m/>
    <s v="Fashion &amp; Retail-Healthcare-Pharmaceuticals"/>
    <s v="Healthcare-Pharmaceuticals"/>
    <n v="3.4771212547196626"/>
  </r>
  <r>
    <n v="1027"/>
    <n v="2900"/>
    <x v="8"/>
    <s v="Vikas Oberoi"/>
    <x v="34"/>
    <x v="0"/>
    <s v="Mumbai"/>
    <s v="Real estate"/>
    <x v="8"/>
    <s v="India"/>
    <m/>
    <x v="0"/>
    <s v="D"/>
    <x v="0"/>
    <s v="Oberoi"/>
    <s v="Vikas"/>
    <m/>
    <m/>
    <m/>
    <s v="Energy-Real Estate-Real estate"/>
    <s v="Real Estate-Real estate"/>
    <n v="3.4623979978989561"/>
  </r>
  <r>
    <n v="1027"/>
    <n v="2900"/>
    <x v="10"/>
    <s v="Arvind Poddar"/>
    <x v="0"/>
    <x v="0"/>
    <s v="Mumbai"/>
    <s v="Tires"/>
    <x v="10"/>
    <s v="India"/>
    <m/>
    <x v="0"/>
    <s v="D"/>
    <x v="0"/>
    <s v="Poddar"/>
    <s v="Arvind"/>
    <m/>
    <m/>
    <m/>
    <s v="Healthcare-Automotive-Tires"/>
    <s v="Automotive-Tires"/>
    <n v="3.4623979978989561"/>
  </r>
  <r>
    <n v="1067"/>
    <n v="2800"/>
    <x v="4"/>
    <s v="Joy Alukkas"/>
    <x v="29"/>
    <x v="0"/>
    <s v="Cochin"/>
    <s v="Jewelry"/>
    <x v="4"/>
    <s v="India"/>
    <m/>
    <x v="0"/>
    <s v="U"/>
    <x v="0"/>
    <s v="Alukkas"/>
    <s v="Joy"/>
    <m/>
    <m/>
    <m/>
    <s v="Healthcare-Fashion &amp; Retail-Jewelry"/>
    <s v="Fashion &amp; Retail-Jewelry"/>
    <n v="3.4471580313422194"/>
  </r>
  <r>
    <n v="1067"/>
    <n v="2800"/>
    <x v="0"/>
    <s v="Smita Crishna-Godrej"/>
    <x v="19"/>
    <x v="0"/>
    <s v="Mumbai"/>
    <s v="Consumer goods"/>
    <x v="0"/>
    <s v="India"/>
    <m/>
    <x v="0"/>
    <s v="U"/>
    <x v="1"/>
    <s v="Crishna-Godrej"/>
    <s v="Smita"/>
    <m/>
    <m/>
    <m/>
    <s v="Fashion &amp; Retail-Diversified-Consumer goods"/>
    <s v="Diversified-Consumer goods"/>
    <n v="3.4471580313422194"/>
  </r>
  <r>
    <n v="1067"/>
    <n v="2800"/>
    <x v="0"/>
    <s v="Adi Godrej"/>
    <x v="3"/>
    <x v="0"/>
    <s v="Mumbai"/>
    <s v="Consumer goods"/>
    <x v="0"/>
    <s v="India"/>
    <m/>
    <x v="0"/>
    <s v="U"/>
    <x v="0"/>
    <s v="Godrej"/>
    <s v="Adi"/>
    <m/>
    <m/>
    <m/>
    <s v="Diversified-Diversified-Consumer goods"/>
    <s v="Diversified-Consumer goods"/>
    <n v="3.4471580313422194"/>
  </r>
  <r>
    <n v="1067"/>
    <n v="2800"/>
    <x v="0"/>
    <s v="Jamshyd Godrej"/>
    <x v="35"/>
    <x v="0"/>
    <s v="Mumbai"/>
    <s v="Diversified"/>
    <x v="0"/>
    <s v="India"/>
    <m/>
    <x v="0"/>
    <s v="U"/>
    <x v="0"/>
    <s v="Godrej"/>
    <s v="Jamshyd"/>
    <m/>
    <m/>
    <m/>
    <s v="Real Estate-Diversified-Diversified"/>
    <s v="Diversified-Diversified"/>
    <n v="3.4471580313422194"/>
  </r>
  <r>
    <n v="1067"/>
    <n v="2800"/>
    <x v="0"/>
    <s v="Rishad Naoroji"/>
    <x v="33"/>
    <x v="0"/>
    <s v="Mumbai"/>
    <s v="Consumer goods"/>
    <x v="0"/>
    <s v="India"/>
    <m/>
    <x v="0"/>
    <s v="U"/>
    <x v="0"/>
    <s v="Naoroji"/>
    <s v="Rishad"/>
    <m/>
    <m/>
    <m/>
    <s v="Diversified-Diversified-Consumer goods"/>
    <s v="Diversified-Consumer goods"/>
    <n v="3.4471580313422194"/>
  </r>
  <r>
    <n v="1067"/>
    <n v="2800"/>
    <x v="1"/>
    <s v="Nandan Nilekani"/>
    <x v="5"/>
    <x v="0"/>
    <s v="Bangalore"/>
    <s v="software services"/>
    <x v="1"/>
    <s v="India"/>
    <m/>
    <x v="1"/>
    <s v="D"/>
    <x v="0"/>
    <s v="Nilekani"/>
    <s v="Nandan"/>
    <m/>
    <m/>
    <m/>
    <s v="Fashion &amp; Retail-Technology-Software services"/>
    <s v="Technology-Software services"/>
    <n v="3.4471580313422194"/>
  </r>
  <r>
    <n v="1067"/>
    <n v="2800"/>
    <x v="12"/>
    <s v="Ranjan Pai"/>
    <x v="30"/>
    <x v="0"/>
    <s v="Bangalore"/>
    <s v="Education"/>
    <x v="12"/>
    <s v="India"/>
    <m/>
    <x v="0"/>
    <s v="U"/>
    <x v="0"/>
    <s v="Pai"/>
    <s v="Ranjan"/>
    <m/>
    <m/>
    <m/>
    <s v="Manufacturing-Service-Education"/>
    <s v="Service-Education"/>
    <n v="3.4471580313422194"/>
  </r>
  <r>
    <n v="1067"/>
    <n v="2800"/>
    <x v="9"/>
    <s v="Madhukar Parekh"/>
    <x v="21"/>
    <x v="0"/>
    <s v="Mumbai"/>
    <s v="Adhesives"/>
    <x v="9"/>
    <s v="India"/>
    <m/>
    <x v="0"/>
    <s v="D"/>
    <x v="0"/>
    <s v="Parekh"/>
    <s v="Madhukar"/>
    <m/>
    <m/>
    <m/>
    <s v="Technology-Manufacturing-Adhesives"/>
    <s v="Manufacturing-Adhesives"/>
    <n v="3.4471580313422194"/>
  </r>
  <r>
    <n v="1104"/>
    <n v="2700"/>
    <x v="0"/>
    <s v="Madhur Bajaj"/>
    <x v="20"/>
    <x v="0"/>
    <s v="Mumbai"/>
    <s v="Diversified"/>
    <x v="0"/>
    <s v="India"/>
    <m/>
    <x v="0"/>
    <s v="Split Family Fortune"/>
    <x v="0"/>
    <s v="Bajaj"/>
    <s v="Madhur"/>
    <m/>
    <m/>
    <m/>
    <s v="Diversified-Diversified-Diversified"/>
    <s v="Diversified-Diversified"/>
    <n v="3.4313637641589874"/>
  </r>
  <r>
    <n v="1104"/>
    <n v="2700"/>
    <x v="0"/>
    <s v="Niraj Bajaj"/>
    <x v="6"/>
    <x v="0"/>
    <s v="Mumbai"/>
    <s v="Diversified"/>
    <x v="0"/>
    <s v="India"/>
    <m/>
    <x v="0"/>
    <s v="Split Family Fortune"/>
    <x v="0"/>
    <s v="Bajaj"/>
    <s v="Niraj"/>
    <m/>
    <m/>
    <m/>
    <s v="Diversified-Diversified-Diversified"/>
    <s v="Diversified-Diversified"/>
    <n v="3.4313637641589874"/>
  </r>
  <r>
    <n v="1104"/>
    <n v="2700"/>
    <x v="0"/>
    <s v="Shekhar Bajaj"/>
    <x v="35"/>
    <x v="0"/>
    <s v="Mumbai"/>
    <s v="Diversified"/>
    <x v="0"/>
    <s v="India"/>
    <m/>
    <x v="0"/>
    <s v="Split Family Fortune"/>
    <x v="0"/>
    <s v="Bajaj"/>
    <s v="Shekhar"/>
    <m/>
    <m/>
    <m/>
    <s v="Finance &amp; Investments-Diversified-Diversified"/>
    <s v="Diversified-Diversified"/>
    <n v="3.4313637641589874"/>
  </r>
  <r>
    <n v="1104"/>
    <n v="2700"/>
    <x v="10"/>
    <s v="Abhay Firodia"/>
    <x v="8"/>
    <x v="0"/>
    <s v="Pune"/>
    <s v="Automobiles"/>
    <x v="10"/>
    <s v="India"/>
    <m/>
    <x v="0"/>
    <s v="D"/>
    <x v="0"/>
    <s v="Firodia"/>
    <s v="Abhay"/>
    <m/>
    <m/>
    <m/>
    <s v="Finance &amp; Investments-Automotive-Automobiles"/>
    <s v="Automotive-Automobiles"/>
    <n v="3.4313637641589874"/>
  </r>
  <r>
    <n v="1104"/>
    <n v="2700"/>
    <x v="0"/>
    <s v="Nadir Godrej"/>
    <x v="19"/>
    <x v="0"/>
    <s v="Mumbai"/>
    <s v="Consumer goods"/>
    <x v="0"/>
    <s v="India"/>
    <m/>
    <x v="0"/>
    <s v="U"/>
    <x v="0"/>
    <s v="Godrej"/>
    <s v="Nadir"/>
    <m/>
    <m/>
    <m/>
    <s v="Service-Diversified-Consumer goods"/>
    <s v="Diversified-Consumer goods"/>
    <n v="3.4313637641589874"/>
  </r>
  <r>
    <n v="1104"/>
    <n v="2700"/>
    <x v="6"/>
    <s v="Nithin Kamath"/>
    <x v="36"/>
    <x v="0"/>
    <s v="Bangalore"/>
    <s v="Financial services"/>
    <x v="6"/>
    <s v="India"/>
    <m/>
    <x v="1"/>
    <s v="N"/>
    <x v="0"/>
    <s v="Kamath"/>
    <s v="Nithin"/>
    <m/>
    <m/>
    <m/>
    <s v="Construction &amp; Engineering-Finance &amp; Investments-Financial services"/>
    <s v="Finance &amp; Investments-Financial services"/>
    <n v="3.4313637641589874"/>
  </r>
  <r>
    <n v="1104"/>
    <n v="2700"/>
    <x v="0"/>
    <s v="Karsanbhai Patel"/>
    <x v="24"/>
    <x v="0"/>
    <s v="Ahmedabad"/>
    <s v="Consumer goods"/>
    <x v="0"/>
    <s v="India"/>
    <m/>
    <x v="1"/>
    <s v="D"/>
    <x v="0"/>
    <s v="Patel"/>
    <s v="Karsanbhai"/>
    <m/>
    <m/>
    <m/>
    <s v="Real Estate-Diversified-Consumer goods"/>
    <s v="Diversified-Consumer goods"/>
    <n v="3.4313637641589874"/>
  </r>
  <r>
    <n v="1104"/>
    <n v="2700"/>
    <x v="9"/>
    <s v="Salil Singhal"/>
    <x v="31"/>
    <x v="0"/>
    <s v="Delhi"/>
    <s v="Agrochemicals"/>
    <x v="9"/>
    <s v="India"/>
    <m/>
    <x v="0"/>
    <s v="U"/>
    <x v="0"/>
    <s v="Singhal"/>
    <s v="Salil"/>
    <m/>
    <m/>
    <m/>
    <s v="Logistics-Manufacturing-Agrochemicals"/>
    <s v="Manufacturing-Agrochemicals"/>
    <n v="3.4313637641589874"/>
  </r>
  <r>
    <n v="1164"/>
    <n v="2600"/>
    <x v="4"/>
    <s v="Falguni Nayar"/>
    <x v="1"/>
    <x v="0"/>
    <s v="Mumbai"/>
    <s v="Retailing"/>
    <x v="4"/>
    <s v="India"/>
    <s v="Nykaa"/>
    <x v="1"/>
    <s v="D"/>
    <x v="1"/>
    <s v="Nayar"/>
    <s v="Falguni"/>
    <s v="Founder &amp; CEO"/>
    <m/>
    <m/>
    <s v="Finance &amp; Investments-Fashion &amp; Retail-Retailing"/>
    <s v="Fashion &amp; Retail-Retailing"/>
    <n v="3.4149733479708178"/>
  </r>
  <r>
    <n v="1217"/>
    <n v="2500"/>
    <x v="5"/>
    <s v="Vivek Chand Burman"/>
    <x v="37"/>
    <x v="0"/>
    <s v="Delhi"/>
    <s v="Consumer goods"/>
    <x v="5"/>
    <s v="India"/>
    <m/>
    <x v="0"/>
    <s v="D"/>
    <x v="0"/>
    <s v="Burman"/>
    <s v="Vivek Chand"/>
    <m/>
    <m/>
    <m/>
    <s v="Automotive-Food &amp; Beverage-Consumer goods"/>
    <s v="Food &amp; Beverage-Consumer goods"/>
    <n v="3.3979400086720375"/>
  </r>
  <r>
    <n v="1217"/>
    <n v="2500"/>
    <x v="9"/>
    <s v="Yadu Hari Dalmia &amp; family"/>
    <x v="31"/>
    <x v="0"/>
    <s v="Delhi"/>
    <s v="Cement"/>
    <x v="9"/>
    <s v="India"/>
    <m/>
    <x v="0"/>
    <s v="U"/>
    <x v="0"/>
    <s v="Dalmia"/>
    <s v="Yadu Hari"/>
    <m/>
    <m/>
    <m/>
    <s v="Food &amp; Beverage-Manufacturing-Cement"/>
    <s v="Manufacturing-Cement"/>
    <n v="3.3979400086720375"/>
  </r>
  <r>
    <n v="1217"/>
    <n v="2500"/>
    <x v="9"/>
    <s v="Sandeep Engineer"/>
    <x v="38"/>
    <x v="0"/>
    <s v="Ahmedabad"/>
    <s v="Plastic pipes"/>
    <x v="9"/>
    <s v="India"/>
    <m/>
    <x v="1"/>
    <s v="D"/>
    <x v="0"/>
    <s v="Engineer"/>
    <s v="Sandeep"/>
    <m/>
    <m/>
    <m/>
    <s v="Energy-Manufacturing-Plastic pipes"/>
    <s v="Manufacturing-Plastic pipes"/>
    <n v="3.3979400086720375"/>
  </r>
  <r>
    <n v="1217"/>
    <n v="2500"/>
    <x v="10"/>
    <s v="Baba Kalyani"/>
    <x v="35"/>
    <x v="0"/>
    <s v="Pune"/>
    <s v="Engineering"/>
    <x v="10"/>
    <s v="India"/>
    <m/>
    <x v="0"/>
    <s v="E"/>
    <x v="0"/>
    <s v="Kalyani"/>
    <s v="Baba"/>
    <m/>
    <m/>
    <m/>
    <s v="Energy-Automotive-Engineering"/>
    <s v="Automotive-Engineering"/>
    <n v="3.3979400086720375"/>
  </r>
  <r>
    <n v="1217"/>
    <n v="2500"/>
    <x v="5"/>
    <s v="Prayudh Mahagitsiri"/>
    <x v="2"/>
    <x v="1"/>
    <s v="Bangkok"/>
    <s v="Coffee, shipping"/>
    <x v="5"/>
    <s v="Thailand"/>
    <m/>
    <x v="0"/>
    <s v="U"/>
    <x v="0"/>
    <s v="Mahagitsiri"/>
    <s v="Prayudh"/>
    <m/>
    <m/>
    <m/>
    <s v="Healthcare-Food &amp; Beverage-Coffee, shipping"/>
    <s v="Food &amp; Beverage-Coffee, shipping"/>
    <n v="3.3979400086720375"/>
  </r>
  <r>
    <n v="1217"/>
    <n v="2500"/>
    <x v="10"/>
    <s v="Lachhman Das Mittal"/>
    <x v="39"/>
    <x v="0"/>
    <s v="Delhi"/>
    <s v="Tractors"/>
    <x v="10"/>
    <s v="India"/>
    <m/>
    <x v="0"/>
    <s v="E"/>
    <x v="0"/>
    <s v="Mittal"/>
    <s v="Lachhman Das"/>
    <m/>
    <m/>
    <m/>
    <s v="Technology-Automotive-Tractors"/>
    <s v="Automotive-Tractors"/>
    <n v="3.3979400086720375"/>
  </r>
  <r>
    <n v="1272"/>
    <n v="2400"/>
    <x v="13"/>
    <s v="Kalanithi Maran"/>
    <x v="11"/>
    <x v="0"/>
    <s v="Chennai"/>
    <s v="Media"/>
    <x v="13"/>
    <s v="India"/>
    <m/>
    <x v="1"/>
    <s v="E"/>
    <x v="0"/>
    <s v="Maran"/>
    <s v="Kalanithi"/>
    <m/>
    <m/>
    <m/>
    <s v="Finance &amp; Investments-Media &amp; Entertainment-Media"/>
    <s v="Media &amp; Entertainment-Media"/>
    <n v="3.3802112417116059"/>
  </r>
  <r>
    <n v="1272"/>
    <n v="2400"/>
    <x v="0"/>
    <s v="Rajan Raheja &amp; family"/>
    <x v="6"/>
    <x v="0"/>
    <s v="Mumbai"/>
    <s v="Diversified"/>
    <x v="0"/>
    <s v="India"/>
    <m/>
    <x v="0"/>
    <s v="E"/>
    <x v="0"/>
    <s v="Raheja"/>
    <s v="Rajan"/>
    <m/>
    <m/>
    <m/>
    <s v="Finance &amp; Investments-Diversified-Diversified"/>
    <s v="Diversified-Diversified"/>
    <n v="3.3802112417116059"/>
  </r>
  <r>
    <n v="1312"/>
    <n v="2300"/>
    <x v="1"/>
    <s v="K. Dinesh"/>
    <x v="6"/>
    <x v="0"/>
    <s v="Bangalore"/>
    <s v="Software services"/>
    <x v="1"/>
    <s v="India"/>
    <m/>
    <x v="1"/>
    <s v="D"/>
    <x v="0"/>
    <s v="Dinesh"/>
    <s v="K."/>
    <m/>
    <m/>
    <m/>
    <s v="Diversified-Technology-Software services"/>
    <s v="Technology-Software services"/>
    <n v="3.3617278360175931"/>
  </r>
  <r>
    <n v="1312"/>
    <n v="2300"/>
    <x v="5"/>
    <s v="Kishore Mariwala"/>
    <x v="16"/>
    <x v="0"/>
    <s v="Mumbai"/>
    <s v="Consumer goods"/>
    <x v="5"/>
    <s v="India"/>
    <m/>
    <x v="0"/>
    <s v="D"/>
    <x v="0"/>
    <s v="Mariwala"/>
    <s v="Kishore"/>
    <m/>
    <m/>
    <m/>
    <s v="Food &amp; Beverage-Food &amp; Beverage-Consumer goods"/>
    <s v="Food &amp; Beverage-Consumer goods"/>
    <n v="3.3617278360175931"/>
  </r>
  <r>
    <n v="1368"/>
    <n v="2200"/>
    <x v="0"/>
    <s v="Harald Link"/>
    <x v="6"/>
    <x v="1"/>
    <s v="Bangkok"/>
    <s v="Diversified"/>
    <x v="0"/>
    <s v="Thailand"/>
    <m/>
    <x v="0"/>
    <s v="U"/>
    <x v="0"/>
    <s v="Link"/>
    <s v="Harald"/>
    <m/>
    <m/>
    <m/>
    <s v="Technology-Diversified-Diversified"/>
    <s v="Diversified-Diversified"/>
    <n v="3.3424226808222062"/>
  </r>
  <r>
    <n v="1368"/>
    <n v="2200"/>
    <x v="2"/>
    <s v="Prathap Reddy"/>
    <x v="12"/>
    <x v="0"/>
    <s v="Chennai"/>
    <s v="Healthcare"/>
    <x v="2"/>
    <s v="India"/>
    <m/>
    <x v="1"/>
    <s v="D"/>
    <x v="0"/>
    <s v="Reddy"/>
    <s v="Prathap"/>
    <m/>
    <m/>
    <m/>
    <s v="Sports-Healthcare-Healthcare"/>
    <s v="Healthcare-Healthcare"/>
    <n v="3.3424226808222062"/>
  </r>
  <r>
    <n v="1368"/>
    <n v="2200"/>
    <x v="1"/>
    <s v="Radha Vembu"/>
    <x v="30"/>
    <x v="0"/>
    <s v="Chennai"/>
    <s v="Business software"/>
    <x v="1"/>
    <s v="India"/>
    <m/>
    <x v="0"/>
    <s v="U"/>
    <x v="1"/>
    <s v="Vembu"/>
    <s v="Radha"/>
    <m/>
    <m/>
    <m/>
    <s v="Fashion &amp; Retail-Technology-Business software"/>
    <s v="Technology-Business software"/>
    <n v="3.3424226808222062"/>
  </r>
  <r>
    <n v="1434"/>
    <n v="2100"/>
    <x v="5"/>
    <s v="Anand Burman"/>
    <x v="20"/>
    <x v="0"/>
    <s v="Delhi"/>
    <s v="Consumer goods"/>
    <x v="5"/>
    <s v="India"/>
    <m/>
    <x v="0"/>
    <s v="D"/>
    <x v="0"/>
    <s v="Burman"/>
    <s v="Anand"/>
    <m/>
    <m/>
    <m/>
    <s v="Manufacturing-Food &amp; Beverage-Consumer goods"/>
    <s v="Food &amp; Beverage-Consumer goods"/>
    <n v="3.3222192947339191"/>
  </r>
  <r>
    <n v="1434"/>
    <n v="2100"/>
    <x v="0"/>
    <s v="Harsh Goenka"/>
    <x v="0"/>
    <x v="0"/>
    <s v="Mumbai"/>
    <s v="Diversified"/>
    <x v="0"/>
    <s v="India"/>
    <m/>
    <x v="0"/>
    <s v="E"/>
    <x v="0"/>
    <s v="Goenka"/>
    <s v="Harsh"/>
    <m/>
    <m/>
    <m/>
    <s v="Diversified-Diversified-Diversified"/>
    <s v="Diversified-Diversified"/>
    <n v="3.3222192947339191"/>
  </r>
  <r>
    <n v="1434"/>
    <n v="2100"/>
    <x v="0"/>
    <s v="Sanjiv Goenka"/>
    <x v="40"/>
    <x v="0"/>
    <s v="Kolkata"/>
    <s v="Diversified"/>
    <x v="0"/>
    <s v="India"/>
    <m/>
    <x v="0"/>
    <s v="D"/>
    <x v="0"/>
    <s v="Goenka"/>
    <s v="Sanjiv"/>
    <m/>
    <m/>
    <m/>
    <s v="Real Estate-Diversified-Diversified"/>
    <s v="Diversified-Diversified"/>
    <n v="3.3222192947339191"/>
  </r>
  <r>
    <n v="1434"/>
    <n v="2100"/>
    <x v="0"/>
    <s v="Anand Mahindra"/>
    <x v="5"/>
    <x v="0"/>
    <s v="Mumbai"/>
    <s v="Diversified"/>
    <x v="0"/>
    <s v="India"/>
    <m/>
    <x v="0"/>
    <s v="U"/>
    <x v="0"/>
    <s v="Mahindra"/>
    <s v="Anand"/>
    <m/>
    <m/>
    <m/>
    <s v="Fashion &amp; Retail-Diversified-Diversified"/>
    <s v="Diversified-Diversified"/>
    <n v="3.3222192947339191"/>
  </r>
  <r>
    <n v="1434"/>
    <n v="2100"/>
    <x v="4"/>
    <s v="Rafique Malik"/>
    <x v="19"/>
    <x v="0"/>
    <s v="Mumbai"/>
    <s v="Footwear"/>
    <x v="4"/>
    <s v="India"/>
    <m/>
    <x v="0"/>
    <s v="U"/>
    <x v="0"/>
    <s v="Malik"/>
    <s v="Rafique"/>
    <m/>
    <m/>
    <m/>
    <s v="Diversified-Fashion &amp; Retail-Footwear"/>
    <s v="Fashion &amp; Retail-Footwear"/>
    <n v="3.3222192947339191"/>
  </r>
  <r>
    <n v="1434"/>
    <n v="2100"/>
    <x v="2"/>
    <s v="Kiran Mazumdar-Shaw"/>
    <x v="20"/>
    <x v="0"/>
    <s v="Bangalore"/>
    <s v="Biopharmaceuticals"/>
    <x v="2"/>
    <s v="India"/>
    <s v="Biocon"/>
    <x v="1"/>
    <s v="D"/>
    <x v="1"/>
    <s v="Mazumdar-Shaw"/>
    <s v="Kiran"/>
    <s v="Chair"/>
    <m/>
    <m/>
    <s v="Automotive-Healthcare-Biopharmaceuticals"/>
    <s v="Healthcare-Biopharmaceuticals"/>
    <n v="3.3222192947339191"/>
  </r>
  <r>
    <n v="1434"/>
    <n v="2100"/>
    <x v="10"/>
    <s v="Nirmal Minda"/>
    <x v="0"/>
    <x v="0"/>
    <s v="Gurgaon"/>
    <s v="Auto parts"/>
    <x v="10"/>
    <s v="India"/>
    <m/>
    <x v="0"/>
    <s v="D"/>
    <x v="0"/>
    <s v="Minda"/>
    <s v="Nirmal"/>
    <m/>
    <m/>
    <m/>
    <s v="Technology-Automotive-Auto parts"/>
    <s v="Automotive-Auto parts"/>
    <n v="3.3222192947339191"/>
  </r>
  <r>
    <n v="1434"/>
    <n v="2100"/>
    <x v="1"/>
    <s v="Raveendran Byju"/>
    <x v="41"/>
    <x v="0"/>
    <s v="Bangalore"/>
    <s v="Education technology"/>
    <x v="1"/>
    <s v="India"/>
    <m/>
    <x v="1"/>
    <s v="D"/>
    <x v="0"/>
    <s v="Raveendran"/>
    <s v="Byju"/>
    <m/>
    <m/>
    <m/>
    <s v="Construction &amp; Engineering-Technology-Education technology"/>
    <s v="Technology-Education technology"/>
    <n v="3.3222192947339191"/>
  </r>
  <r>
    <n v="1434"/>
    <n v="2100"/>
    <x v="14"/>
    <s v="P.P. Reddy"/>
    <x v="0"/>
    <x v="0"/>
    <s v="Hyderabad"/>
    <s v="Infrastructure"/>
    <x v="14"/>
    <s v="India"/>
    <m/>
    <x v="1"/>
    <s v="U"/>
    <x v="0"/>
    <s v="Reddy"/>
    <s v="P.P."/>
    <m/>
    <m/>
    <m/>
    <s v="Fashion &amp; Retail-Construction &amp; Engineering-Infrastructure"/>
    <s v="Construction &amp; Engineering-Infrastructure"/>
    <n v="3.3222192947339191"/>
  </r>
  <r>
    <n v="1434"/>
    <n v="2100"/>
    <x v="10"/>
    <s v="Venu Srinivasan"/>
    <x v="20"/>
    <x v="0"/>
    <s v="Chennai"/>
    <s v="Two-wheelers"/>
    <x v="10"/>
    <s v="India"/>
    <m/>
    <x v="0"/>
    <s v="U"/>
    <x v="0"/>
    <s v="Srinivasan"/>
    <s v="Venu"/>
    <m/>
    <m/>
    <m/>
    <s v="Fashion &amp; Retail-Automotive-Two-wheelers"/>
    <s v="Automotive-Two-wheelers"/>
    <n v="3.3222192947339191"/>
  </r>
  <r>
    <n v="1516"/>
    <n v="2000"/>
    <x v="14"/>
    <s v="Anu Aga"/>
    <x v="14"/>
    <x v="0"/>
    <s v="Pune"/>
    <s v="Engineering"/>
    <x v="14"/>
    <s v="India"/>
    <m/>
    <x v="0"/>
    <s v="U"/>
    <x v="1"/>
    <s v="Aga"/>
    <s v="Anu"/>
    <m/>
    <m/>
    <m/>
    <s v="Fashion &amp; Retail-Construction &amp; Engineering-Engineering"/>
    <s v="Construction &amp; Engineering-Engineering"/>
    <n v="3.3010299956639813"/>
  </r>
  <r>
    <n v="1516"/>
    <n v="2000"/>
    <x v="0"/>
    <s v="Phongthep Chiaravanont"/>
    <x v="33"/>
    <x v="1"/>
    <s v="Bangkok"/>
    <s v="Diversified"/>
    <x v="0"/>
    <s v="Thailand"/>
    <m/>
    <x v="0"/>
    <s v="U"/>
    <x v="0"/>
    <s v="Chiaravanont"/>
    <s v="Phongthep"/>
    <m/>
    <m/>
    <m/>
    <s v="Diversified-Diversified-Diversified"/>
    <s v="Diversified-Diversified"/>
    <n v="3.3010299956639813"/>
  </r>
  <r>
    <n v="1516"/>
    <n v="2000"/>
    <x v="9"/>
    <s v="Aloke Lohia"/>
    <x v="10"/>
    <x v="1"/>
    <s v="Bangkok"/>
    <s v="Petrochemicals"/>
    <x v="9"/>
    <s v="India"/>
    <m/>
    <x v="0"/>
    <s v="D"/>
    <x v="0"/>
    <s v="Lohia"/>
    <s v="Aloke"/>
    <m/>
    <m/>
    <m/>
    <s v="Real Estate-Manufacturing-Petrochemicals"/>
    <s v="Manufacturing-Petrochemicals"/>
    <n v="3.3010299956639813"/>
  </r>
  <r>
    <n v="1516"/>
    <n v="2000"/>
    <x v="14"/>
    <s v="P.V. Krishna Reddy"/>
    <x v="27"/>
    <x v="0"/>
    <s v="Hyderabad"/>
    <s v="Infrastructure"/>
    <x v="14"/>
    <s v="India"/>
    <m/>
    <x v="1"/>
    <s v="U"/>
    <x v="0"/>
    <s v="Reddy"/>
    <s v="P.V. Krishna"/>
    <m/>
    <m/>
    <m/>
    <s v="Metals &amp; Mining-Construction &amp; Engineering-Infrastructure"/>
    <s v="Construction &amp; Engineering-Infrastructure"/>
    <n v="3.3010299956639813"/>
  </r>
  <r>
    <n v="1516"/>
    <n v="2000"/>
    <x v="9"/>
    <s v="Bhadresh Shah"/>
    <x v="33"/>
    <x v="0"/>
    <s v="Ahmedabad"/>
    <s v="Engineering"/>
    <x v="9"/>
    <s v="India"/>
    <m/>
    <x v="1"/>
    <s v="U"/>
    <x v="0"/>
    <s v="Shah"/>
    <s v="Bhadresh"/>
    <m/>
    <m/>
    <m/>
    <s v="Media &amp; Entertainment-Manufacturing-Engineering"/>
    <s v="Manufacturing-Engineering"/>
    <n v="3.3010299956639813"/>
  </r>
  <r>
    <n v="1516"/>
    <n v="2000"/>
    <x v="6"/>
    <s v="Wichai Thongtang"/>
    <x v="21"/>
    <x v="1"/>
    <s v="Bangkok"/>
    <s v="Investments"/>
    <x v="6"/>
    <s v="Thailand"/>
    <m/>
    <x v="1"/>
    <s v="E"/>
    <x v="0"/>
    <s v="Thongtang"/>
    <s v="Wichai"/>
    <m/>
    <m/>
    <m/>
    <s v="Finance &amp; Investments-Finance &amp; Investments-Investments"/>
    <s v="Finance &amp; Investments-Investments"/>
    <n v="3.3010299956639813"/>
  </r>
  <r>
    <n v="1575"/>
    <n v="1900"/>
    <x v="0"/>
    <s v="Manas Chiaravanond"/>
    <x v="23"/>
    <x v="1"/>
    <s v="Bangkok"/>
    <s v="Diversified"/>
    <x v="0"/>
    <s v="Thailand"/>
    <m/>
    <x v="0"/>
    <s v="U"/>
    <x v="0"/>
    <s v="Chiaravanond"/>
    <s v="Manas"/>
    <m/>
    <m/>
    <m/>
    <s v="Diversified-Diversified-Diversified"/>
    <s v="Diversified-Diversified"/>
    <n v="3.2787536009528289"/>
  </r>
  <r>
    <n v="1575"/>
    <n v="1900"/>
    <x v="0"/>
    <s v="Prathip Chiravanond"/>
    <x v="35"/>
    <x v="1"/>
    <s v="Bangkok"/>
    <s v="Diversified"/>
    <x v="0"/>
    <s v="Thailand"/>
    <m/>
    <x v="0"/>
    <s v="R"/>
    <x v="0"/>
    <s v="Chiravanond"/>
    <s v="Prathip"/>
    <m/>
    <m/>
    <m/>
    <s v="Food &amp; Beverage-Diversified-Diversified"/>
    <s v="Diversified-Diversified"/>
    <n v="3.2787536009528289"/>
  </r>
  <r>
    <n v="1575"/>
    <n v="1900"/>
    <x v="9"/>
    <s v="Surjit Kumar Gupta"/>
    <x v="3"/>
    <x v="0"/>
    <s v="Delhi"/>
    <s v="Electrical equipment"/>
    <x v="9"/>
    <s v="India"/>
    <m/>
    <x v="0"/>
    <s v="U"/>
    <x v="0"/>
    <s v="Gupta"/>
    <s v="Surjit Kumar"/>
    <m/>
    <m/>
    <m/>
    <s v="Diversified-Manufacturing-Electrical equipment"/>
    <s v="Manufacturing-Electrical equipment"/>
    <n v="3.2787536009528289"/>
  </r>
  <r>
    <n v="1575"/>
    <n v="1900"/>
    <x v="0"/>
    <s v="Somsri Lamsam"/>
    <x v="23"/>
    <x v="1"/>
    <s v="Bangkok"/>
    <s v="Diversified"/>
    <x v="0"/>
    <s v="Thailand"/>
    <m/>
    <x v="0"/>
    <s v="N"/>
    <x v="0"/>
    <s v="Lamsam"/>
    <s v="Somsri"/>
    <m/>
    <m/>
    <m/>
    <s v="Food &amp; Beverage-Diversified-Diversified"/>
    <s v="Diversified-Diversified"/>
    <n v="3.2787536009528289"/>
  </r>
  <r>
    <n v="1575"/>
    <n v="1900"/>
    <x v="9"/>
    <s v="Ajay Parekh"/>
    <x v="0"/>
    <x v="0"/>
    <s v="Mumbai"/>
    <s v="Adhesives"/>
    <x v="9"/>
    <s v="India"/>
    <m/>
    <x v="0"/>
    <s v="D"/>
    <x v="0"/>
    <s v="Parekh"/>
    <s v="Ajay"/>
    <m/>
    <m/>
    <m/>
    <s v="Manufacturing-Manufacturing-Adhesives"/>
    <s v="Manufacturing-Adhesives"/>
    <n v="3.2787536009528289"/>
  </r>
  <r>
    <n v="1575"/>
    <n v="1900"/>
    <x v="9"/>
    <s v="Narendrakumar Parekh"/>
    <x v="42"/>
    <x v="0"/>
    <s v="Mumbai"/>
    <s v="Adhesives"/>
    <x v="9"/>
    <s v="India"/>
    <m/>
    <x v="0"/>
    <s v="D"/>
    <x v="0"/>
    <s v="Parekh"/>
    <s v="Narendrakumar"/>
    <m/>
    <m/>
    <m/>
    <s v="Finance &amp; Investments-Manufacturing-Adhesives"/>
    <s v="Manufacturing-Adhesives"/>
    <n v="3.2787536009528289"/>
  </r>
  <r>
    <n v="1575"/>
    <n v="1900"/>
    <x v="4"/>
    <s v="G. Rajendran"/>
    <x v="14"/>
    <x v="0"/>
    <s v="Chennai"/>
    <s v="Jewellery"/>
    <x v="4"/>
    <s v="India"/>
    <m/>
    <x v="1"/>
    <s v="U"/>
    <x v="0"/>
    <s v="Rajendran"/>
    <s v="G."/>
    <m/>
    <m/>
    <m/>
    <s v="Manufacturing-Fashion &amp; Retail-Jewellery"/>
    <s v="Fashion &amp; Retail-Jewellery"/>
    <n v="3.2787536009528289"/>
  </r>
  <r>
    <n v="1575"/>
    <n v="1900"/>
    <x v="8"/>
    <s v="Jitendra Virwani"/>
    <x v="11"/>
    <x v="0"/>
    <s v="Bangalore"/>
    <s v="Real estate"/>
    <x v="8"/>
    <s v="India"/>
    <m/>
    <x v="0"/>
    <s v="D"/>
    <x v="0"/>
    <s v="Virwani"/>
    <s v="Jitendra"/>
    <m/>
    <m/>
    <m/>
    <s v="Real Estate-Real Estate-Real estate"/>
    <s v="Real Estate-Real estate"/>
    <n v="3.2787536009528289"/>
  </r>
  <r>
    <n v="1647"/>
    <n v="1800"/>
    <x v="1"/>
    <s v="Sanjeev Bikhchandani"/>
    <x v="18"/>
    <x v="0"/>
    <s v="Delhi"/>
    <s v="Internet"/>
    <x v="1"/>
    <s v="India"/>
    <m/>
    <x v="1"/>
    <s v="D"/>
    <x v="0"/>
    <s v="Bikhchandani"/>
    <s v="Sanjeev"/>
    <m/>
    <m/>
    <m/>
    <s v="Finance &amp; Investments-Technology-Internet"/>
    <s v="Technology-Internet"/>
    <n v="3.255272505103306"/>
  </r>
  <r>
    <n v="1647"/>
    <n v="1800"/>
    <x v="5"/>
    <s v="R.G. Chandramogan"/>
    <x v="35"/>
    <x v="0"/>
    <s v="Chennai"/>
    <s v="Dairy"/>
    <x v="5"/>
    <s v="India"/>
    <m/>
    <x v="1"/>
    <s v="D"/>
    <x v="0"/>
    <s v="Chandramogan"/>
    <s v="R.G."/>
    <m/>
    <m/>
    <m/>
    <s v="Diversified-Food &amp; Beverage-Dairy"/>
    <s v="Food &amp; Beverage-Dairy"/>
    <n v="3.255272505103306"/>
  </r>
  <r>
    <n v="1647"/>
    <n v="1800"/>
    <x v="2"/>
    <s v="Yusuf Hamied"/>
    <x v="43"/>
    <x v="0"/>
    <s v="Mumbai"/>
    <s v="Pharmaceuticals"/>
    <x v="2"/>
    <s v="India"/>
    <m/>
    <x v="0"/>
    <s v="D"/>
    <x v="0"/>
    <s v="Hamied"/>
    <s v="Yusuf"/>
    <m/>
    <m/>
    <m/>
    <s v="Finance &amp; Investments-Healthcare-Pharmaceuticals"/>
    <s v="Healthcare-Pharmaceuticals"/>
    <n v="3.255272505103306"/>
  </r>
  <r>
    <n v="1647"/>
    <n v="1800"/>
    <x v="8"/>
    <s v="Mofatraj Munot"/>
    <x v="8"/>
    <x v="0"/>
    <s v="Mumbai"/>
    <s v="Real estate"/>
    <x v="8"/>
    <s v="India"/>
    <m/>
    <x v="1"/>
    <s v="U"/>
    <x v="0"/>
    <s v="Munot"/>
    <s v="Mofatraj"/>
    <m/>
    <m/>
    <m/>
    <s v="Finance &amp; Investments-Real Estate-Real estate"/>
    <s v="Real Estate-Real estate"/>
    <n v="3.255272505103306"/>
  </r>
  <r>
    <n v="1647"/>
    <n v="1800"/>
    <x v="9"/>
    <s v="Satyanarayan Nuwal"/>
    <x v="20"/>
    <x v="0"/>
    <s v="Nagpur"/>
    <s v="Industrial explosives"/>
    <x v="9"/>
    <s v="India"/>
    <m/>
    <x v="1"/>
    <s v="U"/>
    <x v="0"/>
    <s v="Nuwal"/>
    <s v="Satyanarayan"/>
    <m/>
    <m/>
    <m/>
    <s v="Food &amp; Beverage-Manufacturing-Industrial explosives"/>
    <s v="Manufacturing-Industrial explosives"/>
    <n v="3.255272505103306"/>
  </r>
  <r>
    <n v="1647"/>
    <n v="1800"/>
    <x v="13"/>
    <s v="Krit Ratanarak"/>
    <x v="21"/>
    <x v="1"/>
    <s v="Bangkok"/>
    <s v="Media, real estate"/>
    <x v="13"/>
    <s v="Thailand"/>
    <m/>
    <x v="0"/>
    <s v="E"/>
    <x v="0"/>
    <s v="Ratanarak"/>
    <s v="Krit"/>
    <m/>
    <m/>
    <m/>
    <s v="Manufacturing-Media &amp; Entertainment-Media, real estate"/>
    <s v="Media &amp; Entertainment-Media, real estate"/>
    <n v="3.255272505103306"/>
  </r>
  <r>
    <n v="1647"/>
    <n v="1800"/>
    <x v="9"/>
    <s v="Vinod Saraf"/>
    <x v="20"/>
    <x v="0"/>
    <s v="Mumbai"/>
    <s v="Chemicals"/>
    <x v="9"/>
    <s v="India"/>
    <m/>
    <x v="1"/>
    <s v="D"/>
    <x v="0"/>
    <s v="Saraf"/>
    <s v="Vinod"/>
    <m/>
    <m/>
    <m/>
    <s v="Technology-Manufacturing-Chemicals"/>
    <s v="Manufacturing-Chemicals"/>
    <n v="3.255272505103306"/>
  </r>
  <r>
    <n v="1647"/>
    <n v="1800"/>
    <x v="1"/>
    <s v="S.D. Shibulal"/>
    <x v="6"/>
    <x v="0"/>
    <s v="Bangalore"/>
    <s v="Software services"/>
    <x v="1"/>
    <s v="India"/>
    <m/>
    <x v="1"/>
    <s v="D"/>
    <x v="0"/>
    <s v="Shibulal"/>
    <s v="S.D."/>
    <m/>
    <m/>
    <m/>
    <s v="Fashion &amp; Retail-Technology-Software services"/>
    <s v="Technology-Software services"/>
    <n v="3.255272505103306"/>
  </r>
  <r>
    <n v="1725"/>
    <n v="1700"/>
    <x v="8"/>
    <s v="William Heinecke"/>
    <x v="4"/>
    <x v="1"/>
    <s v="Bangkok"/>
    <s v="Hotels"/>
    <x v="8"/>
    <s v="Thailand"/>
    <m/>
    <x v="1"/>
    <s v="E"/>
    <x v="0"/>
    <s v="Heinecke"/>
    <s v="William"/>
    <m/>
    <m/>
    <m/>
    <s v="Finance &amp; Investments-Real Estate-Hotels"/>
    <s v="Real Estate-Hotels"/>
    <n v="3.2304489213782741"/>
  </r>
  <r>
    <n v="1725"/>
    <n v="1700"/>
    <x v="9"/>
    <s v="Pavan Jain"/>
    <x v="33"/>
    <x v="0"/>
    <s v="Delhi"/>
    <s v="Chemicals"/>
    <x v="9"/>
    <s v="India"/>
    <m/>
    <x v="0"/>
    <s v="N"/>
    <x v="0"/>
    <s v="Jain"/>
    <s v="Pavan"/>
    <m/>
    <m/>
    <m/>
    <s v="Real Estate-Manufacturing-Chemicals"/>
    <s v="Manufacturing-Chemicals"/>
    <n v="3.2304489213782741"/>
  </r>
  <r>
    <n v="1725"/>
    <n v="1700"/>
    <x v="8"/>
    <s v="Keeree Kanjanapas"/>
    <x v="19"/>
    <x v="1"/>
    <s v="Bangkok"/>
    <s v="Transportation"/>
    <x v="8"/>
    <s v="Thailand"/>
    <m/>
    <x v="1"/>
    <s v="D"/>
    <x v="0"/>
    <s v="Kanjanapas"/>
    <s v="Keeree"/>
    <m/>
    <m/>
    <m/>
    <s v="Healthcare-Real Estate-Transportation"/>
    <s v="Real Estate-Transportation"/>
    <n v="3.2304489213782741"/>
  </r>
  <r>
    <n v="1725"/>
    <n v="1700"/>
    <x v="9"/>
    <s v="Mrudula Parekh"/>
    <x v="31"/>
    <x v="0"/>
    <s v="Mumbai"/>
    <s v="Adhesives"/>
    <x v="9"/>
    <s v="India"/>
    <m/>
    <x v="0"/>
    <s v="D"/>
    <x v="1"/>
    <s v="Parekh"/>
    <s v="Mrudula"/>
    <m/>
    <m/>
    <m/>
    <s v="Fashion &amp; Retail-Manufacturing-Adhesives"/>
    <s v="Manufacturing-Adhesives"/>
    <n v="3.2304489213782741"/>
  </r>
  <r>
    <n v="1725"/>
    <n v="1700"/>
    <x v="9"/>
    <s v="Rajju Shroff"/>
    <x v="13"/>
    <x v="0"/>
    <s v="Mumbai"/>
    <s v="Agrochemicals"/>
    <x v="9"/>
    <s v="India"/>
    <m/>
    <x v="1"/>
    <s v="D"/>
    <x v="0"/>
    <s v="Shroff"/>
    <s v="Rajju"/>
    <m/>
    <m/>
    <m/>
    <s v="Fashion &amp; Retail-Manufacturing-Agrochemicals"/>
    <s v="Manufacturing-Agrochemicals"/>
    <n v="3.2304489213782741"/>
  </r>
  <r>
    <n v="1804"/>
    <n v="1600"/>
    <x v="5"/>
    <s v="Sathien Sathientham"/>
    <x v="6"/>
    <x v="1"/>
    <s v="Bangkok"/>
    <s v="energy drinks"/>
    <x v="5"/>
    <s v="Thailand"/>
    <m/>
    <x v="1"/>
    <s v="E"/>
    <x v="0"/>
    <s v="Sathientham"/>
    <s v="Sathien"/>
    <m/>
    <m/>
    <m/>
    <s v="Manufacturing-Food &amp; Beverage-energy drinks"/>
    <s v="Food &amp; Beverage-energy drinks"/>
    <n v="3.2041199826559246"/>
  </r>
  <r>
    <n v="1804"/>
    <n v="1600"/>
    <x v="1"/>
    <s v="Sekar Vembu"/>
    <x v="44"/>
    <x v="0"/>
    <s v="Chennai"/>
    <s v="Business software"/>
    <x v="1"/>
    <s v="India"/>
    <m/>
    <x v="1"/>
    <s v="U"/>
    <x v="0"/>
    <s v="Vembu"/>
    <s v="Sekar"/>
    <m/>
    <m/>
    <m/>
    <s v="Energy-Technology-Business software"/>
    <s v="Technology-Business software"/>
    <n v="3.2041199826559246"/>
  </r>
  <r>
    <n v="1905"/>
    <n v="1500"/>
    <x v="5"/>
    <s v="Shiv Kishan Agrawal"/>
    <x v="25"/>
    <x v="0"/>
    <s v="Nagpur"/>
    <s v="Snacks"/>
    <x v="5"/>
    <s v="India"/>
    <m/>
    <x v="0"/>
    <s v="N"/>
    <x v="0"/>
    <s v="Agrawal"/>
    <s v="Shiv Kishan"/>
    <m/>
    <m/>
    <m/>
    <s v="Diversified-Food &amp; Beverage-Snacks"/>
    <s v="Food &amp; Beverage-Snacks"/>
    <n v="3.1760912590556813"/>
  </r>
  <r>
    <n v="1905"/>
    <n v="1500"/>
    <x v="8"/>
    <s v="Niranjan Hiranandani"/>
    <x v="4"/>
    <x v="0"/>
    <s v="Mumbai"/>
    <s v="Real estate"/>
    <x v="8"/>
    <s v="India"/>
    <m/>
    <x v="1"/>
    <s v="E"/>
    <x v="0"/>
    <s v="Hiranandani"/>
    <s v="Niranjan"/>
    <m/>
    <m/>
    <m/>
    <s v="Finance &amp; Investments-Real Estate-Real estate"/>
    <s v="Real Estate-Real estate"/>
    <n v="3.1760912590556813"/>
  </r>
  <r>
    <n v="1905"/>
    <n v="1500"/>
    <x v="2"/>
    <s v="Rajeev Juneja"/>
    <x v="11"/>
    <x v="0"/>
    <s v="Delhi"/>
    <s v="Phamaceuticals"/>
    <x v="2"/>
    <s v="India"/>
    <m/>
    <x v="1"/>
    <s v="U"/>
    <x v="0"/>
    <s v="Juneja"/>
    <s v="Rajeev"/>
    <m/>
    <m/>
    <m/>
    <s v="Healthcare-Healthcare-Phamaceuticals"/>
    <s v="Healthcare-Phamaceuticals"/>
    <n v="3.1760912590556813"/>
  </r>
  <r>
    <n v="1905"/>
    <n v="1500"/>
    <x v="2"/>
    <s v="Ramesh Juneja"/>
    <x v="5"/>
    <x v="0"/>
    <s v="Delhi"/>
    <s v="Pharmaceuticals"/>
    <x v="2"/>
    <s v="India"/>
    <m/>
    <x v="1"/>
    <s v="U"/>
    <x v="0"/>
    <s v="Juneja"/>
    <s v="Ramesh"/>
    <m/>
    <m/>
    <m/>
    <s v="Diversified-Healthcare-Pharmaceuticals"/>
    <s v="Healthcare-Pharmaceuticals"/>
    <n v="3.1760912590556813"/>
  </r>
  <r>
    <n v="1905"/>
    <n v="1500"/>
    <x v="2"/>
    <s v="Basudeo Singh"/>
    <x v="25"/>
    <x v="0"/>
    <s v="Mumbai"/>
    <s v="Pharmaceuticals"/>
    <x v="2"/>
    <s v="India"/>
    <m/>
    <x v="1"/>
    <s v="D"/>
    <x v="0"/>
    <s v="Singh"/>
    <s v="Basudeo"/>
    <m/>
    <m/>
    <m/>
    <s v="Technology-Healthcare-Pharmaceuticals"/>
    <s v="Healthcare-Pharmaceuticals"/>
    <n v="3.1760912590556813"/>
  </r>
  <r>
    <n v="1905"/>
    <n v="1500"/>
    <x v="9"/>
    <s v="Prachak Tangkaravakoon"/>
    <x v="24"/>
    <x v="1"/>
    <s v="Bangkok"/>
    <s v="Paints"/>
    <x v="9"/>
    <s v="Thailand"/>
    <m/>
    <x v="1"/>
    <s v="U"/>
    <x v="0"/>
    <s v="Tangkaravakoon"/>
    <s v="Prachak"/>
    <m/>
    <m/>
    <m/>
    <s v="Healthcare-Manufacturing-Paints"/>
    <s v="Manufacturing-Paints"/>
    <n v="3.1760912590556813"/>
  </r>
  <r>
    <n v="2020"/>
    <n v="1400"/>
    <x v="2"/>
    <s v="Girdhari Lal Bawri"/>
    <x v="31"/>
    <x v="0"/>
    <s v="Mumbai"/>
    <s v="Pharmaceuticals"/>
    <x v="2"/>
    <s v="India"/>
    <m/>
    <x v="1"/>
    <s v="D"/>
    <x v="0"/>
    <s v="Bawri"/>
    <s v="Girdhari Lal"/>
    <m/>
    <m/>
    <m/>
    <s v="Diversified-Healthcare-Pharmaceuticals"/>
    <s v="Healthcare-Pharmaceuticals"/>
    <n v="3.1461280356782382"/>
  </r>
  <r>
    <n v="2020"/>
    <n v="1400"/>
    <x v="5"/>
    <s v="Amit Burman"/>
    <x v="27"/>
    <x v="0"/>
    <s v="Delhi"/>
    <s v="Consumer goods"/>
    <x v="5"/>
    <s v="India"/>
    <m/>
    <x v="0"/>
    <s v="D"/>
    <x v="0"/>
    <s v="Burman"/>
    <s v="Amit"/>
    <m/>
    <m/>
    <m/>
    <s v="Metals &amp; Mining-Food &amp; Beverage-Consumer goods"/>
    <s v="Food &amp; Beverage-Consumer goods"/>
    <n v="3.1461280356782382"/>
  </r>
  <r>
    <n v="2020"/>
    <n v="1400"/>
    <x v="9"/>
    <s v="Rajinder Gupta"/>
    <x v="10"/>
    <x v="0"/>
    <s v="Ludhiana"/>
    <s v="Textiles, paper"/>
    <x v="9"/>
    <s v="India"/>
    <m/>
    <x v="1"/>
    <s v="D"/>
    <x v="0"/>
    <s v="Gupta"/>
    <s v="Rajinder"/>
    <m/>
    <m/>
    <m/>
    <s v="Service-Manufacturing-Textiles, paper"/>
    <s v="Manufacturing-Textiles, paper"/>
    <n v="3.1461280356782382"/>
  </r>
  <r>
    <n v="2020"/>
    <n v="1400"/>
    <x v="9"/>
    <s v="Rameshchandra Jain"/>
    <x v="35"/>
    <x v="0"/>
    <s v="Mumbai"/>
    <s v="Textiles"/>
    <x v="9"/>
    <s v="India"/>
    <m/>
    <x v="1"/>
    <s v="U"/>
    <x v="0"/>
    <s v="Jain"/>
    <s v="Rameshchandra"/>
    <m/>
    <m/>
    <m/>
    <s v="Healthcare-Manufacturing-Textiles"/>
    <s v="Manufacturing-Textiles"/>
    <n v="3.1461280356782382"/>
  </r>
  <r>
    <n v="2020"/>
    <n v="1400"/>
    <x v="6"/>
    <s v="Hemendra Kothari"/>
    <x v="21"/>
    <x v="0"/>
    <s v="Mumbai"/>
    <s v="Financial services"/>
    <x v="6"/>
    <s v="India"/>
    <m/>
    <x v="0"/>
    <s v="D"/>
    <x v="0"/>
    <s v="Kothari"/>
    <s v="Hemendra"/>
    <m/>
    <m/>
    <m/>
    <s v="Finance &amp; Investments-Finance &amp; Investments-Financial services"/>
    <s v="Finance &amp; Investments-Financial services"/>
    <n v="3.1461280356782382"/>
  </r>
  <r>
    <n v="2020"/>
    <n v="1400"/>
    <x v="9"/>
    <s v="Deepak Mehta"/>
    <x v="29"/>
    <x v="0"/>
    <s v="Vadodara"/>
    <s v="Chemicals"/>
    <x v="9"/>
    <s v="India"/>
    <m/>
    <x v="0"/>
    <s v="D"/>
    <x v="0"/>
    <s v="Mehta"/>
    <s v="Deepak"/>
    <m/>
    <m/>
    <m/>
    <s v="Real Estate-Manufacturing-Chemicals"/>
    <s v="Manufacturing-Chemicals"/>
    <n v="3.1461280356782382"/>
  </r>
  <r>
    <n v="2020"/>
    <n v="1400"/>
    <x v="6"/>
    <s v="Niti Osathanugrah"/>
    <x v="45"/>
    <x v="1"/>
    <s v="Bangkok"/>
    <s v="Energy drinks,investments"/>
    <x v="6"/>
    <s v="Thailand"/>
    <m/>
    <x v="0"/>
    <s v="D"/>
    <x v="0"/>
    <s v="Osathanugrah"/>
    <s v="Niti"/>
    <m/>
    <m/>
    <m/>
    <s v="Finance &amp; Investments-Finance &amp; Investments-Energy drinks,investments"/>
    <s v="Finance &amp; Investments-Energy drinks,investments"/>
    <n v="3.1461280356782382"/>
  </r>
  <r>
    <n v="2020"/>
    <n v="1400"/>
    <x v="2"/>
    <s v="M.Satyanarayana Reddy"/>
    <x v="0"/>
    <x v="0"/>
    <s v="Hyderabad"/>
    <s v="Pharmaceuticals"/>
    <x v="2"/>
    <s v="India"/>
    <m/>
    <x v="1"/>
    <s v="D"/>
    <x v="0"/>
    <s v="Reddy"/>
    <s v="M.Satyanarayana"/>
    <m/>
    <m/>
    <m/>
    <s v="Diversified-Healthcare-Pharmaceuticals"/>
    <s v="Healthcare-Pharmaceuticals"/>
    <n v="3.1461280356782382"/>
  </r>
  <r>
    <n v="2020"/>
    <n v="1400"/>
    <x v="8"/>
    <s v="Subhash Runwal"/>
    <x v="24"/>
    <x v="0"/>
    <s v="Mumbai"/>
    <s v="Real estate"/>
    <x v="8"/>
    <s v="India"/>
    <m/>
    <x v="1"/>
    <s v="E"/>
    <x v="0"/>
    <s v="Runwal"/>
    <s v="Subhash"/>
    <m/>
    <m/>
    <m/>
    <s v="Manufacturing-Real Estate-Real estate"/>
    <s v="Real Estate-Real estate"/>
    <n v="3.1461280356782382"/>
  </r>
  <r>
    <n v="2020"/>
    <n v="1400"/>
    <x v="2"/>
    <s v="Anand Surana"/>
    <x v="34"/>
    <x v="0"/>
    <s v="Bangalore"/>
    <s v="Pharmaceuticals"/>
    <x v="2"/>
    <s v="India"/>
    <m/>
    <x v="0"/>
    <s v="D"/>
    <x v="0"/>
    <s v="Surana"/>
    <s v="Anand"/>
    <m/>
    <m/>
    <m/>
    <s v="Healthcare-Healthcare-Pharmaceuticals"/>
    <s v="Healthcare-Pharmaceuticals"/>
    <n v="3.1461280356782382"/>
  </r>
  <r>
    <n v="2020"/>
    <n v="1400"/>
    <x v="2"/>
    <s v="Dilip Surana"/>
    <x v="11"/>
    <x v="0"/>
    <s v="Bangalore"/>
    <s v="Pharmaceuticals"/>
    <x v="2"/>
    <s v="India"/>
    <m/>
    <x v="0"/>
    <s v="D"/>
    <x v="0"/>
    <s v="Surana"/>
    <s v="Dilip"/>
    <m/>
    <m/>
    <m/>
    <s v="Finance &amp; Investments-Healthcare-Pharmaceuticals"/>
    <s v="Healthcare-Pharmaceuticals"/>
    <n v="3.1461280356782382"/>
  </r>
  <r>
    <n v="2133"/>
    <n v="1300"/>
    <x v="2"/>
    <s v="Rajendra Agarwal"/>
    <x v="10"/>
    <x v="0"/>
    <s v="Mumbai"/>
    <s v="Pharmaceuticals"/>
    <x v="2"/>
    <s v="India"/>
    <m/>
    <x v="1"/>
    <s v="D"/>
    <x v="0"/>
    <s v="Agarwal"/>
    <s v="Rajendra"/>
    <m/>
    <m/>
    <m/>
    <s v="Healthcare-Healthcare-Pharmaceuticals"/>
    <s v="Healthcare-Pharmaceuticals"/>
    <n v="3.1139433523068369"/>
  </r>
  <r>
    <n v="2133"/>
    <n v="1300"/>
    <x v="2"/>
    <s v="Chirayu Amin"/>
    <x v="21"/>
    <x v="0"/>
    <s v="Baroda"/>
    <s v="Pharmaceuticals"/>
    <x v="2"/>
    <s v="India"/>
    <m/>
    <x v="0"/>
    <s v="D"/>
    <x v="0"/>
    <s v="Amin"/>
    <s v="Chirayu"/>
    <m/>
    <m/>
    <m/>
    <s v="Real Estate-Healthcare-Pharmaceuticals"/>
    <s v="Healthcare-Pharmaceuticals"/>
    <n v="3.1139433523068369"/>
  </r>
  <r>
    <n v="2133"/>
    <n v="1300"/>
    <x v="8"/>
    <s v="Anant Asavabhokhin"/>
    <x v="19"/>
    <x v="1"/>
    <s v="Bangkok"/>
    <s v="Real estate"/>
    <x v="8"/>
    <s v="Thailand"/>
    <m/>
    <x v="1"/>
    <s v="E"/>
    <x v="0"/>
    <s v="Asavabhokhin"/>
    <s v="Anant"/>
    <m/>
    <m/>
    <m/>
    <s v="Finance &amp; Investments-Real Estate-Real estate"/>
    <s v="Real Estate-Real estate"/>
    <n v="3.1139433523068369"/>
  </r>
  <r>
    <n v="2133"/>
    <n v="1300"/>
    <x v="4"/>
    <s v="Sachin Bansal"/>
    <x v="41"/>
    <x v="0"/>
    <s v="Bangalore"/>
    <s v="Flipkart"/>
    <x v="4"/>
    <s v="India"/>
    <m/>
    <x v="1"/>
    <s v="E"/>
    <x v="0"/>
    <s v="Bansal"/>
    <s v="Sachin"/>
    <m/>
    <m/>
    <m/>
    <s v="Energy-Fashion &amp; Retail-Flipkart"/>
    <s v="Fashion &amp; Retail-Flipkart"/>
    <n v="3.1139433523068369"/>
  </r>
  <r>
    <n v="2133"/>
    <n v="1300"/>
    <x v="2"/>
    <s v="Banwari Lal Bawri"/>
    <x v="20"/>
    <x v="0"/>
    <s v="Mumbai"/>
    <s v="Pharmaceuticals"/>
    <x v="2"/>
    <s v="India"/>
    <m/>
    <x v="1"/>
    <s v="D"/>
    <x v="0"/>
    <s v="Bawri"/>
    <s v="Banwari Lal"/>
    <m/>
    <m/>
    <m/>
    <s v="Finance &amp; Investments-Healthcare-Pharmaceuticals"/>
    <s v="Healthcare-Pharmaceuticals"/>
    <n v="3.1139433523068369"/>
  </r>
  <r>
    <n v="2133"/>
    <n v="1300"/>
    <x v="0"/>
    <s v="Hari Bhartia"/>
    <x v="29"/>
    <x v="0"/>
    <s v="Delhi"/>
    <s v="Diversified"/>
    <x v="0"/>
    <s v="India"/>
    <m/>
    <x v="0"/>
    <s v="D"/>
    <x v="0"/>
    <s v="Bhartia"/>
    <s v="Hari"/>
    <m/>
    <m/>
    <m/>
    <s v="Healthcare-Diversified-Diversified"/>
    <s v="Diversified-Diversified"/>
    <n v="3.1139433523068369"/>
  </r>
  <r>
    <n v="2133"/>
    <n v="1300"/>
    <x v="2"/>
    <s v="Shyam Bhartia"/>
    <x v="20"/>
    <x v="0"/>
    <s v="Delhi"/>
    <s v="Pharmaceuticals, food"/>
    <x v="2"/>
    <s v="India"/>
    <m/>
    <x v="0"/>
    <s v="D"/>
    <x v="0"/>
    <s v="Bhartia"/>
    <s v="Shyam"/>
    <m/>
    <m/>
    <m/>
    <s v="Technology-Healthcare-Pharmaceuticals, food"/>
    <s v="Healthcare-Pharmaceuticals, food"/>
    <n v="3.1139433523068369"/>
  </r>
  <r>
    <n v="2133"/>
    <n v="1300"/>
    <x v="1"/>
    <s v="Anand Deshpande"/>
    <x v="1"/>
    <x v="0"/>
    <s v="Pune"/>
    <s v="Technology"/>
    <x v="1"/>
    <s v="India"/>
    <m/>
    <x v="1"/>
    <s v="E"/>
    <x v="0"/>
    <s v="Deshpande"/>
    <s v="Anand"/>
    <m/>
    <m/>
    <m/>
    <s v="Media &amp; Entertainment-Technology-Technology"/>
    <s v="Technology-Technology"/>
    <n v="3.1139433523068369"/>
  </r>
  <r>
    <n v="2133"/>
    <n v="1300"/>
    <x v="9"/>
    <s v="Anurang Jain"/>
    <x v="38"/>
    <x v="0"/>
    <s v="Aurangabad"/>
    <s v="Auto parts"/>
    <x v="9"/>
    <s v="India"/>
    <m/>
    <x v="1"/>
    <s v="D"/>
    <x v="0"/>
    <s v="Jain"/>
    <s v="Anurang"/>
    <m/>
    <m/>
    <m/>
    <s v="Manufacturing-Manufacturing-Auto parts"/>
    <s v="Manufacturing-Auto parts"/>
    <n v="3.1139433523068369"/>
  </r>
  <r>
    <n v="2133"/>
    <n v="1300"/>
    <x v="8"/>
    <s v="Jupally Rameshwar Rao"/>
    <x v="5"/>
    <x v="0"/>
    <s v="Hyderabad"/>
    <s v="Real estate"/>
    <x v="8"/>
    <s v="India"/>
    <m/>
    <x v="1"/>
    <s v="U"/>
    <x v="0"/>
    <s v="Rameshwar Rao"/>
    <s v="Jupally"/>
    <m/>
    <m/>
    <m/>
    <s v="Logistics-Real Estate-Real estate"/>
    <s v="Real Estate-Real estate"/>
    <n v="3.1139433523068369"/>
  </r>
  <r>
    <n v="2133"/>
    <n v="1300"/>
    <x v="15"/>
    <s v="G. M. Rao"/>
    <x v="19"/>
    <x v="0"/>
    <s v="Bangalore"/>
    <s v="Infrastructure"/>
    <x v="15"/>
    <s v="India"/>
    <m/>
    <x v="1"/>
    <s v="D"/>
    <x v="0"/>
    <s v="Rao"/>
    <s v="G. M."/>
    <m/>
    <m/>
    <m/>
    <s v="Healthcare-Logistics-Infrastructure"/>
    <s v="Logistics-Infrastructure"/>
    <n v="3.1139433523068369"/>
  </r>
  <r>
    <n v="2133"/>
    <n v="1300"/>
    <x v="2"/>
    <s v="P.V. Ramprasad Reddy"/>
    <x v="0"/>
    <x v="0"/>
    <s v="Hyderabad"/>
    <s v="Pharmaceuticals"/>
    <x v="2"/>
    <s v="India"/>
    <m/>
    <x v="1"/>
    <s v="D"/>
    <x v="0"/>
    <s v="Reddy"/>
    <s v="P.V. Ramprasad"/>
    <m/>
    <m/>
    <m/>
    <s v="Healthcare-Healthcare-Pharmaceuticals"/>
    <s v="Healthcare-Pharmaceuticals"/>
    <n v="3.1139433523068369"/>
  </r>
  <r>
    <n v="2133"/>
    <n v="1300"/>
    <x v="2"/>
    <s v="Satish Reddy"/>
    <x v="9"/>
    <x v="0"/>
    <s v="Hyderabad"/>
    <s v="Pharmaceuticals"/>
    <x v="2"/>
    <s v="India"/>
    <m/>
    <x v="0"/>
    <s v="E"/>
    <x v="0"/>
    <s v="Reddy"/>
    <s v="Satish"/>
    <m/>
    <m/>
    <m/>
    <s v="Fashion &amp; Retail-Healthcare-Pharmaceuticals"/>
    <s v="Healthcare-Pharmaceuticals"/>
    <n v="3.1139433523068369"/>
  </r>
  <r>
    <n v="2133"/>
    <n v="1300"/>
    <x v="2"/>
    <s v="Devi Shetty"/>
    <x v="20"/>
    <x v="0"/>
    <s v="Bangalore"/>
    <s v="Healthcare"/>
    <x v="2"/>
    <s v="India"/>
    <m/>
    <x v="1"/>
    <s v="U"/>
    <x v="0"/>
    <s v="Shetty"/>
    <s v="Devi"/>
    <m/>
    <m/>
    <m/>
    <s v="Diversified-Healthcare-Healthcare"/>
    <s v="Healthcare-Healthcare"/>
    <n v="3.1139433523068369"/>
  </r>
  <r>
    <n v="2133"/>
    <n v="1300"/>
    <x v="2"/>
    <s v="Pongsak Viddayakorn"/>
    <x v="13"/>
    <x v="1"/>
    <s v="Bangkok"/>
    <s v="Hospitals"/>
    <x v="2"/>
    <s v="Thailand"/>
    <m/>
    <x v="1"/>
    <s v="U"/>
    <x v="0"/>
    <s v="Viddayakorn"/>
    <s v="Pongsak"/>
    <m/>
    <m/>
    <m/>
    <s v="Fashion &amp; Retail-Healthcare-Hospitals"/>
    <s v="Healthcare-Hospitals"/>
    <n v="3.1139433523068369"/>
  </r>
  <r>
    <n v="2259"/>
    <n v="1200"/>
    <x v="6"/>
    <s v="Sanjay Agarwal"/>
    <x v="34"/>
    <x v="0"/>
    <s v="Jaipur"/>
    <s v="Banking"/>
    <x v="6"/>
    <s v="India"/>
    <m/>
    <x v="1"/>
    <s v="E"/>
    <x v="0"/>
    <s v="Agarwal"/>
    <s v="Sanjay"/>
    <m/>
    <m/>
    <m/>
    <s v="Finance &amp; Investments-Finance &amp; Investments-Banking"/>
    <s v="Finance &amp; Investments-Banking"/>
    <n v="3.0791812460476247"/>
  </r>
  <r>
    <n v="2259"/>
    <n v="1200"/>
    <x v="9"/>
    <s v="Ashwin Desai"/>
    <x v="33"/>
    <x v="0"/>
    <s v="Surat"/>
    <s v="Specialty chemicals"/>
    <x v="9"/>
    <s v="India"/>
    <m/>
    <x v="1"/>
    <s v="N"/>
    <x v="0"/>
    <s v="Desai"/>
    <s v="Ashwin"/>
    <m/>
    <m/>
    <m/>
    <s v="Media &amp; Entertainment-Manufacturing-Specialty chemicals"/>
    <s v="Manufacturing-Specialty chemicals"/>
    <n v="3.0791812460476247"/>
  </r>
  <r>
    <n v="2259"/>
    <n v="1200"/>
    <x v="9"/>
    <s v="Balkrishan Goenka"/>
    <x v="26"/>
    <x v="0"/>
    <s v="Mumbai"/>
    <s v="Textiles"/>
    <x v="9"/>
    <s v="India"/>
    <m/>
    <x v="1"/>
    <s v="D"/>
    <x v="0"/>
    <s v="Goenka"/>
    <s v="Balkrishan"/>
    <m/>
    <m/>
    <m/>
    <s v="Finance &amp; Investments-Manufacturing-Textiles"/>
    <s v="Manufacturing-Textiles"/>
    <n v="3.0791812460476247"/>
  </r>
  <r>
    <n v="2259"/>
    <n v="1200"/>
    <x v="9"/>
    <s v="Saroj Rani Gupta"/>
    <x v="19"/>
    <x v="0"/>
    <s v="Delhi"/>
    <s v="Steel tubes"/>
    <x v="9"/>
    <s v="India"/>
    <m/>
    <x v="1"/>
    <s v="N"/>
    <x v="1"/>
    <s v="Gupta"/>
    <s v="Saroj Rani"/>
    <m/>
    <m/>
    <m/>
    <s v="Technology-Manufacturing-Steel tubes"/>
    <s v="Manufacturing-Steel tubes"/>
    <n v="3.0791812460476247"/>
  </r>
  <r>
    <n v="2259"/>
    <n v="1200"/>
    <x v="10"/>
    <s v="Suresh Krishna"/>
    <x v="43"/>
    <x v="0"/>
    <s v="Chennai"/>
    <s v="Auto parts"/>
    <x v="10"/>
    <s v="India"/>
    <m/>
    <x v="0"/>
    <s v="U"/>
    <x v="0"/>
    <s v="Krishna"/>
    <s v="Suresh"/>
    <m/>
    <m/>
    <m/>
    <s v="Media &amp; Entertainment-Automotive-Auto parts"/>
    <s v="Automotive-Auto parts"/>
    <n v="3.0791812460476247"/>
  </r>
  <r>
    <n v="2259"/>
    <n v="1200"/>
    <x v="0"/>
    <s v="Keshub Mahindra"/>
    <x v="46"/>
    <x v="0"/>
    <s v="Mumbai"/>
    <s v="Diversified"/>
    <x v="0"/>
    <s v="India"/>
    <m/>
    <x v="0"/>
    <s v="R"/>
    <x v="0"/>
    <s v="Mahindra"/>
    <s v="Keshub"/>
    <m/>
    <m/>
    <m/>
    <s v="Manufacturing-Diversified-Diversified"/>
    <s v="Diversified-Diversified"/>
    <n v="3.0791812460476247"/>
  </r>
  <r>
    <n v="2259"/>
    <n v="1200"/>
    <x v="8"/>
    <s v="Atul Ruia"/>
    <x v="34"/>
    <x v="0"/>
    <s v="Mumbai"/>
    <s v="Real estate"/>
    <x v="8"/>
    <s v="India"/>
    <m/>
    <x v="0"/>
    <s v="N"/>
    <x v="0"/>
    <s v="Ruia"/>
    <s v="Atul"/>
    <m/>
    <m/>
    <m/>
    <s v="Finance &amp; Investments-Real Estate-Real estate"/>
    <s v="Real Estate-Real estate"/>
    <n v="3.0791812460476247"/>
  </r>
  <r>
    <n v="2259"/>
    <n v="1200"/>
    <x v="2"/>
    <s v="Abhay Soi"/>
    <x v="45"/>
    <x v="0"/>
    <s v="Mumbai"/>
    <s v="Healthcare"/>
    <x v="2"/>
    <s v="India"/>
    <m/>
    <x v="1"/>
    <s v="N"/>
    <x v="0"/>
    <s v="Soi"/>
    <s v="Abhay"/>
    <m/>
    <m/>
    <m/>
    <s v="Technology-Healthcare-Healthcare"/>
    <s v="Healthcare-Healthcare"/>
    <n v="3.0791812460476247"/>
  </r>
  <r>
    <n v="2259"/>
    <n v="1200"/>
    <x v="8"/>
    <s v="Thongma Vijitpongpun"/>
    <x v="0"/>
    <x v="1"/>
    <s v="Bangkok"/>
    <s v="Real estate"/>
    <x v="8"/>
    <s v="Thailand"/>
    <m/>
    <x v="1"/>
    <s v="E"/>
    <x v="0"/>
    <s v="Vijitpongpun"/>
    <s v="Thongma"/>
    <m/>
    <m/>
    <m/>
    <s v="Finance &amp; Investments-Real Estate-Real estate"/>
    <s v="Real Estate-Real estate"/>
    <n v="3.0791812460476247"/>
  </r>
  <r>
    <n v="2405"/>
    <n v="1100"/>
    <x v="4"/>
    <s v="Hari Krishan Agarwal"/>
    <x v="29"/>
    <x v="0"/>
    <s v="Delhi"/>
    <s v="Sports shoes"/>
    <x v="4"/>
    <s v="India"/>
    <m/>
    <x v="1"/>
    <s v="N"/>
    <x v="0"/>
    <s v="Agarwal"/>
    <s v="Hari Krishan"/>
    <m/>
    <m/>
    <m/>
    <s v="Energy-Fashion &amp; Retail-Sports shoes"/>
    <s v="Fashion &amp; Retail-Sports shoes"/>
    <n v="3.0413926851582249"/>
  </r>
  <r>
    <n v="2405"/>
    <n v="1100"/>
    <x v="5"/>
    <s v="Pradip Burman"/>
    <x v="14"/>
    <x v="0"/>
    <s v="Delhi"/>
    <s v="Consumer goods"/>
    <x v="5"/>
    <s v="India"/>
    <m/>
    <x v="0"/>
    <s v="D"/>
    <x v="0"/>
    <s v="Burman"/>
    <s v="Pradip"/>
    <m/>
    <m/>
    <m/>
    <s v="Healthcare-Food &amp; Beverage-Consumer goods"/>
    <s v="Food &amp; Beverage-Consumer goods"/>
    <n v="3.0413926851582249"/>
  </r>
  <r>
    <n v="2405"/>
    <n v="1100"/>
    <x v="4"/>
    <s v="Rahul Gautam"/>
    <x v="20"/>
    <x v="0"/>
    <s v="Delhi"/>
    <s v="Mattresses"/>
    <x v="4"/>
    <s v="India"/>
    <m/>
    <x v="0"/>
    <s v="D"/>
    <x v="0"/>
    <s v="Gautam"/>
    <s v="Rahul"/>
    <m/>
    <m/>
    <m/>
    <s v="Finance &amp; Investments-Fashion &amp; Retail-Mattresses"/>
    <s v="Fashion &amp; Retail-Mattresses"/>
    <n v="3.0413926851582249"/>
  </r>
  <r>
    <n v="2405"/>
    <n v="1100"/>
    <x v="6"/>
    <s v="Chatchai Kaewbootta"/>
    <x v="33"/>
    <x v="1"/>
    <s v="Bangkok"/>
    <s v="Auto loans"/>
    <x v="6"/>
    <s v="Thailand"/>
    <m/>
    <x v="1"/>
    <s v="D"/>
    <x v="0"/>
    <s v="Kaewbootta"/>
    <s v="Chatchai"/>
    <m/>
    <m/>
    <m/>
    <s v="Finance &amp; Investments-Finance &amp; Investments-Auto loans"/>
    <s v="Finance &amp; Investments-Auto loans"/>
    <n v="3.0413926851582249"/>
  </r>
  <r>
    <n v="2405"/>
    <n v="1100"/>
    <x v="6"/>
    <s v="Nikhil Kamath"/>
    <x v="47"/>
    <x v="0"/>
    <s v="Bangalore"/>
    <s v="Financial services"/>
    <x v="6"/>
    <s v="India"/>
    <m/>
    <x v="1"/>
    <s v="N"/>
    <x v="0"/>
    <s v="Kamath"/>
    <s v="Nikhil"/>
    <m/>
    <m/>
    <m/>
    <s v="Finance &amp; Investments-Finance &amp; Investments-Financial services"/>
    <s v="Finance &amp; Investments-Financial services"/>
    <n v="3.0413926851582249"/>
  </r>
  <r>
    <n v="2405"/>
    <n v="1100"/>
    <x v="10"/>
    <s v="Sunjay Kapur"/>
    <x v="44"/>
    <x v="0"/>
    <s v="Delhi"/>
    <s v="Auto parts"/>
    <x v="10"/>
    <s v="United States"/>
    <m/>
    <x v="0"/>
    <s v="D"/>
    <x v="0"/>
    <s v="Kapur"/>
    <s v="Sunjay"/>
    <m/>
    <m/>
    <m/>
    <s v="Energy-Automotive-Auto parts"/>
    <s v="Automotive-Auto parts"/>
    <n v="3.0413926851582249"/>
  </r>
  <r>
    <n v="2405"/>
    <n v="1100"/>
    <x v="9"/>
    <s v="Yogesh Kothari"/>
    <x v="35"/>
    <x v="0"/>
    <s v="Mumbai"/>
    <s v="Specialty chemicals"/>
    <x v="9"/>
    <s v="India"/>
    <m/>
    <x v="1"/>
    <s v="D"/>
    <x v="0"/>
    <s v="Kothari"/>
    <s v="Yogesh"/>
    <m/>
    <m/>
    <m/>
    <s v="Healthcare-Manufacturing-Specialty chemicals"/>
    <s v="Manufacturing-Specialty chemicals"/>
    <n v="3.0413926851582249"/>
  </r>
  <r>
    <n v="2405"/>
    <n v="1100"/>
    <x v="2"/>
    <s v="Arvind Lal"/>
    <x v="4"/>
    <x v="0"/>
    <s v="Delhi"/>
    <s v="Medical diagnostics"/>
    <x v="2"/>
    <s v="India"/>
    <m/>
    <x v="0"/>
    <s v="D"/>
    <x v="0"/>
    <s v="Lal"/>
    <s v="Arvind"/>
    <m/>
    <m/>
    <m/>
    <s v="Gambling &amp; Casinos-Healthcare-Medical diagnostics"/>
    <s v="Healthcare-Medical diagnostics"/>
    <n v="3.0413926851582249"/>
  </r>
  <r>
    <n v="2405"/>
    <n v="1100"/>
    <x v="10"/>
    <s v="Pawan Munjal"/>
    <x v="6"/>
    <x v="0"/>
    <s v="Delhi"/>
    <s v="Two wheelers"/>
    <x v="10"/>
    <s v="India"/>
    <m/>
    <x v="0"/>
    <s v="Split Family Fortune"/>
    <x v="0"/>
    <s v="Munjal"/>
    <s v="Pawan"/>
    <m/>
    <m/>
    <m/>
    <s v="Automotive-Automotive-Two wheelers"/>
    <s v="Automotive-Two wheelers"/>
    <n v="3.0413926851582249"/>
  </r>
  <r>
    <n v="2405"/>
    <n v="1100"/>
    <x v="10"/>
    <s v="Renu Munjal"/>
    <x v="6"/>
    <x v="0"/>
    <s v="Delhi"/>
    <s v="Two wheelers"/>
    <x v="10"/>
    <s v="India"/>
    <m/>
    <x v="0"/>
    <s v="Split Family Fortune"/>
    <x v="1"/>
    <s v="Munjal"/>
    <s v="Renu"/>
    <m/>
    <m/>
    <m/>
    <s v="Automotive-Automotive-Two wheelers"/>
    <s v="Automotive-Two wheelers"/>
    <n v="3.0413926851582249"/>
  </r>
  <r>
    <n v="2405"/>
    <n v="1100"/>
    <x v="10"/>
    <s v="Suman Munjal"/>
    <x v="20"/>
    <x v="0"/>
    <s v="Delhi"/>
    <s v="Motorcycles"/>
    <x v="10"/>
    <s v="India"/>
    <m/>
    <x v="0"/>
    <s v="Split Family Fortune"/>
    <x v="0"/>
    <s v="Munjal"/>
    <s v="Suman"/>
    <m/>
    <m/>
    <m/>
    <s v="Energy-Automotive-Motorcycles"/>
    <s v="Automotive-Motorcycles"/>
    <n v="3.0413926851582249"/>
  </r>
  <r>
    <n v="2405"/>
    <n v="1100"/>
    <x v="2"/>
    <s v="G.V. Prasad"/>
    <x v="40"/>
    <x v="0"/>
    <s v="Hyderabad"/>
    <s v="Pharmaceuticals"/>
    <x v="2"/>
    <s v="India"/>
    <m/>
    <x v="0"/>
    <s v="U"/>
    <x v="0"/>
    <s v="Prasad"/>
    <s v="G.V."/>
    <m/>
    <m/>
    <m/>
    <s v="Healthcare-Healthcare-Pharmaceuticals"/>
    <s v="Healthcare-Pharmaceuticals"/>
    <n v="3.0413926851582249"/>
  </r>
  <r>
    <n v="2405"/>
    <n v="1100"/>
    <x v="6"/>
    <s v="Rajesh Sharma"/>
    <x v="27"/>
    <x v="0"/>
    <s v="Mumbai"/>
    <s v="Finance"/>
    <x v="6"/>
    <s v="India"/>
    <m/>
    <x v="0"/>
    <s v="N"/>
    <x v="0"/>
    <s v="Sharma"/>
    <s v="Rajesh"/>
    <m/>
    <m/>
    <m/>
    <s v="Energy-Finance &amp; Investments-Finance"/>
    <s v="Finance &amp; Investments-Finance"/>
    <n v="3.0413926851582249"/>
  </r>
  <r>
    <n v="2405"/>
    <n v="1100"/>
    <x v="9"/>
    <s v="Vonnarat Tangkaravakoon"/>
    <x v="44"/>
    <x v="1"/>
    <s v="Bangkok"/>
    <s v="Wire &amp; cables, paints"/>
    <x v="9"/>
    <s v="Thailand"/>
    <m/>
    <x v="0"/>
    <s v="D"/>
    <x v="0"/>
    <s v="Tangkaravakoon"/>
    <s v="Vonnarat"/>
    <m/>
    <m/>
    <m/>
    <s v="Food &amp; Beverage-Manufacturing-Wire &amp; cables, paints"/>
    <s v="Manufacturing-Wire &amp; cables, paints"/>
    <n v="3.0413926851582249"/>
  </r>
  <r>
    <n v="2540"/>
    <n v="1000"/>
    <x v="5"/>
    <s v="Manohar Lal Agarwal"/>
    <x v="6"/>
    <x v="0"/>
    <s v="Delhi"/>
    <s v="Snacks"/>
    <x v="5"/>
    <s v="India"/>
    <m/>
    <x v="0"/>
    <s v="N"/>
    <x v="0"/>
    <s v="Agarwal"/>
    <s v="Manohar Lal"/>
    <m/>
    <m/>
    <m/>
    <s v="Finance &amp; Investments-Food &amp; Beverage-Snacks"/>
    <s v="Food &amp; Beverage-Snacks"/>
    <n v="3"/>
  </r>
  <r>
    <n v="2540"/>
    <n v="1000"/>
    <x v="9"/>
    <s v="Kochouseph Chittilappilly"/>
    <x v="19"/>
    <x v="0"/>
    <s v="Kochi"/>
    <s v="Electrical appliances"/>
    <x v="9"/>
    <s v="India"/>
    <m/>
    <x v="1"/>
    <s v="R"/>
    <x v="0"/>
    <s v="Chittilappilly"/>
    <s v="Kochouseph"/>
    <m/>
    <m/>
    <m/>
    <s v="Real Estate-Manufacturing-Electrical appliances"/>
    <s v="Manufacturing-Electrical appliances"/>
    <n v="3"/>
  </r>
  <r>
    <n v="2540"/>
    <n v="1000"/>
    <x v="9"/>
    <s v="Inder Jaisinghani"/>
    <x v="20"/>
    <x v="0"/>
    <s v="Mumbai"/>
    <s v="Cables &amp; wires"/>
    <x v="9"/>
    <s v="India"/>
    <m/>
    <x v="1"/>
    <s v="N"/>
    <x v="0"/>
    <s v="Jaisinghani"/>
    <s v="Inder "/>
    <m/>
    <m/>
    <m/>
    <s v="Sports-Manufacturing-Cables &amp; wires"/>
    <s v="Manufacturing-Cables &amp; wires"/>
    <n v="3"/>
  </r>
  <r>
    <n v="2540"/>
    <n v="1000"/>
    <x v="9"/>
    <s v="Ashok Kajaria"/>
    <x v="31"/>
    <x v="0"/>
    <s v="Delhi"/>
    <s v="Tiles"/>
    <x v="9"/>
    <s v="India"/>
    <m/>
    <x v="1"/>
    <s v="R"/>
    <x v="0"/>
    <s v="Kajaria"/>
    <s v="Ashok"/>
    <m/>
    <m/>
    <m/>
    <s v="Finance &amp; Investments-Manufacturing-Tiles"/>
    <s v="Manufacturing-Tiles"/>
    <n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B9FB9C-5B89-D445-9D49-9A62D10E49F5}" name="PivotTable7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BM1:BN12" firstHeaderRow="1" firstDataRow="1" firstDataCol="1"/>
  <pivotFields count="19"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9">
        <item x="1"/>
        <item x="16"/>
        <item x="6"/>
        <item x="13"/>
        <item x="0"/>
        <item x="3"/>
        <item x="7"/>
        <item x="9"/>
        <item x="14"/>
        <item x="8"/>
        <item x="10"/>
        <item x="4"/>
        <item x="12"/>
        <item x="11"/>
        <item x="15"/>
        <item x="17"/>
        <item x="2"/>
        <item x="5"/>
        <item t="default"/>
      </items>
    </pivotField>
    <pivotField axis="axisRow" showAll="0" measureFilter="1" sortType="ascending">
      <items count="78">
        <item x="50"/>
        <item x="46"/>
        <item x="74"/>
        <item x="13"/>
        <item x="10"/>
        <item x="75"/>
        <item x="70"/>
        <item x="33"/>
        <item x="54"/>
        <item x="19"/>
        <item x="60"/>
        <item x="6"/>
        <item x="16"/>
        <item x="5"/>
        <item x="41"/>
        <item x="26"/>
        <item x="20"/>
        <item x="38"/>
        <item x="37"/>
        <item x="72"/>
        <item x="40"/>
        <item x="53"/>
        <item x="0"/>
        <item x="47"/>
        <item x="7"/>
        <item x="44"/>
        <item x="58"/>
        <item x="9"/>
        <item x="67"/>
        <item x="57"/>
        <item x="3"/>
        <item x="14"/>
        <item x="39"/>
        <item x="18"/>
        <item x="8"/>
        <item x="11"/>
        <item x="49"/>
        <item x="55"/>
        <item x="59"/>
        <item x="71"/>
        <item x="27"/>
        <item x="2"/>
        <item x="32"/>
        <item x="66"/>
        <item x="64"/>
        <item x="24"/>
        <item x="30"/>
        <item x="25"/>
        <item x="36"/>
        <item x="56"/>
        <item x="76"/>
        <item x="69"/>
        <item x="31"/>
        <item x="42"/>
        <item x="48"/>
        <item x="63"/>
        <item x="61"/>
        <item x="15"/>
        <item x="21"/>
        <item x="65"/>
        <item x="29"/>
        <item x="34"/>
        <item x="4"/>
        <item x="73"/>
        <item x="22"/>
        <item x="12"/>
        <item x="35"/>
        <item x="68"/>
        <item x="23"/>
        <item x="45"/>
        <item x="43"/>
        <item x="28"/>
        <item x="17"/>
        <item x="1"/>
        <item x="51"/>
        <item x="52"/>
        <item x="6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11">
    <i>
      <x v="66"/>
    </i>
    <i>
      <x v="72"/>
    </i>
    <i>
      <x v="11"/>
    </i>
    <i>
      <x v="34"/>
    </i>
    <i>
      <x v="27"/>
    </i>
    <i>
      <x v="57"/>
    </i>
    <i>
      <x v="24"/>
    </i>
    <i>
      <x v="30"/>
    </i>
    <i>
      <x v="13"/>
    </i>
    <i>
      <x v="73"/>
    </i>
    <i t="grand">
      <x/>
    </i>
  </rowItems>
  <colItems count="1">
    <i/>
  </colItems>
  <dataFields count="1">
    <dataField name="Count of finalWorth (in millions of USD)" fld="1" subtotal="count" baseField="0" baseItem="0"/>
  </dataField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count" evalOrder="-1" id="4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15BCB43-E0F7-264F-913E-CCD0E69C1F20}" name="PivotTable13" cacheId="9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AL1:AO9" firstHeaderRow="1" firstDataRow="2" firstDataCol="1"/>
  <pivotFields count="21">
    <pivotField showAll="0"/>
    <pivotField showAll="0"/>
    <pivotField showAll="0"/>
    <pivotField showAll="0"/>
    <pivotField showAll="0">
      <items count="81">
        <item x="68"/>
        <item x="75"/>
        <item x="74"/>
        <item x="70"/>
        <item x="76"/>
        <item x="69"/>
        <item x="79"/>
        <item x="72"/>
        <item x="24"/>
        <item x="71"/>
        <item x="63"/>
        <item x="67"/>
        <item x="64"/>
        <item x="66"/>
        <item x="39"/>
        <item x="59"/>
        <item x="14"/>
        <item x="19"/>
        <item x="60"/>
        <item x="51"/>
        <item x="57"/>
        <item x="27"/>
        <item x="54"/>
        <item x="45"/>
        <item x="62"/>
        <item x="47"/>
        <item x="65"/>
        <item x="12"/>
        <item x="10"/>
        <item x="1"/>
        <item x="33"/>
        <item x="52"/>
        <item x="23"/>
        <item x="42"/>
        <item x="32"/>
        <item x="41"/>
        <item x="17"/>
        <item x="2"/>
        <item x="15"/>
        <item x="38"/>
        <item x="34"/>
        <item x="53"/>
        <item x="29"/>
        <item x="8"/>
        <item x="37"/>
        <item x="5"/>
        <item x="13"/>
        <item x="9"/>
        <item x="36"/>
        <item x="48"/>
        <item x="25"/>
        <item x="16"/>
        <item x="0"/>
        <item x="43"/>
        <item x="31"/>
        <item x="22"/>
        <item x="3"/>
        <item x="55"/>
        <item x="35"/>
        <item x="6"/>
        <item x="26"/>
        <item x="7"/>
        <item x="30"/>
        <item x="18"/>
        <item x="20"/>
        <item x="11"/>
        <item x="50"/>
        <item x="58"/>
        <item x="40"/>
        <item x="56"/>
        <item x="4"/>
        <item x="46"/>
        <item x="21"/>
        <item x="28"/>
        <item x="61"/>
        <item x="77"/>
        <item x="73"/>
        <item x="49"/>
        <item x="78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3">
        <item x="0"/>
        <item x="1"/>
        <item t="default"/>
      </items>
    </pivotField>
    <pivotField axis="axisRow" dataField="1" showAll="0">
      <items count="7">
        <item x="1"/>
        <item x="4"/>
        <item x="2"/>
        <item x="5"/>
        <item x="3"/>
        <item x="0"/>
        <item t="default"/>
      </items>
    </pivotField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1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status" fld="12" subtotal="count" showDataAs="percentOfCol" baseField="0" baseItem="0" numFmtId="10"/>
  </dataFields>
  <chartFormats count="2">
    <chartFormat chart="6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6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D4B458-A189-C04D-A52B-A4CA580FAAE7}" name="PivotTable8" cacheId="9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U1:X5" firstHeaderRow="1" firstDataRow="2" firstDataCol="1"/>
  <pivotFields count="21">
    <pivotField showAll="0"/>
    <pivotField showAll="0"/>
    <pivotField showAll="0"/>
    <pivotField showAll="0"/>
    <pivotField showAll="0">
      <items count="81">
        <item x="68"/>
        <item x="75"/>
        <item x="74"/>
        <item x="70"/>
        <item x="76"/>
        <item x="69"/>
        <item x="79"/>
        <item x="72"/>
        <item x="24"/>
        <item x="71"/>
        <item x="63"/>
        <item x="67"/>
        <item x="64"/>
        <item x="66"/>
        <item x="39"/>
        <item x="59"/>
        <item x="14"/>
        <item x="19"/>
        <item x="60"/>
        <item x="51"/>
        <item x="57"/>
        <item x="27"/>
        <item x="54"/>
        <item x="45"/>
        <item x="62"/>
        <item x="47"/>
        <item x="65"/>
        <item x="12"/>
        <item x="10"/>
        <item x="1"/>
        <item x="33"/>
        <item x="52"/>
        <item x="23"/>
        <item x="42"/>
        <item x="32"/>
        <item x="41"/>
        <item x="17"/>
        <item x="2"/>
        <item x="15"/>
        <item x="38"/>
        <item x="34"/>
        <item x="53"/>
        <item x="29"/>
        <item x="8"/>
        <item x="37"/>
        <item x="5"/>
        <item x="13"/>
        <item x="9"/>
        <item x="36"/>
        <item x="48"/>
        <item x="25"/>
        <item x="16"/>
        <item x="0"/>
        <item x="43"/>
        <item x="31"/>
        <item x="22"/>
        <item x="3"/>
        <item x="55"/>
        <item x="35"/>
        <item x="6"/>
        <item x="26"/>
        <item x="7"/>
        <item x="30"/>
        <item x="18"/>
        <item x="20"/>
        <item x="11"/>
        <item x="50"/>
        <item x="58"/>
        <item x="40"/>
        <item x="56"/>
        <item x="4"/>
        <item x="46"/>
        <item x="21"/>
        <item x="28"/>
        <item x="61"/>
        <item x="77"/>
        <item x="73"/>
        <item x="49"/>
        <item x="78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0"/>
        <item x="1"/>
        <item t="default"/>
      </items>
    </pivotField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11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selfMade" fld="11" subtotal="count" baseField="0" baseItem="0"/>
  </dataFields>
  <chartFormats count="6">
    <chartFormat chart="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0" format="5" series="1">
      <pivotArea type="data" outline="0" fieldPosition="0">
        <references count="3">
          <reference field="4294967294" count="1" selected="0">
            <x v="0"/>
          </reference>
          <reference field="11" count="1" selected="0">
            <x v="1"/>
          </reference>
          <reference field="13" count="1" selected="0">
            <x v="0"/>
          </reference>
        </references>
      </pivotArea>
    </chartFormat>
    <chartFormat chart="0" format="6" series="1">
      <pivotArea type="data" outline="0" fieldPosition="0">
        <references count="3">
          <reference field="4294967294" count="1" selected="0">
            <x v="0"/>
          </reference>
          <reference field="11" count="1" selected="0">
            <x v="1"/>
          </reference>
          <reference field="13" count="1" selected="0">
            <x v="1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0B34C95-22D4-0244-A2F9-C9F87CB73CC7}" name="PivotTable5" cacheId="9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A2:AD16" firstHeaderRow="1" firstDataRow="2" firstDataCol="1"/>
  <pivotFields count="2">
    <pivotField axis="axisRow" dataField="1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3">
        <item x="0"/>
        <item x="1"/>
        <item t="default"/>
      </items>
    </pivotField>
  </pivotFields>
  <rowFields count="1">
    <field x="0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age" fld="0" subtotal="count" baseField="0" baseItem="0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00EEC8-9887-4142-966F-48E0F18C081C}" name="PivotTable9" cacheId="9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BP1:BS13" firstHeaderRow="1" firstDataRow="2" firstDataCol="1"/>
  <pivotFields count="22">
    <pivotField showAll="0"/>
    <pivotField dataField="1" showAll="0">
      <items count="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t="default"/>
      </items>
    </pivotField>
    <pivotField showAll="0"/>
    <pivotField showAll="0"/>
    <pivotField showAll="0">
      <items count="81">
        <item x="68"/>
        <item x="75"/>
        <item x="74"/>
        <item x="70"/>
        <item x="76"/>
        <item x="69"/>
        <item x="79"/>
        <item x="72"/>
        <item x="24"/>
        <item x="71"/>
        <item x="63"/>
        <item x="67"/>
        <item x="64"/>
        <item x="66"/>
        <item x="39"/>
        <item x="59"/>
        <item x="14"/>
        <item x="19"/>
        <item x="60"/>
        <item x="51"/>
        <item x="57"/>
        <item x="27"/>
        <item x="54"/>
        <item x="45"/>
        <item x="62"/>
        <item x="47"/>
        <item x="65"/>
        <item x="12"/>
        <item x="10"/>
        <item x="1"/>
        <item x="33"/>
        <item x="52"/>
        <item x="23"/>
        <item x="42"/>
        <item x="32"/>
        <item x="41"/>
        <item x="17"/>
        <item x="2"/>
        <item x="15"/>
        <item x="38"/>
        <item x="34"/>
        <item x="53"/>
        <item x="29"/>
        <item x="8"/>
        <item x="37"/>
        <item x="5"/>
        <item x="13"/>
        <item x="9"/>
        <item x="36"/>
        <item x="48"/>
        <item x="25"/>
        <item x="16"/>
        <item x="0"/>
        <item x="43"/>
        <item x="31"/>
        <item x="22"/>
        <item x="3"/>
        <item x="55"/>
        <item x="35"/>
        <item x="6"/>
        <item x="26"/>
        <item x="7"/>
        <item x="30"/>
        <item x="18"/>
        <item x="20"/>
        <item x="11"/>
        <item x="50"/>
        <item x="58"/>
        <item x="40"/>
        <item x="56"/>
        <item x="4"/>
        <item x="46"/>
        <item x="21"/>
        <item x="28"/>
        <item x="61"/>
        <item x="77"/>
        <item x="73"/>
        <item x="49"/>
        <item x="78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3">
        <item x="0"/>
        <item x="1"/>
        <item t="default"/>
      </items>
    </pivotField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1"/>
  </rowFields>
  <rowItems count="11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finalWorth (in millions of USD)" fld="1" subtotal="count" showDataAs="percentOfCol" baseField="0" baseItem="0" numFmtId="1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83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6" format="8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9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9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E677B6-6B74-874B-BFC4-2ADB9BE8245E}" name="PivotTable7" cacheId="9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BG1:BJ25" firstHeaderRow="1" firstDataRow="2" firstDataCol="1"/>
  <pivotFields count="22">
    <pivotField showAll="0"/>
    <pivotField axis="axisRow" dataField="1" showAll="0">
      <items count="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2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6"/>
    </i>
    <i>
      <x v="17"/>
    </i>
    <i>
      <x v="19"/>
    </i>
    <i>
      <x v="21"/>
    </i>
    <i>
      <x v="22"/>
    </i>
    <i>
      <x v="23"/>
    </i>
    <i>
      <x v="37"/>
    </i>
    <i>
      <x v="43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finalWorth (in millions of USD)" fld="1" subtotal="count" showDataAs="percentOfCol" baseField="0" baseItem="0" numFmtId="1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3F324D-5522-0549-8BBA-5806094365A2}" name="PivotTable1" cacheId="9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X1:AY24" firstHeaderRow="1" firstDataRow="1" firstDataCol="1"/>
  <pivotFields count="22">
    <pivotField showAll="0"/>
    <pivotField axis="axisRow" dataField="1" showAll="0">
      <items count="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2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6"/>
    </i>
    <i>
      <x v="17"/>
    </i>
    <i>
      <x v="19"/>
    </i>
    <i>
      <x v="21"/>
    </i>
    <i>
      <x v="22"/>
    </i>
    <i>
      <x v="23"/>
    </i>
    <i>
      <x v="37"/>
    </i>
    <i>
      <x v="43"/>
    </i>
    <i t="grand">
      <x/>
    </i>
  </rowItems>
  <colItems count="1">
    <i/>
  </colItems>
  <dataFields count="1">
    <dataField name="Count of finalWorth (in millions of USD)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EA63A2-B0AE-4C4D-8E4B-C41597C1CDBB}" name="PivotTable3" cacheId="9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V2:Y16" firstHeaderRow="1" firstDataRow="2" firstDataCol="1"/>
  <pivotFields count="2">
    <pivotField axis="axisRow" dataField="1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3">
        <item x="0"/>
        <item x="1"/>
        <item t="default"/>
      </items>
    </pivotField>
  </pivotFields>
  <rowFields count="1">
    <field x="0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age" fld="0" subtotal="count" showDataAs="percentOfCol" baseField="0" baseItem="0" numFmtId="1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DA82D9-0997-0640-A2B2-16486C4A9DC9}" name="PivotTable4" cacheId="9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BA1:BB24" firstHeaderRow="1" firstDataRow="1" firstDataCol="1"/>
  <pivotFields count="22">
    <pivotField showAll="0"/>
    <pivotField axis="axisRow" dataField="1" showAll="0">
      <items count="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2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6"/>
    </i>
    <i>
      <x v="17"/>
    </i>
    <i>
      <x v="19"/>
    </i>
    <i>
      <x v="21"/>
    </i>
    <i>
      <x v="22"/>
    </i>
    <i>
      <x v="23"/>
    </i>
    <i>
      <x v="37"/>
    </i>
    <i>
      <x v="43"/>
    </i>
    <i t="grand">
      <x/>
    </i>
  </rowItems>
  <colItems count="1">
    <i/>
  </colItems>
  <dataFields count="1">
    <dataField name="Count of finalWorth (in millions of USD)" fld="1" subtotal="count" showDataAs="percentOfCol" baseField="0" baseItem="0" numFmtId="1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2700F7-674E-2849-9992-041333501A08}" name="PivotTable2" cacheId="9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H12:I25" firstHeaderRow="1" firstDataRow="1" firstDataCol="1"/>
  <pivotFields count="2">
    <pivotField axis="axisRow" dataField="1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</pivotFields>
  <rowFields count="1">
    <field x="0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Count of age" fld="0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5EABB0-E274-1A40-8724-0C8AF649969C}" name="PivotTable12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W1:X81" firstHeaderRow="1" firstDataRow="1" firstDataCol="1"/>
  <pivotFields count="19">
    <pivotField showAll="0"/>
    <pivotField dataField="1" showAll="0"/>
    <pivotField showAll="0"/>
    <pivotField showAll="0"/>
    <pivotField showAll="0"/>
    <pivotField axis="axisRow" showAll="0" sortType="descending">
      <items count="80">
        <item x="52"/>
        <item x="77"/>
        <item x="48"/>
        <item x="78"/>
        <item x="14"/>
        <item x="11"/>
        <item x="43"/>
        <item x="75"/>
        <item x="9"/>
        <item x="56"/>
        <item x="30"/>
        <item x="58"/>
        <item x="59"/>
        <item x="6"/>
        <item x="45"/>
        <item x="18"/>
        <item x="5"/>
        <item x="40"/>
        <item x="63"/>
        <item x="20"/>
        <item x="38"/>
        <item x="37"/>
        <item x="39"/>
        <item x="55"/>
        <item x="0"/>
        <item x="49"/>
        <item x="7"/>
        <item x="46"/>
        <item x="64"/>
        <item x="10"/>
        <item x="73"/>
        <item x="3"/>
        <item x="15"/>
        <item x="62"/>
        <item x="27"/>
        <item x="28"/>
        <item x="12"/>
        <item x="51"/>
        <item x="54"/>
        <item x="60"/>
        <item x="65"/>
        <item x="57"/>
        <item x="31"/>
        <item x="2"/>
        <item x="19"/>
        <item x="72"/>
        <item x="70"/>
        <item x="41"/>
        <item x="33"/>
        <item x="26"/>
        <item x="36"/>
        <item x="61"/>
        <item x="76"/>
        <item x="34"/>
        <item x="42"/>
        <item x="50"/>
        <item x="68"/>
        <item x="67"/>
        <item x="17"/>
        <item x="25"/>
        <item x="71"/>
        <item x="29"/>
        <item x="32"/>
        <item x="4"/>
        <item x="21"/>
        <item x="8"/>
        <item x="35"/>
        <item x="74"/>
        <item x="23"/>
        <item x="47"/>
        <item x="66"/>
        <item x="44"/>
        <item x="16"/>
        <item x="13"/>
        <item x="1"/>
        <item x="69"/>
        <item x="24"/>
        <item x="53"/>
        <item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80">
    <i>
      <x v="74"/>
    </i>
    <i>
      <x v="16"/>
    </i>
    <i>
      <x v="31"/>
    </i>
    <i>
      <x v="24"/>
    </i>
    <i>
      <x v="26"/>
    </i>
    <i>
      <x v="65"/>
    </i>
    <i>
      <x v="73"/>
    </i>
    <i>
      <x v="58"/>
    </i>
    <i>
      <x v="29"/>
    </i>
    <i>
      <x v="13"/>
    </i>
    <i>
      <x v="4"/>
    </i>
    <i>
      <x v="43"/>
    </i>
    <i>
      <x v="35"/>
    </i>
    <i>
      <x v="36"/>
    </i>
    <i>
      <x v="59"/>
    </i>
    <i>
      <x v="63"/>
    </i>
    <i>
      <x v="32"/>
    </i>
    <i>
      <x v="66"/>
    </i>
    <i>
      <x v="10"/>
    </i>
    <i>
      <x v="68"/>
    </i>
    <i>
      <x v="72"/>
    </i>
    <i>
      <x v="78"/>
    </i>
    <i>
      <x v="64"/>
    </i>
    <i>
      <x v="62"/>
    </i>
    <i>
      <x v="5"/>
    </i>
    <i>
      <x v="34"/>
    </i>
    <i>
      <x v="44"/>
    </i>
    <i>
      <x v="69"/>
    </i>
    <i>
      <x v="19"/>
    </i>
    <i>
      <x v="53"/>
    </i>
    <i>
      <x v="8"/>
    </i>
    <i>
      <x v="20"/>
    </i>
    <i>
      <x v="15"/>
    </i>
    <i>
      <x v="42"/>
    </i>
    <i>
      <x v="49"/>
    </i>
    <i>
      <x v="50"/>
    </i>
    <i>
      <x v="37"/>
    </i>
    <i>
      <x v="61"/>
    </i>
    <i>
      <x v="47"/>
    </i>
    <i>
      <x v="54"/>
    </i>
    <i>
      <x v="76"/>
    </i>
    <i>
      <x v="23"/>
    </i>
    <i>
      <x v="21"/>
    </i>
    <i>
      <x v="77"/>
    </i>
    <i>
      <x v="71"/>
    </i>
    <i>
      <x v="2"/>
    </i>
    <i>
      <x v="14"/>
    </i>
    <i>
      <x v="48"/>
    </i>
    <i>
      <x v="18"/>
    </i>
    <i>
      <x v="33"/>
    </i>
    <i>
      <x v="27"/>
    </i>
    <i>
      <x v="6"/>
    </i>
    <i>
      <x v="22"/>
    </i>
    <i>
      <x v="17"/>
    </i>
    <i>
      <x v="39"/>
    </i>
    <i>
      <x v="25"/>
    </i>
    <i>
      <x v="57"/>
    </i>
    <i>
      <x v="55"/>
    </i>
    <i>
      <x/>
    </i>
    <i>
      <x v="9"/>
    </i>
    <i>
      <x v="38"/>
    </i>
    <i>
      <x v="30"/>
    </i>
    <i>
      <x v="41"/>
    </i>
    <i>
      <x v="11"/>
    </i>
    <i>
      <x v="60"/>
    </i>
    <i>
      <x v="56"/>
    </i>
    <i>
      <x v="12"/>
    </i>
    <i>
      <x v="45"/>
    </i>
    <i>
      <x v="51"/>
    </i>
    <i>
      <x v="52"/>
    </i>
    <i>
      <x v="28"/>
    </i>
    <i>
      <x v="40"/>
    </i>
    <i>
      <x v="70"/>
    </i>
    <i>
      <x v="75"/>
    </i>
    <i>
      <x v="46"/>
    </i>
    <i>
      <x v="1"/>
    </i>
    <i>
      <x v="67"/>
    </i>
    <i>
      <x v="7"/>
    </i>
    <i>
      <x v="3"/>
    </i>
    <i t="grand">
      <x/>
    </i>
  </rowItems>
  <colItems count="1">
    <i/>
  </colItems>
  <dataFields count="1">
    <dataField name="Sum of finalWorth (in millions of USD)" fld="1" baseField="0" baseItem="0"/>
  </dataField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6CC3DC-96BA-1940-AB20-AC8A329E502B}" name="PivotTable18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L1:AM12" firstHeaderRow="1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 measureFilter="1" sortType="ascending">
      <items count="19">
        <item x="1"/>
        <item x="16"/>
        <item x="6"/>
        <item x="13"/>
        <item x="0"/>
        <item x="3"/>
        <item x="7"/>
        <item x="9"/>
        <item x="14"/>
        <item x="8"/>
        <item x="10"/>
        <item x="4"/>
        <item x="12"/>
        <item x="11"/>
        <item x="15"/>
        <item x="17"/>
        <item x="2"/>
        <item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8"/>
  </rowFields>
  <rowItems count="11">
    <i>
      <x v="11"/>
    </i>
    <i>
      <x v="3"/>
    </i>
    <i>
      <x v="2"/>
    </i>
    <i>
      <x v="13"/>
    </i>
    <i>
      <x v="8"/>
    </i>
    <i>
      <x v="6"/>
    </i>
    <i>
      <x v="4"/>
    </i>
    <i>
      <x v="16"/>
    </i>
    <i>
      <x v="10"/>
    </i>
    <i>
      <x v="5"/>
    </i>
    <i t="grand">
      <x/>
    </i>
  </rowItems>
  <colItems count="1">
    <i/>
  </colItems>
  <dataFields count="1">
    <dataField name="Count of industries" fld="8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8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0CCFA2-B3FA-E14F-B7FD-AD70304C8F85}" name="PivotTable12" cacheId="10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Z1:AC19" firstHeaderRow="1" firstDataRow="2" firstDataCol="1"/>
  <pivotFields count="22">
    <pivotField showAll="0"/>
    <pivotField dataField="1" showAll="0"/>
    <pivotField axis="axisRow" showAll="0" sortType="descending">
      <items count="17">
        <item x="10"/>
        <item x="14"/>
        <item x="0"/>
        <item x="7"/>
        <item x="4"/>
        <item x="6"/>
        <item x="5"/>
        <item x="2"/>
        <item x="15"/>
        <item x="9"/>
        <item x="13"/>
        <item x="3"/>
        <item x="8"/>
        <item x="12"/>
        <item x="1"/>
        <item x="11"/>
        <item t="default"/>
      </items>
      <autoSortScope>
        <pivotArea dataOnly="0" outline="0" fieldPosition="0">
          <references count="2">
            <reference field="4294967294" count="1" selected="0">
              <x v="0"/>
            </reference>
            <reference field="5" count="1" selected="0">
              <x v="0"/>
            </reference>
          </references>
        </pivotArea>
      </autoSortScope>
    </pivotField>
    <pivotField showAll="0"/>
    <pivotField showAll="0">
      <items count="49">
        <item x="47"/>
        <item x="41"/>
        <item x="36"/>
        <item x="32"/>
        <item x="45"/>
        <item x="30"/>
        <item x="44"/>
        <item x="34"/>
        <item x="27"/>
        <item x="9"/>
        <item x="26"/>
        <item x="11"/>
        <item x="15"/>
        <item x="18"/>
        <item x="1"/>
        <item x="38"/>
        <item x="40"/>
        <item x="22"/>
        <item x="10"/>
        <item x="0"/>
        <item x="29"/>
        <item x="5"/>
        <item x="6"/>
        <item x="20"/>
        <item x="33"/>
        <item x="19"/>
        <item x="4"/>
        <item x="35"/>
        <item x="31"/>
        <item x="21"/>
        <item x="2"/>
        <item x="8"/>
        <item x="24"/>
        <item x="14"/>
        <item x="3"/>
        <item x="25"/>
        <item x="7"/>
        <item x="42"/>
        <item x="37"/>
        <item x="43"/>
        <item x="16"/>
        <item x="13"/>
        <item x="28"/>
        <item x="12"/>
        <item x="39"/>
        <item x="17"/>
        <item x="46"/>
        <item x="23"/>
        <item t="default"/>
      </items>
    </pivotField>
    <pivotField axis="axisCol" showAll="0">
      <items count="3">
        <item x="0"/>
        <item x="1"/>
        <item t="default"/>
      </items>
    </pivotField>
    <pivotField showAll="0"/>
    <pivotField showAll="0"/>
    <pivotField showAll="0">
      <items count="17">
        <item x="10"/>
        <item x="14"/>
        <item x="0"/>
        <item x="7"/>
        <item x="4"/>
        <item x="6"/>
        <item x="5"/>
        <item x="2"/>
        <item x="15"/>
        <item x="9"/>
        <item x="13"/>
        <item x="3"/>
        <item x="8"/>
        <item x="12"/>
        <item x="1"/>
        <item x="11"/>
        <item t="default"/>
      </items>
    </pivotField>
    <pivotField showAll="0"/>
    <pivotField showAll="0"/>
    <pivotField showAll="0">
      <items count="3">
        <item x="0"/>
        <item x="1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17">
    <i>
      <x v="2"/>
    </i>
    <i>
      <x v="7"/>
    </i>
    <i>
      <x v="9"/>
    </i>
    <i>
      <x v="14"/>
    </i>
    <i>
      <x v="4"/>
    </i>
    <i>
      <x v="6"/>
    </i>
    <i>
      <x/>
    </i>
    <i>
      <x v="12"/>
    </i>
    <i>
      <x v="5"/>
    </i>
    <i>
      <x v="11"/>
    </i>
    <i>
      <x v="15"/>
    </i>
    <i>
      <x v="13"/>
    </i>
    <i>
      <x v="1"/>
    </i>
    <i>
      <x v="10"/>
    </i>
    <i>
      <x v="8"/>
    </i>
    <i>
      <x v="3"/>
    </i>
    <i t="grand">
      <x/>
    </i>
  </rowItems>
  <colFields count="1">
    <field x="5"/>
  </colFields>
  <colItems count="3">
    <i>
      <x/>
    </i>
    <i>
      <x v="1"/>
    </i>
    <i t="grand">
      <x/>
    </i>
  </colItems>
  <dataFields count="1">
    <dataField name="Sum of finalWorth (in millions of USD)" fld="1" baseField="0" baseItem="0"/>
  </dataFields>
  <chartFormats count="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4A66E43-6CC6-3648-B8EE-027606CE2516}" name="PivotTable15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B1:AC12" firstHeaderRow="1" firstDataRow="1" firstDataCol="1"/>
  <pivotFields count="19">
    <pivotField showAll="0"/>
    <pivotField showAll="0"/>
    <pivotField showAll="0"/>
    <pivotField showAll="0"/>
    <pivotField dataField="1" showAll="0"/>
    <pivotField axis="axisRow" showAll="0" measureFilter="1" sortType="descending">
      <items count="80">
        <item x="52"/>
        <item x="77"/>
        <item x="48"/>
        <item x="78"/>
        <item x="14"/>
        <item x="11"/>
        <item x="43"/>
        <item x="75"/>
        <item x="9"/>
        <item x="56"/>
        <item x="30"/>
        <item x="58"/>
        <item x="59"/>
        <item x="6"/>
        <item x="45"/>
        <item x="18"/>
        <item x="5"/>
        <item x="40"/>
        <item x="63"/>
        <item x="20"/>
        <item x="38"/>
        <item x="37"/>
        <item x="39"/>
        <item x="55"/>
        <item x="0"/>
        <item x="49"/>
        <item x="7"/>
        <item x="46"/>
        <item x="64"/>
        <item x="10"/>
        <item x="73"/>
        <item x="3"/>
        <item x="15"/>
        <item x="62"/>
        <item x="27"/>
        <item x="28"/>
        <item x="12"/>
        <item x="51"/>
        <item x="54"/>
        <item x="60"/>
        <item x="65"/>
        <item x="57"/>
        <item x="31"/>
        <item x="2"/>
        <item x="19"/>
        <item x="72"/>
        <item x="70"/>
        <item x="41"/>
        <item x="33"/>
        <item x="26"/>
        <item x="36"/>
        <item x="61"/>
        <item x="76"/>
        <item x="34"/>
        <item x="42"/>
        <item x="50"/>
        <item x="68"/>
        <item x="67"/>
        <item x="17"/>
        <item x="25"/>
        <item x="71"/>
        <item x="29"/>
        <item x="32"/>
        <item x="4"/>
        <item x="21"/>
        <item x="8"/>
        <item x="35"/>
        <item x="74"/>
        <item x="23"/>
        <item x="47"/>
        <item x="66"/>
        <item x="44"/>
        <item x="16"/>
        <item x="13"/>
        <item x="1"/>
        <item x="69"/>
        <item x="24"/>
        <item x="53"/>
        <item h="1"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11">
    <i>
      <x v="64"/>
    </i>
    <i>
      <x v="71"/>
    </i>
    <i>
      <x v="77"/>
    </i>
    <i>
      <x v="20"/>
    </i>
    <i>
      <x v="3"/>
    </i>
    <i>
      <x v="60"/>
    </i>
    <i>
      <x v="37"/>
    </i>
    <i>
      <x v="18"/>
    </i>
    <i>
      <x v="50"/>
    </i>
    <i>
      <x v="67"/>
    </i>
    <i t="grand">
      <x/>
    </i>
  </rowItems>
  <colItems count="1">
    <i/>
  </colItems>
  <dataFields count="1">
    <dataField name="Average of age" fld="4" subtotal="average" baseField="0" baseItem="0" numFmtId="1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count" evalOrder="-1" id="4" iMeasureFld="0">
      <autoFilter ref="A1">
        <filterColumn colId="0">
          <top10 top="0"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2AF773B-EFCF-8140-B03A-58223AD75304}" name="PivotTable14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T1:U13" firstHeaderRow="1" firstDataRow="1" firstDataCol="1"/>
  <pivotFields count="19">
    <pivotField showAll="0"/>
    <pivotField showAll="0"/>
    <pivotField showAll="0"/>
    <pivotField showAll="0"/>
    <pivotField dataField="1" showAll="0"/>
    <pivotField axis="axisRow" showAll="0" measureFilter="1" sortType="ascending">
      <items count="80">
        <item x="52"/>
        <item x="77"/>
        <item x="48"/>
        <item x="78"/>
        <item x="14"/>
        <item x="11"/>
        <item x="43"/>
        <item x="75"/>
        <item x="9"/>
        <item x="56"/>
        <item x="30"/>
        <item x="58"/>
        <item x="59"/>
        <item x="6"/>
        <item x="45"/>
        <item x="18"/>
        <item x="5"/>
        <item x="40"/>
        <item x="63"/>
        <item x="20"/>
        <item x="38"/>
        <item x="37"/>
        <item x="39"/>
        <item x="55"/>
        <item x="0"/>
        <item x="49"/>
        <item x="7"/>
        <item x="46"/>
        <item x="64"/>
        <item x="10"/>
        <item x="73"/>
        <item x="3"/>
        <item x="15"/>
        <item x="62"/>
        <item x="27"/>
        <item x="28"/>
        <item x="12"/>
        <item x="51"/>
        <item x="54"/>
        <item x="60"/>
        <item x="65"/>
        <item x="57"/>
        <item x="31"/>
        <item x="2"/>
        <item x="19"/>
        <item x="72"/>
        <item x="70"/>
        <item x="41"/>
        <item x="33"/>
        <item x="26"/>
        <item x="36"/>
        <item x="61"/>
        <item x="76"/>
        <item x="34"/>
        <item x="42"/>
        <item x="50"/>
        <item x="68"/>
        <item x="67"/>
        <item x="17"/>
        <item x="25"/>
        <item x="71"/>
        <item x="29"/>
        <item x="32"/>
        <item x="4"/>
        <item x="21"/>
        <item x="8"/>
        <item x="35"/>
        <item x="74"/>
        <item x="23"/>
        <item x="47"/>
        <item x="66"/>
        <item x="44"/>
        <item x="16"/>
        <item x="13"/>
        <item x="1"/>
        <item x="69"/>
        <item x="24"/>
        <item x="53"/>
        <item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12">
    <i>
      <x v="75"/>
    </i>
    <i>
      <x v="7"/>
    </i>
    <i>
      <x v="9"/>
    </i>
    <i>
      <x/>
    </i>
    <i>
      <x v="1"/>
    </i>
    <i>
      <x v="52"/>
    </i>
    <i>
      <x v="51"/>
    </i>
    <i>
      <x v="2"/>
    </i>
    <i>
      <x v="55"/>
    </i>
    <i>
      <x v="17"/>
    </i>
    <i>
      <x v="22"/>
    </i>
    <i t="grand">
      <x/>
    </i>
  </rowItems>
  <colItems count="1">
    <i/>
  </colItems>
  <dataFields count="1">
    <dataField name="Average of age" fld="4" subtotal="average" baseField="0" baseItem="0" numFmtId="1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E1B018-06F4-F846-B37E-F41E3F85ECE1}" name="PivotTable13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K1:L12" firstHeaderRow="1" firstDataRow="1" firstDataCol="1"/>
  <pivotFields count="19">
    <pivotField showAll="0"/>
    <pivotField dataField="1" showAll="0"/>
    <pivotField showAll="0"/>
    <pivotField showAll="0"/>
    <pivotField showAll="0"/>
    <pivotField axis="axisRow" showAll="0" measureFilter="1" sortType="ascending">
      <items count="80">
        <item x="52"/>
        <item x="77"/>
        <item x="48"/>
        <item x="78"/>
        <item x="14"/>
        <item x="11"/>
        <item x="43"/>
        <item x="75"/>
        <item x="9"/>
        <item x="56"/>
        <item x="30"/>
        <item x="58"/>
        <item x="59"/>
        <item x="6"/>
        <item x="45"/>
        <item x="18"/>
        <item x="5"/>
        <item x="40"/>
        <item x="63"/>
        <item x="20"/>
        <item x="38"/>
        <item x="37"/>
        <item x="39"/>
        <item x="55"/>
        <item x="0"/>
        <item x="49"/>
        <item x="7"/>
        <item x="46"/>
        <item x="64"/>
        <item x="10"/>
        <item x="73"/>
        <item x="3"/>
        <item x="15"/>
        <item x="62"/>
        <item x="27"/>
        <item x="28"/>
        <item x="12"/>
        <item x="51"/>
        <item x="54"/>
        <item x="60"/>
        <item x="65"/>
        <item x="57"/>
        <item x="31"/>
        <item x="2"/>
        <item x="19"/>
        <item x="72"/>
        <item x="70"/>
        <item x="41"/>
        <item x="33"/>
        <item x="26"/>
        <item x="36"/>
        <item x="61"/>
        <item x="76"/>
        <item x="34"/>
        <item x="42"/>
        <item x="50"/>
        <item x="68"/>
        <item x="67"/>
        <item x="17"/>
        <item x="25"/>
        <item x="71"/>
        <item x="29"/>
        <item x="32"/>
        <item x="4"/>
        <item x="21"/>
        <item x="8"/>
        <item x="35"/>
        <item x="74"/>
        <item x="23"/>
        <item x="47"/>
        <item x="66"/>
        <item x="44"/>
        <item x="16"/>
        <item x="13"/>
        <item x="1"/>
        <item x="69"/>
        <item x="24"/>
        <item x="53"/>
        <item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11">
    <i>
      <x v="13"/>
    </i>
    <i>
      <x v="29"/>
    </i>
    <i>
      <x v="58"/>
    </i>
    <i>
      <x v="73"/>
    </i>
    <i>
      <x v="65"/>
    </i>
    <i>
      <x v="26"/>
    </i>
    <i>
      <x v="24"/>
    </i>
    <i>
      <x v="31"/>
    </i>
    <i>
      <x v="16"/>
    </i>
    <i>
      <x v="74"/>
    </i>
    <i t="grand">
      <x/>
    </i>
  </rowItems>
  <colItems count="1">
    <i/>
  </colItems>
  <dataFields count="1">
    <dataField name="Sum of finalWorth (in millions of USD)" fld="1" baseField="0" baseItem="0"/>
  </dataField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EC711C6-A50E-A742-AB33-E9C4EBD91BAF}" name="PivotTable6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BD1:BE12" firstHeaderRow="1" firstDataRow="1" firstDataCol="1"/>
  <pivotFields count="19"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>
      <items count="19">
        <item x="1"/>
        <item x="16"/>
        <item x="6"/>
        <item x="13"/>
        <item x="0"/>
        <item x="3"/>
        <item x="7"/>
        <item x="9"/>
        <item x="14"/>
        <item x="8"/>
        <item x="10"/>
        <item x="4"/>
        <item x="12"/>
        <item x="11"/>
        <item x="15"/>
        <item x="17"/>
        <item x="2"/>
        <item x="5"/>
        <item t="default"/>
      </items>
    </pivotField>
    <pivotField axis="axisRow" showAll="0" measureFilter="1" sortType="ascending">
      <items count="78">
        <item x="50"/>
        <item x="46"/>
        <item x="74"/>
        <item x="13"/>
        <item x="10"/>
        <item x="75"/>
        <item x="70"/>
        <item x="33"/>
        <item x="54"/>
        <item x="19"/>
        <item x="60"/>
        <item x="6"/>
        <item x="16"/>
        <item x="5"/>
        <item x="41"/>
        <item x="26"/>
        <item x="20"/>
        <item x="38"/>
        <item x="37"/>
        <item x="72"/>
        <item x="40"/>
        <item x="53"/>
        <item x="0"/>
        <item x="47"/>
        <item x="7"/>
        <item x="44"/>
        <item x="58"/>
        <item x="9"/>
        <item x="67"/>
        <item x="57"/>
        <item x="3"/>
        <item x="14"/>
        <item x="39"/>
        <item x="18"/>
        <item x="8"/>
        <item x="11"/>
        <item x="49"/>
        <item x="55"/>
        <item x="59"/>
        <item x="71"/>
        <item x="27"/>
        <item x="2"/>
        <item x="32"/>
        <item x="66"/>
        <item x="64"/>
        <item x="24"/>
        <item x="30"/>
        <item x="25"/>
        <item x="36"/>
        <item x="56"/>
        <item x="76"/>
        <item x="69"/>
        <item x="31"/>
        <item x="42"/>
        <item x="48"/>
        <item x="63"/>
        <item x="61"/>
        <item x="15"/>
        <item x="21"/>
        <item x="65"/>
        <item x="29"/>
        <item x="34"/>
        <item x="4"/>
        <item x="73"/>
        <item x="22"/>
        <item x="12"/>
        <item x="35"/>
        <item x="68"/>
        <item x="23"/>
        <item x="45"/>
        <item x="43"/>
        <item x="28"/>
        <item x="17"/>
        <item x="1"/>
        <item x="51"/>
        <item x="52"/>
        <item x="6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11">
    <i>
      <x v="65"/>
    </i>
    <i>
      <x v="34"/>
    </i>
    <i>
      <x v="11"/>
    </i>
    <i>
      <x v="27"/>
    </i>
    <i>
      <x v="57"/>
    </i>
    <i>
      <x v="24"/>
    </i>
    <i>
      <x v="22"/>
    </i>
    <i>
      <x v="30"/>
    </i>
    <i>
      <x v="13"/>
    </i>
    <i>
      <x v="73"/>
    </i>
    <i t="grand">
      <x/>
    </i>
  </rowItems>
  <colItems count="1">
    <i/>
  </colItems>
  <dataFields count="1">
    <dataField name="Sum of finalWorth (in millions of USD)" fld="1" baseField="0" baseItem="0"/>
  </dataField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count" evalOrder="-1" id="3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DEF639-FAAB-294D-87CB-F3B9EC266A70}" name="PivotTable4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U1:AV12" firstHeaderRow="1" firstDataRow="1" firstDataCol="1"/>
  <pivotFields count="19">
    <pivotField showAll="0"/>
    <pivotField dataField="1" showAll="0"/>
    <pivotField showAll="0"/>
    <pivotField showAll="0"/>
    <pivotField showAll="0"/>
    <pivotField showAll="0"/>
    <pivotField showAll="0"/>
    <pivotField showAll="0"/>
    <pivotField axis="axisRow" showAll="0" measureFilter="1" sortType="ascending">
      <items count="19">
        <item x="1"/>
        <item x="16"/>
        <item x="6"/>
        <item x="13"/>
        <item x="0"/>
        <item x="3"/>
        <item x="7"/>
        <item x="9"/>
        <item x="14"/>
        <item x="8"/>
        <item x="10"/>
        <item x="4"/>
        <item x="12"/>
        <item x="11"/>
        <item x="15"/>
        <item x="17"/>
        <item x="2"/>
        <item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8"/>
  </rowFields>
  <rowItems count="11">
    <i>
      <x v="3"/>
    </i>
    <i>
      <x/>
    </i>
    <i>
      <x v="8"/>
    </i>
    <i>
      <x v="13"/>
    </i>
    <i>
      <x v="2"/>
    </i>
    <i>
      <x v="6"/>
    </i>
    <i>
      <x v="10"/>
    </i>
    <i>
      <x v="5"/>
    </i>
    <i>
      <x v="4"/>
    </i>
    <i>
      <x v="16"/>
    </i>
    <i t="grand">
      <x/>
    </i>
  </rowItems>
  <colItems count="1">
    <i/>
  </colItems>
  <dataFields count="1">
    <dataField name="Sum of finalWorth (in millions of USD)" fld="1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8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00DDDF-2DE4-6C45-81B9-1A39C0E4922E}" name="PivotTable12" cacheId="9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1:B12" firstHeaderRow="1" firstDataRow="1" firstDataCol="1"/>
  <pivotFields count="19">
    <pivotField showAll="0"/>
    <pivotField showAll="0"/>
    <pivotField showAll="0"/>
    <pivotField showAll="0"/>
    <pivotField showAll="0"/>
    <pivotField axis="axisRow" dataField="1" showAll="0" measureFilter="1" sortType="ascending">
      <items count="80">
        <item x="52"/>
        <item x="77"/>
        <item x="48"/>
        <item x="78"/>
        <item x="14"/>
        <item x="11"/>
        <item x="43"/>
        <item x="75"/>
        <item x="9"/>
        <item x="56"/>
        <item x="30"/>
        <item x="58"/>
        <item x="59"/>
        <item x="6"/>
        <item x="45"/>
        <item x="18"/>
        <item x="5"/>
        <item x="40"/>
        <item x="63"/>
        <item x="20"/>
        <item x="38"/>
        <item x="37"/>
        <item x="39"/>
        <item x="55"/>
        <item x="0"/>
        <item x="49"/>
        <item x="7"/>
        <item x="46"/>
        <item x="64"/>
        <item x="10"/>
        <item x="73"/>
        <item x="3"/>
        <item x="15"/>
        <item x="62"/>
        <item x="27"/>
        <item x="28"/>
        <item x="12"/>
        <item x="51"/>
        <item x="54"/>
        <item x="60"/>
        <item x="65"/>
        <item x="57"/>
        <item x="31"/>
        <item x="2"/>
        <item x="19"/>
        <item x="72"/>
        <item x="70"/>
        <item x="41"/>
        <item x="33"/>
        <item x="26"/>
        <item x="36"/>
        <item x="61"/>
        <item x="76"/>
        <item x="34"/>
        <item x="42"/>
        <item x="50"/>
        <item x="68"/>
        <item x="67"/>
        <item x="17"/>
        <item x="25"/>
        <item x="71"/>
        <item x="29"/>
        <item x="32"/>
        <item x="4"/>
        <item x="21"/>
        <item x="8"/>
        <item x="35"/>
        <item x="74"/>
        <item x="23"/>
        <item x="47"/>
        <item x="66"/>
        <item x="44"/>
        <item x="16"/>
        <item x="13"/>
        <item x="1"/>
        <item x="69"/>
        <item x="24"/>
        <item x="53"/>
        <item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11">
    <i>
      <x v="59"/>
    </i>
    <i>
      <x v="35"/>
    </i>
    <i>
      <x v="29"/>
    </i>
    <i>
      <x v="65"/>
    </i>
    <i>
      <x v="58"/>
    </i>
    <i>
      <x v="73"/>
    </i>
    <i>
      <x v="26"/>
    </i>
    <i>
      <x v="31"/>
    </i>
    <i>
      <x v="16"/>
    </i>
    <i>
      <x v="74"/>
    </i>
    <i t="grand">
      <x/>
    </i>
  </rowItems>
  <colItems count="1">
    <i/>
  </colItems>
  <dataFields count="1">
    <dataField name="Count of country" fld="5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5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C7D698-97E7-0A43-9D0C-A97B2E6BFBFC}" name="PivotTable9" cacheId="9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D1:AG5" firstHeaderRow="1" firstDataRow="2" firstDataCol="1"/>
  <pivotFields count="21">
    <pivotField showAll="0"/>
    <pivotField showAll="0"/>
    <pivotField showAll="0"/>
    <pivotField showAll="0"/>
    <pivotField showAll="0">
      <items count="81">
        <item x="68"/>
        <item x="75"/>
        <item x="74"/>
        <item x="70"/>
        <item x="76"/>
        <item x="69"/>
        <item x="79"/>
        <item x="72"/>
        <item x="24"/>
        <item x="71"/>
        <item x="63"/>
        <item x="67"/>
        <item x="64"/>
        <item x="66"/>
        <item x="39"/>
        <item x="59"/>
        <item x="14"/>
        <item x="19"/>
        <item x="60"/>
        <item x="51"/>
        <item x="57"/>
        <item x="27"/>
        <item x="54"/>
        <item x="45"/>
        <item x="62"/>
        <item x="47"/>
        <item x="65"/>
        <item x="12"/>
        <item x="10"/>
        <item x="1"/>
        <item x="33"/>
        <item x="52"/>
        <item x="23"/>
        <item x="42"/>
        <item x="32"/>
        <item x="41"/>
        <item x="17"/>
        <item x="2"/>
        <item x="15"/>
        <item x="38"/>
        <item x="34"/>
        <item x="53"/>
        <item x="29"/>
        <item x="8"/>
        <item x="37"/>
        <item x="5"/>
        <item x="13"/>
        <item x="9"/>
        <item x="36"/>
        <item x="48"/>
        <item x="25"/>
        <item x="16"/>
        <item x="0"/>
        <item x="43"/>
        <item x="31"/>
        <item x="22"/>
        <item x="3"/>
        <item x="55"/>
        <item x="35"/>
        <item x="6"/>
        <item x="26"/>
        <item x="7"/>
        <item x="30"/>
        <item x="18"/>
        <item x="20"/>
        <item x="11"/>
        <item x="50"/>
        <item x="58"/>
        <item x="40"/>
        <item x="56"/>
        <item x="4"/>
        <item x="46"/>
        <item x="21"/>
        <item x="28"/>
        <item x="61"/>
        <item x="77"/>
        <item x="73"/>
        <item x="49"/>
        <item x="78"/>
        <item x="44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0"/>
        <item x="1"/>
        <item t="default"/>
      </items>
    </pivotField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11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selfMade" fld="11" subtotal="count" showDataAs="percentOfCol" baseField="0" baseItem="0" numFmtId="10"/>
  </dataFields>
  <chartFormats count="8">
    <chartFormat chart="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" xr10:uid="{21A7B406-A2B5-3445-944D-F79C652359B5}" sourceName="age">
  <pivotTables>
    <pivotTable tabId="14" name="PivotTable12"/>
  </pivotTables>
  <data>
    <tabular pivotCacheId="257971923">
      <items count="48">
        <i x="47" s="1"/>
        <i x="41" s="1"/>
        <i x="36" s="1"/>
        <i x="32" s="1"/>
        <i x="45" s="1"/>
        <i x="30" s="1"/>
        <i x="44" s="1"/>
        <i x="34" s="1"/>
        <i x="27" s="1"/>
        <i x="9" s="1"/>
        <i x="26" s="1"/>
        <i x="11" s="1"/>
        <i x="15" s="1"/>
        <i x="18" s="1"/>
        <i x="1" s="1"/>
        <i x="38" s="1"/>
        <i x="40" s="1"/>
        <i x="22" s="1"/>
        <i x="10" s="1"/>
        <i x="0" s="1"/>
        <i x="29" s="1"/>
        <i x="5" s="1"/>
        <i x="6" s="1"/>
        <i x="20" s="1"/>
        <i x="33" s="1"/>
        <i x="19" s="1"/>
        <i x="4" s="1"/>
        <i x="35" s="1"/>
        <i x="31" s="1"/>
        <i x="21" s="1"/>
        <i x="2" s="1"/>
        <i x="8" s="1"/>
        <i x="24" s="1"/>
        <i x="14" s="1"/>
        <i x="3" s="1"/>
        <i x="25" s="1"/>
        <i x="7" s="1"/>
        <i x="42" s="1"/>
        <i x="37" s="1"/>
        <i x="43" s="1"/>
        <i x="16" s="1"/>
        <i x="13" s="1"/>
        <i x="28" s="1"/>
        <i x="12" s="1"/>
        <i x="39" s="1"/>
        <i x="17" s="1"/>
        <i x="46" s="1"/>
        <i x="23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r" xr10:uid="{56633F0A-62E1-FC41-9A23-369989A1F2AC}" sourceName="gender">
  <pivotTables>
    <pivotTable tabId="14" name="PivotTable12"/>
  </pivotTables>
  <data>
    <tabular pivotCacheId="257971923">
      <items count="2">
        <i x="1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1DC7B135-7213-DB43-BCB8-668D4961C1F3}" sourceName="category">
  <pivotTables>
    <pivotTable tabId="14" name="PivotTable12"/>
  </pivotTables>
  <data>
    <tabular pivotCacheId="257971923">
      <items count="16">
        <i x="10" s="1"/>
        <i x="14" s="1"/>
        <i x="0" s="1"/>
        <i x="7" s="1"/>
        <i x="4" s="1"/>
        <i x="6" s="1"/>
        <i x="5" s="1"/>
        <i x="2" s="1"/>
        <i x="15" s="1"/>
        <i x="9" s="1"/>
        <i x="13" s="1"/>
        <i x="3" s="1"/>
        <i x="8" s="1"/>
        <i x="12" s="1"/>
        <i x="1" s="1"/>
        <i x="1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lfMade" xr10:uid="{DBE10DF7-98A0-244A-A3E5-E7C701DDAEC5}" sourceName="selfMade">
  <pivotTables>
    <pivotTable tabId="14" name="PivotTable12"/>
  </pivotTables>
  <data>
    <tabular pivotCacheId="257971923">
      <items count="2">
        <i x="0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ge" xr10:uid="{773CD3B7-F4EC-F243-8739-90B660D4C581}" cache="Slicer_age" caption="age" rowHeight="230716"/>
  <slicer name="gender" xr10:uid="{49C5F29D-FB5E-6247-B2A8-AD1EEE27E064}" cache="Slicer_gender" caption="gender" rowHeight="230716"/>
  <slicer name="category" xr10:uid="{8BACAEB1-CA85-0B41-A0C9-E6835C4448DA}" cache="Slicer_category" caption="category" rowHeight="230716"/>
  <slicer name="selfMade" xr10:uid="{F33B0F69-E509-4F4D-8AB7-273C5EAA8C03}" cache="Slicer_selfMade" caption="selfMade" rowHeight="230716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D24E4E4-320F-F644-ACC8-7EB8CCDABE39}" name="Table1" displayName="Table1" ref="A1:W159" totalsRowCount="1" totalsRowDxfId="30" totalsRowCellStyle="Comma">
  <autoFilter ref="A1:W158" xr:uid="{AD24E4E4-320F-F644-ACC8-7EB8CCDABE39}"/>
  <tableColumns count="23">
    <tableColumn id="1" xr3:uid="{D12863EE-105A-A54F-8A8D-7711ADD2ECF0}" name="rank" totalsRowLabel="Total" totalsRowDxfId="29" totalsRowCellStyle="Comma"/>
    <tableColumn id="2" xr3:uid="{B9BFC5D0-6E2C-1D4A-8CFB-EBA6A9D231BC}" name="finalWorth (in millions of USD)" totalsRowFunction="sum" totalsRowDxfId="28" totalsRowCellStyle="Comma"/>
    <tableColumn id="3" xr3:uid="{865CAC0A-C34E-E546-A855-6C29D69767D5}" name="category" totalsRowDxfId="27" totalsRowCellStyle="Comma"/>
    <tableColumn id="4" xr3:uid="{D1C4B8D4-CA10-8441-AC05-83AEA685F507}" name="personName" totalsRowDxfId="26" totalsRowCellStyle="Comma"/>
    <tableColumn id="5" xr3:uid="{34472D88-4134-C34D-AA2E-F15BCEA064F7}" name="age" totalsRowFunction="average" totalsRowDxfId="25" totalsRowCellStyle="Comma"/>
    <tableColumn id="6" xr3:uid="{F457EFBC-62E2-B441-929D-4E03639973B0}" name="country" totalsRowFunction="count" totalsRowDxfId="24" totalsRowCellStyle="Comma"/>
    <tableColumn id="7" xr3:uid="{266CC758-B9B4-C14E-8055-9EDCDBAA58FE}" name="city" totalsRowDxfId="23" totalsRowCellStyle="Comma"/>
    <tableColumn id="8" xr3:uid="{4B29FDA0-2BC5-F24A-8C62-72EE6585EA5D}" name="source" totalsRowDxfId="22" totalsRowCellStyle="Comma"/>
    <tableColumn id="9" xr3:uid="{6A69F4DF-BE86-8E4D-8124-57A40BC0B154}" name="industries" totalsRowDxfId="21" totalsRowCellStyle="Comma"/>
    <tableColumn id="10" xr3:uid="{4CD7EE11-2B6D-0F45-8E39-2DB893A2CC65}" name="countryOfCitizenship" totalsRowDxfId="20" totalsRowCellStyle="Comma"/>
    <tableColumn id="11" xr3:uid="{8332480E-6124-A74D-A9DD-F24687401397}" name="organization" totalsRowDxfId="19" totalsRowCellStyle="Comma"/>
    <tableColumn id="12" xr3:uid="{EFB757D9-1827-004F-81FD-0884F17738AE}" name="selfMade" totalsRowDxfId="18" totalsRowCellStyle="Comma"/>
    <tableColumn id="13" xr3:uid="{7159CB27-2A91-FA4D-974D-C0072C753AE1}" name="status" totalsRowDxfId="17" totalsRowCellStyle="Comma"/>
    <tableColumn id="14" xr3:uid="{05E917E0-5804-A440-8B00-7C7490C0A16C}" name="gender" totalsRowDxfId="16" totalsRowCellStyle="Comma"/>
    <tableColumn id="15" xr3:uid="{FB66A15C-BBC8-334F-A4C8-73D953126F3E}" name="lastName" totalsRowDxfId="15" totalsRowCellStyle="Comma"/>
    <tableColumn id="16" xr3:uid="{7D6ABFF9-0545-4F48-AA07-E07544B6CC2E}" name="firstName" totalsRowDxfId="14" totalsRowCellStyle="Comma"/>
    <tableColumn id="17" xr3:uid="{97A73120-67EF-EF48-B5B5-CDB07933C53F}" name="title" totalsRowDxfId="13" totalsRowCellStyle="Comma"/>
    <tableColumn id="18" xr3:uid="{D081CAA5-38AA-6842-A63E-5940A9D6B326}" name="state" totalsRowDxfId="12" totalsRowCellStyle="Comma"/>
    <tableColumn id="19" xr3:uid="{C766BDBE-3406-FD48-AB93-53533DFB20F8}" name="residenceStateRegion" totalsRowDxfId="11" totalsRowCellStyle="Comma"/>
    <tableColumn id="20" xr3:uid="{3A598426-78E9-3A46-88D1-096D109FDAB0}" name="Category&amp;Industy&amp;Name" totalsRowDxfId="10" totalsRowCellStyle="Comma"/>
    <tableColumn id="21" xr3:uid="{4745B39A-438B-9246-8786-780E55DDB09B}" name="Category&amp;Company" totalsRowDxfId="9" totalsRowCellStyle="Comma"/>
    <tableColumn id="22" xr3:uid="{D2016EA3-5CD2-7945-BB72-5C6052E0E382}" name="LofFinalWorth" totalsRowFunction="average" totalsRowDxfId="8" totalsRowCellStyle="Comma"/>
    <tableColumn id="23" xr3:uid="{7E999CC9-36C1-BF43-BA3C-16CAB470E249}" name="z-score" dataDxfId="7" totalsRowDxfId="6" totalsRowCellStyle="Comma">
      <calculatedColumnFormula>STANDARDIZE(Table1[[#This Row],[age]],$C$190,$C$191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ivotTable" Target="../pivotTables/pivotTable1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Relationship Id="rId9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1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Relationship Id="rId4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4.xml"/><Relationship Id="rId3" Type="http://schemas.openxmlformats.org/officeDocument/2006/relationships/pivotTable" Target="../pivotTables/pivotTable14.xml"/><Relationship Id="rId7" Type="http://schemas.openxmlformats.org/officeDocument/2006/relationships/pivotTable" Target="../pivotTables/pivotTable18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Relationship Id="rId6" Type="http://schemas.openxmlformats.org/officeDocument/2006/relationships/pivotTable" Target="../pivotTables/pivotTable17.xml"/><Relationship Id="rId5" Type="http://schemas.openxmlformats.org/officeDocument/2006/relationships/pivotTable" Target="../pivotTables/pivotTable16.xml"/><Relationship Id="rId4" Type="http://schemas.openxmlformats.org/officeDocument/2006/relationships/pivotTable" Target="../pivotTables/pivotTable1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BC470-1CCD-471E-89D6-4ACEAA1B4324}">
  <dimension ref="A2:A22"/>
  <sheetViews>
    <sheetView workbookViewId="0">
      <selection activeCell="T9" sqref="T9"/>
    </sheetView>
  </sheetViews>
  <sheetFormatPr baseColWidth="10" defaultColWidth="8.83203125" defaultRowHeight="15" x14ac:dyDescent="0.2"/>
  <sheetData>
    <row r="2" spans="1:1" x14ac:dyDescent="0.2">
      <c r="A2" s="1" t="s">
        <v>8237</v>
      </c>
    </row>
    <row r="3" spans="1:1" x14ac:dyDescent="0.2">
      <c r="A3" s="1" t="s">
        <v>8238</v>
      </c>
    </row>
    <row r="4" spans="1:1" x14ac:dyDescent="0.2">
      <c r="A4" s="1" t="s">
        <v>8239</v>
      </c>
    </row>
    <row r="5" spans="1:1" x14ac:dyDescent="0.2">
      <c r="A5" s="1" t="s">
        <v>8240</v>
      </c>
    </row>
    <row r="6" spans="1:1" x14ac:dyDescent="0.2">
      <c r="A6" s="1" t="s">
        <v>8241</v>
      </c>
    </row>
    <row r="7" spans="1:1" x14ac:dyDescent="0.2">
      <c r="A7" s="1" t="s">
        <v>8242</v>
      </c>
    </row>
    <row r="8" spans="1:1" x14ac:dyDescent="0.2">
      <c r="A8" s="1" t="s">
        <v>8243</v>
      </c>
    </row>
    <row r="9" spans="1:1" x14ac:dyDescent="0.2">
      <c r="A9" s="1" t="s">
        <v>8244</v>
      </c>
    </row>
    <row r="10" spans="1:1" x14ac:dyDescent="0.2">
      <c r="A10" s="1" t="s">
        <v>8245</v>
      </c>
    </row>
    <row r="11" spans="1:1" x14ac:dyDescent="0.2">
      <c r="A11" s="1" t="s">
        <v>8246</v>
      </c>
    </row>
    <row r="12" spans="1:1" x14ac:dyDescent="0.2">
      <c r="A12" s="1" t="s">
        <v>8247</v>
      </c>
    </row>
    <row r="13" spans="1:1" x14ac:dyDescent="0.2">
      <c r="A13" s="1" t="s">
        <v>8248</v>
      </c>
    </row>
    <row r="14" spans="1:1" x14ac:dyDescent="0.2">
      <c r="A14" s="1" t="s">
        <v>8249</v>
      </c>
    </row>
    <row r="15" spans="1:1" x14ac:dyDescent="0.2">
      <c r="A15" s="1" t="s">
        <v>8250</v>
      </c>
    </row>
    <row r="16" spans="1:1" x14ac:dyDescent="0.2">
      <c r="A16" s="1" t="s">
        <v>8251</v>
      </c>
    </row>
    <row r="17" spans="1:1" x14ac:dyDescent="0.2">
      <c r="A17" s="1" t="s">
        <v>8252</v>
      </c>
    </row>
    <row r="18" spans="1:1" x14ac:dyDescent="0.2">
      <c r="A18" s="1" t="s">
        <v>8253</v>
      </c>
    </row>
    <row r="19" spans="1:1" x14ac:dyDescent="0.2">
      <c r="A19" s="1" t="s">
        <v>8254</v>
      </c>
    </row>
    <row r="20" spans="1:1" x14ac:dyDescent="0.2">
      <c r="A20" s="1" t="s">
        <v>8255</v>
      </c>
    </row>
    <row r="21" spans="1:1" x14ac:dyDescent="0.2">
      <c r="A21" s="1" t="s">
        <v>8256</v>
      </c>
    </row>
    <row r="22" spans="1:1" x14ac:dyDescent="0.2">
      <c r="A22" s="1" t="s">
        <v>825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15FE8-CD19-DC40-978D-A598750254DF}">
  <dimension ref="A1:X86"/>
  <sheetViews>
    <sheetView showGridLines="0" topLeftCell="C47" workbookViewId="0">
      <selection activeCell="A2" sqref="A2:U29"/>
    </sheetView>
  </sheetViews>
  <sheetFormatPr baseColWidth="10" defaultRowHeight="15" x14ac:dyDescent="0.2"/>
  <cols>
    <col min="1" max="1" width="8.1640625" customWidth="1"/>
    <col min="2" max="2" width="23.6640625" bestFit="1" customWidth="1"/>
    <col min="3" max="3" width="17.83203125" bestFit="1" customWidth="1"/>
    <col min="4" max="4" width="21.6640625" bestFit="1" customWidth="1"/>
    <col min="5" max="7" width="10.6640625" customWidth="1"/>
    <col min="8" max="8" width="20.6640625" bestFit="1" customWidth="1"/>
    <col min="9" max="9" width="17.83203125" bestFit="1" customWidth="1"/>
    <col min="10" max="10" width="16.6640625" bestFit="1" customWidth="1"/>
    <col min="23" max="23" width="19.6640625" bestFit="1" customWidth="1"/>
    <col min="24" max="24" width="30.5" bestFit="1" customWidth="1"/>
  </cols>
  <sheetData>
    <row r="1" spans="1:24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9479</v>
      </c>
      <c r="U1" t="s">
        <v>9467</v>
      </c>
      <c r="W1" s="2" t="s">
        <v>8258</v>
      </c>
      <c r="X1" t="s">
        <v>8261</v>
      </c>
    </row>
    <row r="2" spans="1:24" x14ac:dyDescent="0.2">
      <c r="A2">
        <v>116</v>
      </c>
      <c r="B2">
        <v>14900</v>
      </c>
      <c r="C2" t="s">
        <v>88</v>
      </c>
      <c r="D2" t="s">
        <v>625</v>
      </c>
      <c r="E2">
        <v>83</v>
      </c>
      <c r="F2" t="s">
        <v>626</v>
      </c>
      <c r="G2" t="s">
        <v>627</v>
      </c>
      <c r="H2" t="s">
        <v>88</v>
      </c>
      <c r="I2" t="s">
        <v>88</v>
      </c>
      <c r="J2" t="s">
        <v>626</v>
      </c>
      <c r="L2" t="b">
        <v>0</v>
      </c>
      <c r="M2" t="s">
        <v>25</v>
      </c>
      <c r="N2" t="s">
        <v>26</v>
      </c>
      <c r="O2" t="s">
        <v>628</v>
      </c>
      <c r="P2" t="s">
        <v>629</v>
      </c>
      <c r="T2">
        <f>LOG(B2)</f>
        <v>4.173186268412274</v>
      </c>
      <c r="U2">
        <f>IF(E2="","",STANDARDIZE(E2,$C$60,$C$62))</f>
        <v>0.8242573100592987</v>
      </c>
      <c r="W2" s="3" t="s">
        <v>32</v>
      </c>
      <c r="X2">
        <v>4575100</v>
      </c>
    </row>
    <row r="3" spans="1:24" x14ac:dyDescent="0.2">
      <c r="A3">
        <v>118</v>
      </c>
      <c r="B3">
        <v>14800</v>
      </c>
      <c r="C3" t="s">
        <v>124</v>
      </c>
      <c r="D3" t="s">
        <v>633</v>
      </c>
      <c r="E3">
        <v>78</v>
      </c>
      <c r="F3" t="s">
        <v>626</v>
      </c>
      <c r="G3" t="s">
        <v>627</v>
      </c>
      <c r="H3" t="s">
        <v>634</v>
      </c>
      <c r="I3" t="s">
        <v>124</v>
      </c>
      <c r="J3" t="s">
        <v>626</v>
      </c>
      <c r="L3" t="b">
        <v>1</v>
      </c>
      <c r="M3" t="s">
        <v>25</v>
      </c>
      <c r="N3" t="s">
        <v>26</v>
      </c>
      <c r="O3" t="s">
        <v>635</v>
      </c>
      <c r="P3" t="s">
        <v>636</v>
      </c>
      <c r="T3">
        <f t="shared" ref="T3:T29" si="0">LOG(B3)</f>
        <v>4.1702617153949575</v>
      </c>
      <c r="U3">
        <f t="shared" ref="U3:U29" si="1">IF(E3="","",STANDARDIZE(E3,$C$60,$C$62))</f>
        <v>0.40371786615149313</v>
      </c>
      <c r="W3" s="3" t="s">
        <v>126</v>
      </c>
      <c r="X3">
        <v>1805500</v>
      </c>
    </row>
    <row r="4" spans="1:24" x14ac:dyDescent="0.2">
      <c r="A4">
        <v>141</v>
      </c>
      <c r="B4">
        <v>12300</v>
      </c>
      <c r="C4" t="s">
        <v>345</v>
      </c>
      <c r="D4" t="s">
        <v>737</v>
      </c>
      <c r="E4">
        <v>57</v>
      </c>
      <c r="F4" t="s">
        <v>626</v>
      </c>
      <c r="G4" t="s">
        <v>627</v>
      </c>
      <c r="H4" t="s">
        <v>345</v>
      </c>
      <c r="I4" t="s">
        <v>345</v>
      </c>
      <c r="J4" t="s">
        <v>626</v>
      </c>
      <c r="L4" t="b">
        <v>1</v>
      </c>
      <c r="M4" t="s">
        <v>25</v>
      </c>
      <c r="N4" t="s">
        <v>26</v>
      </c>
      <c r="O4" t="s">
        <v>738</v>
      </c>
      <c r="P4" t="s">
        <v>739</v>
      </c>
      <c r="T4">
        <f t="shared" si="0"/>
        <v>4.0899051114393981</v>
      </c>
      <c r="U4">
        <f t="shared" si="1"/>
        <v>-1.3625477982612904</v>
      </c>
      <c r="W4" s="3" t="s">
        <v>90</v>
      </c>
      <c r="X4">
        <v>628700</v>
      </c>
    </row>
    <row r="5" spans="1:24" x14ac:dyDescent="0.2">
      <c r="A5">
        <v>425</v>
      </c>
      <c r="B5">
        <v>6000</v>
      </c>
      <c r="C5" t="s">
        <v>88</v>
      </c>
      <c r="D5" t="s">
        <v>1806</v>
      </c>
      <c r="E5">
        <v>88</v>
      </c>
      <c r="F5" t="s">
        <v>626</v>
      </c>
      <c r="G5" t="s">
        <v>627</v>
      </c>
      <c r="H5" t="s">
        <v>88</v>
      </c>
      <c r="I5" t="s">
        <v>88</v>
      </c>
      <c r="J5" t="s">
        <v>626</v>
      </c>
      <c r="L5" t="b">
        <v>0</v>
      </c>
      <c r="M5" t="s">
        <v>25</v>
      </c>
      <c r="N5" t="s">
        <v>26</v>
      </c>
      <c r="O5" t="s">
        <v>1807</v>
      </c>
      <c r="P5" t="s">
        <v>1808</v>
      </c>
      <c r="T5">
        <f t="shared" si="0"/>
        <v>3.7781512503836434</v>
      </c>
      <c r="U5">
        <f t="shared" si="1"/>
        <v>1.2447967539671043</v>
      </c>
      <c r="W5" s="3" t="s">
        <v>21</v>
      </c>
      <c r="X5">
        <v>499500</v>
      </c>
    </row>
    <row r="6" spans="1:24" x14ac:dyDescent="0.2">
      <c r="A6">
        <v>437</v>
      </c>
      <c r="B6">
        <v>5900</v>
      </c>
      <c r="C6" t="s">
        <v>88</v>
      </c>
      <c r="D6" t="s">
        <v>1829</v>
      </c>
      <c r="E6">
        <v>93</v>
      </c>
      <c r="F6" t="s">
        <v>626</v>
      </c>
      <c r="G6" t="s">
        <v>627</v>
      </c>
      <c r="H6" t="s">
        <v>88</v>
      </c>
      <c r="I6" t="s">
        <v>88</v>
      </c>
      <c r="J6" t="s">
        <v>626</v>
      </c>
      <c r="L6" t="b">
        <v>0</v>
      </c>
      <c r="M6" t="s">
        <v>25</v>
      </c>
      <c r="N6" t="s">
        <v>26</v>
      </c>
      <c r="O6" t="s">
        <v>1830</v>
      </c>
      <c r="P6" t="s">
        <v>1831</v>
      </c>
      <c r="T6">
        <f t="shared" si="0"/>
        <v>3.7708520116421442</v>
      </c>
      <c r="U6">
        <f t="shared" si="1"/>
        <v>1.6653361978749097</v>
      </c>
      <c r="W6" s="3" t="s">
        <v>192</v>
      </c>
      <c r="X6">
        <v>462100</v>
      </c>
    </row>
    <row r="7" spans="1:24" x14ac:dyDescent="0.2">
      <c r="A7">
        <v>721</v>
      </c>
      <c r="B7">
        <v>3900</v>
      </c>
      <c r="C7" t="s">
        <v>58</v>
      </c>
      <c r="D7" t="s">
        <v>2795</v>
      </c>
      <c r="E7">
        <v>91</v>
      </c>
      <c r="F7" t="s">
        <v>626</v>
      </c>
      <c r="G7" t="s">
        <v>627</v>
      </c>
      <c r="H7" t="s">
        <v>2796</v>
      </c>
      <c r="I7" t="s">
        <v>58</v>
      </c>
      <c r="J7" t="s">
        <v>626</v>
      </c>
      <c r="L7" t="b">
        <v>1</v>
      </c>
      <c r="M7" t="s">
        <v>25</v>
      </c>
      <c r="N7" t="s">
        <v>26</v>
      </c>
      <c r="O7" t="s">
        <v>2797</v>
      </c>
      <c r="P7" t="s">
        <v>2798</v>
      </c>
      <c r="T7">
        <f t="shared" si="0"/>
        <v>3.5910646070264991</v>
      </c>
      <c r="U7">
        <f t="shared" si="1"/>
        <v>1.4971204203117876</v>
      </c>
      <c r="W7" s="3" t="s">
        <v>203</v>
      </c>
      <c r="X7">
        <v>409900</v>
      </c>
    </row>
    <row r="8" spans="1:24" x14ac:dyDescent="0.2">
      <c r="A8">
        <v>721</v>
      </c>
      <c r="B8">
        <v>3900</v>
      </c>
      <c r="C8" t="s">
        <v>88</v>
      </c>
      <c r="D8" t="s">
        <v>2825</v>
      </c>
      <c r="F8" t="s">
        <v>626</v>
      </c>
      <c r="G8" t="s">
        <v>627</v>
      </c>
      <c r="H8" t="s">
        <v>88</v>
      </c>
      <c r="I8" t="s">
        <v>88</v>
      </c>
      <c r="J8" t="s">
        <v>626</v>
      </c>
      <c r="L8" t="b">
        <v>0</v>
      </c>
      <c r="M8" t="s">
        <v>256</v>
      </c>
      <c r="N8" t="s">
        <v>104</v>
      </c>
      <c r="O8" t="s">
        <v>2826</v>
      </c>
      <c r="P8" t="s">
        <v>2827</v>
      </c>
      <c r="T8">
        <f t="shared" si="0"/>
        <v>3.5910646070264991</v>
      </c>
      <c r="U8" t="str">
        <f t="shared" si="1"/>
        <v/>
      </c>
      <c r="W8" s="3" t="s">
        <v>270</v>
      </c>
      <c r="X8">
        <v>370700</v>
      </c>
    </row>
    <row r="9" spans="1:24" x14ac:dyDescent="0.2">
      <c r="A9">
        <v>818</v>
      </c>
      <c r="B9">
        <v>3500</v>
      </c>
      <c r="C9" t="s">
        <v>400</v>
      </c>
      <c r="D9" t="s">
        <v>3149</v>
      </c>
      <c r="E9">
        <v>90</v>
      </c>
      <c r="F9" t="s">
        <v>626</v>
      </c>
      <c r="G9" t="s">
        <v>627</v>
      </c>
      <c r="H9" t="s">
        <v>465</v>
      </c>
      <c r="I9" t="s">
        <v>400</v>
      </c>
      <c r="J9" t="s">
        <v>626</v>
      </c>
      <c r="L9" t="b">
        <v>1</v>
      </c>
      <c r="M9" t="s">
        <v>25</v>
      </c>
      <c r="N9" t="s">
        <v>26</v>
      </c>
      <c r="O9" t="s">
        <v>3150</v>
      </c>
      <c r="P9" t="s">
        <v>3151</v>
      </c>
      <c r="T9">
        <f t="shared" si="0"/>
        <v>3.5440680443502757</v>
      </c>
      <c r="U9">
        <f t="shared" si="1"/>
        <v>1.4130125315302264</v>
      </c>
      <c r="W9" s="3" t="s">
        <v>361</v>
      </c>
      <c r="X9">
        <v>351000</v>
      </c>
    </row>
    <row r="10" spans="1:24" x14ac:dyDescent="0.2">
      <c r="A10">
        <v>852</v>
      </c>
      <c r="B10">
        <v>3400</v>
      </c>
      <c r="C10" t="s">
        <v>345</v>
      </c>
      <c r="D10" t="s">
        <v>3200</v>
      </c>
      <c r="E10">
        <v>55</v>
      </c>
      <c r="F10" t="s">
        <v>626</v>
      </c>
      <c r="G10" t="s">
        <v>627</v>
      </c>
      <c r="H10" t="s">
        <v>2383</v>
      </c>
      <c r="I10" t="s">
        <v>345</v>
      </c>
      <c r="J10" t="s">
        <v>626</v>
      </c>
      <c r="L10" t="b">
        <v>1</v>
      </c>
      <c r="M10" t="s">
        <v>36</v>
      </c>
      <c r="N10" t="s">
        <v>26</v>
      </c>
      <c r="O10" t="s">
        <v>3201</v>
      </c>
      <c r="P10" t="s">
        <v>3202</v>
      </c>
      <c r="T10">
        <f t="shared" si="0"/>
        <v>3.5314789170422549</v>
      </c>
      <c r="U10">
        <f t="shared" si="1"/>
        <v>-1.5307635758244125</v>
      </c>
      <c r="W10" s="3" t="s">
        <v>226</v>
      </c>
      <c r="X10">
        <v>321500</v>
      </c>
    </row>
    <row r="11" spans="1:24" x14ac:dyDescent="0.2">
      <c r="A11">
        <v>1217</v>
      </c>
      <c r="B11">
        <v>2500</v>
      </c>
      <c r="C11" t="s">
        <v>124</v>
      </c>
      <c r="D11" t="s">
        <v>4416</v>
      </c>
      <c r="E11">
        <v>77</v>
      </c>
      <c r="F11" t="s">
        <v>626</v>
      </c>
      <c r="G11" t="s">
        <v>627</v>
      </c>
      <c r="H11" t="s">
        <v>4417</v>
      </c>
      <c r="I11" t="s">
        <v>124</v>
      </c>
      <c r="J11" t="s">
        <v>626</v>
      </c>
      <c r="L11" t="b">
        <v>0</v>
      </c>
      <c r="M11" t="s">
        <v>25</v>
      </c>
      <c r="N11" t="s">
        <v>26</v>
      </c>
      <c r="O11" t="s">
        <v>4418</v>
      </c>
      <c r="P11" t="s">
        <v>4419</v>
      </c>
      <c r="T11">
        <f t="shared" si="0"/>
        <v>3.3979400086720375</v>
      </c>
      <c r="U11">
        <f t="shared" si="1"/>
        <v>0.31960997736993202</v>
      </c>
      <c r="W11" s="3" t="s">
        <v>162</v>
      </c>
      <c r="X11">
        <v>173900</v>
      </c>
    </row>
    <row r="12" spans="1:24" x14ac:dyDescent="0.2">
      <c r="A12">
        <v>1368</v>
      </c>
      <c r="B12">
        <v>2200</v>
      </c>
      <c r="C12" t="s">
        <v>88</v>
      </c>
      <c r="D12" t="s">
        <v>4825</v>
      </c>
      <c r="E12">
        <v>68</v>
      </c>
      <c r="F12" t="s">
        <v>626</v>
      </c>
      <c r="G12" t="s">
        <v>627</v>
      </c>
      <c r="H12" t="s">
        <v>88</v>
      </c>
      <c r="I12" t="s">
        <v>88</v>
      </c>
      <c r="J12" t="s">
        <v>626</v>
      </c>
      <c r="L12" t="b">
        <v>0</v>
      </c>
      <c r="M12" t="s">
        <v>25</v>
      </c>
      <c r="N12" t="s">
        <v>26</v>
      </c>
      <c r="O12" t="s">
        <v>4826</v>
      </c>
      <c r="P12" t="s">
        <v>3498</v>
      </c>
      <c r="T12">
        <f t="shared" si="0"/>
        <v>3.3424226808222062</v>
      </c>
      <c r="U12">
        <f t="shared" si="1"/>
        <v>-0.43736102166411805</v>
      </c>
      <c r="W12" s="3" t="s">
        <v>326</v>
      </c>
      <c r="X12">
        <v>173500</v>
      </c>
    </row>
    <row r="13" spans="1:24" x14ac:dyDescent="0.2">
      <c r="A13">
        <v>1516</v>
      </c>
      <c r="B13">
        <v>2000</v>
      </c>
      <c r="C13" t="s">
        <v>88</v>
      </c>
      <c r="D13" t="s">
        <v>5190</v>
      </c>
      <c r="E13">
        <v>71</v>
      </c>
      <c r="F13" t="s">
        <v>626</v>
      </c>
      <c r="G13" t="s">
        <v>627</v>
      </c>
      <c r="H13" t="s">
        <v>88</v>
      </c>
      <c r="I13" t="s">
        <v>88</v>
      </c>
      <c r="J13" t="s">
        <v>626</v>
      </c>
      <c r="L13" t="b">
        <v>0</v>
      </c>
      <c r="M13" t="s">
        <v>25</v>
      </c>
      <c r="N13" t="s">
        <v>26</v>
      </c>
      <c r="O13" t="s">
        <v>1830</v>
      </c>
      <c r="P13" t="s">
        <v>5191</v>
      </c>
      <c r="T13">
        <f t="shared" si="0"/>
        <v>3.3010299956639813</v>
      </c>
      <c r="U13">
        <f t="shared" si="1"/>
        <v>-0.18503735531943469</v>
      </c>
      <c r="W13" s="3" t="s">
        <v>82</v>
      </c>
      <c r="X13">
        <v>165700</v>
      </c>
    </row>
    <row r="14" spans="1:24" x14ac:dyDescent="0.2">
      <c r="A14">
        <v>1516</v>
      </c>
      <c r="B14">
        <v>2000</v>
      </c>
      <c r="C14" t="s">
        <v>294</v>
      </c>
      <c r="D14" t="s">
        <v>5245</v>
      </c>
      <c r="E14">
        <v>64</v>
      </c>
      <c r="F14" t="s">
        <v>626</v>
      </c>
      <c r="G14" t="s">
        <v>627</v>
      </c>
      <c r="H14" t="s">
        <v>1254</v>
      </c>
      <c r="I14" t="s">
        <v>294</v>
      </c>
      <c r="J14" t="s">
        <v>90</v>
      </c>
      <c r="L14" t="b">
        <v>0</v>
      </c>
      <c r="M14" t="s">
        <v>36</v>
      </c>
      <c r="N14" t="s">
        <v>26</v>
      </c>
      <c r="O14" t="s">
        <v>1350</v>
      </c>
      <c r="P14" t="s">
        <v>5246</v>
      </c>
      <c r="T14">
        <f t="shared" si="0"/>
        <v>3.3010299956639813</v>
      </c>
      <c r="U14">
        <f t="shared" si="1"/>
        <v>-0.77379257679036251</v>
      </c>
      <c r="W14" s="3" t="s">
        <v>212</v>
      </c>
      <c r="X14">
        <v>156900</v>
      </c>
    </row>
    <row r="15" spans="1:24" x14ac:dyDescent="0.2">
      <c r="A15">
        <v>1516</v>
      </c>
      <c r="B15">
        <v>2000</v>
      </c>
      <c r="C15" t="s">
        <v>58</v>
      </c>
      <c r="D15" t="s">
        <v>5305</v>
      </c>
      <c r="E15">
        <v>76</v>
      </c>
      <c r="F15" t="s">
        <v>626</v>
      </c>
      <c r="G15" t="s">
        <v>627</v>
      </c>
      <c r="H15" t="s">
        <v>315</v>
      </c>
      <c r="I15" t="s">
        <v>58</v>
      </c>
      <c r="J15" t="s">
        <v>626</v>
      </c>
      <c r="L15" t="b">
        <v>1</v>
      </c>
      <c r="M15" t="s">
        <v>609</v>
      </c>
      <c r="N15" t="s">
        <v>26</v>
      </c>
      <c r="O15" t="s">
        <v>5306</v>
      </c>
      <c r="P15" t="s">
        <v>5307</v>
      </c>
      <c r="T15">
        <f t="shared" si="0"/>
        <v>3.3010299956639813</v>
      </c>
      <c r="U15">
        <f t="shared" si="1"/>
        <v>0.23550208858837088</v>
      </c>
      <c r="W15" s="3" t="s">
        <v>264</v>
      </c>
      <c r="X15">
        <v>146800</v>
      </c>
    </row>
    <row r="16" spans="1:24" x14ac:dyDescent="0.2">
      <c r="A16">
        <v>1575</v>
      </c>
      <c r="B16">
        <v>1900</v>
      </c>
      <c r="C16" t="s">
        <v>88</v>
      </c>
      <c r="D16" t="s">
        <v>5366</v>
      </c>
      <c r="F16" t="s">
        <v>626</v>
      </c>
      <c r="G16" t="s">
        <v>627</v>
      </c>
      <c r="H16" t="s">
        <v>88</v>
      </c>
      <c r="I16" t="s">
        <v>88</v>
      </c>
      <c r="J16" t="s">
        <v>626</v>
      </c>
      <c r="L16" t="b">
        <v>0</v>
      </c>
      <c r="M16" t="s">
        <v>25</v>
      </c>
      <c r="N16" t="s">
        <v>26</v>
      </c>
      <c r="O16" t="s">
        <v>5367</v>
      </c>
      <c r="P16" t="s">
        <v>5368</v>
      </c>
      <c r="T16">
        <f t="shared" si="0"/>
        <v>3.2787536009528289</v>
      </c>
      <c r="U16" t="str">
        <f t="shared" si="1"/>
        <v/>
      </c>
      <c r="W16" s="3" t="s">
        <v>572</v>
      </c>
      <c r="X16">
        <v>138000</v>
      </c>
    </row>
    <row r="17" spans="1:24" x14ac:dyDescent="0.2">
      <c r="A17">
        <v>1575</v>
      </c>
      <c r="B17">
        <v>1900</v>
      </c>
      <c r="C17" t="s">
        <v>88</v>
      </c>
      <c r="D17" t="s">
        <v>5369</v>
      </c>
      <c r="E17">
        <v>74</v>
      </c>
      <c r="F17" t="s">
        <v>626</v>
      </c>
      <c r="G17" t="s">
        <v>627</v>
      </c>
      <c r="H17" t="s">
        <v>88</v>
      </c>
      <c r="I17" t="s">
        <v>88</v>
      </c>
      <c r="J17" t="s">
        <v>626</v>
      </c>
      <c r="L17" t="b">
        <v>0</v>
      </c>
      <c r="M17" t="s">
        <v>1330</v>
      </c>
      <c r="N17" t="s">
        <v>26</v>
      </c>
      <c r="O17" t="s">
        <v>5370</v>
      </c>
      <c r="P17" t="s">
        <v>5371</v>
      </c>
      <c r="T17">
        <f t="shared" si="0"/>
        <v>3.2787536009528289</v>
      </c>
      <c r="U17">
        <f t="shared" si="1"/>
        <v>6.7286311025248652E-2</v>
      </c>
      <c r="W17" s="3" t="s">
        <v>115</v>
      </c>
      <c r="X17">
        <v>133700</v>
      </c>
    </row>
    <row r="18" spans="1:24" x14ac:dyDescent="0.2">
      <c r="A18">
        <v>1575</v>
      </c>
      <c r="B18">
        <v>1900</v>
      </c>
      <c r="C18" t="s">
        <v>88</v>
      </c>
      <c r="D18" t="s">
        <v>5441</v>
      </c>
      <c r="F18" t="s">
        <v>626</v>
      </c>
      <c r="G18" t="s">
        <v>627</v>
      </c>
      <c r="H18" t="s">
        <v>88</v>
      </c>
      <c r="I18" t="s">
        <v>88</v>
      </c>
      <c r="J18" t="s">
        <v>626</v>
      </c>
      <c r="L18" t="b">
        <v>0</v>
      </c>
      <c r="M18" t="s">
        <v>256</v>
      </c>
      <c r="N18" t="s">
        <v>26</v>
      </c>
      <c r="O18" t="s">
        <v>5442</v>
      </c>
      <c r="P18" t="s">
        <v>5443</v>
      </c>
      <c r="T18">
        <f t="shared" si="0"/>
        <v>3.2787536009528289</v>
      </c>
      <c r="U18" t="str">
        <f t="shared" si="1"/>
        <v/>
      </c>
      <c r="W18" s="3" t="s">
        <v>347</v>
      </c>
      <c r="X18">
        <v>123900</v>
      </c>
    </row>
    <row r="19" spans="1:24" x14ac:dyDescent="0.2">
      <c r="A19">
        <v>1647</v>
      </c>
      <c r="B19">
        <v>1800</v>
      </c>
      <c r="C19" t="s">
        <v>73</v>
      </c>
      <c r="D19" t="s">
        <v>5697</v>
      </c>
      <c r="E19">
        <v>76</v>
      </c>
      <c r="F19" t="s">
        <v>626</v>
      </c>
      <c r="G19" t="s">
        <v>627</v>
      </c>
      <c r="H19" t="s">
        <v>5698</v>
      </c>
      <c r="I19" t="s">
        <v>73</v>
      </c>
      <c r="J19" t="s">
        <v>626</v>
      </c>
      <c r="L19" t="b">
        <v>0</v>
      </c>
      <c r="M19" t="s">
        <v>609</v>
      </c>
      <c r="N19" t="s">
        <v>26</v>
      </c>
      <c r="O19" t="s">
        <v>5699</v>
      </c>
      <c r="P19" t="s">
        <v>5700</v>
      </c>
      <c r="T19">
        <f t="shared" si="0"/>
        <v>3.255272505103306</v>
      </c>
      <c r="U19">
        <f t="shared" si="1"/>
        <v>0.23550208858837088</v>
      </c>
      <c r="W19" s="3" t="s">
        <v>1257</v>
      </c>
      <c r="X19">
        <v>117900</v>
      </c>
    </row>
    <row r="20" spans="1:24" x14ac:dyDescent="0.2">
      <c r="A20">
        <v>1725</v>
      </c>
      <c r="B20">
        <v>1700</v>
      </c>
      <c r="C20" t="s">
        <v>300</v>
      </c>
      <c r="D20" t="s">
        <v>5834</v>
      </c>
      <c r="E20">
        <v>73</v>
      </c>
      <c r="F20" t="s">
        <v>626</v>
      </c>
      <c r="G20" t="s">
        <v>627</v>
      </c>
      <c r="H20" t="s">
        <v>3013</v>
      </c>
      <c r="I20" t="s">
        <v>300</v>
      </c>
      <c r="J20" t="s">
        <v>626</v>
      </c>
      <c r="L20" t="b">
        <v>1</v>
      </c>
      <c r="M20" t="s">
        <v>609</v>
      </c>
      <c r="N20" t="s">
        <v>26</v>
      </c>
      <c r="O20" t="s">
        <v>5835</v>
      </c>
      <c r="P20" t="s">
        <v>336</v>
      </c>
      <c r="T20">
        <f t="shared" si="0"/>
        <v>3.2304489213782741</v>
      </c>
      <c r="U20">
        <f t="shared" si="1"/>
        <v>-1.6821577756312461E-2</v>
      </c>
      <c r="W20" s="3" t="s">
        <v>556</v>
      </c>
      <c r="X20">
        <v>104800</v>
      </c>
    </row>
    <row r="21" spans="1:24" x14ac:dyDescent="0.2">
      <c r="A21">
        <v>1725</v>
      </c>
      <c r="B21">
        <v>1700</v>
      </c>
      <c r="C21" t="s">
        <v>300</v>
      </c>
      <c r="D21" t="s">
        <v>5850</v>
      </c>
      <c r="E21">
        <v>72</v>
      </c>
      <c r="F21" t="s">
        <v>626</v>
      </c>
      <c r="G21" t="s">
        <v>627</v>
      </c>
      <c r="H21" t="s">
        <v>5851</v>
      </c>
      <c r="I21" t="s">
        <v>300</v>
      </c>
      <c r="J21" t="s">
        <v>626</v>
      </c>
      <c r="L21" t="b">
        <v>1</v>
      </c>
      <c r="M21" t="s">
        <v>36</v>
      </c>
      <c r="N21" t="s">
        <v>26</v>
      </c>
      <c r="O21" t="s">
        <v>5852</v>
      </c>
      <c r="P21" t="s">
        <v>5853</v>
      </c>
      <c r="T21">
        <f t="shared" si="0"/>
        <v>3.2304489213782741</v>
      </c>
      <c r="U21">
        <f t="shared" si="1"/>
        <v>-0.10092946653787357</v>
      </c>
      <c r="W21" s="3" t="s">
        <v>626</v>
      </c>
      <c r="X21">
        <v>100700</v>
      </c>
    </row>
    <row r="22" spans="1:24" x14ac:dyDescent="0.2">
      <c r="A22">
        <v>1804</v>
      </c>
      <c r="B22">
        <v>1600</v>
      </c>
      <c r="C22" t="s">
        <v>124</v>
      </c>
      <c r="D22" t="s">
        <v>6178</v>
      </c>
      <c r="E22">
        <v>68</v>
      </c>
      <c r="F22" t="s">
        <v>626</v>
      </c>
      <c r="G22" t="s">
        <v>627</v>
      </c>
      <c r="H22" t="s">
        <v>6179</v>
      </c>
      <c r="I22" t="s">
        <v>124</v>
      </c>
      <c r="J22" t="s">
        <v>626</v>
      </c>
      <c r="L22" t="b">
        <v>1</v>
      </c>
      <c r="M22" t="s">
        <v>609</v>
      </c>
      <c r="N22" t="s">
        <v>26</v>
      </c>
      <c r="O22" t="s">
        <v>6180</v>
      </c>
      <c r="P22" t="s">
        <v>6181</v>
      </c>
      <c r="T22">
        <f t="shared" si="0"/>
        <v>3.2041199826559246</v>
      </c>
      <c r="U22">
        <f t="shared" si="1"/>
        <v>-0.43736102166411805</v>
      </c>
      <c r="W22" s="3" t="s">
        <v>358</v>
      </c>
      <c r="X22">
        <v>99400</v>
      </c>
    </row>
    <row r="23" spans="1:24" x14ac:dyDescent="0.2">
      <c r="A23">
        <v>1905</v>
      </c>
      <c r="B23">
        <v>1500</v>
      </c>
      <c r="C23" t="s">
        <v>294</v>
      </c>
      <c r="D23" t="s">
        <v>6541</v>
      </c>
      <c r="E23">
        <v>79</v>
      </c>
      <c r="F23" t="s">
        <v>626</v>
      </c>
      <c r="G23" t="s">
        <v>627</v>
      </c>
      <c r="H23" t="s">
        <v>657</v>
      </c>
      <c r="I23" t="s">
        <v>294</v>
      </c>
      <c r="J23" t="s">
        <v>626</v>
      </c>
      <c r="L23" t="b">
        <v>1</v>
      </c>
      <c r="M23" t="s">
        <v>25</v>
      </c>
      <c r="N23" t="s">
        <v>26</v>
      </c>
      <c r="O23" t="s">
        <v>6542</v>
      </c>
      <c r="P23" t="s">
        <v>6543</v>
      </c>
      <c r="T23">
        <f t="shared" si="0"/>
        <v>3.1760912590556813</v>
      </c>
      <c r="U23">
        <f t="shared" si="1"/>
        <v>0.48782575493305425</v>
      </c>
      <c r="W23" s="3" t="s">
        <v>9507</v>
      </c>
      <c r="X23">
        <v>91900</v>
      </c>
    </row>
    <row r="24" spans="1:24" x14ac:dyDescent="0.2">
      <c r="A24">
        <v>2020</v>
      </c>
      <c r="B24">
        <v>1400</v>
      </c>
      <c r="C24" t="s">
        <v>58</v>
      </c>
      <c r="D24" t="s">
        <v>6773</v>
      </c>
      <c r="E24">
        <v>49</v>
      </c>
      <c r="F24" t="s">
        <v>626</v>
      </c>
      <c r="G24" t="s">
        <v>627</v>
      </c>
      <c r="H24" t="s">
        <v>6774</v>
      </c>
      <c r="I24" t="s">
        <v>58</v>
      </c>
      <c r="J24" t="s">
        <v>626</v>
      </c>
      <c r="L24" t="b">
        <v>0</v>
      </c>
      <c r="M24" t="s">
        <v>36</v>
      </c>
      <c r="N24" t="s">
        <v>26</v>
      </c>
      <c r="O24" t="s">
        <v>6775</v>
      </c>
      <c r="P24" t="s">
        <v>6776</v>
      </c>
      <c r="T24">
        <f t="shared" si="0"/>
        <v>3.1461280356782382</v>
      </c>
      <c r="U24">
        <f t="shared" si="1"/>
        <v>-2.035410908513779</v>
      </c>
      <c r="W24" s="3" t="s">
        <v>575</v>
      </c>
      <c r="X24">
        <v>90900</v>
      </c>
    </row>
    <row r="25" spans="1:24" x14ac:dyDescent="0.2">
      <c r="A25">
        <v>2133</v>
      </c>
      <c r="B25">
        <v>1300</v>
      </c>
      <c r="C25" t="s">
        <v>300</v>
      </c>
      <c r="D25" t="s">
        <v>6900</v>
      </c>
      <c r="E25">
        <v>72</v>
      </c>
      <c r="F25" t="s">
        <v>626</v>
      </c>
      <c r="G25" t="s">
        <v>627</v>
      </c>
      <c r="H25" t="s">
        <v>302</v>
      </c>
      <c r="I25" t="s">
        <v>300</v>
      </c>
      <c r="J25" t="s">
        <v>626</v>
      </c>
      <c r="L25" t="b">
        <v>1</v>
      </c>
      <c r="M25" t="s">
        <v>609</v>
      </c>
      <c r="N25" t="s">
        <v>26</v>
      </c>
      <c r="O25" t="s">
        <v>6901</v>
      </c>
      <c r="P25" t="s">
        <v>6902</v>
      </c>
      <c r="T25">
        <f t="shared" si="0"/>
        <v>3.1139433523068369</v>
      </c>
      <c r="U25">
        <f t="shared" si="1"/>
        <v>-0.10092946653787357</v>
      </c>
      <c r="W25" s="3" t="s">
        <v>926</v>
      </c>
      <c r="X25">
        <v>81400</v>
      </c>
    </row>
    <row r="26" spans="1:24" x14ac:dyDescent="0.2">
      <c r="A26">
        <v>2133</v>
      </c>
      <c r="B26">
        <v>1300</v>
      </c>
      <c r="C26" t="s">
        <v>400</v>
      </c>
      <c r="D26" t="s">
        <v>7185</v>
      </c>
      <c r="E26">
        <v>89</v>
      </c>
      <c r="F26" t="s">
        <v>626</v>
      </c>
      <c r="G26" t="s">
        <v>627</v>
      </c>
      <c r="H26" t="s">
        <v>465</v>
      </c>
      <c r="I26" t="s">
        <v>400</v>
      </c>
      <c r="J26" t="s">
        <v>626</v>
      </c>
      <c r="L26" t="b">
        <v>1</v>
      </c>
      <c r="M26" t="s">
        <v>25</v>
      </c>
      <c r="N26" t="s">
        <v>26</v>
      </c>
      <c r="O26" t="s">
        <v>7186</v>
      </c>
      <c r="P26" t="s">
        <v>7187</v>
      </c>
      <c r="T26">
        <f t="shared" si="0"/>
        <v>3.1139433523068369</v>
      </c>
      <c r="U26">
        <f t="shared" si="1"/>
        <v>1.3289046427486653</v>
      </c>
      <c r="W26" s="3" t="s">
        <v>253</v>
      </c>
      <c r="X26">
        <v>75400</v>
      </c>
    </row>
    <row r="27" spans="1:24" x14ac:dyDescent="0.2">
      <c r="A27">
        <v>2259</v>
      </c>
      <c r="B27">
        <v>1200</v>
      </c>
      <c r="C27" t="s">
        <v>300</v>
      </c>
      <c r="D27" t="s">
        <v>7544</v>
      </c>
      <c r="E27">
        <v>65</v>
      </c>
      <c r="F27" t="s">
        <v>626</v>
      </c>
      <c r="G27" t="s">
        <v>627</v>
      </c>
      <c r="H27" t="s">
        <v>302</v>
      </c>
      <c r="I27" t="s">
        <v>300</v>
      </c>
      <c r="J27" t="s">
        <v>626</v>
      </c>
      <c r="L27" t="b">
        <v>1</v>
      </c>
      <c r="M27" t="s">
        <v>609</v>
      </c>
      <c r="N27" t="s">
        <v>26</v>
      </c>
      <c r="O27" t="s">
        <v>7545</v>
      </c>
      <c r="P27" t="s">
        <v>7546</v>
      </c>
      <c r="T27">
        <f t="shared" si="0"/>
        <v>3.0791812460476247</v>
      </c>
      <c r="U27">
        <f t="shared" si="1"/>
        <v>-0.68968468800880134</v>
      </c>
      <c r="W27" s="3" t="s">
        <v>488</v>
      </c>
      <c r="X27">
        <v>72500</v>
      </c>
    </row>
    <row r="28" spans="1:24" x14ac:dyDescent="0.2">
      <c r="A28">
        <v>2405</v>
      </c>
      <c r="B28">
        <v>1100</v>
      </c>
      <c r="C28" t="s">
        <v>58</v>
      </c>
      <c r="D28" t="s">
        <v>7745</v>
      </c>
      <c r="E28">
        <v>71</v>
      </c>
      <c r="F28" t="s">
        <v>626</v>
      </c>
      <c r="G28" t="s">
        <v>627</v>
      </c>
      <c r="H28" t="s">
        <v>1407</v>
      </c>
      <c r="I28" t="s">
        <v>58</v>
      </c>
      <c r="J28" t="s">
        <v>626</v>
      </c>
      <c r="L28" t="b">
        <v>1</v>
      </c>
      <c r="M28" t="s">
        <v>36</v>
      </c>
      <c r="N28" t="s">
        <v>26</v>
      </c>
      <c r="O28" t="s">
        <v>7746</v>
      </c>
      <c r="P28" t="s">
        <v>7747</v>
      </c>
      <c r="T28">
        <f t="shared" si="0"/>
        <v>3.0413926851582249</v>
      </c>
      <c r="U28">
        <f t="shared" si="1"/>
        <v>-0.18503735531943469</v>
      </c>
      <c r="W28" s="3" t="s">
        <v>485</v>
      </c>
      <c r="X28">
        <v>68000</v>
      </c>
    </row>
    <row r="29" spans="1:24" x14ac:dyDescent="0.2">
      <c r="A29">
        <v>2405</v>
      </c>
      <c r="B29">
        <v>1100</v>
      </c>
      <c r="C29" t="s">
        <v>294</v>
      </c>
      <c r="D29" t="s">
        <v>7886</v>
      </c>
      <c r="E29">
        <v>51</v>
      </c>
      <c r="F29" t="s">
        <v>626</v>
      </c>
      <c r="G29" t="s">
        <v>627</v>
      </c>
      <c r="H29" t="s">
        <v>7887</v>
      </c>
      <c r="I29" t="s">
        <v>294</v>
      </c>
      <c r="J29" t="s">
        <v>626</v>
      </c>
      <c r="L29" t="b">
        <v>0</v>
      </c>
      <c r="M29" t="s">
        <v>36</v>
      </c>
      <c r="N29" t="s">
        <v>26</v>
      </c>
      <c r="O29" t="s">
        <v>6542</v>
      </c>
      <c r="P29" t="s">
        <v>7888</v>
      </c>
      <c r="T29">
        <f t="shared" si="0"/>
        <v>3.0413926851582249</v>
      </c>
      <c r="U29">
        <f t="shared" si="1"/>
        <v>-1.8671951309506569</v>
      </c>
      <c r="W29" s="3" t="s">
        <v>2035</v>
      </c>
      <c r="X29">
        <v>55700</v>
      </c>
    </row>
    <row r="30" spans="1:24" x14ac:dyDescent="0.2">
      <c r="W30" s="3" t="s">
        <v>565</v>
      </c>
      <c r="X30">
        <v>42800</v>
      </c>
    </row>
    <row r="31" spans="1:24" x14ac:dyDescent="0.2">
      <c r="W31" s="3" t="s">
        <v>1109</v>
      </c>
      <c r="X31">
        <v>41400</v>
      </c>
    </row>
    <row r="32" spans="1:24" x14ac:dyDescent="0.2">
      <c r="W32" s="3" t="s">
        <v>209</v>
      </c>
      <c r="X32">
        <v>41200</v>
      </c>
    </row>
    <row r="33" spans="23:24" x14ac:dyDescent="0.2">
      <c r="W33" s="3" t="s">
        <v>1383</v>
      </c>
      <c r="X33">
        <v>40900</v>
      </c>
    </row>
    <row r="34" spans="23:24" x14ac:dyDescent="0.2">
      <c r="W34" s="3" t="s">
        <v>391</v>
      </c>
      <c r="X34">
        <v>36400</v>
      </c>
    </row>
    <row r="35" spans="23:24" x14ac:dyDescent="0.2">
      <c r="W35" s="3" t="s">
        <v>760</v>
      </c>
      <c r="X35">
        <v>33100</v>
      </c>
    </row>
    <row r="36" spans="23:24" x14ac:dyDescent="0.2">
      <c r="W36" s="3" t="s">
        <v>665</v>
      </c>
      <c r="X36">
        <v>28500</v>
      </c>
    </row>
    <row r="37" spans="23:24" x14ac:dyDescent="0.2">
      <c r="W37" s="3" t="s">
        <v>1295</v>
      </c>
      <c r="X37">
        <v>27100</v>
      </c>
    </row>
    <row r="38" spans="23:24" x14ac:dyDescent="0.2">
      <c r="W38" s="3" t="s">
        <v>2375</v>
      </c>
      <c r="X38">
        <v>26300</v>
      </c>
    </row>
    <row r="39" spans="23:24" x14ac:dyDescent="0.2">
      <c r="W39" s="3" t="s">
        <v>804</v>
      </c>
      <c r="X39">
        <v>25600</v>
      </c>
    </row>
    <row r="40" spans="23:24" x14ac:dyDescent="0.2">
      <c r="W40" s="3" t="s">
        <v>639</v>
      </c>
      <c r="X40">
        <v>24700</v>
      </c>
    </row>
    <row r="41" spans="23:24" x14ac:dyDescent="0.2">
      <c r="W41" s="3" t="s">
        <v>1759</v>
      </c>
      <c r="X41">
        <v>18300</v>
      </c>
    </row>
    <row r="42" spans="23:24" x14ac:dyDescent="0.2">
      <c r="W42" s="3" t="s">
        <v>650</v>
      </c>
      <c r="X42">
        <v>14400</v>
      </c>
    </row>
    <row r="43" spans="23:24" x14ac:dyDescent="0.2">
      <c r="W43" s="3" t="s">
        <v>2658</v>
      </c>
      <c r="X43">
        <v>14000</v>
      </c>
    </row>
    <row r="44" spans="23:24" x14ac:dyDescent="0.2">
      <c r="W44" s="3" t="s">
        <v>1363</v>
      </c>
      <c r="X44">
        <v>13500</v>
      </c>
    </row>
    <row r="45" spans="23:24" x14ac:dyDescent="0.2">
      <c r="W45" s="3" t="s">
        <v>2560</v>
      </c>
      <c r="X45">
        <v>12600</v>
      </c>
    </row>
    <row r="46" spans="23:24" x14ac:dyDescent="0.2">
      <c r="W46" s="3" t="s">
        <v>1853</v>
      </c>
      <c r="X46">
        <v>12600</v>
      </c>
    </row>
    <row r="47" spans="23:24" x14ac:dyDescent="0.2">
      <c r="W47" s="3" t="s">
        <v>2229</v>
      </c>
      <c r="X47">
        <v>11000</v>
      </c>
    </row>
    <row r="48" spans="23:24" x14ac:dyDescent="0.2">
      <c r="W48" s="3" t="s">
        <v>1861</v>
      </c>
      <c r="X48">
        <v>10900</v>
      </c>
    </row>
    <row r="49" spans="2:24" x14ac:dyDescent="0.2">
      <c r="W49" s="3" t="s">
        <v>1092</v>
      </c>
      <c r="X49">
        <v>10100</v>
      </c>
    </row>
    <row r="50" spans="2:24" x14ac:dyDescent="0.2">
      <c r="W50" s="3" t="s">
        <v>684</v>
      </c>
      <c r="X50">
        <v>9600</v>
      </c>
    </row>
    <row r="51" spans="2:24" x14ac:dyDescent="0.2">
      <c r="W51" s="3" t="s">
        <v>1484</v>
      </c>
      <c r="X51">
        <v>9600</v>
      </c>
    </row>
    <row r="52" spans="2:24" x14ac:dyDescent="0.2">
      <c r="W52" s="3" t="s">
        <v>1885</v>
      </c>
      <c r="X52">
        <v>9100</v>
      </c>
    </row>
    <row r="53" spans="2:24" x14ac:dyDescent="0.2">
      <c r="W53" s="3" t="s">
        <v>1810</v>
      </c>
      <c r="X53">
        <v>8200</v>
      </c>
    </row>
    <row r="54" spans="2:24" x14ac:dyDescent="0.2">
      <c r="W54" s="3" t="s">
        <v>1672</v>
      </c>
      <c r="X54">
        <v>6500</v>
      </c>
    </row>
    <row r="55" spans="2:24" x14ac:dyDescent="0.2">
      <c r="W55" s="3" t="s">
        <v>1710</v>
      </c>
      <c r="X55">
        <v>6400</v>
      </c>
    </row>
    <row r="56" spans="2:24" x14ac:dyDescent="0.2">
      <c r="W56" s="3" t="s">
        <v>3939</v>
      </c>
      <c r="X56">
        <v>5600</v>
      </c>
    </row>
    <row r="57" spans="2:24" x14ac:dyDescent="0.2">
      <c r="W57" s="3" t="s">
        <v>1132</v>
      </c>
      <c r="X57">
        <v>4900</v>
      </c>
    </row>
    <row r="58" spans="2:24" x14ac:dyDescent="0.2">
      <c r="G58" t="s">
        <v>8267</v>
      </c>
      <c r="J58" t="s">
        <v>8</v>
      </c>
      <c r="K58" t="s">
        <v>7</v>
      </c>
      <c r="L58" t="s">
        <v>1</v>
      </c>
      <c r="W58" s="3" t="s">
        <v>5309</v>
      </c>
      <c r="X58">
        <v>4800</v>
      </c>
    </row>
    <row r="59" spans="2:24" x14ac:dyDescent="0.2">
      <c r="F59" s="14" t="s">
        <v>9509</v>
      </c>
      <c r="G59">
        <f>COUNTIF(L2:L29,F59)</f>
        <v>14</v>
      </c>
      <c r="J59" t="s">
        <v>88</v>
      </c>
      <c r="K59" t="s">
        <v>88</v>
      </c>
      <c r="L59">
        <v>14900</v>
      </c>
      <c r="W59" s="3" t="s">
        <v>2314</v>
      </c>
      <c r="X59">
        <v>4700</v>
      </c>
    </row>
    <row r="60" spans="2:24" x14ac:dyDescent="0.2">
      <c r="B60" t="s">
        <v>9474</v>
      </c>
      <c r="C60" s="7">
        <f>AVERAGE(E2:E29)</f>
        <v>73.2</v>
      </c>
      <c r="F60" t="b">
        <v>0</v>
      </c>
      <c r="G60">
        <f>COUNTIF(L2:L29,F60)</f>
        <v>14</v>
      </c>
      <c r="J60" t="s">
        <v>88</v>
      </c>
      <c r="K60" t="s">
        <v>88</v>
      </c>
      <c r="L60">
        <v>6000</v>
      </c>
      <c r="W60" s="3" t="s">
        <v>2396</v>
      </c>
      <c r="X60">
        <v>4600</v>
      </c>
    </row>
    <row r="61" spans="2:24" x14ac:dyDescent="0.2">
      <c r="B61" t="s">
        <v>9527</v>
      </c>
      <c r="C61" s="7">
        <f>MEDIAN(E2:E29)</f>
        <v>73</v>
      </c>
      <c r="J61" t="s">
        <v>88</v>
      </c>
      <c r="K61" t="s">
        <v>88</v>
      </c>
      <c r="L61">
        <v>5900</v>
      </c>
      <c r="W61" s="3" t="s">
        <v>3009</v>
      </c>
      <c r="X61">
        <v>4600</v>
      </c>
    </row>
    <row r="62" spans="2:24" x14ac:dyDescent="0.2">
      <c r="B62" t="s">
        <v>9558</v>
      </c>
      <c r="C62" s="7">
        <f>_xlfn.STDEV.P(E2:E29)</f>
        <v>11.88949115816148</v>
      </c>
      <c r="J62" t="s">
        <v>88</v>
      </c>
      <c r="K62" t="s">
        <v>88</v>
      </c>
      <c r="L62">
        <v>3900</v>
      </c>
      <c r="W62" s="3" t="s">
        <v>2583</v>
      </c>
      <c r="X62">
        <v>4200</v>
      </c>
    </row>
    <row r="63" spans="2:24" x14ac:dyDescent="0.2">
      <c r="J63" t="s">
        <v>88</v>
      </c>
      <c r="K63" t="s">
        <v>88</v>
      </c>
      <c r="L63">
        <v>2200</v>
      </c>
      <c r="W63" s="3" t="s">
        <v>6314</v>
      </c>
      <c r="X63">
        <v>3900</v>
      </c>
    </row>
    <row r="64" spans="2:24" x14ac:dyDescent="0.2">
      <c r="J64" t="s">
        <v>88</v>
      </c>
      <c r="K64" t="s">
        <v>88</v>
      </c>
      <c r="L64">
        <v>2000</v>
      </c>
      <c r="W64" s="3" t="s">
        <v>3117</v>
      </c>
      <c r="X64">
        <v>3500</v>
      </c>
    </row>
    <row r="65" spans="6:24" x14ac:dyDescent="0.2">
      <c r="J65" t="s">
        <v>88</v>
      </c>
      <c r="K65" t="s">
        <v>88</v>
      </c>
      <c r="L65">
        <v>1900</v>
      </c>
      <c r="W65" s="3" t="s">
        <v>3216</v>
      </c>
      <c r="X65">
        <v>3400</v>
      </c>
    </row>
    <row r="66" spans="6:24" x14ac:dyDescent="0.2">
      <c r="J66" t="s">
        <v>88</v>
      </c>
      <c r="K66" t="s">
        <v>88</v>
      </c>
      <c r="L66">
        <v>1900</v>
      </c>
      <c r="W66" s="3" t="s">
        <v>6041</v>
      </c>
      <c r="X66">
        <v>3100</v>
      </c>
    </row>
    <row r="67" spans="6:24" x14ac:dyDescent="0.2">
      <c r="J67" t="s">
        <v>88</v>
      </c>
      <c r="K67" t="s">
        <v>88</v>
      </c>
      <c r="L67">
        <v>1900</v>
      </c>
      <c r="W67" s="3" t="s">
        <v>5553</v>
      </c>
      <c r="X67">
        <v>3000</v>
      </c>
    </row>
    <row r="68" spans="6:24" x14ac:dyDescent="0.2">
      <c r="J68" t="s">
        <v>345</v>
      </c>
      <c r="K68" t="s">
        <v>345</v>
      </c>
      <c r="L68">
        <v>12300</v>
      </c>
      <c r="W68" s="3" t="s">
        <v>3894</v>
      </c>
      <c r="X68">
        <v>2800</v>
      </c>
    </row>
    <row r="69" spans="6:24" x14ac:dyDescent="0.2">
      <c r="J69" t="s">
        <v>345</v>
      </c>
      <c r="K69" t="s">
        <v>2383</v>
      </c>
      <c r="L69">
        <v>3400</v>
      </c>
      <c r="W69" s="3" t="s">
        <v>6272</v>
      </c>
      <c r="X69">
        <v>2800</v>
      </c>
    </row>
    <row r="70" spans="6:24" x14ac:dyDescent="0.2">
      <c r="J70" t="s">
        <v>58</v>
      </c>
      <c r="K70" t="s">
        <v>2796</v>
      </c>
      <c r="L70">
        <v>3900</v>
      </c>
      <c r="W70" s="3" t="s">
        <v>4002</v>
      </c>
      <c r="X70">
        <v>2700</v>
      </c>
    </row>
    <row r="71" spans="6:24" x14ac:dyDescent="0.2">
      <c r="J71" t="s">
        <v>58</v>
      </c>
      <c r="K71" t="s">
        <v>315</v>
      </c>
      <c r="L71">
        <v>2000</v>
      </c>
      <c r="W71" s="3" t="s">
        <v>6461</v>
      </c>
      <c r="X71">
        <v>2500</v>
      </c>
    </row>
    <row r="72" spans="6:24" x14ac:dyDescent="0.2">
      <c r="J72" t="s">
        <v>58</v>
      </c>
      <c r="K72" t="s">
        <v>6774</v>
      </c>
      <c r="L72">
        <v>1400</v>
      </c>
      <c r="W72" s="3" t="s">
        <v>4652</v>
      </c>
      <c r="X72">
        <v>2300</v>
      </c>
    </row>
    <row r="73" spans="6:24" x14ac:dyDescent="0.2">
      <c r="J73" t="s">
        <v>58</v>
      </c>
      <c r="K73" t="s">
        <v>1407</v>
      </c>
      <c r="L73">
        <v>1100</v>
      </c>
      <c r="W73" s="3" t="s">
        <v>4740</v>
      </c>
      <c r="X73">
        <v>2300</v>
      </c>
    </row>
    <row r="74" spans="6:24" x14ac:dyDescent="0.2">
      <c r="J74" t="s">
        <v>124</v>
      </c>
      <c r="K74" t="s">
        <v>634</v>
      </c>
      <c r="L74">
        <v>14800</v>
      </c>
      <c r="W74" s="3" t="s">
        <v>5177</v>
      </c>
      <c r="X74">
        <v>2000</v>
      </c>
    </row>
    <row r="75" spans="6:24" x14ac:dyDescent="0.2">
      <c r="J75" t="s">
        <v>124</v>
      </c>
      <c r="K75" t="s">
        <v>4417</v>
      </c>
      <c r="L75">
        <v>2500</v>
      </c>
      <c r="W75" s="3" t="s">
        <v>5575</v>
      </c>
      <c r="X75">
        <v>1800</v>
      </c>
    </row>
    <row r="76" spans="6:24" x14ac:dyDescent="0.2">
      <c r="J76" t="s">
        <v>124</v>
      </c>
      <c r="K76" t="s">
        <v>6179</v>
      </c>
      <c r="L76">
        <v>1600</v>
      </c>
      <c r="W76" s="3" t="s">
        <v>5582</v>
      </c>
      <c r="X76">
        <v>1800</v>
      </c>
    </row>
    <row r="77" spans="6:24" x14ac:dyDescent="0.2">
      <c r="J77" t="s">
        <v>400</v>
      </c>
      <c r="K77" t="s">
        <v>465</v>
      </c>
      <c r="L77">
        <v>3500</v>
      </c>
      <c r="W77" s="3" t="s">
        <v>6554</v>
      </c>
      <c r="X77">
        <v>1500</v>
      </c>
    </row>
    <row r="78" spans="6:24" x14ac:dyDescent="0.2">
      <c r="G78" t="s">
        <v>9522</v>
      </c>
      <c r="J78" t="s">
        <v>400</v>
      </c>
      <c r="K78" t="s">
        <v>465</v>
      </c>
      <c r="L78">
        <v>1300</v>
      </c>
      <c r="W78" s="3" t="s">
        <v>6334</v>
      </c>
      <c r="X78">
        <v>1500</v>
      </c>
    </row>
    <row r="79" spans="6:24" x14ac:dyDescent="0.2">
      <c r="F79" t="s">
        <v>8263</v>
      </c>
      <c r="G79">
        <f>COUNTIF(N2:N29,"M")</f>
        <v>27</v>
      </c>
      <c r="J79" t="s">
        <v>294</v>
      </c>
      <c r="K79" t="s">
        <v>1254</v>
      </c>
      <c r="L79">
        <v>2000</v>
      </c>
      <c r="W79" s="3" t="s">
        <v>6446</v>
      </c>
      <c r="X79">
        <v>1500</v>
      </c>
    </row>
    <row r="80" spans="6:24" x14ac:dyDescent="0.2">
      <c r="F80" t="s">
        <v>8264</v>
      </c>
      <c r="G80">
        <f>COUNTIF(N2:N29,"F")</f>
        <v>1</v>
      </c>
      <c r="J80" t="s">
        <v>294</v>
      </c>
      <c r="K80" t="s">
        <v>657</v>
      </c>
      <c r="L80">
        <v>1500</v>
      </c>
      <c r="W80" s="3" t="s">
        <v>7537</v>
      </c>
      <c r="X80">
        <v>1200</v>
      </c>
    </row>
    <row r="81" spans="10:24" x14ac:dyDescent="0.2">
      <c r="J81" t="s">
        <v>294</v>
      </c>
      <c r="K81" t="s">
        <v>7887</v>
      </c>
      <c r="L81">
        <v>1100</v>
      </c>
      <c r="W81" s="3" t="s">
        <v>8259</v>
      </c>
      <c r="X81">
        <v>12206800</v>
      </c>
    </row>
    <row r="82" spans="10:24" x14ac:dyDescent="0.2">
      <c r="J82" t="s">
        <v>73</v>
      </c>
      <c r="K82" t="s">
        <v>5698</v>
      </c>
      <c r="L82">
        <v>1800</v>
      </c>
    </row>
    <row r="83" spans="10:24" x14ac:dyDescent="0.2">
      <c r="J83" t="s">
        <v>300</v>
      </c>
      <c r="K83" t="s">
        <v>3013</v>
      </c>
      <c r="L83">
        <v>1700</v>
      </c>
    </row>
    <row r="84" spans="10:24" x14ac:dyDescent="0.2">
      <c r="J84" t="s">
        <v>300</v>
      </c>
      <c r="K84" t="s">
        <v>5851</v>
      </c>
      <c r="L84">
        <v>1700</v>
      </c>
    </row>
    <row r="85" spans="10:24" x14ac:dyDescent="0.2">
      <c r="J85" t="s">
        <v>300</v>
      </c>
      <c r="K85" t="s">
        <v>302</v>
      </c>
      <c r="L85">
        <v>1300</v>
      </c>
    </row>
    <row r="86" spans="10:24" x14ac:dyDescent="0.2">
      <c r="J86" t="s">
        <v>300</v>
      </c>
      <c r="K86" t="s">
        <v>302</v>
      </c>
      <c r="L86">
        <v>1200</v>
      </c>
    </row>
  </sheetData>
  <autoFilter ref="J58:L86" xr:uid="{E1515FE8-CD19-DC40-978D-A598750254DF}">
    <sortState xmlns:xlrd2="http://schemas.microsoft.com/office/spreadsheetml/2017/richdata2" ref="J59:L86">
      <sortCondition ref="J58:J86"/>
    </sortState>
  </autoFilter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5E6F7-2404-5D48-9C7E-2621FDE231E7}">
  <dimension ref="A1:W347"/>
  <sheetViews>
    <sheetView showGridLines="0" topLeftCell="A179" zoomScaleNormal="150" workbookViewId="0">
      <selection activeCell="J226" sqref="J226"/>
    </sheetView>
  </sheetViews>
  <sheetFormatPr baseColWidth="10" defaultRowHeight="15" x14ac:dyDescent="0.2"/>
  <cols>
    <col min="2" max="2" width="26.6640625" customWidth="1"/>
    <col min="4" max="4" width="13.5" customWidth="1"/>
    <col min="9" max="9" width="11.5" customWidth="1"/>
    <col min="10" max="10" width="20.1640625" customWidth="1"/>
    <col min="11" max="11" width="13.1640625" customWidth="1"/>
    <col min="16" max="16" width="11.1640625" customWidth="1"/>
    <col min="19" max="19" width="20.83203125" customWidth="1"/>
    <col min="20" max="20" width="23.1640625" customWidth="1"/>
    <col min="21" max="21" width="19" customWidth="1"/>
    <col min="22" max="22" width="14.33203125" customWidth="1"/>
  </cols>
  <sheetData>
    <row r="1" spans="1:23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8271</v>
      </c>
      <c r="U1" t="s">
        <v>8396</v>
      </c>
      <c r="V1" t="s">
        <v>9516</v>
      </c>
      <c r="W1" t="s">
        <v>9467</v>
      </c>
    </row>
    <row r="2" spans="1:23" x14ac:dyDescent="0.2">
      <c r="A2">
        <v>9</v>
      </c>
      <c r="B2">
        <v>83400</v>
      </c>
      <c r="C2" t="s">
        <v>88</v>
      </c>
      <c r="D2" t="s">
        <v>89</v>
      </c>
      <c r="E2">
        <v>65</v>
      </c>
      <c r="F2" t="s">
        <v>90</v>
      </c>
      <c r="G2" t="s">
        <v>91</v>
      </c>
      <c r="H2" t="s">
        <v>88</v>
      </c>
      <c r="I2" t="s">
        <v>88</v>
      </c>
      <c r="J2" t="s">
        <v>90</v>
      </c>
      <c r="K2" t="s">
        <v>92</v>
      </c>
      <c r="L2" t="b">
        <v>0</v>
      </c>
      <c r="M2" t="s">
        <v>36</v>
      </c>
      <c r="N2" t="s">
        <v>26</v>
      </c>
      <c r="O2" t="s">
        <v>93</v>
      </c>
      <c r="P2" t="s">
        <v>94</v>
      </c>
      <c r="Q2" t="s">
        <v>95</v>
      </c>
      <c r="T2" t="s">
        <v>8272</v>
      </c>
      <c r="U2" t="s">
        <v>8405</v>
      </c>
      <c r="V2">
        <v>4.9211660506377388</v>
      </c>
      <c r="W2">
        <f>STANDARDIZE(Table1[[#This Row],[age]],$C$190,$C$191)</f>
        <v>-0.3121749803080367</v>
      </c>
    </row>
    <row r="3" spans="1:23" x14ac:dyDescent="0.2">
      <c r="A3">
        <v>24</v>
      </c>
      <c r="B3">
        <v>47200</v>
      </c>
      <c r="C3" t="s">
        <v>88</v>
      </c>
      <c r="D3" t="s">
        <v>173</v>
      </c>
      <c r="E3">
        <v>60</v>
      </c>
      <c r="F3" t="s">
        <v>90</v>
      </c>
      <c r="G3" t="s">
        <v>174</v>
      </c>
      <c r="H3" t="s">
        <v>175</v>
      </c>
      <c r="I3" t="s">
        <v>88</v>
      </c>
      <c r="J3" t="s">
        <v>90</v>
      </c>
      <c r="L3" t="b">
        <v>1</v>
      </c>
      <c r="M3" t="s">
        <v>36</v>
      </c>
      <c r="N3" t="s">
        <v>26</v>
      </c>
      <c r="O3" t="s">
        <v>176</v>
      </c>
      <c r="P3" t="s">
        <v>177</v>
      </c>
      <c r="T3" t="s">
        <v>8273</v>
      </c>
      <c r="U3" t="s">
        <v>8415</v>
      </c>
      <c r="V3">
        <v>4.6739419986340875</v>
      </c>
      <c r="W3">
        <f>STANDARDIZE(Table1[[#This Row],[age]],$C$190,$C$191)</f>
        <v>-0.76347766823033725</v>
      </c>
    </row>
    <row r="4" spans="1:23" x14ac:dyDescent="0.2">
      <c r="A4">
        <v>55</v>
      </c>
      <c r="B4">
        <v>25600</v>
      </c>
      <c r="C4" t="s">
        <v>42</v>
      </c>
      <c r="D4" t="s">
        <v>340</v>
      </c>
      <c r="E4">
        <v>77</v>
      </c>
      <c r="F4" t="s">
        <v>90</v>
      </c>
      <c r="G4" t="s">
        <v>341</v>
      </c>
      <c r="H4" t="s">
        <v>342</v>
      </c>
      <c r="I4" t="s">
        <v>42</v>
      </c>
      <c r="J4" t="s">
        <v>90</v>
      </c>
      <c r="L4" t="b">
        <v>1</v>
      </c>
      <c r="M4" t="s">
        <v>36</v>
      </c>
      <c r="N4" t="s">
        <v>26</v>
      </c>
      <c r="O4" t="s">
        <v>343</v>
      </c>
      <c r="P4" t="s">
        <v>344</v>
      </c>
      <c r="T4" t="s">
        <v>8275</v>
      </c>
      <c r="U4" t="s">
        <v>8439</v>
      </c>
      <c r="V4">
        <v>4.4082399653118491</v>
      </c>
      <c r="W4">
        <f>STANDARDIZE(Table1[[#This Row],[age]],$C$190,$C$191)</f>
        <v>0.77095147070548464</v>
      </c>
    </row>
    <row r="5" spans="1:23" x14ac:dyDescent="0.2">
      <c r="A5">
        <v>68</v>
      </c>
      <c r="B5">
        <v>22600</v>
      </c>
      <c r="C5" t="s">
        <v>400</v>
      </c>
      <c r="D5" t="s">
        <v>401</v>
      </c>
      <c r="E5">
        <v>81</v>
      </c>
      <c r="F5" t="s">
        <v>90</v>
      </c>
      <c r="G5" t="s">
        <v>402</v>
      </c>
      <c r="H5" t="s">
        <v>403</v>
      </c>
      <c r="I5" t="s">
        <v>400</v>
      </c>
      <c r="J5" t="s">
        <v>90</v>
      </c>
      <c r="L5" t="b">
        <v>0</v>
      </c>
      <c r="M5" t="s">
        <v>36</v>
      </c>
      <c r="N5" t="s">
        <v>26</v>
      </c>
      <c r="O5" t="s">
        <v>404</v>
      </c>
      <c r="P5" t="s">
        <v>405</v>
      </c>
      <c r="T5" t="s">
        <v>8276</v>
      </c>
      <c r="U5" t="s">
        <v>8449</v>
      </c>
      <c r="V5">
        <v>4.3541084391474012</v>
      </c>
      <c r="W5">
        <f>STANDARDIZE(Table1[[#This Row],[age]],$C$190,$C$191)</f>
        <v>1.131993621043325</v>
      </c>
    </row>
    <row r="6" spans="1:23" x14ac:dyDescent="0.2">
      <c r="A6">
        <v>94</v>
      </c>
      <c r="B6">
        <v>17500</v>
      </c>
      <c r="C6" t="s">
        <v>324</v>
      </c>
      <c r="D6" t="s">
        <v>533</v>
      </c>
      <c r="E6">
        <v>73</v>
      </c>
      <c r="F6" t="s">
        <v>90</v>
      </c>
      <c r="G6" t="s">
        <v>534</v>
      </c>
      <c r="H6" t="s">
        <v>521</v>
      </c>
      <c r="I6" t="s">
        <v>324</v>
      </c>
      <c r="J6" t="s">
        <v>90</v>
      </c>
      <c r="L6" t="b">
        <v>0</v>
      </c>
      <c r="M6" t="s">
        <v>36</v>
      </c>
      <c r="N6" t="s">
        <v>104</v>
      </c>
      <c r="O6" t="s">
        <v>535</v>
      </c>
      <c r="P6" t="s">
        <v>536</v>
      </c>
      <c r="T6" t="s">
        <v>8277</v>
      </c>
      <c r="U6" t="s">
        <v>8470</v>
      </c>
      <c r="V6">
        <v>4.2430380486862944</v>
      </c>
      <c r="W6">
        <f>STANDARDIZE(Table1[[#This Row],[age]],$C$190,$C$191)</f>
        <v>0.40990932036764416</v>
      </c>
    </row>
    <row r="7" spans="1:23" x14ac:dyDescent="0.2">
      <c r="A7">
        <v>112</v>
      </c>
      <c r="B7">
        <v>15600</v>
      </c>
      <c r="C7" t="s">
        <v>400</v>
      </c>
      <c r="D7" t="s">
        <v>607</v>
      </c>
      <c r="E7">
        <v>67</v>
      </c>
      <c r="F7" t="s">
        <v>90</v>
      </c>
      <c r="G7" t="s">
        <v>91</v>
      </c>
      <c r="H7" t="s">
        <v>608</v>
      </c>
      <c r="I7" t="s">
        <v>400</v>
      </c>
      <c r="J7" t="s">
        <v>90</v>
      </c>
      <c r="L7" t="b">
        <v>1</v>
      </c>
      <c r="M7" t="s">
        <v>609</v>
      </c>
      <c r="N7" t="s">
        <v>26</v>
      </c>
      <c r="O7" t="s">
        <v>610</v>
      </c>
      <c r="P7" t="s">
        <v>611</v>
      </c>
      <c r="T7" t="s">
        <v>8278</v>
      </c>
      <c r="U7" t="s">
        <v>8481</v>
      </c>
      <c r="V7">
        <v>4.1931245983544612</v>
      </c>
      <c r="W7">
        <f>STANDARDIZE(Table1[[#This Row],[age]],$C$190,$C$191)</f>
        <v>-0.13165390513911648</v>
      </c>
    </row>
    <row r="8" spans="1:23" x14ac:dyDescent="0.2">
      <c r="A8">
        <v>114</v>
      </c>
      <c r="B8">
        <v>15300</v>
      </c>
      <c r="C8" t="s">
        <v>19</v>
      </c>
      <c r="D8" t="s">
        <v>619</v>
      </c>
      <c r="E8">
        <v>68</v>
      </c>
      <c r="F8" t="s">
        <v>90</v>
      </c>
      <c r="G8" t="s">
        <v>91</v>
      </c>
      <c r="H8" t="s">
        <v>620</v>
      </c>
      <c r="I8" t="s">
        <v>19</v>
      </c>
      <c r="J8" t="s">
        <v>90</v>
      </c>
      <c r="L8" t="b">
        <v>1</v>
      </c>
      <c r="M8" t="s">
        <v>36</v>
      </c>
      <c r="N8" t="s">
        <v>26</v>
      </c>
      <c r="O8" t="s">
        <v>621</v>
      </c>
      <c r="P8" t="s">
        <v>622</v>
      </c>
      <c r="T8" t="s">
        <v>8279</v>
      </c>
      <c r="U8" t="s">
        <v>8483</v>
      </c>
      <c r="V8">
        <v>4.1846914308175984</v>
      </c>
      <c r="W8">
        <f>STANDARDIZE(Table1[[#This Row],[age]],$C$190,$C$191)</f>
        <v>-4.1393367554656377E-2</v>
      </c>
    </row>
    <row r="9" spans="1:23" x14ac:dyDescent="0.2">
      <c r="A9">
        <v>124</v>
      </c>
      <c r="B9">
        <v>14200</v>
      </c>
      <c r="C9" t="s">
        <v>88</v>
      </c>
      <c r="D9" t="s">
        <v>660</v>
      </c>
      <c r="E9">
        <v>55</v>
      </c>
      <c r="F9" t="s">
        <v>90</v>
      </c>
      <c r="G9" t="s">
        <v>91</v>
      </c>
      <c r="H9" t="s">
        <v>661</v>
      </c>
      <c r="I9" t="s">
        <v>88</v>
      </c>
      <c r="J9" t="s">
        <v>90</v>
      </c>
      <c r="L9" t="b">
        <v>0</v>
      </c>
      <c r="M9" t="s">
        <v>36</v>
      </c>
      <c r="N9" t="s">
        <v>26</v>
      </c>
      <c r="O9" t="s">
        <v>662</v>
      </c>
      <c r="P9" t="s">
        <v>663</v>
      </c>
      <c r="T9" t="s">
        <v>8281</v>
      </c>
      <c r="U9" t="s">
        <v>8489</v>
      </c>
      <c r="V9">
        <v>4.1522883443830567</v>
      </c>
      <c r="W9">
        <f>STANDARDIZE(Table1[[#This Row],[age]],$C$190,$C$191)</f>
        <v>-1.2147803561526378</v>
      </c>
    </row>
    <row r="10" spans="1:23" x14ac:dyDescent="0.2">
      <c r="A10">
        <v>138</v>
      </c>
      <c r="B10">
        <v>12900</v>
      </c>
      <c r="C10" t="s">
        <v>58</v>
      </c>
      <c r="D10" t="s">
        <v>725</v>
      </c>
      <c r="E10">
        <v>64</v>
      </c>
      <c r="F10" t="s">
        <v>90</v>
      </c>
      <c r="G10" t="s">
        <v>91</v>
      </c>
      <c r="H10" t="s">
        <v>555</v>
      </c>
      <c r="I10" t="s">
        <v>58</v>
      </c>
      <c r="J10" t="s">
        <v>90</v>
      </c>
      <c r="L10" t="b">
        <v>1</v>
      </c>
      <c r="M10" t="s">
        <v>36</v>
      </c>
      <c r="N10" t="s">
        <v>26</v>
      </c>
      <c r="O10" t="s">
        <v>726</v>
      </c>
      <c r="P10" t="s">
        <v>727</v>
      </c>
      <c r="T10" t="s">
        <v>8282</v>
      </c>
      <c r="U10" t="s">
        <v>8473</v>
      </c>
      <c r="V10">
        <v>4.1105897102992488</v>
      </c>
      <c r="W10">
        <f>STANDARDIZE(Table1[[#This Row],[age]],$C$190,$C$191)</f>
        <v>-0.40243551789249682</v>
      </c>
    </row>
    <row r="11" spans="1:23" x14ac:dyDescent="0.2">
      <c r="A11">
        <v>208</v>
      </c>
      <c r="B11">
        <v>9200</v>
      </c>
      <c r="C11" t="s">
        <v>42</v>
      </c>
      <c r="D11" t="s">
        <v>1012</v>
      </c>
      <c r="E11">
        <v>77</v>
      </c>
      <c r="F11" t="s">
        <v>90</v>
      </c>
      <c r="G11" t="s">
        <v>1013</v>
      </c>
      <c r="H11" t="s">
        <v>1014</v>
      </c>
      <c r="I11" t="s">
        <v>42</v>
      </c>
      <c r="J11" t="s">
        <v>90</v>
      </c>
      <c r="K11" t="s">
        <v>1015</v>
      </c>
      <c r="L11" t="b">
        <v>0</v>
      </c>
      <c r="M11" t="s">
        <v>36</v>
      </c>
      <c r="N11" t="s">
        <v>26</v>
      </c>
      <c r="O11" t="s">
        <v>1016</v>
      </c>
      <c r="P11" t="s">
        <v>1017</v>
      </c>
      <c r="Q11" t="s">
        <v>1018</v>
      </c>
      <c r="T11" t="s">
        <v>8288</v>
      </c>
      <c r="U11" t="s">
        <v>8537</v>
      </c>
      <c r="V11">
        <v>3.9637878273455551</v>
      </c>
      <c r="W11">
        <f>STANDARDIZE(Table1[[#This Row],[age]],$C$190,$C$191)</f>
        <v>0.77095147070548464</v>
      </c>
    </row>
    <row r="12" spans="1:23" x14ac:dyDescent="0.2">
      <c r="A12">
        <v>232</v>
      </c>
      <c r="B12">
        <v>8600</v>
      </c>
      <c r="C12" t="s">
        <v>124</v>
      </c>
      <c r="D12" t="s">
        <v>1096</v>
      </c>
      <c r="E12">
        <v>68</v>
      </c>
      <c r="F12" t="s">
        <v>90</v>
      </c>
      <c r="G12" t="s">
        <v>341</v>
      </c>
      <c r="H12" t="s">
        <v>1097</v>
      </c>
      <c r="I12" t="s">
        <v>124</v>
      </c>
      <c r="J12" t="s">
        <v>90</v>
      </c>
      <c r="L12" t="b">
        <v>0</v>
      </c>
      <c r="M12" t="s">
        <v>25</v>
      </c>
      <c r="N12" t="s">
        <v>26</v>
      </c>
      <c r="O12" t="s">
        <v>1098</v>
      </c>
      <c r="P12" t="s">
        <v>1099</v>
      </c>
      <c r="T12" t="s">
        <v>8290</v>
      </c>
      <c r="U12" t="s">
        <v>8547</v>
      </c>
      <c r="V12">
        <v>3.9344984512435679</v>
      </c>
      <c r="W12">
        <f>STANDARDIZE(Table1[[#This Row],[age]],$C$190,$C$191)</f>
        <v>-4.1393367554656377E-2</v>
      </c>
    </row>
    <row r="13" spans="1:23" x14ac:dyDescent="0.2">
      <c r="A13">
        <v>249</v>
      </c>
      <c r="B13">
        <v>8200</v>
      </c>
      <c r="C13" t="s">
        <v>300</v>
      </c>
      <c r="D13" t="s">
        <v>1170</v>
      </c>
      <c r="E13">
        <v>91</v>
      </c>
      <c r="F13" t="s">
        <v>90</v>
      </c>
      <c r="G13" t="s">
        <v>341</v>
      </c>
      <c r="H13" t="s">
        <v>302</v>
      </c>
      <c r="I13" t="s">
        <v>300</v>
      </c>
      <c r="J13" t="s">
        <v>90</v>
      </c>
      <c r="L13" t="b">
        <v>0</v>
      </c>
      <c r="M13" t="s">
        <v>36</v>
      </c>
      <c r="N13" t="s">
        <v>26</v>
      </c>
      <c r="O13" t="s">
        <v>1171</v>
      </c>
      <c r="P13" t="s">
        <v>1172</v>
      </c>
      <c r="T13" t="s">
        <v>8291</v>
      </c>
      <c r="U13" t="s">
        <v>8433</v>
      </c>
      <c r="V13">
        <v>3.9138138523837167</v>
      </c>
      <c r="W13">
        <f>STANDARDIZE(Table1[[#This Row],[age]],$C$190,$C$191)</f>
        <v>2.0345989968879259</v>
      </c>
    </row>
    <row r="14" spans="1:23" x14ac:dyDescent="0.2">
      <c r="A14">
        <v>290</v>
      </c>
      <c r="B14">
        <v>7600</v>
      </c>
      <c r="C14" t="s">
        <v>400</v>
      </c>
      <c r="D14" t="s">
        <v>1304</v>
      </c>
      <c r="E14">
        <v>89</v>
      </c>
      <c r="F14" t="s">
        <v>90</v>
      </c>
      <c r="G14" t="s">
        <v>174</v>
      </c>
      <c r="H14" t="s">
        <v>608</v>
      </c>
      <c r="I14" t="s">
        <v>400</v>
      </c>
      <c r="J14" t="s">
        <v>90</v>
      </c>
      <c r="L14" t="b">
        <v>1</v>
      </c>
      <c r="M14" t="s">
        <v>25</v>
      </c>
      <c r="N14" t="s">
        <v>26</v>
      </c>
      <c r="O14" t="s">
        <v>1305</v>
      </c>
      <c r="P14" t="s">
        <v>1306</v>
      </c>
      <c r="T14" t="s">
        <v>8295</v>
      </c>
      <c r="U14" t="s">
        <v>8481</v>
      </c>
      <c r="V14">
        <v>3.8808135922807914</v>
      </c>
      <c r="W14">
        <f>STANDARDIZE(Table1[[#This Row],[age]],$C$190,$C$191)</f>
        <v>1.8540779217190058</v>
      </c>
    </row>
    <row r="15" spans="1:23" x14ac:dyDescent="0.2">
      <c r="A15">
        <v>312</v>
      </c>
      <c r="B15">
        <v>7300</v>
      </c>
      <c r="C15" t="s">
        <v>294</v>
      </c>
      <c r="D15" t="s">
        <v>1373</v>
      </c>
      <c r="E15">
        <v>91</v>
      </c>
      <c r="F15" t="s">
        <v>90</v>
      </c>
      <c r="G15" t="s">
        <v>1374</v>
      </c>
      <c r="H15" t="s">
        <v>1375</v>
      </c>
      <c r="I15" t="s">
        <v>294</v>
      </c>
      <c r="J15" t="s">
        <v>90</v>
      </c>
      <c r="L15" t="b">
        <v>0</v>
      </c>
      <c r="M15" t="s">
        <v>25</v>
      </c>
      <c r="N15" t="s">
        <v>26</v>
      </c>
      <c r="O15" t="s">
        <v>1376</v>
      </c>
      <c r="P15" t="s">
        <v>1377</v>
      </c>
      <c r="T15" t="s">
        <v>8298</v>
      </c>
      <c r="U15" t="s">
        <v>8579</v>
      </c>
      <c r="V15">
        <v>3.8633228601204559</v>
      </c>
      <c r="W15">
        <f>STANDARDIZE(Table1[[#This Row],[age]],$C$190,$C$191)</f>
        <v>2.0345989968879259</v>
      </c>
    </row>
    <row r="16" spans="1:23" x14ac:dyDescent="0.2">
      <c r="A16">
        <v>332</v>
      </c>
      <c r="B16">
        <v>7000</v>
      </c>
      <c r="C16" t="s">
        <v>294</v>
      </c>
      <c r="D16" t="s">
        <v>1469</v>
      </c>
      <c r="E16">
        <v>80</v>
      </c>
      <c r="F16" t="s">
        <v>90</v>
      </c>
      <c r="G16" t="s">
        <v>91</v>
      </c>
      <c r="H16" t="s">
        <v>657</v>
      </c>
      <c r="I16" t="s">
        <v>294</v>
      </c>
      <c r="J16" t="s">
        <v>90</v>
      </c>
      <c r="L16" t="b">
        <v>0</v>
      </c>
      <c r="M16" t="s">
        <v>36</v>
      </c>
      <c r="N16" t="s">
        <v>26</v>
      </c>
      <c r="O16" t="s">
        <v>1470</v>
      </c>
      <c r="P16" t="s">
        <v>1471</v>
      </c>
      <c r="T16" t="s">
        <v>8299</v>
      </c>
      <c r="U16" t="s">
        <v>8488</v>
      </c>
      <c r="V16">
        <v>3.8450980400142569</v>
      </c>
      <c r="W16">
        <f>STANDARDIZE(Table1[[#This Row],[age]],$C$190,$C$191)</f>
        <v>1.041733083458865</v>
      </c>
    </row>
    <row r="17" spans="1:23" x14ac:dyDescent="0.2">
      <c r="A17">
        <v>332</v>
      </c>
      <c r="B17">
        <v>7000</v>
      </c>
      <c r="C17" t="s">
        <v>88</v>
      </c>
      <c r="D17" t="s">
        <v>1480</v>
      </c>
      <c r="E17">
        <v>55</v>
      </c>
      <c r="F17" t="s">
        <v>90</v>
      </c>
      <c r="G17" t="s">
        <v>91</v>
      </c>
      <c r="H17" t="s">
        <v>88</v>
      </c>
      <c r="I17" t="s">
        <v>88</v>
      </c>
      <c r="J17" t="s">
        <v>90</v>
      </c>
      <c r="L17" t="b">
        <v>0</v>
      </c>
      <c r="M17" t="s">
        <v>256</v>
      </c>
      <c r="N17" t="s">
        <v>104</v>
      </c>
      <c r="O17" t="s">
        <v>1481</v>
      </c>
      <c r="P17" t="s">
        <v>1482</v>
      </c>
      <c r="T17" t="s">
        <v>8292</v>
      </c>
      <c r="U17" t="s">
        <v>8405</v>
      </c>
      <c r="V17">
        <v>3.8450980400142569</v>
      </c>
      <c r="W17">
        <f>STANDARDIZE(Table1[[#This Row],[age]],$C$190,$C$191)</f>
        <v>-1.2147803561526378</v>
      </c>
    </row>
    <row r="18" spans="1:23" x14ac:dyDescent="0.2">
      <c r="A18">
        <v>332</v>
      </c>
      <c r="B18">
        <v>7000</v>
      </c>
      <c r="C18" t="s">
        <v>88</v>
      </c>
      <c r="D18" t="s">
        <v>1483</v>
      </c>
      <c r="E18">
        <v>58</v>
      </c>
      <c r="F18" t="s">
        <v>90</v>
      </c>
      <c r="G18" t="s">
        <v>91</v>
      </c>
      <c r="H18" t="s">
        <v>88</v>
      </c>
      <c r="I18" t="s">
        <v>88</v>
      </c>
      <c r="J18" t="s">
        <v>1484</v>
      </c>
      <c r="L18" t="b">
        <v>0</v>
      </c>
      <c r="M18" t="s">
        <v>256</v>
      </c>
      <c r="N18" t="s">
        <v>26</v>
      </c>
      <c r="O18" t="s">
        <v>1481</v>
      </c>
      <c r="P18" t="s">
        <v>1485</v>
      </c>
      <c r="T18" t="s">
        <v>8293</v>
      </c>
      <c r="U18" t="s">
        <v>8405</v>
      </c>
      <c r="V18">
        <v>3.8450980400142569</v>
      </c>
      <c r="W18">
        <f>STANDARDIZE(Table1[[#This Row],[age]],$C$190,$C$191)</f>
        <v>-0.94399874339925749</v>
      </c>
    </row>
    <row r="19" spans="1:23" x14ac:dyDescent="0.2">
      <c r="A19">
        <v>425</v>
      </c>
      <c r="B19">
        <v>6000</v>
      </c>
      <c r="C19" t="s">
        <v>19</v>
      </c>
      <c r="D19" t="s">
        <v>1804</v>
      </c>
      <c r="E19">
        <v>65</v>
      </c>
      <c r="F19" t="s">
        <v>90</v>
      </c>
      <c r="G19" t="s">
        <v>91</v>
      </c>
      <c r="H19" t="s">
        <v>620</v>
      </c>
      <c r="I19" t="s">
        <v>19</v>
      </c>
      <c r="J19" t="s">
        <v>90</v>
      </c>
      <c r="L19" t="b">
        <v>1</v>
      </c>
      <c r="M19" t="s">
        <v>36</v>
      </c>
      <c r="N19" t="s">
        <v>26</v>
      </c>
      <c r="O19" t="s">
        <v>621</v>
      </c>
      <c r="P19" t="s">
        <v>1805</v>
      </c>
      <c r="T19" t="s">
        <v>8300</v>
      </c>
      <c r="U19" t="s">
        <v>8483</v>
      </c>
      <c r="V19">
        <v>3.7781512503836434</v>
      </c>
      <c r="W19">
        <f>STANDARDIZE(Table1[[#This Row],[age]],$C$190,$C$191)</f>
        <v>-0.3121749803080367</v>
      </c>
    </row>
    <row r="20" spans="1:23" x14ac:dyDescent="0.2">
      <c r="A20">
        <v>455</v>
      </c>
      <c r="B20">
        <v>5600</v>
      </c>
      <c r="C20" t="s">
        <v>30</v>
      </c>
      <c r="D20" t="s">
        <v>1895</v>
      </c>
      <c r="E20">
        <v>81</v>
      </c>
      <c r="F20" t="s">
        <v>90</v>
      </c>
      <c r="G20" t="s">
        <v>341</v>
      </c>
      <c r="H20" t="s">
        <v>1896</v>
      </c>
      <c r="I20" t="s">
        <v>30</v>
      </c>
      <c r="J20" t="s">
        <v>90</v>
      </c>
      <c r="L20" t="b">
        <v>0</v>
      </c>
      <c r="M20" t="s">
        <v>25</v>
      </c>
      <c r="N20" t="s">
        <v>26</v>
      </c>
      <c r="O20" t="s">
        <v>1897</v>
      </c>
      <c r="P20" t="s">
        <v>1898</v>
      </c>
      <c r="T20" t="s">
        <v>8302</v>
      </c>
      <c r="U20" t="s">
        <v>8648</v>
      </c>
      <c r="V20">
        <v>3.7481880270062002</v>
      </c>
      <c r="W20">
        <f>STANDARDIZE(Table1[[#This Row],[age]],$C$190,$C$191)</f>
        <v>1.131993621043325</v>
      </c>
    </row>
    <row r="21" spans="1:23" x14ac:dyDescent="0.2">
      <c r="A21">
        <v>486</v>
      </c>
      <c r="B21">
        <v>5400</v>
      </c>
      <c r="C21" t="s">
        <v>294</v>
      </c>
      <c r="D21" t="s">
        <v>1992</v>
      </c>
      <c r="E21">
        <v>81</v>
      </c>
      <c r="F21" t="s">
        <v>90</v>
      </c>
      <c r="G21" t="s">
        <v>91</v>
      </c>
      <c r="H21" t="s">
        <v>657</v>
      </c>
      <c r="I21" t="s">
        <v>294</v>
      </c>
      <c r="J21" t="s">
        <v>90</v>
      </c>
      <c r="L21" t="b">
        <v>0</v>
      </c>
      <c r="M21" t="s">
        <v>36</v>
      </c>
      <c r="N21" t="s">
        <v>26</v>
      </c>
      <c r="O21" t="s">
        <v>1993</v>
      </c>
      <c r="P21" t="s">
        <v>1994</v>
      </c>
      <c r="T21" t="s">
        <v>8305</v>
      </c>
      <c r="U21" t="s">
        <v>8488</v>
      </c>
      <c r="V21">
        <v>3.7323937598229686</v>
      </c>
      <c r="W21">
        <f>STANDARDIZE(Table1[[#This Row],[age]],$C$190,$C$191)</f>
        <v>1.131993621043325</v>
      </c>
    </row>
    <row r="22" spans="1:23" x14ac:dyDescent="0.2">
      <c r="A22">
        <v>523</v>
      </c>
      <c r="B22">
        <v>5100</v>
      </c>
      <c r="C22" t="s">
        <v>58</v>
      </c>
      <c r="D22" t="s">
        <v>2119</v>
      </c>
      <c r="E22">
        <v>59</v>
      </c>
      <c r="F22" t="s">
        <v>90</v>
      </c>
      <c r="G22" t="s">
        <v>91</v>
      </c>
      <c r="H22" t="s">
        <v>315</v>
      </c>
      <c r="I22" t="s">
        <v>58</v>
      </c>
      <c r="J22" t="s">
        <v>90</v>
      </c>
      <c r="L22" t="b">
        <v>0</v>
      </c>
      <c r="M22" t="s">
        <v>256</v>
      </c>
      <c r="N22" t="s">
        <v>104</v>
      </c>
      <c r="O22" t="s">
        <v>2120</v>
      </c>
      <c r="P22" t="s">
        <v>2121</v>
      </c>
      <c r="T22" t="s">
        <v>8294</v>
      </c>
      <c r="U22" t="s">
        <v>8435</v>
      </c>
      <c r="V22">
        <v>3.7075701760979363</v>
      </c>
      <c r="W22">
        <f>STANDARDIZE(Table1[[#This Row],[age]],$C$190,$C$191)</f>
        <v>-0.85373820581479731</v>
      </c>
    </row>
    <row r="23" spans="1:23" x14ac:dyDescent="0.2">
      <c r="A23">
        <v>552</v>
      </c>
      <c r="B23">
        <v>4900</v>
      </c>
      <c r="C23" t="s">
        <v>400</v>
      </c>
      <c r="D23" t="s">
        <v>2220</v>
      </c>
      <c r="E23">
        <v>72</v>
      </c>
      <c r="F23" t="s">
        <v>90</v>
      </c>
      <c r="G23" t="s">
        <v>2221</v>
      </c>
      <c r="H23" t="s">
        <v>608</v>
      </c>
      <c r="I23" t="s">
        <v>400</v>
      </c>
      <c r="J23" t="s">
        <v>90</v>
      </c>
      <c r="L23" t="b">
        <v>1</v>
      </c>
      <c r="M23" t="s">
        <v>36</v>
      </c>
      <c r="N23" t="s">
        <v>26</v>
      </c>
      <c r="O23" t="s">
        <v>2222</v>
      </c>
      <c r="P23" t="s">
        <v>2223</v>
      </c>
      <c r="T23" t="s">
        <v>8278</v>
      </c>
      <c r="U23" t="s">
        <v>8481</v>
      </c>
      <c r="V23">
        <v>3.6901960800285138</v>
      </c>
      <c r="W23">
        <f>STANDARDIZE(Table1[[#This Row],[age]],$C$190,$C$191)</f>
        <v>0.31964878278318404</v>
      </c>
    </row>
    <row r="24" spans="1:23" x14ac:dyDescent="0.2">
      <c r="A24">
        <v>567</v>
      </c>
      <c r="B24">
        <v>4800</v>
      </c>
      <c r="C24" t="s">
        <v>400</v>
      </c>
      <c r="D24" t="s">
        <v>2305</v>
      </c>
      <c r="E24">
        <v>70</v>
      </c>
      <c r="F24" t="s">
        <v>90</v>
      </c>
      <c r="G24" t="s">
        <v>174</v>
      </c>
      <c r="H24" t="s">
        <v>608</v>
      </c>
      <c r="I24" t="s">
        <v>400</v>
      </c>
      <c r="J24" t="s">
        <v>90</v>
      </c>
      <c r="L24" t="b">
        <v>0</v>
      </c>
      <c r="M24" t="s">
        <v>25</v>
      </c>
      <c r="N24" t="s">
        <v>26</v>
      </c>
      <c r="O24" t="s">
        <v>2306</v>
      </c>
      <c r="P24" t="s">
        <v>2307</v>
      </c>
      <c r="T24" t="s">
        <v>8295</v>
      </c>
      <c r="U24" t="s">
        <v>8481</v>
      </c>
      <c r="V24">
        <v>3.6812412373755872</v>
      </c>
      <c r="W24">
        <f>STANDARDIZE(Table1[[#This Row],[age]],$C$190,$C$191)</f>
        <v>0.13912770761426385</v>
      </c>
    </row>
    <row r="25" spans="1:23" x14ac:dyDescent="0.2">
      <c r="A25">
        <v>611</v>
      </c>
      <c r="B25">
        <v>4500</v>
      </c>
      <c r="C25" t="s">
        <v>42</v>
      </c>
      <c r="D25" t="s">
        <v>2437</v>
      </c>
      <c r="E25">
        <v>76</v>
      </c>
      <c r="F25" t="s">
        <v>90</v>
      </c>
      <c r="G25" t="s">
        <v>1013</v>
      </c>
      <c r="H25" t="s">
        <v>1014</v>
      </c>
      <c r="I25" t="s">
        <v>42</v>
      </c>
      <c r="J25" t="s">
        <v>90</v>
      </c>
      <c r="L25" t="b">
        <v>1</v>
      </c>
      <c r="M25" t="s">
        <v>25</v>
      </c>
      <c r="N25" t="s">
        <v>26</v>
      </c>
      <c r="O25" t="s">
        <v>2438</v>
      </c>
      <c r="P25" t="s">
        <v>2439</v>
      </c>
      <c r="T25" t="s">
        <v>8306</v>
      </c>
      <c r="U25" t="s">
        <v>8537</v>
      </c>
      <c r="V25">
        <v>3.6532125137753435</v>
      </c>
      <c r="W25">
        <f>STANDARDIZE(Table1[[#This Row],[age]],$C$190,$C$191)</f>
        <v>0.68069093312102447</v>
      </c>
    </row>
    <row r="26" spans="1:23" x14ac:dyDescent="0.2">
      <c r="A26">
        <v>624</v>
      </c>
      <c r="B26">
        <v>4400</v>
      </c>
      <c r="C26" t="s">
        <v>300</v>
      </c>
      <c r="D26" t="s">
        <v>2489</v>
      </c>
      <c r="E26">
        <v>67</v>
      </c>
      <c r="F26" t="s">
        <v>90</v>
      </c>
      <c r="G26" t="s">
        <v>91</v>
      </c>
      <c r="H26" t="s">
        <v>302</v>
      </c>
      <c r="I26" t="s">
        <v>300</v>
      </c>
      <c r="J26" t="s">
        <v>90</v>
      </c>
      <c r="L26" t="b">
        <v>1</v>
      </c>
      <c r="M26" t="s">
        <v>36</v>
      </c>
      <c r="N26" t="s">
        <v>26</v>
      </c>
      <c r="O26" t="s">
        <v>2490</v>
      </c>
      <c r="P26" t="s">
        <v>2491</v>
      </c>
      <c r="T26" t="s">
        <v>8307</v>
      </c>
      <c r="U26" t="s">
        <v>8433</v>
      </c>
      <c r="V26">
        <v>3.6434526764861874</v>
      </c>
      <c r="W26">
        <f>STANDARDIZE(Table1[[#This Row],[age]],$C$190,$C$191)</f>
        <v>-0.13165390513911648</v>
      </c>
    </row>
    <row r="27" spans="1:23" x14ac:dyDescent="0.2">
      <c r="A27">
        <v>699</v>
      </c>
      <c r="B27">
        <v>4000</v>
      </c>
      <c r="C27" t="s">
        <v>294</v>
      </c>
      <c r="D27" t="s">
        <v>2721</v>
      </c>
      <c r="E27">
        <v>77</v>
      </c>
      <c r="F27" t="s">
        <v>90</v>
      </c>
      <c r="G27" t="s">
        <v>341</v>
      </c>
      <c r="H27" t="s">
        <v>2722</v>
      </c>
      <c r="I27" t="s">
        <v>294</v>
      </c>
      <c r="J27" t="s">
        <v>90</v>
      </c>
      <c r="L27" t="b">
        <v>0</v>
      </c>
      <c r="M27" t="s">
        <v>25</v>
      </c>
      <c r="N27" t="s">
        <v>104</v>
      </c>
      <c r="O27" t="s">
        <v>2723</v>
      </c>
      <c r="P27" t="s">
        <v>2724</v>
      </c>
      <c r="T27" t="s">
        <v>8309</v>
      </c>
      <c r="U27" t="s">
        <v>8762</v>
      </c>
      <c r="V27">
        <v>3.6020599913279625</v>
      </c>
      <c r="W27">
        <f>STANDARDIZE(Table1[[#This Row],[age]],$C$190,$C$191)</f>
        <v>0.77095147070548464</v>
      </c>
    </row>
    <row r="28" spans="1:23" x14ac:dyDescent="0.2">
      <c r="A28">
        <v>699</v>
      </c>
      <c r="B28">
        <v>4000</v>
      </c>
      <c r="C28" t="s">
        <v>80</v>
      </c>
      <c r="D28" t="s">
        <v>2751</v>
      </c>
      <c r="E28">
        <v>63</v>
      </c>
      <c r="F28" t="s">
        <v>90</v>
      </c>
      <c r="G28" t="s">
        <v>341</v>
      </c>
      <c r="H28" t="s">
        <v>80</v>
      </c>
      <c r="I28" t="s">
        <v>80</v>
      </c>
      <c r="J28" t="s">
        <v>90</v>
      </c>
      <c r="L28" t="b">
        <v>0</v>
      </c>
      <c r="M28" t="s">
        <v>283</v>
      </c>
      <c r="N28" t="s">
        <v>26</v>
      </c>
      <c r="O28" t="s">
        <v>523</v>
      </c>
      <c r="P28" t="s">
        <v>2752</v>
      </c>
      <c r="T28" t="s">
        <v>8310</v>
      </c>
      <c r="U28" t="s">
        <v>8404</v>
      </c>
      <c r="V28">
        <v>3.6020599913279625</v>
      </c>
      <c r="W28">
        <f>STANDARDIZE(Table1[[#This Row],[age]],$C$190,$C$191)</f>
        <v>-0.49269605547695688</v>
      </c>
    </row>
    <row r="29" spans="1:23" x14ac:dyDescent="0.2">
      <c r="A29">
        <v>699</v>
      </c>
      <c r="B29">
        <v>4000</v>
      </c>
      <c r="C29" t="s">
        <v>80</v>
      </c>
      <c r="D29" t="s">
        <v>2753</v>
      </c>
      <c r="E29">
        <v>67</v>
      </c>
      <c r="F29" t="s">
        <v>90</v>
      </c>
      <c r="G29" t="s">
        <v>341</v>
      </c>
      <c r="H29" t="s">
        <v>80</v>
      </c>
      <c r="I29" t="s">
        <v>80</v>
      </c>
      <c r="J29" t="s">
        <v>90</v>
      </c>
      <c r="L29" t="b">
        <v>0</v>
      </c>
      <c r="M29" t="s">
        <v>283</v>
      </c>
      <c r="N29" t="s">
        <v>26</v>
      </c>
      <c r="O29" t="s">
        <v>523</v>
      </c>
      <c r="P29" t="s">
        <v>2754</v>
      </c>
      <c r="T29" t="s">
        <v>8311</v>
      </c>
      <c r="U29" t="s">
        <v>8404</v>
      </c>
      <c r="V29">
        <v>3.6020599913279625</v>
      </c>
      <c r="W29">
        <f>STANDARDIZE(Table1[[#This Row],[age]],$C$190,$C$191)</f>
        <v>-0.13165390513911648</v>
      </c>
    </row>
    <row r="30" spans="1:23" x14ac:dyDescent="0.2">
      <c r="A30">
        <v>721</v>
      </c>
      <c r="B30">
        <v>3900</v>
      </c>
      <c r="C30" t="s">
        <v>124</v>
      </c>
      <c r="D30" t="s">
        <v>2861</v>
      </c>
      <c r="E30">
        <v>79</v>
      </c>
      <c r="F30" t="s">
        <v>90</v>
      </c>
      <c r="G30" t="s">
        <v>91</v>
      </c>
      <c r="H30" t="s">
        <v>2020</v>
      </c>
      <c r="I30" t="s">
        <v>124</v>
      </c>
      <c r="J30" t="s">
        <v>90</v>
      </c>
      <c r="L30" t="b">
        <v>0</v>
      </c>
      <c r="M30" t="s">
        <v>25</v>
      </c>
      <c r="N30" t="s">
        <v>26</v>
      </c>
      <c r="O30" t="s">
        <v>2862</v>
      </c>
      <c r="P30" t="s">
        <v>2863</v>
      </c>
      <c r="T30" t="s">
        <v>8312</v>
      </c>
      <c r="U30" t="s">
        <v>8781</v>
      </c>
      <c r="V30">
        <v>3.5910646070264991</v>
      </c>
      <c r="W30">
        <f>STANDARDIZE(Table1[[#This Row],[age]],$C$190,$C$191)</f>
        <v>0.95147254587440477</v>
      </c>
    </row>
    <row r="31" spans="1:23" x14ac:dyDescent="0.2">
      <c r="A31">
        <v>748</v>
      </c>
      <c r="B31">
        <v>3800</v>
      </c>
      <c r="C31" t="s">
        <v>434</v>
      </c>
      <c r="D31" t="s">
        <v>2871</v>
      </c>
      <c r="E31">
        <v>63</v>
      </c>
      <c r="F31" t="s">
        <v>90</v>
      </c>
      <c r="G31" t="s">
        <v>341</v>
      </c>
      <c r="H31" t="s">
        <v>2872</v>
      </c>
      <c r="I31" t="s">
        <v>434</v>
      </c>
      <c r="J31" t="s">
        <v>90</v>
      </c>
      <c r="L31" t="b">
        <v>0</v>
      </c>
      <c r="M31" t="s">
        <v>283</v>
      </c>
      <c r="N31" t="s">
        <v>26</v>
      </c>
      <c r="O31" t="s">
        <v>2873</v>
      </c>
      <c r="P31" t="s">
        <v>2874</v>
      </c>
      <c r="T31" t="s">
        <v>8313</v>
      </c>
      <c r="U31" t="s">
        <v>8783</v>
      </c>
      <c r="V31">
        <v>3.5797835966168101</v>
      </c>
      <c r="W31">
        <f>STANDARDIZE(Table1[[#This Row],[age]],$C$190,$C$191)</f>
        <v>-0.49269605547695688</v>
      </c>
    </row>
    <row r="32" spans="1:23" x14ac:dyDescent="0.2">
      <c r="A32">
        <v>748</v>
      </c>
      <c r="B32">
        <v>3800</v>
      </c>
      <c r="C32" t="s">
        <v>300</v>
      </c>
      <c r="D32" t="s">
        <v>2908</v>
      </c>
      <c r="E32">
        <v>82</v>
      </c>
      <c r="F32" t="s">
        <v>90</v>
      </c>
      <c r="G32" t="s">
        <v>91</v>
      </c>
      <c r="H32" t="s">
        <v>302</v>
      </c>
      <c r="I32" t="s">
        <v>300</v>
      </c>
      <c r="J32" t="s">
        <v>90</v>
      </c>
      <c r="L32" t="b">
        <v>0</v>
      </c>
      <c r="M32" t="s">
        <v>25</v>
      </c>
      <c r="N32" t="s">
        <v>26</v>
      </c>
      <c r="O32" t="s">
        <v>2909</v>
      </c>
      <c r="P32" t="s">
        <v>2910</v>
      </c>
      <c r="T32" t="s">
        <v>8286</v>
      </c>
      <c r="U32" t="s">
        <v>8433</v>
      </c>
      <c r="V32">
        <v>3.5797835966168101</v>
      </c>
      <c r="W32">
        <f>STANDARDIZE(Table1[[#This Row],[age]],$C$190,$C$191)</f>
        <v>1.2222541586277851</v>
      </c>
    </row>
    <row r="33" spans="1:23" x14ac:dyDescent="0.2">
      <c r="A33">
        <v>787</v>
      </c>
      <c r="B33">
        <v>3600</v>
      </c>
      <c r="C33" t="s">
        <v>88</v>
      </c>
      <c r="D33" t="s">
        <v>2993</v>
      </c>
      <c r="E33">
        <v>56</v>
      </c>
      <c r="F33" t="s">
        <v>90</v>
      </c>
      <c r="G33" t="s">
        <v>402</v>
      </c>
      <c r="H33" t="s">
        <v>88</v>
      </c>
      <c r="I33" t="s">
        <v>88</v>
      </c>
      <c r="J33" t="s">
        <v>90</v>
      </c>
      <c r="L33" t="b">
        <v>0</v>
      </c>
      <c r="M33" t="s">
        <v>283</v>
      </c>
      <c r="N33" t="s">
        <v>26</v>
      </c>
      <c r="O33" t="s">
        <v>2994</v>
      </c>
      <c r="P33" t="s">
        <v>2995</v>
      </c>
      <c r="T33" t="s">
        <v>8292</v>
      </c>
      <c r="U33" t="s">
        <v>8405</v>
      </c>
      <c r="V33">
        <v>3.5563025007672873</v>
      </c>
      <c r="W33">
        <f>STANDARDIZE(Table1[[#This Row],[age]],$C$190,$C$191)</f>
        <v>-1.1245198185681777</v>
      </c>
    </row>
    <row r="34" spans="1:23" x14ac:dyDescent="0.2">
      <c r="A34">
        <v>787</v>
      </c>
      <c r="B34">
        <v>3600</v>
      </c>
      <c r="C34" t="s">
        <v>88</v>
      </c>
      <c r="D34" t="s">
        <v>2996</v>
      </c>
      <c r="E34">
        <v>53</v>
      </c>
      <c r="F34" t="s">
        <v>90</v>
      </c>
      <c r="G34" t="s">
        <v>402</v>
      </c>
      <c r="H34" t="s">
        <v>88</v>
      </c>
      <c r="I34" t="s">
        <v>88</v>
      </c>
      <c r="J34" t="s">
        <v>90</v>
      </c>
      <c r="L34" t="b">
        <v>0</v>
      </c>
      <c r="M34" t="s">
        <v>283</v>
      </c>
      <c r="N34" t="s">
        <v>26</v>
      </c>
      <c r="O34" t="s">
        <v>2994</v>
      </c>
      <c r="P34" t="s">
        <v>2997</v>
      </c>
      <c r="T34" t="s">
        <v>8301</v>
      </c>
      <c r="U34" t="s">
        <v>8405</v>
      </c>
      <c r="V34">
        <v>3.5563025007672873</v>
      </c>
      <c r="W34">
        <f>STANDARDIZE(Table1[[#This Row],[age]],$C$190,$C$191)</f>
        <v>-1.3953014313215579</v>
      </c>
    </row>
    <row r="35" spans="1:23" x14ac:dyDescent="0.2">
      <c r="A35">
        <v>818</v>
      </c>
      <c r="B35">
        <v>3500</v>
      </c>
      <c r="C35" t="s">
        <v>30</v>
      </c>
      <c r="D35" t="s">
        <v>3172</v>
      </c>
      <c r="E35">
        <v>66</v>
      </c>
      <c r="F35" t="s">
        <v>90</v>
      </c>
      <c r="G35" t="s">
        <v>341</v>
      </c>
      <c r="H35" t="s">
        <v>750</v>
      </c>
      <c r="I35" t="s">
        <v>30</v>
      </c>
      <c r="J35" t="s">
        <v>326</v>
      </c>
      <c r="L35" t="b">
        <v>1</v>
      </c>
      <c r="M35" t="s">
        <v>25</v>
      </c>
      <c r="N35" t="s">
        <v>26</v>
      </c>
      <c r="O35" t="s">
        <v>3173</v>
      </c>
      <c r="P35" t="s">
        <v>3174</v>
      </c>
      <c r="T35" t="s">
        <v>8316</v>
      </c>
      <c r="U35" t="s">
        <v>8502</v>
      </c>
      <c r="V35">
        <v>3.5440680443502757</v>
      </c>
      <c r="W35">
        <f>STANDARDIZE(Table1[[#This Row],[age]],$C$190,$C$191)</f>
        <v>-0.22191444272357658</v>
      </c>
    </row>
    <row r="36" spans="1:23" x14ac:dyDescent="0.2">
      <c r="A36">
        <v>852</v>
      </c>
      <c r="B36">
        <v>3400</v>
      </c>
      <c r="C36" t="s">
        <v>124</v>
      </c>
      <c r="D36" t="s">
        <v>3209</v>
      </c>
      <c r="E36">
        <v>50</v>
      </c>
      <c r="F36" t="s">
        <v>90</v>
      </c>
      <c r="G36" t="s">
        <v>3210</v>
      </c>
      <c r="H36" t="s">
        <v>2020</v>
      </c>
      <c r="I36" t="s">
        <v>124</v>
      </c>
      <c r="J36" t="s">
        <v>90</v>
      </c>
      <c r="L36" t="b">
        <v>1</v>
      </c>
      <c r="M36" t="s">
        <v>25</v>
      </c>
      <c r="N36" t="s">
        <v>26</v>
      </c>
      <c r="O36" t="s">
        <v>3211</v>
      </c>
      <c r="P36" t="s">
        <v>3212</v>
      </c>
      <c r="T36" t="s">
        <v>8317</v>
      </c>
      <c r="U36" t="s">
        <v>8781</v>
      </c>
      <c r="V36">
        <v>3.5314789170422549</v>
      </c>
      <c r="W36">
        <f>STANDARDIZE(Table1[[#This Row],[age]],$C$190,$C$191)</f>
        <v>-1.6660830440749383</v>
      </c>
    </row>
    <row r="37" spans="1:23" x14ac:dyDescent="0.2">
      <c r="A37">
        <v>852</v>
      </c>
      <c r="B37">
        <v>3400</v>
      </c>
      <c r="C37" t="s">
        <v>400</v>
      </c>
      <c r="D37" t="s">
        <v>3262</v>
      </c>
      <c r="E37">
        <v>65</v>
      </c>
      <c r="F37" t="s">
        <v>90</v>
      </c>
      <c r="G37" t="s">
        <v>91</v>
      </c>
      <c r="H37" t="s">
        <v>608</v>
      </c>
      <c r="I37" t="s">
        <v>400</v>
      </c>
      <c r="J37" t="s">
        <v>90</v>
      </c>
      <c r="L37" t="b">
        <v>0</v>
      </c>
      <c r="M37" t="s">
        <v>36</v>
      </c>
      <c r="N37" t="s">
        <v>104</v>
      </c>
      <c r="O37" t="s">
        <v>3263</v>
      </c>
      <c r="P37" t="s">
        <v>3264</v>
      </c>
      <c r="T37" t="s">
        <v>8318</v>
      </c>
      <c r="U37" t="s">
        <v>8481</v>
      </c>
      <c r="V37">
        <v>3.5314789170422549</v>
      </c>
      <c r="W37">
        <f>STANDARDIZE(Table1[[#This Row],[age]],$C$190,$C$191)</f>
        <v>-0.3121749803080367</v>
      </c>
    </row>
    <row r="38" spans="1:23" x14ac:dyDescent="0.2">
      <c r="A38">
        <v>905</v>
      </c>
      <c r="B38">
        <v>3200</v>
      </c>
      <c r="C38" t="s">
        <v>294</v>
      </c>
      <c r="D38" t="s">
        <v>3379</v>
      </c>
      <c r="E38">
        <v>82</v>
      </c>
      <c r="F38" t="s">
        <v>90</v>
      </c>
      <c r="G38" t="s">
        <v>341</v>
      </c>
      <c r="H38" t="s">
        <v>397</v>
      </c>
      <c r="I38" t="s">
        <v>294</v>
      </c>
      <c r="J38" t="s">
        <v>90</v>
      </c>
      <c r="L38" t="b">
        <v>0</v>
      </c>
      <c r="M38" t="s">
        <v>36</v>
      </c>
      <c r="N38" t="s">
        <v>26</v>
      </c>
      <c r="O38" t="s">
        <v>3380</v>
      </c>
      <c r="P38" t="s">
        <v>3381</v>
      </c>
      <c r="T38" t="s">
        <v>8319</v>
      </c>
      <c r="U38" t="s">
        <v>8448</v>
      </c>
      <c r="V38">
        <v>3.5051499783199058</v>
      </c>
      <c r="W38">
        <f>STANDARDIZE(Table1[[#This Row],[age]],$C$190,$C$191)</f>
        <v>1.2222541586277851</v>
      </c>
    </row>
    <row r="39" spans="1:23" x14ac:dyDescent="0.2">
      <c r="A39">
        <v>905</v>
      </c>
      <c r="B39">
        <v>3200</v>
      </c>
      <c r="C39" t="s">
        <v>42</v>
      </c>
      <c r="D39" t="s">
        <v>3422</v>
      </c>
      <c r="E39">
        <v>67</v>
      </c>
      <c r="F39" t="s">
        <v>90</v>
      </c>
      <c r="G39" t="s">
        <v>1013</v>
      </c>
      <c r="H39" t="s">
        <v>1014</v>
      </c>
      <c r="I39" t="s">
        <v>42</v>
      </c>
      <c r="J39" t="s">
        <v>90</v>
      </c>
      <c r="L39" t="b">
        <v>1</v>
      </c>
      <c r="M39" t="s">
        <v>36</v>
      </c>
      <c r="N39" t="s">
        <v>26</v>
      </c>
      <c r="O39" t="s">
        <v>3423</v>
      </c>
      <c r="P39" t="s">
        <v>3424</v>
      </c>
      <c r="T39" t="s">
        <v>8306</v>
      </c>
      <c r="U39" t="s">
        <v>8537</v>
      </c>
      <c r="V39">
        <v>3.5051499783199058</v>
      </c>
      <c r="W39">
        <f>STANDARDIZE(Table1[[#This Row],[age]],$C$190,$C$191)</f>
        <v>-0.13165390513911648</v>
      </c>
    </row>
    <row r="40" spans="1:23" x14ac:dyDescent="0.2">
      <c r="A40">
        <v>905</v>
      </c>
      <c r="B40">
        <v>3200</v>
      </c>
      <c r="C40" t="s">
        <v>400</v>
      </c>
      <c r="D40" t="s">
        <v>3444</v>
      </c>
      <c r="E40">
        <v>59</v>
      </c>
      <c r="F40" t="s">
        <v>90</v>
      </c>
      <c r="G40" t="s">
        <v>174</v>
      </c>
      <c r="H40" t="s">
        <v>3445</v>
      </c>
      <c r="I40" t="s">
        <v>400</v>
      </c>
      <c r="J40" t="s">
        <v>90</v>
      </c>
      <c r="L40" t="b">
        <v>0</v>
      </c>
      <c r="M40" t="s">
        <v>25</v>
      </c>
      <c r="N40" t="s">
        <v>26</v>
      </c>
      <c r="O40" t="s">
        <v>3446</v>
      </c>
      <c r="P40" t="s">
        <v>3447</v>
      </c>
      <c r="T40" t="s">
        <v>8320</v>
      </c>
      <c r="U40" t="s">
        <v>8853</v>
      </c>
      <c r="V40">
        <v>3.5051499783199058</v>
      </c>
      <c r="W40">
        <f>STANDARDIZE(Table1[[#This Row],[age]],$C$190,$C$191)</f>
        <v>-0.85373820581479731</v>
      </c>
    </row>
    <row r="41" spans="1:23" x14ac:dyDescent="0.2">
      <c r="A41">
        <v>905</v>
      </c>
      <c r="B41">
        <v>3200</v>
      </c>
      <c r="C41" t="s">
        <v>400</v>
      </c>
      <c r="D41" t="s">
        <v>3448</v>
      </c>
      <c r="E41">
        <v>68</v>
      </c>
      <c r="F41" t="s">
        <v>90</v>
      </c>
      <c r="G41" t="s">
        <v>174</v>
      </c>
      <c r="H41" t="s">
        <v>3445</v>
      </c>
      <c r="I41" t="s">
        <v>400</v>
      </c>
      <c r="J41" t="s">
        <v>90</v>
      </c>
      <c r="L41" t="b">
        <v>0</v>
      </c>
      <c r="M41" t="s">
        <v>25</v>
      </c>
      <c r="N41" t="s">
        <v>26</v>
      </c>
      <c r="O41" t="s">
        <v>3446</v>
      </c>
      <c r="P41" t="s">
        <v>3449</v>
      </c>
      <c r="T41" t="s">
        <v>8321</v>
      </c>
      <c r="U41" t="s">
        <v>8853</v>
      </c>
      <c r="V41">
        <v>3.5051499783199058</v>
      </c>
      <c r="W41">
        <f>STANDARDIZE(Table1[[#This Row],[age]],$C$190,$C$191)</f>
        <v>-4.1393367554656377E-2</v>
      </c>
    </row>
    <row r="42" spans="1:23" x14ac:dyDescent="0.2">
      <c r="A42">
        <v>949</v>
      </c>
      <c r="B42">
        <v>3100</v>
      </c>
      <c r="C42" t="s">
        <v>294</v>
      </c>
      <c r="D42" t="s">
        <v>3526</v>
      </c>
      <c r="E42">
        <v>72</v>
      </c>
      <c r="F42" t="s">
        <v>90</v>
      </c>
      <c r="G42" t="s">
        <v>341</v>
      </c>
      <c r="H42" t="s">
        <v>657</v>
      </c>
      <c r="I42" t="s">
        <v>294</v>
      </c>
      <c r="J42" t="s">
        <v>90</v>
      </c>
      <c r="L42" t="b">
        <v>1</v>
      </c>
      <c r="M42" t="s">
        <v>36</v>
      </c>
      <c r="N42" t="s">
        <v>26</v>
      </c>
      <c r="O42" t="s">
        <v>3527</v>
      </c>
      <c r="P42" t="s">
        <v>3528</v>
      </c>
      <c r="T42" t="s">
        <v>8323</v>
      </c>
      <c r="U42" t="s">
        <v>8488</v>
      </c>
      <c r="V42">
        <v>3.4913616938342726</v>
      </c>
      <c r="W42">
        <f>STANDARDIZE(Table1[[#This Row],[age]],$C$190,$C$191)</f>
        <v>0.31964878278318404</v>
      </c>
    </row>
    <row r="43" spans="1:23" x14ac:dyDescent="0.2">
      <c r="A43">
        <v>949</v>
      </c>
      <c r="B43">
        <v>3100</v>
      </c>
      <c r="C43" t="s">
        <v>294</v>
      </c>
      <c r="D43" t="s">
        <v>3529</v>
      </c>
      <c r="E43">
        <v>75</v>
      </c>
      <c r="F43" t="s">
        <v>90</v>
      </c>
      <c r="G43" t="s">
        <v>341</v>
      </c>
      <c r="H43" t="s">
        <v>657</v>
      </c>
      <c r="I43" t="s">
        <v>294</v>
      </c>
      <c r="J43" t="s">
        <v>90</v>
      </c>
      <c r="L43" t="b">
        <v>1</v>
      </c>
      <c r="M43" t="s">
        <v>36</v>
      </c>
      <c r="N43" t="s">
        <v>26</v>
      </c>
      <c r="O43" t="s">
        <v>3527</v>
      </c>
      <c r="P43" t="s">
        <v>3530</v>
      </c>
      <c r="T43" t="s">
        <v>8305</v>
      </c>
      <c r="U43" t="s">
        <v>8488</v>
      </c>
      <c r="V43">
        <v>3.4913616938342726</v>
      </c>
      <c r="W43">
        <f>STANDARDIZE(Table1[[#This Row],[age]],$C$190,$C$191)</f>
        <v>0.5904303955365644</v>
      </c>
    </row>
    <row r="44" spans="1:23" x14ac:dyDescent="0.2">
      <c r="A44">
        <v>949</v>
      </c>
      <c r="B44">
        <v>3100</v>
      </c>
      <c r="C44" t="s">
        <v>19</v>
      </c>
      <c r="D44" t="s">
        <v>3574</v>
      </c>
      <c r="E44">
        <v>46</v>
      </c>
      <c r="F44" t="s">
        <v>90</v>
      </c>
      <c r="G44" t="s">
        <v>1374</v>
      </c>
      <c r="H44" t="s">
        <v>3575</v>
      </c>
      <c r="I44" t="s">
        <v>19</v>
      </c>
      <c r="J44" t="s">
        <v>90</v>
      </c>
      <c r="L44" t="b">
        <v>1</v>
      </c>
      <c r="M44" t="s">
        <v>25</v>
      </c>
      <c r="N44" t="s">
        <v>26</v>
      </c>
      <c r="O44" t="s">
        <v>3576</v>
      </c>
      <c r="P44" t="s">
        <v>1099</v>
      </c>
      <c r="T44" t="s">
        <v>8324</v>
      </c>
      <c r="U44" t="s">
        <v>8873</v>
      </c>
      <c r="V44">
        <v>3.4913616938342726</v>
      </c>
      <c r="W44">
        <f>STANDARDIZE(Table1[[#This Row],[age]],$C$190,$C$191)</f>
        <v>-2.0271251944127786</v>
      </c>
    </row>
    <row r="45" spans="1:23" x14ac:dyDescent="0.2">
      <c r="A45">
        <v>982</v>
      </c>
      <c r="B45">
        <v>3000</v>
      </c>
      <c r="C45" t="s">
        <v>294</v>
      </c>
      <c r="D45" t="s">
        <v>3693</v>
      </c>
      <c r="E45">
        <v>67</v>
      </c>
      <c r="F45" t="s">
        <v>90</v>
      </c>
      <c r="G45" t="s">
        <v>341</v>
      </c>
      <c r="H45" t="s">
        <v>397</v>
      </c>
      <c r="I45" t="s">
        <v>294</v>
      </c>
      <c r="J45" t="s">
        <v>90</v>
      </c>
      <c r="L45" t="b">
        <v>0</v>
      </c>
      <c r="M45" t="s">
        <v>25</v>
      </c>
      <c r="N45" t="s">
        <v>26</v>
      </c>
      <c r="O45" t="s">
        <v>3694</v>
      </c>
      <c r="P45" t="s">
        <v>3695</v>
      </c>
      <c r="T45" t="s">
        <v>8289</v>
      </c>
      <c r="U45" t="s">
        <v>8448</v>
      </c>
      <c r="V45">
        <v>3.4771212547196626</v>
      </c>
      <c r="W45">
        <f>STANDARDIZE(Table1[[#This Row],[age]],$C$190,$C$191)</f>
        <v>-0.13165390513911648</v>
      </c>
    </row>
    <row r="46" spans="1:23" x14ac:dyDescent="0.2">
      <c r="A46">
        <v>982</v>
      </c>
      <c r="B46">
        <v>3000</v>
      </c>
      <c r="C46" t="s">
        <v>124</v>
      </c>
      <c r="D46" t="s">
        <v>3708</v>
      </c>
      <c r="E46">
        <v>71</v>
      </c>
      <c r="F46" t="s">
        <v>90</v>
      </c>
      <c r="G46" t="s">
        <v>91</v>
      </c>
      <c r="H46" t="s">
        <v>2020</v>
      </c>
      <c r="I46" t="s">
        <v>124</v>
      </c>
      <c r="J46" t="s">
        <v>90</v>
      </c>
      <c r="L46" t="b">
        <v>0</v>
      </c>
      <c r="M46" t="s">
        <v>36</v>
      </c>
      <c r="N46" t="s">
        <v>26</v>
      </c>
      <c r="O46" t="s">
        <v>3709</v>
      </c>
      <c r="P46" t="s">
        <v>3710</v>
      </c>
      <c r="T46" t="s">
        <v>8312</v>
      </c>
      <c r="U46" t="s">
        <v>8781</v>
      </c>
      <c r="V46">
        <v>3.4771212547196626</v>
      </c>
      <c r="W46">
        <f>STANDARDIZE(Table1[[#This Row],[age]],$C$190,$C$191)</f>
        <v>0.22938824519872394</v>
      </c>
    </row>
    <row r="47" spans="1:23" x14ac:dyDescent="0.2">
      <c r="A47">
        <v>982</v>
      </c>
      <c r="B47">
        <v>3000</v>
      </c>
      <c r="C47" t="s">
        <v>400</v>
      </c>
      <c r="D47" t="s">
        <v>3721</v>
      </c>
      <c r="E47">
        <v>67</v>
      </c>
      <c r="F47" t="s">
        <v>90</v>
      </c>
      <c r="G47" t="s">
        <v>91</v>
      </c>
      <c r="H47" t="s">
        <v>608</v>
      </c>
      <c r="I47" t="s">
        <v>400</v>
      </c>
      <c r="J47" t="s">
        <v>90</v>
      </c>
      <c r="L47" t="b">
        <v>0</v>
      </c>
      <c r="M47" t="s">
        <v>36</v>
      </c>
      <c r="N47" t="s">
        <v>26</v>
      </c>
      <c r="O47" t="s">
        <v>3722</v>
      </c>
      <c r="P47" t="s">
        <v>3723</v>
      </c>
      <c r="T47" t="s">
        <v>8326</v>
      </c>
      <c r="U47" t="s">
        <v>8481</v>
      </c>
      <c r="V47">
        <v>3.4771212547196626</v>
      </c>
      <c r="W47">
        <f>STANDARDIZE(Table1[[#This Row],[age]],$C$190,$C$191)</f>
        <v>-0.13165390513911648</v>
      </c>
    </row>
    <row r="48" spans="1:23" x14ac:dyDescent="0.2">
      <c r="A48">
        <v>1027</v>
      </c>
      <c r="B48">
        <v>2900</v>
      </c>
      <c r="C48" t="s">
        <v>300</v>
      </c>
      <c r="D48" t="s">
        <v>3839</v>
      </c>
      <c r="E48">
        <v>52</v>
      </c>
      <c r="F48" t="s">
        <v>90</v>
      </c>
      <c r="G48" t="s">
        <v>91</v>
      </c>
      <c r="H48" t="s">
        <v>302</v>
      </c>
      <c r="I48" t="s">
        <v>300</v>
      </c>
      <c r="J48" t="s">
        <v>90</v>
      </c>
      <c r="L48" t="b">
        <v>0</v>
      </c>
      <c r="M48" t="s">
        <v>36</v>
      </c>
      <c r="N48" t="s">
        <v>26</v>
      </c>
      <c r="O48" t="s">
        <v>3840</v>
      </c>
      <c r="P48" t="s">
        <v>3841</v>
      </c>
      <c r="T48" t="s">
        <v>8286</v>
      </c>
      <c r="U48" t="s">
        <v>8433</v>
      </c>
      <c r="V48">
        <v>3.4623979978989561</v>
      </c>
      <c r="W48">
        <f>STANDARDIZE(Table1[[#This Row],[age]],$C$190,$C$191)</f>
        <v>-1.485561968906018</v>
      </c>
    </row>
    <row r="49" spans="1:23" x14ac:dyDescent="0.2">
      <c r="A49">
        <v>1027</v>
      </c>
      <c r="B49">
        <v>2900</v>
      </c>
      <c r="C49" t="s">
        <v>30</v>
      </c>
      <c r="D49" t="s">
        <v>3848</v>
      </c>
      <c r="E49">
        <v>65</v>
      </c>
      <c r="F49" t="s">
        <v>90</v>
      </c>
      <c r="G49" t="s">
        <v>91</v>
      </c>
      <c r="H49" t="s">
        <v>3849</v>
      </c>
      <c r="I49" t="s">
        <v>30</v>
      </c>
      <c r="J49" t="s">
        <v>90</v>
      </c>
      <c r="L49" t="b">
        <v>0</v>
      </c>
      <c r="M49" t="s">
        <v>36</v>
      </c>
      <c r="N49" t="s">
        <v>26</v>
      </c>
      <c r="O49" t="s">
        <v>3850</v>
      </c>
      <c r="P49" t="s">
        <v>3851</v>
      </c>
      <c r="T49" t="s">
        <v>8328</v>
      </c>
      <c r="U49" t="s">
        <v>8897</v>
      </c>
      <c r="V49">
        <v>3.4623979978989561</v>
      </c>
      <c r="W49">
        <f>STANDARDIZE(Table1[[#This Row],[age]],$C$190,$C$191)</f>
        <v>-0.3121749803080367</v>
      </c>
    </row>
    <row r="50" spans="1:23" x14ac:dyDescent="0.2">
      <c r="A50">
        <v>1067</v>
      </c>
      <c r="B50">
        <v>2800</v>
      </c>
      <c r="C50" t="s">
        <v>19</v>
      </c>
      <c r="D50" t="s">
        <v>3881</v>
      </c>
      <c r="E50">
        <v>66</v>
      </c>
      <c r="F50" t="s">
        <v>90</v>
      </c>
      <c r="G50" t="s">
        <v>3882</v>
      </c>
      <c r="H50" t="s">
        <v>3883</v>
      </c>
      <c r="I50" t="s">
        <v>19</v>
      </c>
      <c r="J50" t="s">
        <v>90</v>
      </c>
      <c r="L50" t="b">
        <v>0</v>
      </c>
      <c r="M50" t="s">
        <v>25</v>
      </c>
      <c r="N50" t="s">
        <v>26</v>
      </c>
      <c r="O50" t="s">
        <v>3884</v>
      </c>
      <c r="P50" t="s">
        <v>3885</v>
      </c>
      <c r="T50" t="s">
        <v>8329</v>
      </c>
      <c r="U50" t="s">
        <v>8900</v>
      </c>
      <c r="V50">
        <v>3.4471580313422194</v>
      </c>
      <c r="W50">
        <f>STANDARDIZE(Table1[[#This Row],[age]],$C$190,$C$191)</f>
        <v>-0.22191444272357658</v>
      </c>
    </row>
    <row r="51" spans="1:23" x14ac:dyDescent="0.2">
      <c r="A51">
        <v>1067</v>
      </c>
      <c r="B51">
        <v>2800</v>
      </c>
      <c r="C51" t="s">
        <v>88</v>
      </c>
      <c r="D51" t="s">
        <v>3904</v>
      </c>
      <c r="E51">
        <v>72</v>
      </c>
      <c r="F51" t="s">
        <v>90</v>
      </c>
      <c r="G51" t="s">
        <v>91</v>
      </c>
      <c r="H51" t="s">
        <v>2020</v>
      </c>
      <c r="I51" t="s">
        <v>88</v>
      </c>
      <c r="J51" t="s">
        <v>90</v>
      </c>
      <c r="L51" t="b">
        <v>0</v>
      </c>
      <c r="M51" t="s">
        <v>25</v>
      </c>
      <c r="N51" t="s">
        <v>104</v>
      </c>
      <c r="O51" t="s">
        <v>3905</v>
      </c>
      <c r="P51" t="s">
        <v>3906</v>
      </c>
      <c r="T51" t="s">
        <v>8330</v>
      </c>
      <c r="U51" t="s">
        <v>8902</v>
      </c>
      <c r="V51">
        <v>3.4471580313422194</v>
      </c>
      <c r="W51">
        <f>STANDARDIZE(Table1[[#This Row],[age]],$C$190,$C$191)</f>
        <v>0.31964878278318404</v>
      </c>
    </row>
    <row r="52" spans="1:23" x14ac:dyDescent="0.2">
      <c r="A52">
        <v>1067</v>
      </c>
      <c r="B52">
        <v>2800</v>
      </c>
      <c r="C52" t="s">
        <v>88</v>
      </c>
      <c r="D52" t="s">
        <v>3920</v>
      </c>
      <c r="E52">
        <v>81</v>
      </c>
      <c r="F52" t="s">
        <v>90</v>
      </c>
      <c r="G52" t="s">
        <v>91</v>
      </c>
      <c r="H52" t="s">
        <v>2020</v>
      </c>
      <c r="I52" t="s">
        <v>88</v>
      </c>
      <c r="J52" t="s">
        <v>90</v>
      </c>
      <c r="L52" t="b">
        <v>0</v>
      </c>
      <c r="M52" t="s">
        <v>25</v>
      </c>
      <c r="N52" t="s">
        <v>26</v>
      </c>
      <c r="O52" t="s">
        <v>3921</v>
      </c>
      <c r="P52" t="s">
        <v>3922</v>
      </c>
      <c r="T52" t="s">
        <v>8331</v>
      </c>
      <c r="U52" t="s">
        <v>8902</v>
      </c>
      <c r="V52">
        <v>3.4471580313422194</v>
      </c>
      <c r="W52">
        <f>STANDARDIZE(Table1[[#This Row],[age]],$C$190,$C$191)</f>
        <v>1.131993621043325</v>
      </c>
    </row>
    <row r="53" spans="1:23" x14ac:dyDescent="0.2">
      <c r="A53">
        <v>1067</v>
      </c>
      <c r="B53">
        <v>2800</v>
      </c>
      <c r="C53" t="s">
        <v>88</v>
      </c>
      <c r="D53" t="s">
        <v>3923</v>
      </c>
      <c r="E53">
        <v>74</v>
      </c>
      <c r="F53" t="s">
        <v>90</v>
      </c>
      <c r="G53" t="s">
        <v>91</v>
      </c>
      <c r="H53" t="s">
        <v>88</v>
      </c>
      <c r="I53" t="s">
        <v>88</v>
      </c>
      <c r="J53" t="s">
        <v>90</v>
      </c>
      <c r="L53" t="b">
        <v>0</v>
      </c>
      <c r="M53" t="s">
        <v>25</v>
      </c>
      <c r="N53" t="s">
        <v>26</v>
      </c>
      <c r="O53" t="s">
        <v>3921</v>
      </c>
      <c r="P53" t="s">
        <v>3924</v>
      </c>
      <c r="T53" t="s">
        <v>8325</v>
      </c>
      <c r="U53" t="s">
        <v>8405</v>
      </c>
      <c r="V53">
        <v>3.4471580313422194</v>
      </c>
      <c r="W53">
        <f>STANDARDIZE(Table1[[#This Row],[age]],$C$190,$C$191)</f>
        <v>0.50016985795210422</v>
      </c>
    </row>
    <row r="54" spans="1:23" x14ac:dyDescent="0.2">
      <c r="A54">
        <v>1067</v>
      </c>
      <c r="B54">
        <v>2800</v>
      </c>
      <c r="C54" t="s">
        <v>88</v>
      </c>
      <c r="D54" t="s">
        <v>3948</v>
      </c>
      <c r="E54">
        <v>71</v>
      </c>
      <c r="F54" t="s">
        <v>90</v>
      </c>
      <c r="G54" t="s">
        <v>91</v>
      </c>
      <c r="H54" t="s">
        <v>2020</v>
      </c>
      <c r="I54" t="s">
        <v>88</v>
      </c>
      <c r="J54" t="s">
        <v>90</v>
      </c>
      <c r="L54" t="b">
        <v>0</v>
      </c>
      <c r="M54" t="s">
        <v>25</v>
      </c>
      <c r="N54" t="s">
        <v>26</v>
      </c>
      <c r="O54" t="s">
        <v>3949</v>
      </c>
      <c r="P54" t="s">
        <v>3950</v>
      </c>
      <c r="T54" t="s">
        <v>8331</v>
      </c>
      <c r="U54" t="s">
        <v>8902</v>
      </c>
      <c r="V54">
        <v>3.4471580313422194</v>
      </c>
      <c r="W54">
        <f>STANDARDIZE(Table1[[#This Row],[age]],$C$190,$C$191)</f>
        <v>0.22938824519872394</v>
      </c>
    </row>
    <row r="55" spans="1:23" x14ac:dyDescent="0.2">
      <c r="A55">
        <v>1067</v>
      </c>
      <c r="B55">
        <v>2800</v>
      </c>
      <c r="C55" t="s">
        <v>42</v>
      </c>
      <c r="D55" t="s">
        <v>3954</v>
      </c>
      <c r="E55">
        <v>67</v>
      </c>
      <c r="F55" t="s">
        <v>90</v>
      </c>
      <c r="G55" t="s">
        <v>1013</v>
      </c>
      <c r="H55" t="s">
        <v>1014</v>
      </c>
      <c r="I55" t="s">
        <v>42</v>
      </c>
      <c r="J55" t="s">
        <v>90</v>
      </c>
      <c r="L55" t="b">
        <v>1</v>
      </c>
      <c r="M55" t="s">
        <v>36</v>
      </c>
      <c r="N55" t="s">
        <v>26</v>
      </c>
      <c r="O55" t="s">
        <v>3955</v>
      </c>
      <c r="P55" t="s">
        <v>3956</v>
      </c>
      <c r="T55" t="s">
        <v>8306</v>
      </c>
      <c r="U55" t="s">
        <v>8537</v>
      </c>
      <c r="V55">
        <v>3.4471580313422194</v>
      </c>
      <c r="W55">
        <f>STANDARDIZE(Table1[[#This Row],[age]],$C$190,$C$191)</f>
        <v>-0.13165390513911648</v>
      </c>
    </row>
    <row r="56" spans="1:23" x14ac:dyDescent="0.2">
      <c r="A56">
        <v>1067</v>
      </c>
      <c r="B56">
        <v>2800</v>
      </c>
      <c r="C56" t="s">
        <v>434</v>
      </c>
      <c r="D56" t="s">
        <v>3961</v>
      </c>
      <c r="E56">
        <v>50</v>
      </c>
      <c r="F56" t="s">
        <v>90</v>
      </c>
      <c r="G56" t="s">
        <v>1013</v>
      </c>
      <c r="H56" t="s">
        <v>3548</v>
      </c>
      <c r="I56" t="s">
        <v>434</v>
      </c>
      <c r="J56" t="s">
        <v>90</v>
      </c>
      <c r="L56" t="b">
        <v>0</v>
      </c>
      <c r="M56" t="s">
        <v>25</v>
      </c>
      <c r="N56" t="s">
        <v>26</v>
      </c>
      <c r="O56" t="s">
        <v>3962</v>
      </c>
      <c r="P56" t="s">
        <v>3963</v>
      </c>
      <c r="T56" t="s">
        <v>8332</v>
      </c>
      <c r="U56" t="s">
        <v>8868</v>
      </c>
      <c r="V56">
        <v>3.4471580313422194</v>
      </c>
      <c r="W56">
        <f>STANDARDIZE(Table1[[#This Row],[age]],$C$190,$C$191)</f>
        <v>-1.6660830440749383</v>
      </c>
    </row>
    <row r="57" spans="1:23" x14ac:dyDescent="0.2">
      <c r="A57">
        <v>1067</v>
      </c>
      <c r="B57">
        <v>2800</v>
      </c>
      <c r="C57" t="s">
        <v>294</v>
      </c>
      <c r="D57" t="s">
        <v>3964</v>
      </c>
      <c r="E57">
        <v>76</v>
      </c>
      <c r="F57" t="s">
        <v>90</v>
      </c>
      <c r="G57" t="s">
        <v>91</v>
      </c>
      <c r="H57" t="s">
        <v>3965</v>
      </c>
      <c r="I57" t="s">
        <v>294</v>
      </c>
      <c r="J57" t="s">
        <v>90</v>
      </c>
      <c r="L57" t="b">
        <v>0</v>
      </c>
      <c r="M57" t="s">
        <v>36</v>
      </c>
      <c r="N57" t="s">
        <v>26</v>
      </c>
      <c r="O57" t="s">
        <v>3966</v>
      </c>
      <c r="P57" t="s">
        <v>3967</v>
      </c>
      <c r="T57" t="s">
        <v>8333</v>
      </c>
      <c r="U57" t="s">
        <v>8910</v>
      </c>
      <c r="V57">
        <v>3.4471580313422194</v>
      </c>
      <c r="W57">
        <f>STANDARDIZE(Table1[[#This Row],[age]],$C$190,$C$191)</f>
        <v>0.68069093312102447</v>
      </c>
    </row>
    <row r="58" spans="1:23" x14ac:dyDescent="0.2">
      <c r="A58">
        <v>1104</v>
      </c>
      <c r="B58">
        <v>2700</v>
      </c>
      <c r="C58" t="s">
        <v>88</v>
      </c>
      <c r="D58" t="s">
        <v>4006</v>
      </c>
      <c r="E58">
        <v>70</v>
      </c>
      <c r="F58" t="s">
        <v>90</v>
      </c>
      <c r="G58" t="s">
        <v>91</v>
      </c>
      <c r="H58" t="s">
        <v>88</v>
      </c>
      <c r="I58" t="s">
        <v>88</v>
      </c>
      <c r="J58" t="s">
        <v>90</v>
      </c>
      <c r="L58" t="b">
        <v>0</v>
      </c>
      <c r="M58" t="s">
        <v>283</v>
      </c>
      <c r="N58" t="s">
        <v>26</v>
      </c>
      <c r="O58" t="s">
        <v>2994</v>
      </c>
      <c r="P58" t="s">
        <v>4007</v>
      </c>
      <c r="T58" t="s">
        <v>8292</v>
      </c>
      <c r="U58" t="s">
        <v>8405</v>
      </c>
      <c r="V58">
        <v>3.4313637641589874</v>
      </c>
      <c r="W58">
        <f>STANDARDIZE(Table1[[#This Row],[age]],$C$190,$C$191)</f>
        <v>0.13912770761426385</v>
      </c>
    </row>
    <row r="59" spans="1:23" x14ac:dyDescent="0.2">
      <c r="A59">
        <v>1104</v>
      </c>
      <c r="B59">
        <v>2700</v>
      </c>
      <c r="C59" t="s">
        <v>88</v>
      </c>
      <c r="D59" t="s">
        <v>4008</v>
      </c>
      <c r="E59">
        <v>68</v>
      </c>
      <c r="F59" t="s">
        <v>90</v>
      </c>
      <c r="G59" t="s">
        <v>91</v>
      </c>
      <c r="H59" t="s">
        <v>88</v>
      </c>
      <c r="I59" t="s">
        <v>88</v>
      </c>
      <c r="J59" t="s">
        <v>90</v>
      </c>
      <c r="L59" t="b">
        <v>0</v>
      </c>
      <c r="M59" t="s">
        <v>283</v>
      </c>
      <c r="N59" t="s">
        <v>26</v>
      </c>
      <c r="O59" t="s">
        <v>2994</v>
      </c>
      <c r="P59" t="s">
        <v>4009</v>
      </c>
      <c r="T59" t="s">
        <v>8292</v>
      </c>
      <c r="U59" t="s">
        <v>8405</v>
      </c>
      <c r="V59">
        <v>3.4313637641589874</v>
      </c>
      <c r="W59">
        <f>STANDARDIZE(Table1[[#This Row],[age]],$C$190,$C$191)</f>
        <v>-4.1393367554656377E-2</v>
      </c>
    </row>
    <row r="60" spans="1:23" x14ac:dyDescent="0.2">
      <c r="A60">
        <v>1104</v>
      </c>
      <c r="B60">
        <v>2700</v>
      </c>
      <c r="C60" t="s">
        <v>88</v>
      </c>
      <c r="D60" t="s">
        <v>4010</v>
      </c>
      <c r="E60">
        <v>74</v>
      </c>
      <c r="F60" t="s">
        <v>90</v>
      </c>
      <c r="G60" t="s">
        <v>91</v>
      </c>
      <c r="H60" t="s">
        <v>88</v>
      </c>
      <c r="I60" t="s">
        <v>88</v>
      </c>
      <c r="J60" t="s">
        <v>90</v>
      </c>
      <c r="L60" t="b">
        <v>0</v>
      </c>
      <c r="M60" t="s">
        <v>283</v>
      </c>
      <c r="N60" t="s">
        <v>26</v>
      </c>
      <c r="O60" t="s">
        <v>2994</v>
      </c>
      <c r="P60" t="s">
        <v>4011</v>
      </c>
      <c r="T60" t="s">
        <v>8301</v>
      </c>
      <c r="U60" t="s">
        <v>8405</v>
      </c>
      <c r="V60">
        <v>3.4313637641589874</v>
      </c>
      <c r="W60">
        <f>STANDARDIZE(Table1[[#This Row],[age]],$C$190,$C$191)</f>
        <v>0.50016985795210422</v>
      </c>
    </row>
    <row r="61" spans="1:23" x14ac:dyDescent="0.2">
      <c r="A61">
        <v>1104</v>
      </c>
      <c r="B61">
        <v>2700</v>
      </c>
      <c r="C61" t="s">
        <v>30</v>
      </c>
      <c r="D61" t="s">
        <v>4036</v>
      </c>
      <c r="E61">
        <v>78</v>
      </c>
      <c r="F61" t="s">
        <v>90</v>
      </c>
      <c r="G61" t="s">
        <v>402</v>
      </c>
      <c r="H61" t="s">
        <v>479</v>
      </c>
      <c r="I61" t="s">
        <v>30</v>
      </c>
      <c r="J61" t="s">
        <v>90</v>
      </c>
      <c r="L61" t="b">
        <v>0</v>
      </c>
      <c r="M61" t="s">
        <v>36</v>
      </c>
      <c r="N61" t="s">
        <v>26</v>
      </c>
      <c r="O61" t="s">
        <v>4037</v>
      </c>
      <c r="P61" t="s">
        <v>4038</v>
      </c>
      <c r="T61" t="s">
        <v>8334</v>
      </c>
      <c r="U61" t="s">
        <v>8462</v>
      </c>
      <c r="V61">
        <v>3.4313637641589874</v>
      </c>
      <c r="W61">
        <f>STANDARDIZE(Table1[[#This Row],[age]],$C$190,$C$191)</f>
        <v>0.86121200828994471</v>
      </c>
    </row>
    <row r="62" spans="1:23" x14ac:dyDescent="0.2">
      <c r="A62">
        <v>1104</v>
      </c>
      <c r="B62">
        <v>2700</v>
      </c>
      <c r="C62" t="s">
        <v>88</v>
      </c>
      <c r="D62" t="s">
        <v>4051</v>
      </c>
      <c r="E62">
        <v>72</v>
      </c>
      <c r="F62" t="s">
        <v>90</v>
      </c>
      <c r="G62" t="s">
        <v>91</v>
      </c>
      <c r="H62" t="s">
        <v>2020</v>
      </c>
      <c r="I62" t="s">
        <v>88</v>
      </c>
      <c r="J62" t="s">
        <v>90</v>
      </c>
      <c r="L62" t="b">
        <v>0</v>
      </c>
      <c r="M62" t="s">
        <v>25</v>
      </c>
      <c r="N62" t="s">
        <v>26</v>
      </c>
      <c r="O62" t="s">
        <v>3921</v>
      </c>
      <c r="P62" t="s">
        <v>4052</v>
      </c>
      <c r="T62" t="s">
        <v>8335</v>
      </c>
      <c r="U62" t="s">
        <v>8902</v>
      </c>
      <c r="V62">
        <v>3.4313637641589874</v>
      </c>
      <c r="W62">
        <f>STANDARDIZE(Table1[[#This Row],[age]],$C$190,$C$191)</f>
        <v>0.31964878278318404</v>
      </c>
    </row>
    <row r="63" spans="1:23" x14ac:dyDescent="0.2">
      <c r="A63">
        <v>1104</v>
      </c>
      <c r="B63">
        <v>2700</v>
      </c>
      <c r="C63" t="s">
        <v>58</v>
      </c>
      <c r="D63" t="s">
        <v>4057</v>
      </c>
      <c r="E63">
        <v>43</v>
      </c>
      <c r="F63" t="s">
        <v>90</v>
      </c>
      <c r="G63" t="s">
        <v>1013</v>
      </c>
      <c r="H63" t="s">
        <v>2378</v>
      </c>
      <c r="I63" t="s">
        <v>58</v>
      </c>
      <c r="J63" t="s">
        <v>90</v>
      </c>
      <c r="L63" t="b">
        <v>1</v>
      </c>
      <c r="M63" t="s">
        <v>256</v>
      </c>
      <c r="N63" t="s">
        <v>26</v>
      </c>
      <c r="O63" t="s">
        <v>4058</v>
      </c>
      <c r="P63" t="s">
        <v>4059</v>
      </c>
      <c r="T63" t="s">
        <v>8336</v>
      </c>
      <c r="U63" t="s">
        <v>8712</v>
      </c>
      <c r="V63">
        <v>3.4313637641589874</v>
      </c>
      <c r="W63">
        <f>STANDARDIZE(Table1[[#This Row],[age]],$C$190,$C$191)</f>
        <v>-2.297906807166159</v>
      </c>
    </row>
    <row r="64" spans="1:23" x14ac:dyDescent="0.2">
      <c r="A64">
        <v>1104</v>
      </c>
      <c r="B64">
        <v>2700</v>
      </c>
      <c r="C64" t="s">
        <v>88</v>
      </c>
      <c r="D64" t="s">
        <v>4116</v>
      </c>
      <c r="E64">
        <v>79</v>
      </c>
      <c r="F64" t="s">
        <v>90</v>
      </c>
      <c r="G64" t="s">
        <v>174</v>
      </c>
      <c r="H64" t="s">
        <v>2020</v>
      </c>
      <c r="I64" t="s">
        <v>88</v>
      </c>
      <c r="J64" t="s">
        <v>90</v>
      </c>
      <c r="L64" t="b">
        <v>1</v>
      </c>
      <c r="M64" t="s">
        <v>36</v>
      </c>
      <c r="N64" t="s">
        <v>26</v>
      </c>
      <c r="O64" t="s">
        <v>2306</v>
      </c>
      <c r="P64" t="s">
        <v>4117</v>
      </c>
      <c r="T64" t="s">
        <v>8337</v>
      </c>
      <c r="U64" t="s">
        <v>8902</v>
      </c>
      <c r="V64">
        <v>3.4313637641589874</v>
      </c>
      <c r="W64">
        <f>STANDARDIZE(Table1[[#This Row],[age]],$C$190,$C$191)</f>
        <v>0.95147254587440477</v>
      </c>
    </row>
    <row r="65" spans="1:23" x14ac:dyDescent="0.2">
      <c r="A65">
        <v>1104</v>
      </c>
      <c r="B65">
        <v>2700</v>
      </c>
      <c r="C65" t="s">
        <v>294</v>
      </c>
      <c r="D65" t="s">
        <v>4140</v>
      </c>
      <c r="E65">
        <v>75</v>
      </c>
      <c r="F65" t="s">
        <v>90</v>
      </c>
      <c r="G65" t="s">
        <v>341</v>
      </c>
      <c r="H65" t="s">
        <v>4141</v>
      </c>
      <c r="I65" t="s">
        <v>294</v>
      </c>
      <c r="J65" t="s">
        <v>90</v>
      </c>
      <c r="L65" t="b">
        <v>0</v>
      </c>
      <c r="M65" t="s">
        <v>25</v>
      </c>
      <c r="N65" t="s">
        <v>26</v>
      </c>
      <c r="O65" t="s">
        <v>4142</v>
      </c>
      <c r="P65" t="s">
        <v>4143</v>
      </c>
      <c r="T65" t="s">
        <v>8338</v>
      </c>
      <c r="U65" t="s">
        <v>8933</v>
      </c>
      <c r="V65">
        <v>3.4313637641589874</v>
      </c>
      <c r="W65">
        <f>STANDARDIZE(Table1[[#This Row],[age]],$C$190,$C$191)</f>
        <v>0.5904303955365644</v>
      </c>
    </row>
    <row r="66" spans="1:23" x14ac:dyDescent="0.2">
      <c r="A66">
        <v>1164</v>
      </c>
      <c r="B66">
        <v>2600</v>
      </c>
      <c r="C66" t="s">
        <v>19</v>
      </c>
      <c r="D66" t="s">
        <v>4272</v>
      </c>
      <c r="E66">
        <v>60</v>
      </c>
      <c r="F66" t="s">
        <v>90</v>
      </c>
      <c r="G66" t="s">
        <v>91</v>
      </c>
      <c r="H66" t="s">
        <v>4273</v>
      </c>
      <c r="I66" t="s">
        <v>19</v>
      </c>
      <c r="J66" t="s">
        <v>90</v>
      </c>
      <c r="K66" t="s">
        <v>4274</v>
      </c>
      <c r="L66" t="b">
        <v>1</v>
      </c>
      <c r="M66" t="s">
        <v>36</v>
      </c>
      <c r="N66" t="s">
        <v>104</v>
      </c>
      <c r="O66" t="s">
        <v>4275</v>
      </c>
      <c r="P66" t="s">
        <v>4276</v>
      </c>
      <c r="Q66" t="s">
        <v>250</v>
      </c>
      <c r="T66" t="s">
        <v>8339</v>
      </c>
      <c r="U66" t="s">
        <v>8956</v>
      </c>
      <c r="V66">
        <v>3.4149733479708178</v>
      </c>
      <c r="W66">
        <f>STANDARDIZE(Table1[[#This Row],[age]],$C$190,$C$191)</f>
        <v>-0.76347766823033725</v>
      </c>
    </row>
    <row r="67" spans="1:23" x14ac:dyDescent="0.2">
      <c r="A67">
        <v>1217</v>
      </c>
      <c r="B67">
        <v>2500</v>
      </c>
      <c r="C67" t="s">
        <v>124</v>
      </c>
      <c r="D67" t="s">
        <v>4346</v>
      </c>
      <c r="E67">
        <v>85</v>
      </c>
      <c r="F67" t="s">
        <v>90</v>
      </c>
      <c r="G67" t="s">
        <v>341</v>
      </c>
      <c r="H67" t="s">
        <v>2020</v>
      </c>
      <c r="I67" t="s">
        <v>124</v>
      </c>
      <c r="J67" t="s">
        <v>90</v>
      </c>
      <c r="L67" t="b">
        <v>0</v>
      </c>
      <c r="M67" t="s">
        <v>36</v>
      </c>
      <c r="N67" t="s">
        <v>26</v>
      </c>
      <c r="O67" t="s">
        <v>4347</v>
      </c>
      <c r="P67" t="s">
        <v>4348</v>
      </c>
      <c r="T67" t="s">
        <v>8340</v>
      </c>
      <c r="U67" t="s">
        <v>8781</v>
      </c>
      <c r="V67">
        <v>3.3979400086720375</v>
      </c>
      <c r="W67">
        <f>STANDARDIZE(Table1[[#This Row],[age]],$C$190,$C$191)</f>
        <v>1.4930357713811655</v>
      </c>
    </row>
    <row r="68" spans="1:23" x14ac:dyDescent="0.2">
      <c r="A68">
        <v>1217</v>
      </c>
      <c r="B68">
        <v>2500</v>
      </c>
      <c r="C68" t="s">
        <v>294</v>
      </c>
      <c r="D68" t="s">
        <v>4361</v>
      </c>
      <c r="E68">
        <v>75</v>
      </c>
      <c r="F68" t="s">
        <v>90</v>
      </c>
      <c r="G68" t="s">
        <v>341</v>
      </c>
      <c r="H68" t="s">
        <v>1375</v>
      </c>
      <c r="I68" t="s">
        <v>294</v>
      </c>
      <c r="J68" t="s">
        <v>90</v>
      </c>
      <c r="L68" t="b">
        <v>0</v>
      </c>
      <c r="M68" t="s">
        <v>25</v>
      </c>
      <c r="N68" t="s">
        <v>26</v>
      </c>
      <c r="O68" t="s">
        <v>4362</v>
      </c>
      <c r="P68" t="s">
        <v>4363</v>
      </c>
      <c r="T68" t="s">
        <v>8341</v>
      </c>
      <c r="U68" t="s">
        <v>8579</v>
      </c>
      <c r="V68">
        <v>3.3979400086720375</v>
      </c>
      <c r="W68">
        <f>STANDARDIZE(Table1[[#This Row],[age]],$C$190,$C$191)</f>
        <v>0.5904303955365644</v>
      </c>
    </row>
    <row r="69" spans="1:23" x14ac:dyDescent="0.2">
      <c r="A69">
        <v>1217</v>
      </c>
      <c r="B69">
        <v>2500</v>
      </c>
      <c r="C69" t="s">
        <v>294</v>
      </c>
      <c r="D69" t="s">
        <v>4375</v>
      </c>
      <c r="E69">
        <v>61</v>
      </c>
      <c r="F69" t="s">
        <v>90</v>
      </c>
      <c r="G69" t="s">
        <v>174</v>
      </c>
      <c r="H69" t="s">
        <v>4376</v>
      </c>
      <c r="I69" t="s">
        <v>294</v>
      </c>
      <c r="J69" t="s">
        <v>90</v>
      </c>
      <c r="L69" t="b">
        <v>1</v>
      </c>
      <c r="M69" t="s">
        <v>36</v>
      </c>
      <c r="N69" t="s">
        <v>26</v>
      </c>
      <c r="O69" t="s">
        <v>4377</v>
      </c>
      <c r="P69" t="s">
        <v>4378</v>
      </c>
      <c r="T69" t="s">
        <v>8342</v>
      </c>
      <c r="U69" t="s">
        <v>8967</v>
      </c>
      <c r="V69">
        <v>3.3979400086720375</v>
      </c>
      <c r="W69">
        <f>STANDARDIZE(Table1[[#This Row],[age]],$C$190,$C$191)</f>
        <v>-0.67321713064587707</v>
      </c>
    </row>
    <row r="70" spans="1:23" x14ac:dyDescent="0.2">
      <c r="A70">
        <v>1217</v>
      </c>
      <c r="B70">
        <v>2500</v>
      </c>
      <c r="C70" t="s">
        <v>30</v>
      </c>
      <c r="D70" t="s">
        <v>4397</v>
      </c>
      <c r="E70">
        <v>74</v>
      </c>
      <c r="F70" t="s">
        <v>90</v>
      </c>
      <c r="G70" t="s">
        <v>402</v>
      </c>
      <c r="H70" t="s">
        <v>3803</v>
      </c>
      <c r="I70" t="s">
        <v>30</v>
      </c>
      <c r="J70" t="s">
        <v>90</v>
      </c>
      <c r="L70" t="b">
        <v>0</v>
      </c>
      <c r="M70" t="s">
        <v>609</v>
      </c>
      <c r="N70" t="s">
        <v>26</v>
      </c>
      <c r="O70" t="s">
        <v>4398</v>
      </c>
      <c r="P70" t="s">
        <v>4399</v>
      </c>
      <c r="T70" t="s">
        <v>8343</v>
      </c>
      <c r="U70" t="s">
        <v>8971</v>
      </c>
      <c r="V70">
        <v>3.3979400086720375</v>
      </c>
      <c r="W70">
        <f>STANDARDIZE(Table1[[#This Row],[age]],$C$190,$C$191)</f>
        <v>0.50016985795210422</v>
      </c>
    </row>
    <row r="71" spans="1:23" x14ac:dyDescent="0.2">
      <c r="A71">
        <v>1217</v>
      </c>
      <c r="B71">
        <v>2500</v>
      </c>
      <c r="C71" t="s">
        <v>30</v>
      </c>
      <c r="D71" t="s">
        <v>4423</v>
      </c>
      <c r="E71">
        <v>92</v>
      </c>
      <c r="F71" t="s">
        <v>90</v>
      </c>
      <c r="G71" t="s">
        <v>341</v>
      </c>
      <c r="H71" t="s">
        <v>4424</v>
      </c>
      <c r="I71" t="s">
        <v>30</v>
      </c>
      <c r="J71" t="s">
        <v>90</v>
      </c>
      <c r="L71" t="b">
        <v>0</v>
      </c>
      <c r="M71" t="s">
        <v>609</v>
      </c>
      <c r="N71" t="s">
        <v>26</v>
      </c>
      <c r="O71" t="s">
        <v>523</v>
      </c>
      <c r="P71" t="s">
        <v>4425</v>
      </c>
      <c r="T71" t="s">
        <v>8344</v>
      </c>
      <c r="U71" t="s">
        <v>8975</v>
      </c>
      <c r="V71">
        <v>3.3979400086720375</v>
      </c>
      <c r="W71">
        <f>STANDARDIZE(Table1[[#This Row],[age]],$C$190,$C$191)</f>
        <v>2.1248595344723862</v>
      </c>
    </row>
    <row r="72" spans="1:23" x14ac:dyDescent="0.2">
      <c r="A72">
        <v>1272</v>
      </c>
      <c r="B72">
        <v>2400</v>
      </c>
      <c r="C72" t="s">
        <v>73</v>
      </c>
      <c r="D72" t="s">
        <v>4543</v>
      </c>
      <c r="E72">
        <v>57</v>
      </c>
      <c r="F72" t="s">
        <v>90</v>
      </c>
      <c r="G72" t="s">
        <v>4544</v>
      </c>
      <c r="H72" t="s">
        <v>164</v>
      </c>
      <c r="I72" t="s">
        <v>73</v>
      </c>
      <c r="J72" t="s">
        <v>90</v>
      </c>
      <c r="L72" t="b">
        <v>1</v>
      </c>
      <c r="M72" t="s">
        <v>609</v>
      </c>
      <c r="N72" t="s">
        <v>26</v>
      </c>
      <c r="O72" t="s">
        <v>4545</v>
      </c>
      <c r="P72" t="s">
        <v>4546</v>
      </c>
      <c r="T72" t="s">
        <v>8346</v>
      </c>
      <c r="U72" t="s">
        <v>8413</v>
      </c>
      <c r="V72">
        <v>3.3802112417116059</v>
      </c>
      <c r="W72">
        <f>STANDARDIZE(Table1[[#This Row],[age]],$C$190,$C$191)</f>
        <v>-1.0342592809837174</v>
      </c>
    </row>
    <row r="73" spans="1:23" x14ac:dyDescent="0.2">
      <c r="A73">
        <v>1272</v>
      </c>
      <c r="B73">
        <v>2400</v>
      </c>
      <c r="C73" t="s">
        <v>88</v>
      </c>
      <c r="D73" t="s">
        <v>4566</v>
      </c>
      <c r="E73">
        <v>68</v>
      </c>
      <c r="F73" t="s">
        <v>90</v>
      </c>
      <c r="G73" t="s">
        <v>91</v>
      </c>
      <c r="H73" t="s">
        <v>88</v>
      </c>
      <c r="I73" t="s">
        <v>88</v>
      </c>
      <c r="J73" t="s">
        <v>90</v>
      </c>
      <c r="L73" t="b">
        <v>0</v>
      </c>
      <c r="M73" t="s">
        <v>609</v>
      </c>
      <c r="N73" t="s">
        <v>26</v>
      </c>
      <c r="O73" t="s">
        <v>2909</v>
      </c>
      <c r="P73" t="s">
        <v>2752</v>
      </c>
      <c r="T73" t="s">
        <v>8301</v>
      </c>
      <c r="U73" t="s">
        <v>8405</v>
      </c>
      <c r="V73">
        <v>3.3802112417116059</v>
      </c>
      <c r="W73">
        <f>STANDARDIZE(Table1[[#This Row],[age]],$C$190,$C$191)</f>
        <v>-4.1393367554656377E-2</v>
      </c>
    </row>
    <row r="74" spans="1:23" x14ac:dyDescent="0.2">
      <c r="A74">
        <v>1312</v>
      </c>
      <c r="B74">
        <v>2300</v>
      </c>
      <c r="C74" t="s">
        <v>42</v>
      </c>
      <c r="D74" t="s">
        <v>4619</v>
      </c>
      <c r="E74">
        <v>68</v>
      </c>
      <c r="F74" t="s">
        <v>90</v>
      </c>
      <c r="G74" t="s">
        <v>1013</v>
      </c>
      <c r="H74" t="s">
        <v>1014</v>
      </c>
      <c r="I74" t="s">
        <v>42</v>
      </c>
      <c r="J74" t="s">
        <v>90</v>
      </c>
      <c r="L74" t="b">
        <v>1</v>
      </c>
      <c r="M74" t="s">
        <v>36</v>
      </c>
      <c r="N74" t="s">
        <v>26</v>
      </c>
      <c r="O74" t="s">
        <v>4620</v>
      </c>
      <c r="P74" t="s">
        <v>4621</v>
      </c>
      <c r="T74" t="s">
        <v>8347</v>
      </c>
      <c r="U74" t="s">
        <v>8537</v>
      </c>
      <c r="V74">
        <v>3.3617278360175931</v>
      </c>
      <c r="W74">
        <f>STANDARDIZE(Table1[[#This Row],[age]],$C$190,$C$191)</f>
        <v>-4.1393367554656377E-2</v>
      </c>
    </row>
    <row r="75" spans="1:23" x14ac:dyDescent="0.2">
      <c r="A75">
        <v>1312</v>
      </c>
      <c r="B75">
        <v>2300</v>
      </c>
      <c r="C75" t="s">
        <v>124</v>
      </c>
      <c r="D75" t="s">
        <v>4663</v>
      </c>
      <c r="E75">
        <v>88</v>
      </c>
      <c r="F75" t="s">
        <v>90</v>
      </c>
      <c r="G75" t="s">
        <v>91</v>
      </c>
      <c r="H75" t="s">
        <v>2020</v>
      </c>
      <c r="I75" t="s">
        <v>124</v>
      </c>
      <c r="J75" t="s">
        <v>90</v>
      </c>
      <c r="L75" t="b">
        <v>0</v>
      </c>
      <c r="M75" t="s">
        <v>36</v>
      </c>
      <c r="N75" t="s">
        <v>26</v>
      </c>
      <c r="O75" t="s">
        <v>3709</v>
      </c>
      <c r="P75" t="s">
        <v>4664</v>
      </c>
      <c r="T75" t="s">
        <v>8348</v>
      </c>
      <c r="U75" t="s">
        <v>8781</v>
      </c>
      <c r="V75">
        <v>3.3617278360175931</v>
      </c>
      <c r="W75">
        <f>STANDARDIZE(Table1[[#This Row],[age]],$C$190,$C$191)</f>
        <v>1.7638173841345457</v>
      </c>
    </row>
    <row r="76" spans="1:23" x14ac:dyDescent="0.2">
      <c r="A76">
        <v>1368</v>
      </c>
      <c r="B76">
        <v>2200</v>
      </c>
      <c r="C76" t="s">
        <v>400</v>
      </c>
      <c r="D76" t="s">
        <v>4859</v>
      </c>
      <c r="E76">
        <v>91</v>
      </c>
      <c r="F76" t="s">
        <v>90</v>
      </c>
      <c r="G76" t="s">
        <v>4544</v>
      </c>
      <c r="H76" t="s">
        <v>400</v>
      </c>
      <c r="I76" t="s">
        <v>400</v>
      </c>
      <c r="J76" t="s">
        <v>90</v>
      </c>
      <c r="L76" t="b">
        <v>1</v>
      </c>
      <c r="M76" t="s">
        <v>36</v>
      </c>
      <c r="N76" t="s">
        <v>26</v>
      </c>
      <c r="O76" t="s">
        <v>4860</v>
      </c>
      <c r="P76" t="s">
        <v>4861</v>
      </c>
      <c r="T76" t="s">
        <v>8350</v>
      </c>
      <c r="U76" t="s">
        <v>8718</v>
      </c>
      <c r="V76">
        <v>3.3424226808222062</v>
      </c>
      <c r="W76">
        <f>STANDARDIZE(Table1[[#This Row],[age]],$C$190,$C$191)</f>
        <v>2.0345989968879259</v>
      </c>
    </row>
    <row r="77" spans="1:23" x14ac:dyDescent="0.2">
      <c r="A77">
        <v>1368</v>
      </c>
      <c r="B77">
        <v>2200</v>
      </c>
      <c r="C77" t="s">
        <v>42</v>
      </c>
      <c r="D77" t="s">
        <v>4911</v>
      </c>
      <c r="E77">
        <v>50</v>
      </c>
      <c r="F77" t="s">
        <v>90</v>
      </c>
      <c r="G77" t="s">
        <v>4544</v>
      </c>
      <c r="H77" t="s">
        <v>863</v>
      </c>
      <c r="I77" t="s">
        <v>42</v>
      </c>
      <c r="J77" t="s">
        <v>90</v>
      </c>
      <c r="L77" t="b">
        <v>0</v>
      </c>
      <c r="M77" t="s">
        <v>25</v>
      </c>
      <c r="N77" t="s">
        <v>104</v>
      </c>
      <c r="O77" t="s">
        <v>4912</v>
      </c>
      <c r="P77" t="s">
        <v>4913</v>
      </c>
      <c r="T77" t="s">
        <v>8349</v>
      </c>
      <c r="U77" t="s">
        <v>8520</v>
      </c>
      <c r="V77">
        <v>3.3424226808222062</v>
      </c>
      <c r="W77">
        <f>STANDARDIZE(Table1[[#This Row],[age]],$C$190,$C$191)</f>
        <v>-1.6660830440749383</v>
      </c>
    </row>
    <row r="78" spans="1:23" x14ac:dyDescent="0.2">
      <c r="A78">
        <v>1434</v>
      </c>
      <c r="B78">
        <v>2100</v>
      </c>
      <c r="C78" t="s">
        <v>124</v>
      </c>
      <c r="D78" t="s">
        <v>4950</v>
      </c>
      <c r="E78">
        <v>70</v>
      </c>
      <c r="F78" t="s">
        <v>90</v>
      </c>
      <c r="G78" t="s">
        <v>341</v>
      </c>
      <c r="H78" t="s">
        <v>2020</v>
      </c>
      <c r="I78" t="s">
        <v>124</v>
      </c>
      <c r="J78" t="s">
        <v>90</v>
      </c>
      <c r="L78" t="b">
        <v>0</v>
      </c>
      <c r="M78" t="s">
        <v>36</v>
      </c>
      <c r="N78" t="s">
        <v>26</v>
      </c>
      <c r="O78" t="s">
        <v>4347</v>
      </c>
      <c r="P78" t="s">
        <v>4951</v>
      </c>
      <c r="T78" t="s">
        <v>8317</v>
      </c>
      <c r="U78" t="s">
        <v>8781</v>
      </c>
      <c r="V78">
        <v>3.3222192947339191</v>
      </c>
      <c r="W78">
        <f>STANDARDIZE(Table1[[#This Row],[age]],$C$190,$C$191)</f>
        <v>0.13912770761426385</v>
      </c>
    </row>
    <row r="79" spans="1:23" x14ac:dyDescent="0.2">
      <c r="A79">
        <v>1434</v>
      </c>
      <c r="B79">
        <v>2100</v>
      </c>
      <c r="C79" t="s">
        <v>88</v>
      </c>
      <c r="D79" t="s">
        <v>5001</v>
      </c>
      <c r="E79">
        <v>65</v>
      </c>
      <c r="F79" t="s">
        <v>90</v>
      </c>
      <c r="G79" t="s">
        <v>91</v>
      </c>
      <c r="H79" t="s">
        <v>88</v>
      </c>
      <c r="I79" t="s">
        <v>88</v>
      </c>
      <c r="J79" t="s">
        <v>90</v>
      </c>
      <c r="L79" t="b">
        <v>0</v>
      </c>
      <c r="M79" t="s">
        <v>609</v>
      </c>
      <c r="N79" t="s">
        <v>26</v>
      </c>
      <c r="O79" t="s">
        <v>5002</v>
      </c>
      <c r="P79" t="s">
        <v>3710</v>
      </c>
      <c r="T79" t="s">
        <v>8292</v>
      </c>
      <c r="U79" t="s">
        <v>8405</v>
      </c>
      <c r="V79">
        <v>3.3222192947339191</v>
      </c>
      <c r="W79">
        <f>STANDARDIZE(Table1[[#This Row],[age]],$C$190,$C$191)</f>
        <v>-0.3121749803080367</v>
      </c>
    </row>
    <row r="80" spans="1:23" x14ac:dyDescent="0.2">
      <c r="A80">
        <v>1434</v>
      </c>
      <c r="B80">
        <v>2100</v>
      </c>
      <c r="C80" t="s">
        <v>88</v>
      </c>
      <c r="D80" t="s">
        <v>5003</v>
      </c>
      <c r="E80">
        <v>62</v>
      </c>
      <c r="F80" t="s">
        <v>90</v>
      </c>
      <c r="G80" t="s">
        <v>1374</v>
      </c>
      <c r="H80" t="s">
        <v>88</v>
      </c>
      <c r="I80" t="s">
        <v>88</v>
      </c>
      <c r="J80" t="s">
        <v>90</v>
      </c>
      <c r="L80" t="b">
        <v>0</v>
      </c>
      <c r="M80" t="s">
        <v>36</v>
      </c>
      <c r="N80" t="s">
        <v>26</v>
      </c>
      <c r="O80" t="s">
        <v>5002</v>
      </c>
      <c r="P80" t="s">
        <v>2997</v>
      </c>
      <c r="T80" t="s">
        <v>8325</v>
      </c>
      <c r="U80" t="s">
        <v>8405</v>
      </c>
      <c r="V80">
        <v>3.3222192947339191</v>
      </c>
      <c r="W80">
        <f>STANDARDIZE(Table1[[#This Row],[age]],$C$190,$C$191)</f>
        <v>-0.58295659306141701</v>
      </c>
    </row>
    <row r="81" spans="1:23" x14ac:dyDescent="0.2">
      <c r="A81">
        <v>1434</v>
      </c>
      <c r="B81">
        <v>2100</v>
      </c>
      <c r="C81" t="s">
        <v>88</v>
      </c>
      <c r="D81" t="s">
        <v>5056</v>
      </c>
      <c r="E81">
        <v>67</v>
      </c>
      <c r="F81" t="s">
        <v>90</v>
      </c>
      <c r="G81" t="s">
        <v>91</v>
      </c>
      <c r="H81" t="s">
        <v>88</v>
      </c>
      <c r="I81" t="s">
        <v>88</v>
      </c>
      <c r="J81" t="s">
        <v>90</v>
      </c>
      <c r="L81" t="b">
        <v>0</v>
      </c>
      <c r="M81" t="s">
        <v>25</v>
      </c>
      <c r="N81" t="s">
        <v>26</v>
      </c>
      <c r="O81" t="s">
        <v>5057</v>
      </c>
      <c r="P81" t="s">
        <v>4951</v>
      </c>
      <c r="T81" t="s">
        <v>8280</v>
      </c>
      <c r="U81" t="s">
        <v>8405</v>
      </c>
      <c r="V81">
        <v>3.3222192947339191</v>
      </c>
      <c r="W81">
        <f>STANDARDIZE(Table1[[#This Row],[age]],$C$190,$C$191)</f>
        <v>-0.13165390513911648</v>
      </c>
    </row>
    <row r="82" spans="1:23" x14ac:dyDescent="0.2">
      <c r="A82">
        <v>1434</v>
      </c>
      <c r="B82">
        <v>2100</v>
      </c>
      <c r="C82" t="s">
        <v>19</v>
      </c>
      <c r="D82" t="s">
        <v>5058</v>
      </c>
      <c r="E82">
        <v>72</v>
      </c>
      <c r="F82" t="s">
        <v>90</v>
      </c>
      <c r="G82" t="s">
        <v>91</v>
      </c>
      <c r="H82" t="s">
        <v>5059</v>
      </c>
      <c r="I82" t="s">
        <v>19</v>
      </c>
      <c r="J82" t="s">
        <v>90</v>
      </c>
      <c r="L82" t="b">
        <v>0</v>
      </c>
      <c r="M82" t="s">
        <v>25</v>
      </c>
      <c r="N82" t="s">
        <v>26</v>
      </c>
      <c r="O82" t="s">
        <v>5060</v>
      </c>
      <c r="P82" t="s">
        <v>5061</v>
      </c>
      <c r="T82" t="s">
        <v>8352</v>
      </c>
      <c r="U82" t="s">
        <v>9047</v>
      </c>
      <c r="V82">
        <v>3.3222192947339191</v>
      </c>
      <c r="W82">
        <f>STANDARDIZE(Table1[[#This Row],[age]],$C$190,$C$191)</f>
        <v>0.31964878278318404</v>
      </c>
    </row>
    <row r="83" spans="1:23" x14ac:dyDescent="0.2">
      <c r="A83">
        <v>1434</v>
      </c>
      <c r="B83">
        <v>2100</v>
      </c>
      <c r="C83" t="s">
        <v>400</v>
      </c>
      <c r="D83" t="s">
        <v>5065</v>
      </c>
      <c r="E83">
        <v>70</v>
      </c>
      <c r="F83" t="s">
        <v>90</v>
      </c>
      <c r="G83" t="s">
        <v>1013</v>
      </c>
      <c r="H83" t="s">
        <v>3169</v>
      </c>
      <c r="I83" t="s">
        <v>400</v>
      </c>
      <c r="J83" t="s">
        <v>90</v>
      </c>
      <c r="K83" t="s">
        <v>5066</v>
      </c>
      <c r="L83" t="b">
        <v>1</v>
      </c>
      <c r="M83" t="s">
        <v>36</v>
      </c>
      <c r="N83" t="s">
        <v>104</v>
      </c>
      <c r="O83" t="s">
        <v>5067</v>
      </c>
      <c r="P83" t="s">
        <v>5068</v>
      </c>
      <c r="Q83" t="s">
        <v>3234</v>
      </c>
      <c r="T83" t="s">
        <v>8315</v>
      </c>
      <c r="U83" t="s">
        <v>8818</v>
      </c>
      <c r="V83">
        <v>3.3222192947339191</v>
      </c>
      <c r="W83">
        <f>STANDARDIZE(Table1[[#This Row],[age]],$C$190,$C$191)</f>
        <v>0.13912770761426385</v>
      </c>
    </row>
    <row r="84" spans="1:23" x14ac:dyDescent="0.2">
      <c r="A84">
        <v>1434</v>
      </c>
      <c r="B84">
        <v>2100</v>
      </c>
      <c r="C84" t="s">
        <v>30</v>
      </c>
      <c r="D84" t="s">
        <v>5069</v>
      </c>
      <c r="E84">
        <v>65</v>
      </c>
      <c r="F84" t="s">
        <v>90</v>
      </c>
      <c r="G84" t="s">
        <v>5070</v>
      </c>
      <c r="H84" t="s">
        <v>750</v>
      </c>
      <c r="I84" t="s">
        <v>30</v>
      </c>
      <c r="J84" t="s">
        <v>90</v>
      </c>
      <c r="L84" t="b">
        <v>0</v>
      </c>
      <c r="M84" t="s">
        <v>36</v>
      </c>
      <c r="N84" t="s">
        <v>26</v>
      </c>
      <c r="O84" t="s">
        <v>5071</v>
      </c>
      <c r="P84" t="s">
        <v>5072</v>
      </c>
      <c r="T84" t="s">
        <v>8283</v>
      </c>
      <c r="U84" t="s">
        <v>8502</v>
      </c>
      <c r="V84">
        <v>3.3222192947339191</v>
      </c>
      <c r="W84">
        <f>STANDARDIZE(Table1[[#This Row],[age]],$C$190,$C$191)</f>
        <v>-0.3121749803080367</v>
      </c>
    </row>
    <row r="85" spans="1:23" x14ac:dyDescent="0.2">
      <c r="A85">
        <v>1434</v>
      </c>
      <c r="B85">
        <v>2100</v>
      </c>
      <c r="C85" t="s">
        <v>42</v>
      </c>
      <c r="D85" t="s">
        <v>5095</v>
      </c>
      <c r="E85">
        <v>41</v>
      </c>
      <c r="F85" t="s">
        <v>90</v>
      </c>
      <c r="G85" t="s">
        <v>1013</v>
      </c>
      <c r="H85" t="s">
        <v>5096</v>
      </c>
      <c r="I85" t="s">
        <v>42</v>
      </c>
      <c r="J85" t="s">
        <v>90</v>
      </c>
      <c r="L85" t="b">
        <v>1</v>
      </c>
      <c r="M85" t="s">
        <v>36</v>
      </c>
      <c r="N85" t="s">
        <v>26</v>
      </c>
      <c r="O85" t="s">
        <v>5097</v>
      </c>
      <c r="P85" t="s">
        <v>5098</v>
      </c>
      <c r="T85" t="s">
        <v>8353</v>
      </c>
      <c r="U85" t="s">
        <v>9051</v>
      </c>
      <c r="V85">
        <v>3.3222192947339191</v>
      </c>
      <c r="W85">
        <f>STANDARDIZE(Table1[[#This Row],[age]],$C$190,$C$191)</f>
        <v>-2.4784278823350792</v>
      </c>
    </row>
    <row r="86" spans="1:23" x14ac:dyDescent="0.2">
      <c r="A86">
        <v>1434</v>
      </c>
      <c r="B86">
        <v>2100</v>
      </c>
      <c r="C86" t="s">
        <v>687</v>
      </c>
      <c r="D86" t="s">
        <v>5099</v>
      </c>
      <c r="E86">
        <v>65</v>
      </c>
      <c r="F86" t="s">
        <v>90</v>
      </c>
      <c r="G86" t="s">
        <v>2221</v>
      </c>
      <c r="H86" t="s">
        <v>5100</v>
      </c>
      <c r="I86" t="s">
        <v>687</v>
      </c>
      <c r="J86" t="s">
        <v>90</v>
      </c>
      <c r="L86" t="b">
        <v>1</v>
      </c>
      <c r="M86" t="s">
        <v>25</v>
      </c>
      <c r="N86" t="s">
        <v>26</v>
      </c>
      <c r="O86" t="s">
        <v>4860</v>
      </c>
      <c r="P86" t="s">
        <v>5101</v>
      </c>
      <c r="T86" t="s">
        <v>8354</v>
      </c>
      <c r="U86" t="s">
        <v>9052</v>
      </c>
      <c r="V86">
        <v>3.3222192947339191</v>
      </c>
      <c r="W86">
        <f>STANDARDIZE(Table1[[#This Row],[age]],$C$190,$C$191)</f>
        <v>-0.3121749803080367</v>
      </c>
    </row>
    <row r="87" spans="1:23" x14ac:dyDescent="0.2">
      <c r="A87">
        <v>1434</v>
      </c>
      <c r="B87">
        <v>2100</v>
      </c>
      <c r="C87" t="s">
        <v>30</v>
      </c>
      <c r="D87" t="s">
        <v>5115</v>
      </c>
      <c r="E87">
        <v>70</v>
      </c>
      <c r="F87" t="s">
        <v>90</v>
      </c>
      <c r="G87" t="s">
        <v>4544</v>
      </c>
      <c r="H87" t="s">
        <v>5116</v>
      </c>
      <c r="I87" t="s">
        <v>30</v>
      </c>
      <c r="J87" t="s">
        <v>90</v>
      </c>
      <c r="L87" t="b">
        <v>0</v>
      </c>
      <c r="M87" t="s">
        <v>25</v>
      </c>
      <c r="N87" t="s">
        <v>26</v>
      </c>
      <c r="O87" t="s">
        <v>5117</v>
      </c>
      <c r="P87" t="s">
        <v>5118</v>
      </c>
      <c r="T87" t="s">
        <v>8355</v>
      </c>
      <c r="U87" t="s">
        <v>9055</v>
      </c>
      <c r="V87">
        <v>3.3222192947339191</v>
      </c>
      <c r="W87">
        <f>STANDARDIZE(Table1[[#This Row],[age]],$C$190,$C$191)</f>
        <v>0.13912770761426385</v>
      </c>
    </row>
    <row r="88" spans="1:23" x14ac:dyDescent="0.2">
      <c r="A88">
        <v>1516</v>
      </c>
      <c r="B88">
        <v>2000</v>
      </c>
      <c r="C88" t="s">
        <v>687</v>
      </c>
      <c r="D88" t="s">
        <v>5168</v>
      </c>
      <c r="E88">
        <v>80</v>
      </c>
      <c r="F88" t="s">
        <v>90</v>
      </c>
      <c r="G88" t="s">
        <v>402</v>
      </c>
      <c r="H88" t="s">
        <v>3803</v>
      </c>
      <c r="I88" t="s">
        <v>687</v>
      </c>
      <c r="J88" t="s">
        <v>90</v>
      </c>
      <c r="L88" t="b">
        <v>0</v>
      </c>
      <c r="M88" t="s">
        <v>25</v>
      </c>
      <c r="N88" t="s">
        <v>104</v>
      </c>
      <c r="O88" t="s">
        <v>5169</v>
      </c>
      <c r="P88" t="s">
        <v>5170</v>
      </c>
      <c r="T88" t="s">
        <v>8356</v>
      </c>
      <c r="U88" t="s">
        <v>8892</v>
      </c>
      <c r="V88">
        <v>3.3010299956639813</v>
      </c>
      <c r="W88">
        <f>STANDARDIZE(Table1[[#This Row],[age]],$C$190,$C$191)</f>
        <v>1.041733083458865</v>
      </c>
    </row>
    <row r="89" spans="1:23" x14ac:dyDescent="0.2">
      <c r="A89">
        <v>1516</v>
      </c>
      <c r="B89">
        <v>2000</v>
      </c>
      <c r="C89" t="s">
        <v>687</v>
      </c>
      <c r="D89" t="s">
        <v>5272</v>
      </c>
      <c r="E89">
        <v>53</v>
      </c>
      <c r="F89" t="s">
        <v>90</v>
      </c>
      <c r="G89" t="s">
        <v>2221</v>
      </c>
      <c r="H89" t="s">
        <v>5100</v>
      </c>
      <c r="I89" t="s">
        <v>687</v>
      </c>
      <c r="J89" t="s">
        <v>90</v>
      </c>
      <c r="L89" t="b">
        <v>1</v>
      </c>
      <c r="M89" t="s">
        <v>25</v>
      </c>
      <c r="N89" t="s">
        <v>26</v>
      </c>
      <c r="O89" t="s">
        <v>4860</v>
      </c>
      <c r="P89" t="s">
        <v>5273</v>
      </c>
      <c r="T89" t="s">
        <v>8357</v>
      </c>
      <c r="U89" t="s">
        <v>9052</v>
      </c>
      <c r="V89">
        <v>3.3010299956639813</v>
      </c>
      <c r="W89">
        <f>STANDARDIZE(Table1[[#This Row],[age]],$C$190,$C$191)</f>
        <v>-1.3953014313215579</v>
      </c>
    </row>
    <row r="90" spans="1:23" x14ac:dyDescent="0.2">
      <c r="A90">
        <v>1516</v>
      </c>
      <c r="B90">
        <v>2000</v>
      </c>
      <c r="C90" t="s">
        <v>294</v>
      </c>
      <c r="D90" t="s">
        <v>5284</v>
      </c>
      <c r="E90">
        <v>71</v>
      </c>
      <c r="F90" t="s">
        <v>90</v>
      </c>
      <c r="G90" t="s">
        <v>174</v>
      </c>
      <c r="H90" t="s">
        <v>3803</v>
      </c>
      <c r="I90" t="s">
        <v>294</v>
      </c>
      <c r="J90" t="s">
        <v>90</v>
      </c>
      <c r="L90" t="b">
        <v>1</v>
      </c>
      <c r="M90" t="s">
        <v>25</v>
      </c>
      <c r="N90" t="s">
        <v>26</v>
      </c>
      <c r="O90" t="s">
        <v>5285</v>
      </c>
      <c r="P90" t="s">
        <v>5286</v>
      </c>
      <c r="T90" t="s">
        <v>8358</v>
      </c>
      <c r="U90" t="s">
        <v>9078</v>
      </c>
      <c r="V90">
        <v>3.3010299956639813</v>
      </c>
      <c r="W90">
        <f>STANDARDIZE(Table1[[#This Row],[age]],$C$190,$C$191)</f>
        <v>0.22938824519872394</v>
      </c>
    </row>
    <row r="91" spans="1:23" x14ac:dyDescent="0.2">
      <c r="A91">
        <v>1575</v>
      </c>
      <c r="B91">
        <v>1900</v>
      </c>
      <c r="C91" t="s">
        <v>294</v>
      </c>
      <c r="D91" t="s">
        <v>5405</v>
      </c>
      <c r="E91">
        <v>81</v>
      </c>
      <c r="F91" t="s">
        <v>90</v>
      </c>
      <c r="G91" t="s">
        <v>341</v>
      </c>
      <c r="H91" t="s">
        <v>2722</v>
      </c>
      <c r="I91" t="s">
        <v>294</v>
      </c>
      <c r="J91" t="s">
        <v>90</v>
      </c>
      <c r="L91" t="b">
        <v>0</v>
      </c>
      <c r="M91" t="s">
        <v>25</v>
      </c>
      <c r="N91" t="s">
        <v>26</v>
      </c>
      <c r="O91" t="s">
        <v>2723</v>
      </c>
      <c r="P91" t="s">
        <v>5406</v>
      </c>
      <c r="T91" t="s">
        <v>8314</v>
      </c>
      <c r="U91" t="s">
        <v>8762</v>
      </c>
      <c r="V91">
        <v>3.2787536009528289</v>
      </c>
      <c r="W91">
        <f>STANDARDIZE(Table1[[#This Row],[age]],$C$190,$C$191)</f>
        <v>1.131993621043325</v>
      </c>
    </row>
    <row r="92" spans="1:23" x14ac:dyDescent="0.2">
      <c r="A92">
        <v>1575</v>
      </c>
      <c r="B92">
        <v>1900</v>
      </c>
      <c r="C92" t="s">
        <v>294</v>
      </c>
      <c r="D92" t="s">
        <v>5468</v>
      </c>
      <c r="E92">
        <v>65</v>
      </c>
      <c r="F92" t="s">
        <v>90</v>
      </c>
      <c r="G92" t="s">
        <v>91</v>
      </c>
      <c r="H92" t="s">
        <v>3965</v>
      </c>
      <c r="I92" t="s">
        <v>294</v>
      </c>
      <c r="J92" t="s">
        <v>90</v>
      </c>
      <c r="L92" t="b">
        <v>0</v>
      </c>
      <c r="M92" t="s">
        <v>36</v>
      </c>
      <c r="N92" t="s">
        <v>26</v>
      </c>
      <c r="O92" t="s">
        <v>3966</v>
      </c>
      <c r="P92" t="s">
        <v>3723</v>
      </c>
      <c r="T92" t="s">
        <v>8360</v>
      </c>
      <c r="U92" t="s">
        <v>8910</v>
      </c>
      <c r="V92">
        <v>3.2787536009528289</v>
      </c>
      <c r="W92">
        <f>STANDARDIZE(Table1[[#This Row],[age]],$C$190,$C$191)</f>
        <v>-0.3121749803080367</v>
      </c>
    </row>
    <row r="93" spans="1:23" x14ac:dyDescent="0.2">
      <c r="A93">
        <v>1575</v>
      </c>
      <c r="B93">
        <v>1900</v>
      </c>
      <c r="C93" t="s">
        <v>294</v>
      </c>
      <c r="D93" t="s">
        <v>5469</v>
      </c>
      <c r="E93">
        <v>84</v>
      </c>
      <c r="F93" t="s">
        <v>90</v>
      </c>
      <c r="G93" t="s">
        <v>91</v>
      </c>
      <c r="H93" t="s">
        <v>3965</v>
      </c>
      <c r="I93" t="s">
        <v>294</v>
      </c>
      <c r="J93" t="s">
        <v>90</v>
      </c>
      <c r="L93" t="b">
        <v>0</v>
      </c>
      <c r="M93" t="s">
        <v>36</v>
      </c>
      <c r="N93" t="s">
        <v>26</v>
      </c>
      <c r="O93" t="s">
        <v>3966</v>
      </c>
      <c r="P93" t="s">
        <v>5470</v>
      </c>
      <c r="T93" t="s">
        <v>8361</v>
      </c>
      <c r="U93" t="s">
        <v>8910</v>
      </c>
      <c r="V93">
        <v>3.2787536009528289</v>
      </c>
      <c r="W93">
        <f>STANDARDIZE(Table1[[#This Row],[age]],$C$190,$C$191)</f>
        <v>1.4027752337967054</v>
      </c>
    </row>
    <row r="94" spans="1:23" x14ac:dyDescent="0.2">
      <c r="A94">
        <v>1575</v>
      </c>
      <c r="B94">
        <v>1900</v>
      </c>
      <c r="C94" t="s">
        <v>19</v>
      </c>
      <c r="D94" t="s">
        <v>5474</v>
      </c>
      <c r="E94">
        <v>80</v>
      </c>
      <c r="F94" t="s">
        <v>90</v>
      </c>
      <c r="G94" t="s">
        <v>4544</v>
      </c>
      <c r="H94" t="s">
        <v>5475</v>
      </c>
      <c r="I94" t="s">
        <v>19</v>
      </c>
      <c r="J94" t="s">
        <v>90</v>
      </c>
      <c r="L94" t="b">
        <v>1</v>
      </c>
      <c r="M94" t="s">
        <v>25</v>
      </c>
      <c r="N94" t="s">
        <v>26</v>
      </c>
      <c r="O94" t="s">
        <v>5476</v>
      </c>
      <c r="P94" t="s">
        <v>5477</v>
      </c>
      <c r="T94" t="s">
        <v>8362</v>
      </c>
      <c r="U94" t="s">
        <v>9100</v>
      </c>
      <c r="V94">
        <v>3.2787536009528289</v>
      </c>
      <c r="W94">
        <f>STANDARDIZE(Table1[[#This Row],[age]],$C$190,$C$191)</f>
        <v>1.041733083458865</v>
      </c>
    </row>
    <row r="95" spans="1:23" x14ac:dyDescent="0.2">
      <c r="A95">
        <v>1575</v>
      </c>
      <c r="B95">
        <v>1900</v>
      </c>
      <c r="C95" t="s">
        <v>300</v>
      </c>
      <c r="D95" t="s">
        <v>5520</v>
      </c>
      <c r="E95">
        <v>57</v>
      </c>
      <c r="F95" t="s">
        <v>90</v>
      </c>
      <c r="G95" t="s">
        <v>1013</v>
      </c>
      <c r="H95" t="s">
        <v>302</v>
      </c>
      <c r="I95" t="s">
        <v>300</v>
      </c>
      <c r="J95" t="s">
        <v>90</v>
      </c>
      <c r="L95" t="b">
        <v>0</v>
      </c>
      <c r="M95" t="s">
        <v>36</v>
      </c>
      <c r="N95" t="s">
        <v>26</v>
      </c>
      <c r="O95" t="s">
        <v>5521</v>
      </c>
      <c r="P95" t="s">
        <v>5522</v>
      </c>
      <c r="T95" t="s">
        <v>8291</v>
      </c>
      <c r="U95" t="s">
        <v>8433</v>
      </c>
      <c r="V95">
        <v>3.2787536009528289</v>
      </c>
      <c r="W95">
        <f>STANDARDIZE(Table1[[#This Row],[age]],$C$190,$C$191)</f>
        <v>-1.0342592809837174</v>
      </c>
    </row>
    <row r="96" spans="1:23" x14ac:dyDescent="0.2">
      <c r="A96">
        <v>1647</v>
      </c>
      <c r="B96">
        <v>1800</v>
      </c>
      <c r="C96" t="s">
        <v>42</v>
      </c>
      <c r="D96" t="s">
        <v>5567</v>
      </c>
      <c r="E96">
        <v>59</v>
      </c>
      <c r="F96" t="s">
        <v>90</v>
      </c>
      <c r="G96" t="s">
        <v>341</v>
      </c>
      <c r="H96" t="s">
        <v>5568</v>
      </c>
      <c r="I96" t="s">
        <v>42</v>
      </c>
      <c r="J96" t="s">
        <v>90</v>
      </c>
      <c r="L96" t="b">
        <v>1</v>
      </c>
      <c r="M96" t="s">
        <v>36</v>
      </c>
      <c r="N96" t="s">
        <v>26</v>
      </c>
      <c r="O96" t="s">
        <v>5569</v>
      </c>
      <c r="P96" t="s">
        <v>5570</v>
      </c>
      <c r="T96" t="s">
        <v>8363</v>
      </c>
      <c r="U96" t="s">
        <v>9111</v>
      </c>
      <c r="V96">
        <v>3.255272505103306</v>
      </c>
      <c r="W96">
        <f>STANDARDIZE(Table1[[#This Row],[age]],$C$190,$C$191)</f>
        <v>-0.85373820581479731</v>
      </c>
    </row>
    <row r="97" spans="1:23" x14ac:dyDescent="0.2">
      <c r="A97">
        <v>1647</v>
      </c>
      <c r="B97">
        <v>1800</v>
      </c>
      <c r="C97" t="s">
        <v>124</v>
      </c>
      <c r="D97" t="s">
        <v>5578</v>
      </c>
      <c r="E97">
        <v>74</v>
      </c>
      <c r="F97" t="s">
        <v>90</v>
      </c>
      <c r="G97" t="s">
        <v>4544</v>
      </c>
      <c r="H97" t="s">
        <v>2435</v>
      </c>
      <c r="I97" t="s">
        <v>124</v>
      </c>
      <c r="J97" t="s">
        <v>90</v>
      </c>
      <c r="L97" t="b">
        <v>1</v>
      </c>
      <c r="M97" t="s">
        <v>36</v>
      </c>
      <c r="N97" t="s">
        <v>26</v>
      </c>
      <c r="O97" t="s">
        <v>5579</v>
      </c>
      <c r="P97" t="s">
        <v>5580</v>
      </c>
      <c r="T97" t="s">
        <v>8364</v>
      </c>
      <c r="U97" t="s">
        <v>8721</v>
      </c>
      <c r="V97">
        <v>3.255272505103306</v>
      </c>
      <c r="W97">
        <f>STANDARDIZE(Table1[[#This Row],[age]],$C$190,$C$191)</f>
        <v>0.50016985795210422</v>
      </c>
    </row>
    <row r="98" spans="1:23" x14ac:dyDescent="0.2">
      <c r="A98">
        <v>1647</v>
      </c>
      <c r="B98">
        <v>1800</v>
      </c>
      <c r="C98" t="s">
        <v>400</v>
      </c>
      <c r="D98" t="s">
        <v>5617</v>
      </c>
      <c r="E98">
        <v>86</v>
      </c>
      <c r="F98" t="s">
        <v>90</v>
      </c>
      <c r="G98" t="s">
        <v>91</v>
      </c>
      <c r="H98" t="s">
        <v>608</v>
      </c>
      <c r="I98" t="s">
        <v>400</v>
      </c>
      <c r="J98" t="s">
        <v>90</v>
      </c>
      <c r="L98" t="b">
        <v>0</v>
      </c>
      <c r="M98" t="s">
        <v>36</v>
      </c>
      <c r="N98" t="s">
        <v>26</v>
      </c>
      <c r="O98" t="s">
        <v>5618</v>
      </c>
      <c r="P98" t="s">
        <v>5619</v>
      </c>
      <c r="T98" t="s">
        <v>8304</v>
      </c>
      <c r="U98" t="s">
        <v>8481</v>
      </c>
      <c r="V98">
        <v>3.255272505103306</v>
      </c>
      <c r="W98">
        <f>STANDARDIZE(Table1[[#This Row],[age]],$C$190,$C$191)</f>
        <v>1.5832963089656256</v>
      </c>
    </row>
    <row r="99" spans="1:23" x14ac:dyDescent="0.2">
      <c r="A99">
        <v>1647</v>
      </c>
      <c r="B99">
        <v>1800</v>
      </c>
      <c r="C99" t="s">
        <v>300</v>
      </c>
      <c r="D99" t="s">
        <v>5668</v>
      </c>
      <c r="E99">
        <v>78</v>
      </c>
      <c r="F99" t="s">
        <v>90</v>
      </c>
      <c r="G99" t="s">
        <v>91</v>
      </c>
      <c r="H99" t="s">
        <v>302</v>
      </c>
      <c r="I99" t="s">
        <v>300</v>
      </c>
      <c r="J99" t="s">
        <v>90</v>
      </c>
      <c r="L99" t="b">
        <v>1</v>
      </c>
      <c r="M99" t="s">
        <v>25</v>
      </c>
      <c r="N99" t="s">
        <v>26</v>
      </c>
      <c r="O99" t="s">
        <v>5669</v>
      </c>
      <c r="P99" t="s">
        <v>5670</v>
      </c>
      <c r="T99" t="s">
        <v>8274</v>
      </c>
      <c r="U99" t="s">
        <v>8433</v>
      </c>
      <c r="V99">
        <v>3.255272505103306</v>
      </c>
      <c r="W99">
        <f>STANDARDIZE(Table1[[#This Row],[age]],$C$190,$C$191)</f>
        <v>0.86121200828994471</v>
      </c>
    </row>
    <row r="100" spans="1:23" x14ac:dyDescent="0.2">
      <c r="A100">
        <v>1647</v>
      </c>
      <c r="B100">
        <v>1800</v>
      </c>
      <c r="C100" t="s">
        <v>294</v>
      </c>
      <c r="D100" t="s">
        <v>5674</v>
      </c>
      <c r="E100">
        <v>70</v>
      </c>
      <c r="F100" t="s">
        <v>90</v>
      </c>
      <c r="G100" t="s">
        <v>5675</v>
      </c>
      <c r="H100" t="s">
        <v>5676</v>
      </c>
      <c r="I100" t="s">
        <v>294</v>
      </c>
      <c r="J100" t="s">
        <v>90</v>
      </c>
      <c r="L100" t="b">
        <v>1</v>
      </c>
      <c r="M100" t="s">
        <v>25</v>
      </c>
      <c r="N100" t="s">
        <v>26</v>
      </c>
      <c r="O100" t="s">
        <v>5677</v>
      </c>
      <c r="P100" t="s">
        <v>5678</v>
      </c>
      <c r="T100" t="s">
        <v>8365</v>
      </c>
      <c r="U100" t="s">
        <v>9122</v>
      </c>
      <c r="V100">
        <v>3.255272505103306</v>
      </c>
      <c r="W100">
        <f>STANDARDIZE(Table1[[#This Row],[age]],$C$190,$C$191)</f>
        <v>0.13912770761426385</v>
      </c>
    </row>
    <row r="101" spans="1:23" x14ac:dyDescent="0.2">
      <c r="A101">
        <v>1647</v>
      </c>
      <c r="B101">
        <v>1800</v>
      </c>
      <c r="C101" t="s">
        <v>294</v>
      </c>
      <c r="D101" t="s">
        <v>5701</v>
      </c>
      <c r="E101">
        <v>70</v>
      </c>
      <c r="F101" t="s">
        <v>90</v>
      </c>
      <c r="G101" t="s">
        <v>91</v>
      </c>
      <c r="H101" t="s">
        <v>397</v>
      </c>
      <c r="I101" t="s">
        <v>294</v>
      </c>
      <c r="J101" t="s">
        <v>90</v>
      </c>
      <c r="L101" t="b">
        <v>1</v>
      </c>
      <c r="M101" t="s">
        <v>36</v>
      </c>
      <c r="N101" t="s">
        <v>26</v>
      </c>
      <c r="O101" t="s">
        <v>5702</v>
      </c>
      <c r="P101" t="s">
        <v>902</v>
      </c>
      <c r="T101" t="s">
        <v>8296</v>
      </c>
      <c r="U101" t="s">
        <v>8448</v>
      </c>
      <c r="V101">
        <v>3.255272505103306</v>
      </c>
      <c r="W101">
        <f>STANDARDIZE(Table1[[#This Row],[age]],$C$190,$C$191)</f>
        <v>0.13912770761426385</v>
      </c>
    </row>
    <row r="102" spans="1:23" x14ac:dyDescent="0.2">
      <c r="A102">
        <v>1647</v>
      </c>
      <c r="B102">
        <v>1800</v>
      </c>
      <c r="C102" t="s">
        <v>42</v>
      </c>
      <c r="D102" t="s">
        <v>5716</v>
      </c>
      <c r="E102">
        <v>68</v>
      </c>
      <c r="F102" t="s">
        <v>90</v>
      </c>
      <c r="G102" t="s">
        <v>1013</v>
      </c>
      <c r="H102" t="s">
        <v>1014</v>
      </c>
      <c r="I102" t="s">
        <v>42</v>
      </c>
      <c r="J102" t="s">
        <v>90</v>
      </c>
      <c r="L102" t="b">
        <v>1</v>
      </c>
      <c r="M102" t="s">
        <v>36</v>
      </c>
      <c r="N102" t="s">
        <v>26</v>
      </c>
      <c r="O102" t="s">
        <v>5717</v>
      </c>
      <c r="P102" t="s">
        <v>5718</v>
      </c>
      <c r="T102" t="s">
        <v>8306</v>
      </c>
      <c r="U102" t="s">
        <v>8537</v>
      </c>
      <c r="V102">
        <v>3.255272505103306</v>
      </c>
      <c r="W102">
        <f>STANDARDIZE(Table1[[#This Row],[age]],$C$190,$C$191)</f>
        <v>-4.1393367554656377E-2</v>
      </c>
    </row>
    <row r="103" spans="1:23" x14ac:dyDescent="0.2">
      <c r="A103">
        <v>1725</v>
      </c>
      <c r="B103">
        <v>1700</v>
      </c>
      <c r="C103" t="s">
        <v>294</v>
      </c>
      <c r="D103" t="s">
        <v>5848</v>
      </c>
      <c r="E103">
        <v>71</v>
      </c>
      <c r="F103" t="s">
        <v>90</v>
      </c>
      <c r="G103" t="s">
        <v>341</v>
      </c>
      <c r="H103" t="s">
        <v>397</v>
      </c>
      <c r="I103" t="s">
        <v>294</v>
      </c>
      <c r="J103" t="s">
        <v>90</v>
      </c>
      <c r="L103" t="b">
        <v>0</v>
      </c>
      <c r="M103" t="s">
        <v>256</v>
      </c>
      <c r="N103" t="s">
        <v>26</v>
      </c>
      <c r="O103" t="s">
        <v>3694</v>
      </c>
      <c r="P103" t="s">
        <v>5849</v>
      </c>
      <c r="T103" t="s">
        <v>8297</v>
      </c>
      <c r="U103" t="s">
        <v>8448</v>
      </c>
      <c r="V103">
        <v>3.2304489213782741</v>
      </c>
      <c r="W103">
        <f>STANDARDIZE(Table1[[#This Row],[age]],$C$190,$C$191)</f>
        <v>0.22938824519872394</v>
      </c>
    </row>
    <row r="104" spans="1:23" x14ac:dyDescent="0.2">
      <c r="A104">
        <v>1725</v>
      </c>
      <c r="B104">
        <v>1700</v>
      </c>
      <c r="C104" t="s">
        <v>294</v>
      </c>
      <c r="D104" t="s">
        <v>5919</v>
      </c>
      <c r="E104">
        <v>75</v>
      </c>
      <c r="F104" t="s">
        <v>90</v>
      </c>
      <c r="G104" t="s">
        <v>91</v>
      </c>
      <c r="H104" t="s">
        <v>3965</v>
      </c>
      <c r="I104" t="s">
        <v>294</v>
      </c>
      <c r="J104" t="s">
        <v>90</v>
      </c>
      <c r="L104" t="b">
        <v>0</v>
      </c>
      <c r="M104" t="s">
        <v>36</v>
      </c>
      <c r="N104" t="s">
        <v>104</v>
      </c>
      <c r="O104" t="s">
        <v>3966</v>
      </c>
      <c r="P104" t="s">
        <v>5920</v>
      </c>
      <c r="T104" t="s">
        <v>8368</v>
      </c>
      <c r="U104" t="s">
        <v>8910</v>
      </c>
      <c r="V104">
        <v>3.2304489213782741</v>
      </c>
      <c r="W104">
        <f>STANDARDIZE(Table1[[#This Row],[age]],$C$190,$C$191)</f>
        <v>0.5904303955365644</v>
      </c>
    </row>
    <row r="105" spans="1:23" x14ac:dyDescent="0.2">
      <c r="A105">
        <v>1725</v>
      </c>
      <c r="B105">
        <v>1700</v>
      </c>
      <c r="C105" t="s">
        <v>294</v>
      </c>
      <c r="D105" t="s">
        <v>5947</v>
      </c>
      <c r="E105">
        <v>89</v>
      </c>
      <c r="F105" t="s">
        <v>90</v>
      </c>
      <c r="G105" t="s">
        <v>91</v>
      </c>
      <c r="H105" t="s">
        <v>4141</v>
      </c>
      <c r="I105" t="s">
        <v>294</v>
      </c>
      <c r="J105" t="s">
        <v>90</v>
      </c>
      <c r="L105" t="b">
        <v>1</v>
      </c>
      <c r="M105" t="s">
        <v>36</v>
      </c>
      <c r="N105" t="s">
        <v>26</v>
      </c>
      <c r="O105" t="s">
        <v>5948</v>
      </c>
      <c r="P105" t="s">
        <v>5949</v>
      </c>
      <c r="T105" t="s">
        <v>8369</v>
      </c>
      <c r="U105" t="s">
        <v>8933</v>
      </c>
      <c r="V105">
        <v>3.2304489213782741</v>
      </c>
      <c r="W105">
        <f>STANDARDIZE(Table1[[#This Row],[age]],$C$190,$C$191)</f>
        <v>1.8540779217190058</v>
      </c>
    </row>
    <row r="106" spans="1:23" x14ac:dyDescent="0.2">
      <c r="A106">
        <v>1804</v>
      </c>
      <c r="B106">
        <v>1600</v>
      </c>
      <c r="C106" t="s">
        <v>42</v>
      </c>
      <c r="D106" t="s">
        <v>6213</v>
      </c>
      <c r="E106">
        <v>51</v>
      </c>
      <c r="F106" t="s">
        <v>90</v>
      </c>
      <c r="G106" t="s">
        <v>4544</v>
      </c>
      <c r="H106" t="s">
        <v>863</v>
      </c>
      <c r="I106" t="s">
        <v>42</v>
      </c>
      <c r="J106" t="s">
        <v>90</v>
      </c>
      <c r="L106" t="b">
        <v>1</v>
      </c>
      <c r="M106" t="s">
        <v>25</v>
      </c>
      <c r="N106" t="s">
        <v>26</v>
      </c>
      <c r="O106" t="s">
        <v>4912</v>
      </c>
      <c r="P106" t="s">
        <v>6214</v>
      </c>
      <c r="T106" t="s">
        <v>8285</v>
      </c>
      <c r="U106" t="s">
        <v>8520</v>
      </c>
      <c r="V106">
        <v>3.2041199826559246</v>
      </c>
      <c r="W106">
        <f>STANDARDIZE(Table1[[#This Row],[age]],$C$190,$C$191)</f>
        <v>-1.5758225064904783</v>
      </c>
    </row>
    <row r="107" spans="1:23" x14ac:dyDescent="0.2">
      <c r="A107">
        <v>1905</v>
      </c>
      <c r="B107">
        <v>1500</v>
      </c>
      <c r="C107" t="s">
        <v>124</v>
      </c>
      <c r="D107" t="s">
        <v>6267</v>
      </c>
      <c r="E107">
        <v>82</v>
      </c>
      <c r="F107" t="s">
        <v>90</v>
      </c>
      <c r="G107" t="s">
        <v>5675</v>
      </c>
      <c r="H107" t="s">
        <v>6268</v>
      </c>
      <c r="I107" t="s">
        <v>124</v>
      </c>
      <c r="J107" t="s">
        <v>90</v>
      </c>
      <c r="L107" t="b">
        <v>0</v>
      </c>
      <c r="M107" t="s">
        <v>256</v>
      </c>
      <c r="N107" t="s">
        <v>26</v>
      </c>
      <c r="O107" t="s">
        <v>6269</v>
      </c>
      <c r="P107" t="s">
        <v>6270</v>
      </c>
      <c r="T107" t="s">
        <v>8370</v>
      </c>
      <c r="U107" t="s">
        <v>9211</v>
      </c>
      <c r="V107">
        <v>3.1760912590556813</v>
      </c>
      <c r="W107">
        <f>STANDARDIZE(Table1[[#This Row],[age]],$C$190,$C$191)</f>
        <v>1.2222541586277851</v>
      </c>
    </row>
    <row r="108" spans="1:23" x14ac:dyDescent="0.2">
      <c r="A108">
        <v>1905</v>
      </c>
      <c r="B108">
        <v>1500</v>
      </c>
      <c r="C108" t="s">
        <v>300</v>
      </c>
      <c r="D108" t="s">
        <v>6365</v>
      </c>
      <c r="E108">
        <v>73</v>
      </c>
      <c r="F108" t="s">
        <v>90</v>
      </c>
      <c r="G108" t="s">
        <v>91</v>
      </c>
      <c r="H108" t="s">
        <v>302</v>
      </c>
      <c r="I108" t="s">
        <v>300</v>
      </c>
      <c r="J108" t="s">
        <v>90</v>
      </c>
      <c r="L108" t="b">
        <v>1</v>
      </c>
      <c r="M108" t="s">
        <v>609</v>
      </c>
      <c r="N108" t="s">
        <v>26</v>
      </c>
      <c r="O108" t="s">
        <v>5842</v>
      </c>
      <c r="P108" t="s">
        <v>6366</v>
      </c>
      <c r="T108" t="s">
        <v>8274</v>
      </c>
      <c r="U108" t="s">
        <v>8433</v>
      </c>
      <c r="V108">
        <v>3.1760912590556813</v>
      </c>
      <c r="W108">
        <f>STANDARDIZE(Table1[[#This Row],[age]],$C$190,$C$191)</f>
        <v>0.40990932036764416</v>
      </c>
    </row>
    <row r="109" spans="1:23" x14ac:dyDescent="0.2">
      <c r="A109">
        <v>1905</v>
      </c>
      <c r="B109">
        <v>1500</v>
      </c>
      <c r="C109" t="s">
        <v>400</v>
      </c>
      <c r="D109" t="s">
        <v>6380</v>
      </c>
      <c r="E109">
        <v>57</v>
      </c>
      <c r="F109" t="s">
        <v>90</v>
      </c>
      <c r="G109" t="s">
        <v>341</v>
      </c>
      <c r="H109" t="s">
        <v>6381</v>
      </c>
      <c r="I109" t="s">
        <v>400</v>
      </c>
      <c r="J109" t="s">
        <v>90</v>
      </c>
      <c r="L109" t="b">
        <v>1</v>
      </c>
      <c r="M109" t="s">
        <v>25</v>
      </c>
      <c r="N109" t="s">
        <v>26</v>
      </c>
      <c r="O109" t="s">
        <v>6382</v>
      </c>
      <c r="P109" t="s">
        <v>6383</v>
      </c>
      <c r="T109" t="s">
        <v>8371</v>
      </c>
      <c r="U109" t="s">
        <v>9224</v>
      </c>
      <c r="V109">
        <v>3.1760912590556813</v>
      </c>
      <c r="W109">
        <f>STANDARDIZE(Table1[[#This Row],[age]],$C$190,$C$191)</f>
        <v>-1.0342592809837174</v>
      </c>
    </row>
    <row r="110" spans="1:23" x14ac:dyDescent="0.2">
      <c r="A110">
        <v>1905</v>
      </c>
      <c r="B110">
        <v>1500</v>
      </c>
      <c r="C110" t="s">
        <v>400</v>
      </c>
      <c r="D110" t="s">
        <v>6384</v>
      </c>
      <c r="E110">
        <v>67</v>
      </c>
      <c r="F110" t="s">
        <v>90</v>
      </c>
      <c r="G110" t="s">
        <v>341</v>
      </c>
      <c r="H110" t="s">
        <v>608</v>
      </c>
      <c r="I110" t="s">
        <v>400</v>
      </c>
      <c r="J110" t="s">
        <v>90</v>
      </c>
      <c r="L110" t="b">
        <v>1</v>
      </c>
      <c r="M110" t="s">
        <v>25</v>
      </c>
      <c r="N110" t="s">
        <v>26</v>
      </c>
      <c r="O110" t="s">
        <v>6382</v>
      </c>
      <c r="P110" t="s">
        <v>6385</v>
      </c>
      <c r="T110" t="s">
        <v>8345</v>
      </c>
      <c r="U110" t="s">
        <v>8481</v>
      </c>
      <c r="V110">
        <v>3.1760912590556813</v>
      </c>
      <c r="W110">
        <f>STANDARDIZE(Table1[[#This Row],[age]],$C$190,$C$191)</f>
        <v>-0.13165390513911648</v>
      </c>
    </row>
    <row r="111" spans="1:23" x14ac:dyDescent="0.2">
      <c r="A111">
        <v>1905</v>
      </c>
      <c r="B111">
        <v>1500</v>
      </c>
      <c r="C111" t="s">
        <v>400</v>
      </c>
      <c r="D111" t="s">
        <v>6511</v>
      </c>
      <c r="E111">
        <v>82</v>
      </c>
      <c r="F111" t="s">
        <v>90</v>
      </c>
      <c r="G111" t="s">
        <v>91</v>
      </c>
      <c r="H111" t="s">
        <v>608</v>
      </c>
      <c r="I111" t="s">
        <v>400</v>
      </c>
      <c r="J111" t="s">
        <v>90</v>
      </c>
      <c r="L111" t="b">
        <v>1</v>
      </c>
      <c r="M111" t="s">
        <v>36</v>
      </c>
      <c r="N111" t="s">
        <v>26</v>
      </c>
      <c r="O111" t="s">
        <v>1171</v>
      </c>
      <c r="P111" t="s">
        <v>6512</v>
      </c>
      <c r="T111" t="s">
        <v>8278</v>
      </c>
      <c r="U111" t="s">
        <v>8481</v>
      </c>
      <c r="V111">
        <v>3.1760912590556813</v>
      </c>
      <c r="W111">
        <f>STANDARDIZE(Table1[[#This Row],[age]],$C$190,$C$191)</f>
        <v>1.2222541586277851</v>
      </c>
    </row>
    <row r="112" spans="1:23" x14ac:dyDescent="0.2">
      <c r="A112">
        <v>2020</v>
      </c>
      <c r="B112">
        <v>1400</v>
      </c>
      <c r="C112" t="s">
        <v>400</v>
      </c>
      <c r="D112" t="s">
        <v>6602</v>
      </c>
      <c r="E112">
        <v>75</v>
      </c>
      <c r="F112" t="s">
        <v>90</v>
      </c>
      <c r="G112" t="s">
        <v>91</v>
      </c>
      <c r="H112" t="s">
        <v>608</v>
      </c>
      <c r="I112" t="s">
        <v>400</v>
      </c>
      <c r="J112" t="s">
        <v>90</v>
      </c>
      <c r="L112" t="b">
        <v>1</v>
      </c>
      <c r="M112" t="s">
        <v>36</v>
      </c>
      <c r="N112" t="s">
        <v>26</v>
      </c>
      <c r="O112" t="s">
        <v>6603</v>
      </c>
      <c r="P112" t="s">
        <v>6604</v>
      </c>
      <c r="T112" t="s">
        <v>8345</v>
      </c>
      <c r="U112" t="s">
        <v>8481</v>
      </c>
      <c r="V112">
        <v>3.1461280356782382</v>
      </c>
      <c r="W112">
        <f>STANDARDIZE(Table1[[#This Row],[age]],$C$190,$C$191)</f>
        <v>0.5904303955365644</v>
      </c>
    </row>
    <row r="113" spans="1:23" x14ac:dyDescent="0.2">
      <c r="A113">
        <v>2020</v>
      </c>
      <c r="B113">
        <v>1400</v>
      </c>
      <c r="C113" t="s">
        <v>124</v>
      </c>
      <c r="D113" t="s">
        <v>6612</v>
      </c>
      <c r="E113">
        <v>53</v>
      </c>
      <c r="F113" t="s">
        <v>90</v>
      </c>
      <c r="G113" t="s">
        <v>341</v>
      </c>
      <c r="H113" t="s">
        <v>2020</v>
      </c>
      <c r="I113" t="s">
        <v>124</v>
      </c>
      <c r="J113" t="s">
        <v>90</v>
      </c>
      <c r="L113" t="b">
        <v>0</v>
      </c>
      <c r="M113" t="s">
        <v>36</v>
      </c>
      <c r="N113" t="s">
        <v>26</v>
      </c>
      <c r="O113" t="s">
        <v>4347</v>
      </c>
      <c r="P113" t="s">
        <v>6613</v>
      </c>
      <c r="T113" t="s">
        <v>8372</v>
      </c>
      <c r="U113" t="s">
        <v>8781</v>
      </c>
      <c r="V113">
        <v>3.1461280356782382</v>
      </c>
      <c r="W113">
        <f>STANDARDIZE(Table1[[#This Row],[age]],$C$190,$C$191)</f>
        <v>-1.3953014313215579</v>
      </c>
    </row>
    <row r="114" spans="1:23" x14ac:dyDescent="0.2">
      <c r="A114">
        <v>2020</v>
      </c>
      <c r="B114">
        <v>1400</v>
      </c>
      <c r="C114" t="s">
        <v>294</v>
      </c>
      <c r="D114" t="s">
        <v>6652</v>
      </c>
      <c r="E114">
        <v>64</v>
      </c>
      <c r="F114" t="s">
        <v>90</v>
      </c>
      <c r="G114" t="s">
        <v>6653</v>
      </c>
      <c r="H114" t="s">
        <v>6654</v>
      </c>
      <c r="I114" t="s">
        <v>294</v>
      </c>
      <c r="J114" t="s">
        <v>90</v>
      </c>
      <c r="L114" t="b">
        <v>1</v>
      </c>
      <c r="M114" t="s">
        <v>36</v>
      </c>
      <c r="N114" t="s">
        <v>26</v>
      </c>
      <c r="O114" t="s">
        <v>2723</v>
      </c>
      <c r="P114" t="s">
        <v>6655</v>
      </c>
      <c r="T114" t="s">
        <v>8373</v>
      </c>
      <c r="U114" t="s">
        <v>9260</v>
      </c>
      <c r="V114">
        <v>3.1461280356782382</v>
      </c>
      <c r="W114">
        <f>STANDARDIZE(Table1[[#This Row],[age]],$C$190,$C$191)</f>
        <v>-0.40243551789249682</v>
      </c>
    </row>
    <row r="115" spans="1:23" x14ac:dyDescent="0.2">
      <c r="A115">
        <v>2020</v>
      </c>
      <c r="B115">
        <v>1400</v>
      </c>
      <c r="C115" t="s">
        <v>294</v>
      </c>
      <c r="D115" t="s">
        <v>6677</v>
      </c>
      <c r="E115">
        <v>74</v>
      </c>
      <c r="F115" t="s">
        <v>90</v>
      </c>
      <c r="G115" t="s">
        <v>91</v>
      </c>
      <c r="H115" t="s">
        <v>6678</v>
      </c>
      <c r="I115" t="s">
        <v>294</v>
      </c>
      <c r="J115" t="s">
        <v>90</v>
      </c>
      <c r="L115" t="b">
        <v>1</v>
      </c>
      <c r="M115" t="s">
        <v>25</v>
      </c>
      <c r="N115" t="s">
        <v>26</v>
      </c>
      <c r="O115" t="s">
        <v>3694</v>
      </c>
      <c r="P115" t="s">
        <v>6679</v>
      </c>
      <c r="T115" t="s">
        <v>8374</v>
      </c>
      <c r="U115" t="s">
        <v>9263</v>
      </c>
      <c r="V115">
        <v>3.1461280356782382</v>
      </c>
      <c r="W115">
        <f>STANDARDIZE(Table1[[#This Row],[age]],$C$190,$C$191)</f>
        <v>0.50016985795210422</v>
      </c>
    </row>
    <row r="116" spans="1:23" x14ac:dyDescent="0.2">
      <c r="A116">
        <v>2020</v>
      </c>
      <c r="B116">
        <v>1400</v>
      </c>
      <c r="C116" t="s">
        <v>58</v>
      </c>
      <c r="D116" t="s">
        <v>6690</v>
      </c>
      <c r="E116">
        <v>76</v>
      </c>
      <c r="F116" t="s">
        <v>90</v>
      </c>
      <c r="G116" t="s">
        <v>91</v>
      </c>
      <c r="H116" t="s">
        <v>2378</v>
      </c>
      <c r="I116" t="s">
        <v>58</v>
      </c>
      <c r="J116" t="s">
        <v>90</v>
      </c>
      <c r="L116" t="b">
        <v>0</v>
      </c>
      <c r="M116" t="s">
        <v>36</v>
      </c>
      <c r="N116" t="s">
        <v>26</v>
      </c>
      <c r="O116" t="s">
        <v>6691</v>
      </c>
      <c r="P116" t="s">
        <v>6692</v>
      </c>
      <c r="T116" t="s">
        <v>8375</v>
      </c>
      <c r="U116" t="s">
        <v>8712</v>
      </c>
      <c r="V116">
        <v>3.1461280356782382</v>
      </c>
      <c r="W116">
        <f>STANDARDIZE(Table1[[#This Row],[age]],$C$190,$C$191)</f>
        <v>0.68069093312102447</v>
      </c>
    </row>
    <row r="117" spans="1:23" x14ac:dyDescent="0.2">
      <c r="A117">
        <v>2020</v>
      </c>
      <c r="B117">
        <v>1400</v>
      </c>
      <c r="C117" t="s">
        <v>294</v>
      </c>
      <c r="D117" t="s">
        <v>6753</v>
      </c>
      <c r="E117">
        <v>66</v>
      </c>
      <c r="F117" t="s">
        <v>90</v>
      </c>
      <c r="G117" t="s">
        <v>6754</v>
      </c>
      <c r="H117" t="s">
        <v>397</v>
      </c>
      <c r="I117" t="s">
        <v>294</v>
      </c>
      <c r="J117" t="s">
        <v>90</v>
      </c>
      <c r="L117" t="b">
        <v>0</v>
      </c>
      <c r="M117" t="s">
        <v>36</v>
      </c>
      <c r="N117" t="s">
        <v>26</v>
      </c>
      <c r="O117" t="s">
        <v>3446</v>
      </c>
      <c r="P117" t="s">
        <v>6755</v>
      </c>
      <c r="T117" t="s">
        <v>8297</v>
      </c>
      <c r="U117" t="s">
        <v>8448</v>
      </c>
      <c r="V117">
        <v>3.1461280356782382</v>
      </c>
      <c r="W117">
        <f>STANDARDIZE(Table1[[#This Row],[age]],$C$190,$C$191)</f>
        <v>-0.22191444272357658</v>
      </c>
    </row>
    <row r="118" spans="1:23" x14ac:dyDescent="0.2">
      <c r="A118">
        <v>2020</v>
      </c>
      <c r="B118">
        <v>1400</v>
      </c>
      <c r="C118" t="s">
        <v>400</v>
      </c>
      <c r="D118" t="s">
        <v>6791</v>
      </c>
      <c r="E118">
        <v>65</v>
      </c>
      <c r="F118" t="s">
        <v>90</v>
      </c>
      <c r="G118" t="s">
        <v>2221</v>
      </c>
      <c r="H118" t="s">
        <v>608</v>
      </c>
      <c r="I118" t="s">
        <v>400</v>
      </c>
      <c r="J118" t="s">
        <v>90</v>
      </c>
      <c r="L118" t="b">
        <v>1</v>
      </c>
      <c r="M118" t="s">
        <v>36</v>
      </c>
      <c r="N118" t="s">
        <v>26</v>
      </c>
      <c r="O118" t="s">
        <v>4860</v>
      </c>
      <c r="P118" t="s">
        <v>6792</v>
      </c>
      <c r="T118" t="s">
        <v>8345</v>
      </c>
      <c r="U118" t="s">
        <v>8481</v>
      </c>
      <c r="V118">
        <v>3.1461280356782382</v>
      </c>
      <c r="W118">
        <f>STANDARDIZE(Table1[[#This Row],[age]],$C$190,$C$191)</f>
        <v>-0.3121749803080367</v>
      </c>
    </row>
    <row r="119" spans="1:23" x14ac:dyDescent="0.2">
      <c r="A119">
        <v>2020</v>
      </c>
      <c r="B119">
        <v>1400</v>
      </c>
      <c r="C119" t="s">
        <v>300</v>
      </c>
      <c r="D119" t="s">
        <v>6803</v>
      </c>
      <c r="E119">
        <v>79</v>
      </c>
      <c r="F119" t="s">
        <v>90</v>
      </c>
      <c r="G119" t="s">
        <v>91</v>
      </c>
      <c r="H119" t="s">
        <v>302</v>
      </c>
      <c r="I119" t="s">
        <v>300</v>
      </c>
      <c r="J119" t="s">
        <v>90</v>
      </c>
      <c r="L119" t="b">
        <v>1</v>
      </c>
      <c r="M119" t="s">
        <v>609</v>
      </c>
      <c r="N119" t="s">
        <v>26</v>
      </c>
      <c r="O119" t="s">
        <v>6804</v>
      </c>
      <c r="P119" t="s">
        <v>6805</v>
      </c>
      <c r="T119" t="s">
        <v>9566</v>
      </c>
      <c r="U119" t="s">
        <v>8433</v>
      </c>
      <c r="V119">
        <v>3.1461280356782382</v>
      </c>
      <c r="W119">
        <f>STANDARDIZE(Table1[[#This Row],[age]],$C$190,$C$191)</f>
        <v>0.95147254587440477</v>
      </c>
    </row>
    <row r="120" spans="1:23" x14ac:dyDescent="0.2">
      <c r="A120">
        <v>2020</v>
      </c>
      <c r="B120">
        <v>1400</v>
      </c>
      <c r="C120" t="s">
        <v>400</v>
      </c>
      <c r="D120" t="s">
        <v>6828</v>
      </c>
      <c r="E120">
        <v>52</v>
      </c>
      <c r="F120" t="s">
        <v>90</v>
      </c>
      <c r="G120" t="s">
        <v>1013</v>
      </c>
      <c r="H120" t="s">
        <v>608</v>
      </c>
      <c r="I120" t="s">
        <v>400</v>
      </c>
      <c r="J120" t="s">
        <v>90</v>
      </c>
      <c r="L120" t="b">
        <v>0</v>
      </c>
      <c r="M120" t="s">
        <v>36</v>
      </c>
      <c r="N120" t="s">
        <v>26</v>
      </c>
      <c r="O120" t="s">
        <v>6829</v>
      </c>
      <c r="P120" t="s">
        <v>4951</v>
      </c>
      <c r="T120" t="s">
        <v>8284</v>
      </c>
      <c r="U120" t="s">
        <v>8481</v>
      </c>
      <c r="V120">
        <v>3.1461280356782382</v>
      </c>
      <c r="W120">
        <f>STANDARDIZE(Table1[[#This Row],[age]],$C$190,$C$191)</f>
        <v>-1.485561968906018</v>
      </c>
    </row>
    <row r="121" spans="1:23" x14ac:dyDescent="0.2">
      <c r="A121">
        <v>2020</v>
      </c>
      <c r="B121">
        <v>1400</v>
      </c>
      <c r="C121" t="s">
        <v>400</v>
      </c>
      <c r="D121" t="s">
        <v>6830</v>
      </c>
      <c r="E121">
        <v>57</v>
      </c>
      <c r="F121" t="s">
        <v>90</v>
      </c>
      <c r="G121" t="s">
        <v>1013</v>
      </c>
      <c r="H121" t="s">
        <v>608</v>
      </c>
      <c r="I121" t="s">
        <v>400</v>
      </c>
      <c r="J121" t="s">
        <v>90</v>
      </c>
      <c r="L121" t="b">
        <v>0</v>
      </c>
      <c r="M121" t="s">
        <v>36</v>
      </c>
      <c r="N121" t="s">
        <v>26</v>
      </c>
      <c r="O121" t="s">
        <v>6829</v>
      </c>
      <c r="P121" t="s">
        <v>611</v>
      </c>
      <c r="T121" t="s">
        <v>8304</v>
      </c>
      <c r="U121" t="s">
        <v>8481</v>
      </c>
      <c r="V121">
        <v>3.1461280356782382</v>
      </c>
      <c r="W121">
        <f>STANDARDIZE(Table1[[#This Row],[age]],$C$190,$C$191)</f>
        <v>-1.0342592809837174</v>
      </c>
    </row>
    <row r="122" spans="1:23" x14ac:dyDescent="0.2">
      <c r="A122">
        <v>2133</v>
      </c>
      <c r="B122">
        <v>1300</v>
      </c>
      <c r="C122" t="s">
        <v>400</v>
      </c>
      <c r="D122" t="s">
        <v>6893</v>
      </c>
      <c r="E122">
        <v>64</v>
      </c>
      <c r="F122" t="s">
        <v>90</v>
      </c>
      <c r="G122" t="s">
        <v>91</v>
      </c>
      <c r="H122" t="s">
        <v>608</v>
      </c>
      <c r="I122" t="s">
        <v>400</v>
      </c>
      <c r="J122" t="s">
        <v>90</v>
      </c>
      <c r="L122" t="b">
        <v>1</v>
      </c>
      <c r="M122" t="s">
        <v>36</v>
      </c>
      <c r="N122" t="s">
        <v>26</v>
      </c>
      <c r="O122" t="s">
        <v>6894</v>
      </c>
      <c r="P122" t="s">
        <v>6895</v>
      </c>
      <c r="T122" t="s">
        <v>8284</v>
      </c>
      <c r="U122" t="s">
        <v>8481</v>
      </c>
      <c r="V122">
        <v>3.1139433523068369</v>
      </c>
      <c r="W122">
        <f>STANDARDIZE(Table1[[#This Row],[age]],$C$190,$C$191)</f>
        <v>-0.40243551789249682</v>
      </c>
    </row>
    <row r="123" spans="1:23" x14ac:dyDescent="0.2">
      <c r="A123">
        <v>2133</v>
      </c>
      <c r="B123">
        <v>1300</v>
      </c>
      <c r="C123" t="s">
        <v>400</v>
      </c>
      <c r="D123" t="s">
        <v>6896</v>
      </c>
      <c r="E123">
        <v>76</v>
      </c>
      <c r="F123" t="s">
        <v>90</v>
      </c>
      <c r="G123" t="s">
        <v>6897</v>
      </c>
      <c r="H123" t="s">
        <v>608</v>
      </c>
      <c r="I123" t="s">
        <v>400</v>
      </c>
      <c r="J123" t="s">
        <v>90</v>
      </c>
      <c r="L123" t="b">
        <v>0</v>
      </c>
      <c r="M123" t="s">
        <v>36</v>
      </c>
      <c r="N123" t="s">
        <v>26</v>
      </c>
      <c r="O123" t="s">
        <v>6898</v>
      </c>
      <c r="P123" t="s">
        <v>6899</v>
      </c>
      <c r="T123" t="s">
        <v>8327</v>
      </c>
      <c r="U123" t="s">
        <v>8481</v>
      </c>
      <c r="V123">
        <v>3.1139433523068369</v>
      </c>
      <c r="W123">
        <f>STANDARDIZE(Table1[[#This Row],[age]],$C$190,$C$191)</f>
        <v>0.68069093312102447</v>
      </c>
    </row>
    <row r="124" spans="1:23" x14ac:dyDescent="0.2">
      <c r="A124">
        <v>2133</v>
      </c>
      <c r="B124">
        <v>1300</v>
      </c>
      <c r="C124" t="s">
        <v>19</v>
      </c>
      <c r="D124" t="s">
        <v>6910</v>
      </c>
      <c r="E124">
        <v>41</v>
      </c>
      <c r="F124" t="s">
        <v>90</v>
      </c>
      <c r="G124" t="s">
        <v>1013</v>
      </c>
      <c r="H124" t="s">
        <v>6599</v>
      </c>
      <c r="I124" t="s">
        <v>19</v>
      </c>
      <c r="J124" t="s">
        <v>90</v>
      </c>
      <c r="L124" t="b">
        <v>1</v>
      </c>
      <c r="M124" t="s">
        <v>609</v>
      </c>
      <c r="N124" t="s">
        <v>26</v>
      </c>
      <c r="O124" t="s">
        <v>6600</v>
      </c>
      <c r="P124" t="s">
        <v>6911</v>
      </c>
      <c r="T124" t="s">
        <v>8376</v>
      </c>
      <c r="U124" t="s">
        <v>9282</v>
      </c>
      <c r="V124">
        <v>3.1139433523068369</v>
      </c>
      <c r="W124">
        <f>STANDARDIZE(Table1[[#This Row],[age]],$C$190,$C$191)</f>
        <v>-2.4784278823350792</v>
      </c>
    </row>
    <row r="125" spans="1:23" x14ac:dyDescent="0.2">
      <c r="A125">
        <v>2133</v>
      </c>
      <c r="B125">
        <v>1300</v>
      </c>
      <c r="C125" t="s">
        <v>400</v>
      </c>
      <c r="D125" t="s">
        <v>6918</v>
      </c>
      <c r="E125">
        <v>70</v>
      </c>
      <c r="F125" t="s">
        <v>90</v>
      </c>
      <c r="G125" t="s">
        <v>91</v>
      </c>
      <c r="H125" t="s">
        <v>608</v>
      </c>
      <c r="I125" t="s">
        <v>400</v>
      </c>
      <c r="J125" t="s">
        <v>90</v>
      </c>
      <c r="L125" t="b">
        <v>1</v>
      </c>
      <c r="M125" t="s">
        <v>36</v>
      </c>
      <c r="N125" t="s">
        <v>26</v>
      </c>
      <c r="O125" t="s">
        <v>6603</v>
      </c>
      <c r="P125" t="s">
        <v>6919</v>
      </c>
      <c r="T125" t="s">
        <v>8304</v>
      </c>
      <c r="U125" t="s">
        <v>8481</v>
      </c>
      <c r="V125">
        <v>3.1139433523068369</v>
      </c>
      <c r="W125">
        <f>STANDARDIZE(Table1[[#This Row],[age]],$C$190,$C$191)</f>
        <v>0.13912770761426385</v>
      </c>
    </row>
    <row r="126" spans="1:23" x14ac:dyDescent="0.2">
      <c r="A126">
        <v>2133</v>
      </c>
      <c r="B126">
        <v>1300</v>
      </c>
      <c r="C126" t="s">
        <v>88</v>
      </c>
      <c r="D126" t="s">
        <v>6923</v>
      </c>
      <c r="E126">
        <v>66</v>
      </c>
      <c r="F126" t="s">
        <v>90</v>
      </c>
      <c r="G126" t="s">
        <v>341</v>
      </c>
      <c r="H126" t="s">
        <v>88</v>
      </c>
      <c r="I126" t="s">
        <v>88</v>
      </c>
      <c r="J126" t="s">
        <v>90</v>
      </c>
      <c r="L126" t="b">
        <v>0</v>
      </c>
      <c r="M126" t="s">
        <v>36</v>
      </c>
      <c r="N126" t="s">
        <v>26</v>
      </c>
      <c r="O126" t="s">
        <v>6924</v>
      </c>
      <c r="P126" t="s">
        <v>6925</v>
      </c>
      <c r="T126" t="s">
        <v>8287</v>
      </c>
      <c r="U126" t="s">
        <v>8405</v>
      </c>
      <c r="V126">
        <v>3.1139433523068369</v>
      </c>
      <c r="W126">
        <f>STANDARDIZE(Table1[[#This Row],[age]],$C$190,$C$191)</f>
        <v>-0.22191444272357658</v>
      </c>
    </row>
    <row r="127" spans="1:23" x14ac:dyDescent="0.2">
      <c r="A127">
        <v>2133</v>
      </c>
      <c r="B127">
        <v>1300</v>
      </c>
      <c r="C127" t="s">
        <v>400</v>
      </c>
      <c r="D127" t="s">
        <v>6926</v>
      </c>
      <c r="E127">
        <v>70</v>
      </c>
      <c r="F127" t="s">
        <v>90</v>
      </c>
      <c r="G127" t="s">
        <v>341</v>
      </c>
      <c r="H127" t="s">
        <v>6927</v>
      </c>
      <c r="I127" t="s">
        <v>400</v>
      </c>
      <c r="J127" t="s">
        <v>90</v>
      </c>
      <c r="L127" t="b">
        <v>0</v>
      </c>
      <c r="M127" t="s">
        <v>36</v>
      </c>
      <c r="N127" t="s">
        <v>26</v>
      </c>
      <c r="O127" t="s">
        <v>6924</v>
      </c>
      <c r="P127" t="s">
        <v>6928</v>
      </c>
      <c r="T127" t="s">
        <v>8377</v>
      </c>
      <c r="U127" t="s">
        <v>9284</v>
      </c>
      <c r="V127">
        <v>3.1139433523068369</v>
      </c>
      <c r="W127">
        <f>STANDARDIZE(Table1[[#This Row],[age]],$C$190,$C$191)</f>
        <v>0.13912770761426385</v>
      </c>
    </row>
    <row r="128" spans="1:23" x14ac:dyDescent="0.2">
      <c r="A128">
        <v>2133</v>
      </c>
      <c r="B128">
        <v>1300</v>
      </c>
      <c r="C128" t="s">
        <v>42</v>
      </c>
      <c r="D128" t="s">
        <v>6964</v>
      </c>
      <c r="E128">
        <v>60</v>
      </c>
      <c r="F128" t="s">
        <v>90</v>
      </c>
      <c r="G128" t="s">
        <v>402</v>
      </c>
      <c r="H128" t="s">
        <v>42</v>
      </c>
      <c r="I128" t="s">
        <v>42</v>
      </c>
      <c r="J128" t="s">
        <v>90</v>
      </c>
      <c r="L128" t="b">
        <v>1</v>
      </c>
      <c r="M128" t="s">
        <v>609</v>
      </c>
      <c r="N128" t="s">
        <v>26</v>
      </c>
      <c r="O128" t="s">
        <v>6965</v>
      </c>
      <c r="P128" t="s">
        <v>4951</v>
      </c>
      <c r="T128" t="s">
        <v>8378</v>
      </c>
      <c r="U128" t="s">
        <v>9068</v>
      </c>
      <c r="V128">
        <v>3.1139433523068369</v>
      </c>
      <c r="W128">
        <f>STANDARDIZE(Table1[[#This Row],[age]],$C$190,$C$191)</f>
        <v>-0.76347766823033725</v>
      </c>
    </row>
    <row r="129" spans="1:23" x14ac:dyDescent="0.2">
      <c r="A129">
        <v>2133</v>
      </c>
      <c r="B129">
        <v>1300</v>
      </c>
      <c r="C129" t="s">
        <v>294</v>
      </c>
      <c r="D129" t="s">
        <v>7011</v>
      </c>
      <c r="E129">
        <v>61</v>
      </c>
      <c r="F129" t="s">
        <v>90</v>
      </c>
      <c r="G129" t="s">
        <v>7012</v>
      </c>
      <c r="H129" t="s">
        <v>750</v>
      </c>
      <c r="I129" t="s">
        <v>294</v>
      </c>
      <c r="J129" t="s">
        <v>90</v>
      </c>
      <c r="L129" t="b">
        <v>1</v>
      </c>
      <c r="M129" t="s">
        <v>36</v>
      </c>
      <c r="N129" t="s">
        <v>26</v>
      </c>
      <c r="O129" t="s">
        <v>3694</v>
      </c>
      <c r="P129" t="s">
        <v>7013</v>
      </c>
      <c r="T129" t="s">
        <v>8322</v>
      </c>
      <c r="U129" t="s">
        <v>8773</v>
      </c>
      <c r="V129">
        <v>3.1139433523068369</v>
      </c>
      <c r="W129">
        <f>STANDARDIZE(Table1[[#This Row],[age]],$C$190,$C$191)</f>
        <v>-0.67321713064587707</v>
      </c>
    </row>
    <row r="130" spans="1:23" x14ac:dyDescent="0.2">
      <c r="A130">
        <v>2133</v>
      </c>
      <c r="B130">
        <v>1300</v>
      </c>
      <c r="C130" t="s">
        <v>300</v>
      </c>
      <c r="D130" t="s">
        <v>7124</v>
      </c>
      <c r="E130">
        <v>67</v>
      </c>
      <c r="F130" t="s">
        <v>90</v>
      </c>
      <c r="G130" t="s">
        <v>2221</v>
      </c>
      <c r="H130" t="s">
        <v>302</v>
      </c>
      <c r="I130" t="s">
        <v>300</v>
      </c>
      <c r="J130" t="s">
        <v>90</v>
      </c>
      <c r="L130" t="b">
        <v>1</v>
      </c>
      <c r="M130" t="s">
        <v>25</v>
      </c>
      <c r="N130" t="s">
        <v>26</v>
      </c>
      <c r="O130" t="s">
        <v>7125</v>
      </c>
      <c r="P130" t="s">
        <v>7126</v>
      </c>
      <c r="T130" t="s">
        <v>8367</v>
      </c>
      <c r="U130" t="s">
        <v>8433</v>
      </c>
      <c r="V130">
        <v>3.1139433523068369</v>
      </c>
      <c r="W130">
        <f>STANDARDIZE(Table1[[#This Row],[age]],$C$190,$C$191)</f>
        <v>-0.13165390513911648</v>
      </c>
    </row>
    <row r="131" spans="1:23" x14ac:dyDescent="0.2">
      <c r="A131">
        <v>2133</v>
      </c>
      <c r="B131">
        <v>1300</v>
      </c>
      <c r="C131" t="s">
        <v>201</v>
      </c>
      <c r="D131" t="s">
        <v>7127</v>
      </c>
      <c r="E131">
        <v>72</v>
      </c>
      <c r="F131" t="s">
        <v>90</v>
      </c>
      <c r="G131" t="s">
        <v>1013</v>
      </c>
      <c r="H131" t="s">
        <v>5100</v>
      </c>
      <c r="I131" t="s">
        <v>201</v>
      </c>
      <c r="J131" t="s">
        <v>90</v>
      </c>
      <c r="L131" t="b">
        <v>1</v>
      </c>
      <c r="M131" t="s">
        <v>36</v>
      </c>
      <c r="N131" t="s">
        <v>26</v>
      </c>
      <c r="O131" t="s">
        <v>7128</v>
      </c>
      <c r="P131" t="s">
        <v>7129</v>
      </c>
      <c r="T131" t="s">
        <v>8379</v>
      </c>
      <c r="U131" t="s">
        <v>9311</v>
      </c>
      <c r="V131">
        <v>3.1139433523068369</v>
      </c>
      <c r="W131">
        <f>STANDARDIZE(Table1[[#This Row],[age]],$C$190,$C$191)</f>
        <v>0.31964878278318404</v>
      </c>
    </row>
    <row r="132" spans="1:23" x14ac:dyDescent="0.2">
      <c r="A132">
        <v>2133</v>
      </c>
      <c r="B132">
        <v>1300</v>
      </c>
      <c r="C132" t="s">
        <v>400</v>
      </c>
      <c r="D132" t="s">
        <v>7130</v>
      </c>
      <c r="E132">
        <v>65</v>
      </c>
      <c r="F132" t="s">
        <v>90</v>
      </c>
      <c r="G132" t="s">
        <v>2221</v>
      </c>
      <c r="H132" t="s">
        <v>608</v>
      </c>
      <c r="I132" t="s">
        <v>400</v>
      </c>
      <c r="J132" t="s">
        <v>90</v>
      </c>
      <c r="L132" t="b">
        <v>1</v>
      </c>
      <c r="M132" t="s">
        <v>36</v>
      </c>
      <c r="N132" t="s">
        <v>26</v>
      </c>
      <c r="O132" t="s">
        <v>4860</v>
      </c>
      <c r="P132" t="s">
        <v>7131</v>
      </c>
      <c r="T132" t="s">
        <v>8284</v>
      </c>
      <c r="U132" t="s">
        <v>8481</v>
      </c>
      <c r="V132">
        <v>3.1139433523068369</v>
      </c>
      <c r="W132">
        <f>STANDARDIZE(Table1[[#This Row],[age]],$C$190,$C$191)</f>
        <v>-0.3121749803080367</v>
      </c>
    </row>
    <row r="133" spans="1:23" x14ac:dyDescent="0.2">
      <c r="A133">
        <v>2133</v>
      </c>
      <c r="B133">
        <v>1300</v>
      </c>
      <c r="C133" t="s">
        <v>400</v>
      </c>
      <c r="D133" t="s">
        <v>7132</v>
      </c>
      <c r="E133">
        <v>55</v>
      </c>
      <c r="F133" t="s">
        <v>90</v>
      </c>
      <c r="G133" t="s">
        <v>2221</v>
      </c>
      <c r="H133" t="s">
        <v>608</v>
      </c>
      <c r="I133" t="s">
        <v>400</v>
      </c>
      <c r="J133" t="s">
        <v>90</v>
      </c>
      <c r="L133" t="b">
        <v>0</v>
      </c>
      <c r="M133" t="s">
        <v>609</v>
      </c>
      <c r="N133" t="s">
        <v>26</v>
      </c>
      <c r="O133" t="s">
        <v>4860</v>
      </c>
      <c r="P133" t="s">
        <v>7133</v>
      </c>
      <c r="T133" t="s">
        <v>8326</v>
      </c>
      <c r="U133" t="s">
        <v>8481</v>
      </c>
      <c r="V133">
        <v>3.1139433523068369</v>
      </c>
      <c r="W133">
        <f>STANDARDIZE(Table1[[#This Row],[age]],$C$190,$C$191)</f>
        <v>-1.2147803561526378</v>
      </c>
    </row>
    <row r="134" spans="1:23" x14ac:dyDescent="0.2">
      <c r="A134">
        <v>2133</v>
      </c>
      <c r="B134">
        <v>1300</v>
      </c>
      <c r="C134" t="s">
        <v>400</v>
      </c>
      <c r="D134" t="s">
        <v>7151</v>
      </c>
      <c r="E134">
        <v>70</v>
      </c>
      <c r="F134" t="s">
        <v>90</v>
      </c>
      <c r="G134" t="s">
        <v>1013</v>
      </c>
      <c r="H134" t="s">
        <v>400</v>
      </c>
      <c r="I134" t="s">
        <v>400</v>
      </c>
      <c r="J134" t="s">
        <v>90</v>
      </c>
      <c r="L134" t="b">
        <v>1</v>
      </c>
      <c r="M134" t="s">
        <v>25</v>
      </c>
      <c r="N134" t="s">
        <v>26</v>
      </c>
      <c r="O134" t="s">
        <v>7152</v>
      </c>
      <c r="P134" t="s">
        <v>7153</v>
      </c>
      <c r="T134" t="s">
        <v>8359</v>
      </c>
      <c r="U134" t="s">
        <v>8718</v>
      </c>
      <c r="V134">
        <v>3.1139433523068369</v>
      </c>
      <c r="W134">
        <f>STANDARDIZE(Table1[[#This Row],[age]],$C$190,$C$191)</f>
        <v>0.13912770761426385</v>
      </c>
    </row>
    <row r="135" spans="1:23" x14ac:dyDescent="0.2">
      <c r="A135">
        <v>2259</v>
      </c>
      <c r="B135">
        <v>1200</v>
      </c>
      <c r="C135" t="s">
        <v>58</v>
      </c>
      <c r="D135" t="s">
        <v>7225</v>
      </c>
      <c r="E135">
        <v>52</v>
      </c>
      <c r="F135" t="s">
        <v>90</v>
      </c>
      <c r="G135" t="s">
        <v>7226</v>
      </c>
      <c r="H135" t="s">
        <v>555</v>
      </c>
      <c r="I135" t="s">
        <v>58</v>
      </c>
      <c r="J135" t="s">
        <v>90</v>
      </c>
      <c r="L135" t="b">
        <v>1</v>
      </c>
      <c r="M135" t="s">
        <v>609</v>
      </c>
      <c r="N135" t="s">
        <v>26</v>
      </c>
      <c r="O135" t="s">
        <v>6894</v>
      </c>
      <c r="P135" t="s">
        <v>7227</v>
      </c>
      <c r="T135" t="s">
        <v>8308</v>
      </c>
      <c r="U135" t="s">
        <v>8473</v>
      </c>
      <c r="V135">
        <v>3.0791812460476247</v>
      </c>
      <c r="W135">
        <f>STANDARDIZE(Table1[[#This Row],[age]],$C$190,$C$191)</f>
        <v>-1.485561968906018</v>
      </c>
    </row>
    <row r="136" spans="1:23" x14ac:dyDescent="0.2">
      <c r="A136">
        <v>2259</v>
      </c>
      <c r="B136">
        <v>1200</v>
      </c>
      <c r="C136" t="s">
        <v>294</v>
      </c>
      <c r="D136" t="s">
        <v>7281</v>
      </c>
      <c r="E136">
        <v>71</v>
      </c>
      <c r="F136" t="s">
        <v>90</v>
      </c>
      <c r="G136" t="s">
        <v>7282</v>
      </c>
      <c r="H136" t="s">
        <v>7283</v>
      </c>
      <c r="I136" t="s">
        <v>294</v>
      </c>
      <c r="J136" t="s">
        <v>90</v>
      </c>
      <c r="L136" t="b">
        <v>1</v>
      </c>
      <c r="M136" t="s">
        <v>256</v>
      </c>
      <c r="N136" t="s">
        <v>26</v>
      </c>
      <c r="O136" t="s">
        <v>6330</v>
      </c>
      <c r="P136" t="s">
        <v>1471</v>
      </c>
      <c r="T136" t="s">
        <v>8380</v>
      </c>
      <c r="U136" t="s">
        <v>9326</v>
      </c>
      <c r="V136">
        <v>3.0791812460476247</v>
      </c>
      <c r="W136">
        <f>STANDARDIZE(Table1[[#This Row],[age]],$C$190,$C$191)</f>
        <v>0.22938824519872394</v>
      </c>
    </row>
    <row r="137" spans="1:23" x14ac:dyDescent="0.2">
      <c r="A137">
        <v>2259</v>
      </c>
      <c r="B137">
        <v>1200</v>
      </c>
      <c r="C137" t="s">
        <v>294</v>
      </c>
      <c r="D137" t="s">
        <v>7320</v>
      </c>
      <c r="E137">
        <v>56</v>
      </c>
      <c r="F137" t="s">
        <v>90</v>
      </c>
      <c r="G137" t="s">
        <v>91</v>
      </c>
      <c r="H137" t="s">
        <v>6678</v>
      </c>
      <c r="I137" t="s">
        <v>294</v>
      </c>
      <c r="J137" t="s">
        <v>90</v>
      </c>
      <c r="L137" t="b">
        <v>1</v>
      </c>
      <c r="M137" t="s">
        <v>36</v>
      </c>
      <c r="N137" t="s">
        <v>26</v>
      </c>
      <c r="O137" t="s">
        <v>5002</v>
      </c>
      <c r="P137" t="s">
        <v>7321</v>
      </c>
      <c r="T137" t="s">
        <v>8381</v>
      </c>
      <c r="U137" t="s">
        <v>9263</v>
      </c>
      <c r="V137">
        <v>3.0791812460476247</v>
      </c>
      <c r="W137">
        <f>STANDARDIZE(Table1[[#This Row],[age]],$C$190,$C$191)</f>
        <v>-1.1245198185681777</v>
      </c>
    </row>
    <row r="138" spans="1:23" x14ac:dyDescent="0.2">
      <c r="A138">
        <v>2259</v>
      </c>
      <c r="B138">
        <v>1200</v>
      </c>
      <c r="C138" t="s">
        <v>294</v>
      </c>
      <c r="D138" t="s">
        <v>7324</v>
      </c>
      <c r="E138">
        <v>72</v>
      </c>
      <c r="F138" t="s">
        <v>90</v>
      </c>
      <c r="G138" t="s">
        <v>341</v>
      </c>
      <c r="H138" t="s">
        <v>7325</v>
      </c>
      <c r="I138" t="s">
        <v>294</v>
      </c>
      <c r="J138" t="s">
        <v>90</v>
      </c>
      <c r="L138" t="b">
        <v>1</v>
      </c>
      <c r="M138" t="s">
        <v>256</v>
      </c>
      <c r="N138" t="s">
        <v>104</v>
      </c>
      <c r="O138" t="s">
        <v>2723</v>
      </c>
      <c r="P138" t="s">
        <v>7326</v>
      </c>
      <c r="T138" t="s">
        <v>8382</v>
      </c>
      <c r="U138" t="s">
        <v>9332</v>
      </c>
      <c r="V138">
        <v>3.0791812460476247</v>
      </c>
      <c r="W138">
        <f>STANDARDIZE(Table1[[#This Row],[age]],$C$190,$C$191)</f>
        <v>0.31964878278318404</v>
      </c>
    </row>
    <row r="139" spans="1:23" x14ac:dyDescent="0.2">
      <c r="A139">
        <v>2259</v>
      </c>
      <c r="B139">
        <v>1200</v>
      </c>
      <c r="C139" t="s">
        <v>30</v>
      </c>
      <c r="D139" t="s">
        <v>7370</v>
      </c>
      <c r="E139">
        <v>86</v>
      </c>
      <c r="F139" t="s">
        <v>90</v>
      </c>
      <c r="G139" t="s">
        <v>4544</v>
      </c>
      <c r="H139" t="s">
        <v>750</v>
      </c>
      <c r="I139" t="s">
        <v>30</v>
      </c>
      <c r="J139" t="s">
        <v>90</v>
      </c>
      <c r="L139" t="b">
        <v>0</v>
      </c>
      <c r="M139" t="s">
        <v>25</v>
      </c>
      <c r="N139" t="s">
        <v>26</v>
      </c>
      <c r="O139" t="s">
        <v>7371</v>
      </c>
      <c r="P139" t="s">
        <v>7372</v>
      </c>
      <c r="T139" t="s">
        <v>8383</v>
      </c>
      <c r="U139" t="s">
        <v>8502</v>
      </c>
      <c r="V139">
        <v>3.0791812460476247</v>
      </c>
      <c r="W139">
        <f>STANDARDIZE(Table1[[#This Row],[age]],$C$190,$C$191)</f>
        <v>1.5832963089656256</v>
      </c>
    </row>
    <row r="140" spans="1:23" x14ac:dyDescent="0.2">
      <c r="A140">
        <v>2259</v>
      </c>
      <c r="B140">
        <v>1200</v>
      </c>
      <c r="C140" t="s">
        <v>88</v>
      </c>
      <c r="D140" t="s">
        <v>7405</v>
      </c>
      <c r="E140">
        <v>99</v>
      </c>
      <c r="F140" t="s">
        <v>90</v>
      </c>
      <c r="G140" t="s">
        <v>91</v>
      </c>
      <c r="H140" t="s">
        <v>88</v>
      </c>
      <c r="I140" t="s">
        <v>88</v>
      </c>
      <c r="J140" t="s">
        <v>90</v>
      </c>
      <c r="L140" t="b">
        <v>0</v>
      </c>
      <c r="M140" t="s">
        <v>1330</v>
      </c>
      <c r="N140" t="s">
        <v>26</v>
      </c>
      <c r="O140" t="s">
        <v>5057</v>
      </c>
      <c r="P140" t="s">
        <v>7406</v>
      </c>
      <c r="T140" t="s">
        <v>8303</v>
      </c>
      <c r="U140" t="s">
        <v>8405</v>
      </c>
      <c r="V140">
        <v>3.0791812460476247</v>
      </c>
      <c r="W140">
        <f>STANDARDIZE(Table1[[#This Row],[age]],$C$190,$C$191)</f>
        <v>2.7566832975636069</v>
      </c>
    </row>
    <row r="141" spans="1:23" x14ac:dyDescent="0.2">
      <c r="A141">
        <v>2259</v>
      </c>
      <c r="B141">
        <v>1200</v>
      </c>
      <c r="C141" t="s">
        <v>300</v>
      </c>
      <c r="D141" t="s">
        <v>7467</v>
      </c>
      <c r="E141">
        <v>52</v>
      </c>
      <c r="F141" t="s">
        <v>90</v>
      </c>
      <c r="G141" t="s">
        <v>91</v>
      </c>
      <c r="H141" t="s">
        <v>302</v>
      </c>
      <c r="I141" t="s">
        <v>300</v>
      </c>
      <c r="J141" t="s">
        <v>90</v>
      </c>
      <c r="L141" t="b">
        <v>0</v>
      </c>
      <c r="M141" t="s">
        <v>256</v>
      </c>
      <c r="N141" t="s">
        <v>26</v>
      </c>
      <c r="O141" t="s">
        <v>7468</v>
      </c>
      <c r="P141" t="s">
        <v>7469</v>
      </c>
      <c r="T141" t="s">
        <v>8274</v>
      </c>
      <c r="U141" t="s">
        <v>8433</v>
      </c>
      <c r="V141">
        <v>3.0791812460476247</v>
      </c>
      <c r="W141">
        <f>STANDARDIZE(Table1[[#This Row],[age]],$C$190,$C$191)</f>
        <v>-1.485561968906018</v>
      </c>
    </row>
    <row r="142" spans="1:23" x14ac:dyDescent="0.2">
      <c r="A142">
        <v>2259</v>
      </c>
      <c r="B142">
        <v>1200</v>
      </c>
      <c r="C142" t="s">
        <v>400</v>
      </c>
      <c r="D142" t="s">
        <v>7496</v>
      </c>
      <c r="E142">
        <v>49</v>
      </c>
      <c r="F142" t="s">
        <v>90</v>
      </c>
      <c r="G142" t="s">
        <v>91</v>
      </c>
      <c r="H142" t="s">
        <v>400</v>
      </c>
      <c r="I142" t="s">
        <v>400</v>
      </c>
      <c r="J142" t="s">
        <v>90</v>
      </c>
      <c r="L142" t="b">
        <v>1</v>
      </c>
      <c r="M142" t="s">
        <v>256</v>
      </c>
      <c r="N142" t="s">
        <v>26</v>
      </c>
      <c r="O142" t="s">
        <v>7497</v>
      </c>
      <c r="P142" t="s">
        <v>4038</v>
      </c>
      <c r="T142" t="s">
        <v>8351</v>
      </c>
      <c r="U142" t="s">
        <v>8718</v>
      </c>
      <c r="V142">
        <v>3.0791812460476247</v>
      </c>
      <c r="W142">
        <f>STANDARDIZE(Table1[[#This Row],[age]],$C$190,$C$191)</f>
        <v>-1.7563435816593984</v>
      </c>
    </row>
    <row r="143" spans="1:23" x14ac:dyDescent="0.2">
      <c r="A143">
        <v>2405</v>
      </c>
      <c r="B143">
        <v>1100</v>
      </c>
      <c r="C143" t="s">
        <v>19</v>
      </c>
      <c r="D143" t="s">
        <v>7608</v>
      </c>
      <c r="E143">
        <v>66</v>
      </c>
      <c r="F143" t="s">
        <v>90</v>
      </c>
      <c r="G143" t="s">
        <v>341</v>
      </c>
      <c r="H143" t="s">
        <v>7609</v>
      </c>
      <c r="I143" t="s">
        <v>19</v>
      </c>
      <c r="J143" t="s">
        <v>90</v>
      </c>
      <c r="L143" t="b">
        <v>1</v>
      </c>
      <c r="M143" t="s">
        <v>256</v>
      </c>
      <c r="N143" t="s">
        <v>26</v>
      </c>
      <c r="O143" t="s">
        <v>6894</v>
      </c>
      <c r="P143" t="s">
        <v>7610</v>
      </c>
      <c r="T143" t="s">
        <v>8384</v>
      </c>
      <c r="U143" t="s">
        <v>9363</v>
      </c>
      <c r="V143">
        <v>3.0413926851582249</v>
      </c>
      <c r="W143">
        <f>STANDARDIZE(Table1[[#This Row],[age]],$C$190,$C$191)</f>
        <v>-0.22191444272357658</v>
      </c>
    </row>
    <row r="144" spans="1:23" x14ac:dyDescent="0.2">
      <c r="A144">
        <v>2405</v>
      </c>
      <c r="B144">
        <v>1100</v>
      </c>
      <c r="C144" t="s">
        <v>124</v>
      </c>
      <c r="D144" t="s">
        <v>7649</v>
      </c>
      <c r="E144">
        <v>80</v>
      </c>
      <c r="F144" t="s">
        <v>90</v>
      </c>
      <c r="G144" t="s">
        <v>341</v>
      </c>
      <c r="H144" t="s">
        <v>2020</v>
      </c>
      <c r="I144" t="s">
        <v>124</v>
      </c>
      <c r="J144" t="s">
        <v>90</v>
      </c>
      <c r="L144" t="b">
        <v>0</v>
      </c>
      <c r="M144" t="s">
        <v>36</v>
      </c>
      <c r="N144" t="s">
        <v>26</v>
      </c>
      <c r="O144" t="s">
        <v>4347</v>
      </c>
      <c r="P144" t="s">
        <v>7650</v>
      </c>
      <c r="T144" t="s">
        <v>8312</v>
      </c>
      <c r="U144" t="s">
        <v>8781</v>
      </c>
      <c r="V144">
        <v>3.0413926851582249</v>
      </c>
      <c r="W144">
        <f>STANDARDIZE(Table1[[#This Row],[age]],$C$190,$C$191)</f>
        <v>1.041733083458865</v>
      </c>
    </row>
    <row r="145" spans="1:23" x14ac:dyDescent="0.2">
      <c r="A145">
        <v>2405</v>
      </c>
      <c r="B145">
        <v>1100</v>
      </c>
      <c r="C145" t="s">
        <v>19</v>
      </c>
      <c r="D145" t="s">
        <v>7713</v>
      </c>
      <c r="E145">
        <v>70</v>
      </c>
      <c r="F145" t="s">
        <v>90</v>
      </c>
      <c r="G145" t="s">
        <v>341</v>
      </c>
      <c r="H145" t="s">
        <v>7714</v>
      </c>
      <c r="I145" t="s">
        <v>19</v>
      </c>
      <c r="J145" t="s">
        <v>90</v>
      </c>
      <c r="L145" t="b">
        <v>0</v>
      </c>
      <c r="M145" t="s">
        <v>36</v>
      </c>
      <c r="N145" t="s">
        <v>26</v>
      </c>
      <c r="O145" t="s">
        <v>177</v>
      </c>
      <c r="P145" t="s">
        <v>2874</v>
      </c>
      <c r="T145" t="s">
        <v>8385</v>
      </c>
      <c r="U145" t="s">
        <v>9373</v>
      </c>
      <c r="V145">
        <v>3.0413926851582249</v>
      </c>
      <c r="W145">
        <f>STANDARDIZE(Table1[[#This Row],[age]],$C$190,$C$191)</f>
        <v>0.13912770761426385</v>
      </c>
    </row>
    <row r="146" spans="1:23" x14ac:dyDescent="0.2">
      <c r="A146">
        <v>2405</v>
      </c>
      <c r="B146">
        <v>1100</v>
      </c>
      <c r="C146" t="s">
        <v>58</v>
      </c>
      <c r="D146" t="s">
        <v>7748</v>
      </c>
      <c r="E146">
        <v>36</v>
      </c>
      <c r="F146" t="s">
        <v>90</v>
      </c>
      <c r="G146" t="s">
        <v>1013</v>
      </c>
      <c r="H146" t="s">
        <v>2378</v>
      </c>
      <c r="I146" t="s">
        <v>58</v>
      </c>
      <c r="J146" t="s">
        <v>90</v>
      </c>
      <c r="L146" t="b">
        <v>1</v>
      </c>
      <c r="M146" t="s">
        <v>256</v>
      </c>
      <c r="N146" t="s">
        <v>26</v>
      </c>
      <c r="O146" t="s">
        <v>4058</v>
      </c>
      <c r="P146" t="s">
        <v>7749</v>
      </c>
      <c r="T146" t="s">
        <v>8375</v>
      </c>
      <c r="U146" t="s">
        <v>8712</v>
      </c>
      <c r="V146">
        <v>3.0413926851582249</v>
      </c>
      <c r="W146">
        <f>STANDARDIZE(Table1[[#This Row],[age]],$C$190,$C$191)</f>
        <v>-2.9297305702573797</v>
      </c>
    </row>
    <row r="147" spans="1:23" x14ac:dyDescent="0.2">
      <c r="A147">
        <v>2405</v>
      </c>
      <c r="B147">
        <v>1100</v>
      </c>
      <c r="C147" t="s">
        <v>30</v>
      </c>
      <c r="D147" t="s">
        <v>7761</v>
      </c>
      <c r="E147">
        <v>51</v>
      </c>
      <c r="F147" t="s">
        <v>90</v>
      </c>
      <c r="G147" t="s">
        <v>341</v>
      </c>
      <c r="H147" t="s">
        <v>750</v>
      </c>
      <c r="I147" t="s">
        <v>30</v>
      </c>
      <c r="J147" t="s">
        <v>32</v>
      </c>
      <c r="L147" t="b">
        <v>0</v>
      </c>
      <c r="M147" t="s">
        <v>36</v>
      </c>
      <c r="N147" t="s">
        <v>26</v>
      </c>
      <c r="O147" t="s">
        <v>7762</v>
      </c>
      <c r="P147" t="s">
        <v>7763</v>
      </c>
      <c r="T147" t="s">
        <v>8386</v>
      </c>
      <c r="U147" t="s">
        <v>8502</v>
      </c>
      <c r="V147">
        <v>3.0413926851582249</v>
      </c>
      <c r="W147">
        <f>STANDARDIZE(Table1[[#This Row],[age]],$C$190,$C$191)</f>
        <v>-1.5758225064904783</v>
      </c>
    </row>
    <row r="148" spans="1:23" x14ac:dyDescent="0.2">
      <c r="A148">
        <v>2405</v>
      </c>
      <c r="B148">
        <v>1100</v>
      </c>
      <c r="C148" t="s">
        <v>294</v>
      </c>
      <c r="D148" t="s">
        <v>7776</v>
      </c>
      <c r="E148">
        <v>74</v>
      </c>
      <c r="F148" t="s">
        <v>90</v>
      </c>
      <c r="G148" t="s">
        <v>91</v>
      </c>
      <c r="H148" t="s">
        <v>7283</v>
      </c>
      <c r="I148" t="s">
        <v>294</v>
      </c>
      <c r="J148" t="s">
        <v>90</v>
      </c>
      <c r="L148" t="b">
        <v>1</v>
      </c>
      <c r="M148" t="s">
        <v>36</v>
      </c>
      <c r="N148" t="s">
        <v>26</v>
      </c>
      <c r="O148" t="s">
        <v>6691</v>
      </c>
      <c r="P148" t="s">
        <v>7777</v>
      </c>
      <c r="T148" t="s">
        <v>8387</v>
      </c>
      <c r="U148" t="s">
        <v>9326</v>
      </c>
      <c r="V148">
        <v>3.0413926851582249</v>
      </c>
      <c r="W148">
        <f>STANDARDIZE(Table1[[#This Row],[age]],$C$190,$C$191)</f>
        <v>0.50016985795210422</v>
      </c>
    </row>
    <row r="149" spans="1:23" x14ac:dyDescent="0.2">
      <c r="A149">
        <v>2405</v>
      </c>
      <c r="B149">
        <v>1100</v>
      </c>
      <c r="C149" t="s">
        <v>400</v>
      </c>
      <c r="D149" t="s">
        <v>7778</v>
      </c>
      <c r="E149">
        <v>73</v>
      </c>
      <c r="F149" t="s">
        <v>90</v>
      </c>
      <c r="G149" t="s">
        <v>341</v>
      </c>
      <c r="H149" t="s">
        <v>7779</v>
      </c>
      <c r="I149" t="s">
        <v>400</v>
      </c>
      <c r="J149" t="s">
        <v>90</v>
      </c>
      <c r="L149" t="b">
        <v>0</v>
      </c>
      <c r="M149" t="s">
        <v>36</v>
      </c>
      <c r="N149" t="s">
        <v>26</v>
      </c>
      <c r="O149" t="s">
        <v>1897</v>
      </c>
      <c r="P149" t="s">
        <v>3851</v>
      </c>
      <c r="T149" t="s">
        <v>8388</v>
      </c>
      <c r="U149" t="s">
        <v>9385</v>
      </c>
      <c r="V149">
        <v>3.0413926851582249</v>
      </c>
      <c r="W149">
        <f>STANDARDIZE(Table1[[#This Row],[age]],$C$190,$C$191)</f>
        <v>0.40990932036764416</v>
      </c>
    </row>
    <row r="150" spans="1:23" x14ac:dyDescent="0.2">
      <c r="A150">
        <v>2405</v>
      </c>
      <c r="B150">
        <v>1100</v>
      </c>
      <c r="C150" t="s">
        <v>30</v>
      </c>
      <c r="D150" t="s">
        <v>7811</v>
      </c>
      <c r="E150">
        <v>68</v>
      </c>
      <c r="F150" t="s">
        <v>90</v>
      </c>
      <c r="G150" t="s">
        <v>341</v>
      </c>
      <c r="H150" t="s">
        <v>7812</v>
      </c>
      <c r="I150" t="s">
        <v>30</v>
      </c>
      <c r="J150" t="s">
        <v>90</v>
      </c>
      <c r="L150" t="b">
        <v>0</v>
      </c>
      <c r="M150" t="s">
        <v>283</v>
      </c>
      <c r="N150" t="s">
        <v>26</v>
      </c>
      <c r="O150" t="s">
        <v>7813</v>
      </c>
      <c r="P150" t="s">
        <v>7814</v>
      </c>
      <c r="T150" t="s">
        <v>8389</v>
      </c>
      <c r="U150" t="s">
        <v>9390</v>
      </c>
      <c r="V150">
        <v>3.0413926851582249</v>
      </c>
      <c r="W150">
        <f>STANDARDIZE(Table1[[#This Row],[age]],$C$190,$C$191)</f>
        <v>-4.1393367554656377E-2</v>
      </c>
    </row>
    <row r="151" spans="1:23" x14ac:dyDescent="0.2">
      <c r="A151">
        <v>2405</v>
      </c>
      <c r="B151">
        <v>1100</v>
      </c>
      <c r="C151" t="s">
        <v>30</v>
      </c>
      <c r="D151" t="s">
        <v>7815</v>
      </c>
      <c r="E151">
        <v>68</v>
      </c>
      <c r="F151" t="s">
        <v>90</v>
      </c>
      <c r="G151" t="s">
        <v>341</v>
      </c>
      <c r="H151" t="s">
        <v>7812</v>
      </c>
      <c r="I151" t="s">
        <v>30</v>
      </c>
      <c r="J151" t="s">
        <v>90</v>
      </c>
      <c r="L151" t="b">
        <v>0</v>
      </c>
      <c r="M151" t="s">
        <v>283</v>
      </c>
      <c r="N151" t="s">
        <v>104</v>
      </c>
      <c r="O151" t="s">
        <v>7813</v>
      </c>
      <c r="P151" t="s">
        <v>7816</v>
      </c>
      <c r="T151" t="s">
        <v>8389</v>
      </c>
      <c r="U151" t="s">
        <v>9390</v>
      </c>
      <c r="V151">
        <v>3.0413926851582249</v>
      </c>
      <c r="W151">
        <f>STANDARDIZE(Table1[[#This Row],[age]],$C$190,$C$191)</f>
        <v>-4.1393367554656377E-2</v>
      </c>
    </row>
    <row r="152" spans="1:23" x14ac:dyDescent="0.2">
      <c r="A152">
        <v>2405</v>
      </c>
      <c r="B152">
        <v>1100</v>
      </c>
      <c r="C152" t="s">
        <v>30</v>
      </c>
      <c r="D152" t="s">
        <v>7817</v>
      </c>
      <c r="E152">
        <v>70</v>
      </c>
      <c r="F152" t="s">
        <v>90</v>
      </c>
      <c r="G152" t="s">
        <v>341</v>
      </c>
      <c r="H152" t="s">
        <v>1896</v>
      </c>
      <c r="I152" t="s">
        <v>30</v>
      </c>
      <c r="J152" t="s">
        <v>90</v>
      </c>
      <c r="L152" t="b">
        <v>0</v>
      </c>
      <c r="M152" t="s">
        <v>283</v>
      </c>
      <c r="N152" t="s">
        <v>26</v>
      </c>
      <c r="O152" t="s">
        <v>7813</v>
      </c>
      <c r="P152" t="s">
        <v>7818</v>
      </c>
      <c r="T152" t="s">
        <v>8390</v>
      </c>
      <c r="U152" t="s">
        <v>8648</v>
      </c>
      <c r="V152">
        <v>3.0413926851582249</v>
      </c>
      <c r="W152">
        <f>STANDARDIZE(Table1[[#This Row],[age]],$C$190,$C$191)</f>
        <v>0.13912770761426385</v>
      </c>
    </row>
    <row r="153" spans="1:23" x14ac:dyDescent="0.2">
      <c r="A153">
        <v>2405</v>
      </c>
      <c r="B153">
        <v>1100</v>
      </c>
      <c r="C153" t="s">
        <v>400</v>
      </c>
      <c r="D153" t="s">
        <v>7836</v>
      </c>
      <c r="E153">
        <v>62</v>
      </c>
      <c r="F153" t="s">
        <v>90</v>
      </c>
      <c r="G153" t="s">
        <v>2221</v>
      </c>
      <c r="H153" t="s">
        <v>608</v>
      </c>
      <c r="I153" t="s">
        <v>400</v>
      </c>
      <c r="J153" t="s">
        <v>90</v>
      </c>
      <c r="L153" t="b">
        <v>0</v>
      </c>
      <c r="M153" t="s">
        <v>25</v>
      </c>
      <c r="N153" t="s">
        <v>26</v>
      </c>
      <c r="O153" t="s">
        <v>7837</v>
      </c>
      <c r="P153" t="s">
        <v>7838</v>
      </c>
      <c r="T153" t="s">
        <v>8284</v>
      </c>
      <c r="U153" t="s">
        <v>8481</v>
      </c>
      <c r="V153">
        <v>3.0413926851582249</v>
      </c>
      <c r="W153">
        <f>STANDARDIZE(Table1[[#This Row],[age]],$C$190,$C$191)</f>
        <v>-0.58295659306141701</v>
      </c>
    </row>
    <row r="154" spans="1:23" x14ac:dyDescent="0.2">
      <c r="A154">
        <v>2405</v>
      </c>
      <c r="B154">
        <v>1100</v>
      </c>
      <c r="C154" t="s">
        <v>58</v>
      </c>
      <c r="D154" t="s">
        <v>7851</v>
      </c>
      <c r="E154">
        <v>53</v>
      </c>
      <c r="F154" t="s">
        <v>90</v>
      </c>
      <c r="G154" t="s">
        <v>91</v>
      </c>
      <c r="H154" t="s">
        <v>1837</v>
      </c>
      <c r="I154" t="s">
        <v>58</v>
      </c>
      <c r="J154" t="s">
        <v>90</v>
      </c>
      <c r="L154" t="b">
        <v>0</v>
      </c>
      <c r="M154" t="s">
        <v>256</v>
      </c>
      <c r="N154" t="s">
        <v>26</v>
      </c>
      <c r="O154" t="s">
        <v>7852</v>
      </c>
      <c r="P154" t="s">
        <v>7853</v>
      </c>
      <c r="T154" t="s">
        <v>8366</v>
      </c>
      <c r="U154" t="s">
        <v>8641</v>
      </c>
      <c r="V154">
        <v>3.0413926851582249</v>
      </c>
      <c r="W154">
        <f>STANDARDIZE(Table1[[#This Row],[age]],$C$190,$C$191)</f>
        <v>-1.3953014313215579</v>
      </c>
    </row>
    <row r="155" spans="1:23" x14ac:dyDescent="0.2">
      <c r="A155">
        <v>2540</v>
      </c>
      <c r="B155">
        <v>1000</v>
      </c>
      <c r="C155" t="s">
        <v>124</v>
      </c>
      <c r="D155" t="s">
        <v>7965</v>
      </c>
      <c r="E155">
        <v>68</v>
      </c>
      <c r="F155" t="s">
        <v>90</v>
      </c>
      <c r="G155" t="s">
        <v>341</v>
      </c>
      <c r="H155" t="s">
        <v>6268</v>
      </c>
      <c r="I155" t="s">
        <v>124</v>
      </c>
      <c r="J155" t="s">
        <v>90</v>
      </c>
      <c r="L155" t="b">
        <v>0</v>
      </c>
      <c r="M155" t="s">
        <v>256</v>
      </c>
      <c r="N155" t="s">
        <v>26</v>
      </c>
      <c r="O155" t="s">
        <v>6894</v>
      </c>
      <c r="P155" t="s">
        <v>7966</v>
      </c>
      <c r="T155" t="s">
        <v>8391</v>
      </c>
      <c r="U155" t="s">
        <v>9211</v>
      </c>
      <c r="V155">
        <v>3</v>
      </c>
      <c r="W155">
        <f>STANDARDIZE(Table1[[#This Row],[age]],$C$190,$C$191)</f>
        <v>-4.1393367554656377E-2</v>
      </c>
    </row>
    <row r="156" spans="1:23" x14ac:dyDescent="0.2">
      <c r="A156">
        <v>2540</v>
      </c>
      <c r="B156">
        <v>1000</v>
      </c>
      <c r="C156" t="s">
        <v>294</v>
      </c>
      <c r="D156" t="s">
        <v>8006</v>
      </c>
      <c r="E156">
        <v>72</v>
      </c>
      <c r="F156" t="s">
        <v>90</v>
      </c>
      <c r="G156" t="s">
        <v>8007</v>
      </c>
      <c r="H156" t="s">
        <v>8008</v>
      </c>
      <c r="I156" t="s">
        <v>294</v>
      </c>
      <c r="J156" t="s">
        <v>90</v>
      </c>
      <c r="L156" t="b">
        <v>1</v>
      </c>
      <c r="M156" t="s">
        <v>1330</v>
      </c>
      <c r="N156" t="s">
        <v>26</v>
      </c>
      <c r="O156" t="s">
        <v>8009</v>
      </c>
      <c r="P156" t="s">
        <v>8010</v>
      </c>
      <c r="T156" t="s">
        <v>8392</v>
      </c>
      <c r="U156" t="s">
        <v>9418</v>
      </c>
      <c r="V156">
        <v>3</v>
      </c>
      <c r="W156">
        <f>STANDARDIZE(Table1[[#This Row],[age]],$C$190,$C$191)</f>
        <v>0.31964878278318404</v>
      </c>
    </row>
    <row r="157" spans="1:23" x14ac:dyDescent="0.2">
      <c r="A157">
        <v>2540</v>
      </c>
      <c r="B157">
        <v>1000</v>
      </c>
      <c r="C157" t="s">
        <v>294</v>
      </c>
      <c r="D157" t="s">
        <v>8066</v>
      </c>
      <c r="E157">
        <v>70</v>
      </c>
      <c r="F157" t="s">
        <v>90</v>
      </c>
      <c r="G157" t="s">
        <v>91</v>
      </c>
      <c r="H157" t="s">
        <v>8067</v>
      </c>
      <c r="I157" t="s">
        <v>294</v>
      </c>
      <c r="J157" t="s">
        <v>90</v>
      </c>
      <c r="L157" t="b">
        <v>1</v>
      </c>
      <c r="M157" t="s">
        <v>256</v>
      </c>
      <c r="N157" t="s">
        <v>26</v>
      </c>
      <c r="O157" t="s">
        <v>8068</v>
      </c>
      <c r="P157" t="s">
        <v>8069</v>
      </c>
      <c r="T157" t="s">
        <v>8393</v>
      </c>
      <c r="U157" t="s">
        <v>9424</v>
      </c>
      <c r="V157">
        <v>3</v>
      </c>
      <c r="W157">
        <f>STANDARDIZE(Table1[[#This Row],[age]],$C$190,$C$191)</f>
        <v>0.13912770761426385</v>
      </c>
    </row>
    <row r="158" spans="1:23" x14ac:dyDescent="0.2">
      <c r="A158">
        <v>2540</v>
      </c>
      <c r="B158">
        <v>1000</v>
      </c>
      <c r="C158" t="s">
        <v>294</v>
      </c>
      <c r="D158" t="s">
        <v>8081</v>
      </c>
      <c r="E158">
        <v>75</v>
      </c>
      <c r="F158" t="s">
        <v>90</v>
      </c>
      <c r="G158" t="s">
        <v>341</v>
      </c>
      <c r="H158" t="s">
        <v>8082</v>
      </c>
      <c r="I158" t="s">
        <v>294</v>
      </c>
      <c r="J158" t="s">
        <v>90</v>
      </c>
      <c r="L158" t="b">
        <v>1</v>
      </c>
      <c r="M158" t="s">
        <v>1330</v>
      </c>
      <c r="N158" t="s">
        <v>26</v>
      </c>
      <c r="O158" t="s">
        <v>8083</v>
      </c>
      <c r="P158" t="s">
        <v>8084</v>
      </c>
      <c r="T158" t="s">
        <v>8394</v>
      </c>
      <c r="U158" t="s">
        <v>9427</v>
      </c>
      <c r="V158">
        <v>3</v>
      </c>
      <c r="W158">
        <f>STANDARDIZE(Table1[[#This Row],[age]],$C$190,$C$191)</f>
        <v>0.5904303955365644</v>
      </c>
    </row>
    <row r="159" spans="1:23" s="8" customFormat="1" x14ac:dyDescent="0.2">
      <c r="A159" s="8" t="s">
        <v>9567</v>
      </c>
      <c r="B159" s="8">
        <f>SUBTOTAL(109,Table1[finalWorth (in millions of USD)])</f>
        <v>628700</v>
      </c>
      <c r="E159" s="8">
        <f>SUBTOTAL(101,Table1[age])</f>
        <v>68.458598726114644</v>
      </c>
      <c r="F159" s="16">
        <f>SUBTOTAL(103,Table1[country])</f>
        <v>157</v>
      </c>
      <c r="V159" s="8">
        <f>SUBTOTAL(101,Table1[LofFinalWorth])</f>
        <v>3.3939526836687857</v>
      </c>
      <c r="W159" s="6"/>
    </row>
    <row r="189" spans="2:15" x14ac:dyDescent="0.2">
      <c r="F189" t="s">
        <v>8267</v>
      </c>
      <c r="G189" t="s">
        <v>9569</v>
      </c>
      <c r="J189" t="s">
        <v>9522</v>
      </c>
    </row>
    <row r="190" spans="2:15" x14ac:dyDescent="0.2">
      <c r="B190" t="s">
        <v>9462</v>
      </c>
      <c r="C190" s="10">
        <f>AVERAGE(Table1[age])</f>
        <v>68.458598726114644</v>
      </c>
      <c r="E190" s="14" t="s">
        <v>9509</v>
      </c>
      <c r="F190">
        <f>COUNTIF(Table1[selfMade],E190)</f>
        <v>67</v>
      </c>
      <c r="G190" s="17">
        <f>F190/(F190+F191)</f>
        <v>0.42675159235668791</v>
      </c>
      <c r="I190" t="s">
        <v>8264</v>
      </c>
      <c r="J190">
        <f>COUNTIF(Table1[gender],"F")</f>
        <v>13</v>
      </c>
      <c r="M190" t="s">
        <v>2</v>
      </c>
      <c r="N190" t="s">
        <v>7</v>
      </c>
      <c r="O190" t="s">
        <v>1</v>
      </c>
    </row>
    <row r="191" spans="2:15" x14ac:dyDescent="0.2">
      <c r="B191" t="s">
        <v>9466</v>
      </c>
      <c r="C191" s="10">
        <f>_xlfn.STDEV.P(Table1[age])</f>
        <v>11.079038822079507</v>
      </c>
      <c r="E191" s="14" t="s">
        <v>9508</v>
      </c>
      <c r="F191">
        <f>COUNTIF(Table1[selfMade],E191)</f>
        <v>90</v>
      </c>
      <c r="G191" s="18">
        <f>1-G190</f>
        <v>0.57324840764331209</v>
      </c>
      <c r="I191" t="s">
        <v>8263</v>
      </c>
      <c r="J191">
        <f>COUNTIF(Table1[gender],"M")</f>
        <v>144</v>
      </c>
      <c r="M191" t="s">
        <v>30</v>
      </c>
      <c r="N191" t="s">
        <v>1896</v>
      </c>
      <c r="O191">
        <v>5600</v>
      </c>
    </row>
    <row r="192" spans="2:15" x14ac:dyDescent="0.2">
      <c r="B192" t="s">
        <v>9568</v>
      </c>
      <c r="C192" s="7">
        <f>MEDIAN(Table1[age])</f>
        <v>68</v>
      </c>
      <c r="M192" t="s">
        <v>30</v>
      </c>
      <c r="N192" t="s">
        <v>750</v>
      </c>
      <c r="O192">
        <v>3500</v>
      </c>
    </row>
    <row r="193" spans="2:15" x14ac:dyDescent="0.2">
      <c r="B193" t="s">
        <v>9570</v>
      </c>
      <c r="M193" t="s">
        <v>30</v>
      </c>
      <c r="N193" t="s">
        <v>3849</v>
      </c>
      <c r="O193">
        <v>2900</v>
      </c>
    </row>
    <row r="194" spans="2:15" x14ac:dyDescent="0.2">
      <c r="B194" t="s">
        <v>9469</v>
      </c>
      <c r="C194">
        <f>COUNTIF(Table1[z-score],"&lt;-3")</f>
        <v>0</v>
      </c>
      <c r="M194" t="s">
        <v>30</v>
      </c>
      <c r="N194" t="s">
        <v>479</v>
      </c>
      <c r="O194">
        <v>2700</v>
      </c>
    </row>
    <row r="195" spans="2:15" x14ac:dyDescent="0.2">
      <c r="B195" t="s">
        <v>9468</v>
      </c>
      <c r="C195">
        <f>COUNTIF(Table1[z-score],"&gt;3")</f>
        <v>0</v>
      </c>
      <c r="M195" t="s">
        <v>30</v>
      </c>
      <c r="N195" t="s">
        <v>3803</v>
      </c>
      <c r="O195">
        <v>2500</v>
      </c>
    </row>
    <row r="196" spans="2:15" x14ac:dyDescent="0.2">
      <c r="M196" t="s">
        <v>30</v>
      </c>
      <c r="N196" t="s">
        <v>4424</v>
      </c>
      <c r="O196">
        <v>2500</v>
      </c>
    </row>
    <row r="197" spans="2:15" x14ac:dyDescent="0.2">
      <c r="M197" t="s">
        <v>30</v>
      </c>
      <c r="N197" t="s">
        <v>750</v>
      </c>
      <c r="O197">
        <v>2100</v>
      </c>
    </row>
    <row r="198" spans="2:15" x14ac:dyDescent="0.2">
      <c r="M198" t="s">
        <v>30</v>
      </c>
      <c r="N198" t="s">
        <v>5116</v>
      </c>
      <c r="O198">
        <v>2100</v>
      </c>
    </row>
    <row r="199" spans="2:15" x14ac:dyDescent="0.2">
      <c r="M199" t="s">
        <v>30</v>
      </c>
      <c r="N199" t="s">
        <v>750</v>
      </c>
      <c r="O199">
        <v>1200</v>
      </c>
    </row>
    <row r="200" spans="2:15" x14ac:dyDescent="0.2">
      <c r="M200" t="s">
        <v>30</v>
      </c>
      <c r="N200" t="s">
        <v>750</v>
      </c>
      <c r="O200">
        <v>1100</v>
      </c>
    </row>
    <row r="201" spans="2:15" x14ac:dyDescent="0.2">
      <c r="M201" t="s">
        <v>30</v>
      </c>
      <c r="N201" t="s">
        <v>7812</v>
      </c>
      <c r="O201">
        <v>1100</v>
      </c>
    </row>
    <row r="202" spans="2:15" x14ac:dyDescent="0.2">
      <c r="M202" t="s">
        <v>30</v>
      </c>
      <c r="N202" t="s">
        <v>7812</v>
      </c>
      <c r="O202">
        <v>1100</v>
      </c>
    </row>
    <row r="203" spans="2:15" x14ac:dyDescent="0.2">
      <c r="M203" t="s">
        <v>30</v>
      </c>
      <c r="N203" t="s">
        <v>1896</v>
      </c>
      <c r="O203">
        <v>1100</v>
      </c>
    </row>
    <row r="204" spans="2:15" x14ac:dyDescent="0.2">
      <c r="M204" t="s">
        <v>687</v>
      </c>
      <c r="N204" t="s">
        <v>5100</v>
      </c>
      <c r="O204">
        <v>2100</v>
      </c>
    </row>
    <row r="205" spans="2:15" x14ac:dyDescent="0.2">
      <c r="M205" t="s">
        <v>687</v>
      </c>
      <c r="N205" t="s">
        <v>3803</v>
      </c>
      <c r="O205">
        <v>2000</v>
      </c>
    </row>
    <row r="206" spans="2:15" x14ac:dyDescent="0.2">
      <c r="M206" t="s">
        <v>687</v>
      </c>
      <c r="N206" t="s">
        <v>5100</v>
      </c>
      <c r="O206">
        <v>2000</v>
      </c>
    </row>
    <row r="207" spans="2:15" x14ac:dyDescent="0.2">
      <c r="M207" t="s">
        <v>88</v>
      </c>
      <c r="N207" t="s">
        <v>88</v>
      </c>
      <c r="O207">
        <v>83400</v>
      </c>
    </row>
    <row r="208" spans="2:15" x14ac:dyDescent="0.2">
      <c r="M208" t="s">
        <v>88</v>
      </c>
      <c r="N208" t="s">
        <v>175</v>
      </c>
      <c r="O208">
        <v>47200</v>
      </c>
    </row>
    <row r="209" spans="13:15" x14ac:dyDescent="0.2">
      <c r="M209" t="s">
        <v>88</v>
      </c>
      <c r="N209" t="s">
        <v>661</v>
      </c>
      <c r="O209">
        <v>14200</v>
      </c>
    </row>
    <row r="210" spans="13:15" x14ac:dyDescent="0.2">
      <c r="M210" t="s">
        <v>88</v>
      </c>
      <c r="N210" t="s">
        <v>88</v>
      </c>
      <c r="O210">
        <v>7000</v>
      </c>
    </row>
    <row r="211" spans="13:15" x14ac:dyDescent="0.2">
      <c r="M211" t="s">
        <v>88</v>
      </c>
      <c r="N211" t="s">
        <v>88</v>
      </c>
      <c r="O211">
        <v>7000</v>
      </c>
    </row>
    <row r="212" spans="13:15" x14ac:dyDescent="0.2">
      <c r="M212" t="s">
        <v>88</v>
      </c>
      <c r="N212" t="s">
        <v>88</v>
      </c>
      <c r="O212">
        <v>3600</v>
      </c>
    </row>
    <row r="213" spans="13:15" x14ac:dyDescent="0.2">
      <c r="M213" t="s">
        <v>88</v>
      </c>
      <c r="N213" t="s">
        <v>88</v>
      </c>
      <c r="O213">
        <v>3600</v>
      </c>
    </row>
    <row r="214" spans="13:15" x14ac:dyDescent="0.2">
      <c r="M214" t="s">
        <v>88</v>
      </c>
      <c r="N214" t="s">
        <v>2020</v>
      </c>
      <c r="O214">
        <v>2800</v>
      </c>
    </row>
    <row r="215" spans="13:15" x14ac:dyDescent="0.2">
      <c r="M215" t="s">
        <v>88</v>
      </c>
      <c r="N215" t="s">
        <v>2020</v>
      </c>
      <c r="O215">
        <v>2800</v>
      </c>
    </row>
    <row r="216" spans="13:15" x14ac:dyDescent="0.2">
      <c r="M216" t="s">
        <v>88</v>
      </c>
      <c r="N216" t="s">
        <v>88</v>
      </c>
      <c r="O216">
        <v>2800</v>
      </c>
    </row>
    <row r="217" spans="13:15" x14ac:dyDescent="0.2">
      <c r="M217" t="s">
        <v>88</v>
      </c>
      <c r="N217" t="s">
        <v>2020</v>
      </c>
      <c r="O217">
        <v>2800</v>
      </c>
    </row>
    <row r="218" spans="13:15" x14ac:dyDescent="0.2">
      <c r="M218" t="s">
        <v>88</v>
      </c>
      <c r="N218" t="s">
        <v>88</v>
      </c>
      <c r="O218">
        <v>2700</v>
      </c>
    </row>
    <row r="219" spans="13:15" x14ac:dyDescent="0.2">
      <c r="M219" t="s">
        <v>88</v>
      </c>
      <c r="N219" t="s">
        <v>88</v>
      </c>
      <c r="O219">
        <v>2700</v>
      </c>
    </row>
    <row r="220" spans="13:15" x14ac:dyDescent="0.2">
      <c r="M220" t="s">
        <v>88</v>
      </c>
      <c r="N220" t="s">
        <v>88</v>
      </c>
      <c r="O220">
        <v>2700</v>
      </c>
    </row>
    <row r="221" spans="13:15" x14ac:dyDescent="0.2">
      <c r="M221" t="s">
        <v>88</v>
      </c>
      <c r="N221" t="s">
        <v>2020</v>
      </c>
      <c r="O221">
        <v>2700</v>
      </c>
    </row>
    <row r="222" spans="13:15" x14ac:dyDescent="0.2">
      <c r="M222" t="s">
        <v>88</v>
      </c>
      <c r="N222" t="s">
        <v>2020</v>
      </c>
      <c r="O222">
        <v>2700</v>
      </c>
    </row>
    <row r="223" spans="13:15" x14ac:dyDescent="0.2">
      <c r="M223" t="s">
        <v>88</v>
      </c>
      <c r="N223" t="s">
        <v>88</v>
      </c>
      <c r="O223">
        <v>2400</v>
      </c>
    </row>
    <row r="224" spans="13:15" x14ac:dyDescent="0.2">
      <c r="M224" t="s">
        <v>88</v>
      </c>
      <c r="N224" t="s">
        <v>88</v>
      </c>
      <c r="O224">
        <v>2100</v>
      </c>
    </row>
    <row r="225" spans="13:15" x14ac:dyDescent="0.2">
      <c r="M225" t="s">
        <v>88</v>
      </c>
      <c r="N225" t="s">
        <v>88</v>
      </c>
      <c r="O225">
        <v>2100</v>
      </c>
    </row>
    <row r="226" spans="13:15" x14ac:dyDescent="0.2">
      <c r="M226" t="s">
        <v>88</v>
      </c>
      <c r="N226" t="s">
        <v>88</v>
      </c>
      <c r="O226">
        <v>2100</v>
      </c>
    </row>
    <row r="227" spans="13:15" x14ac:dyDescent="0.2">
      <c r="M227" t="s">
        <v>88</v>
      </c>
      <c r="N227" t="s">
        <v>88</v>
      </c>
      <c r="O227">
        <v>1300</v>
      </c>
    </row>
    <row r="228" spans="13:15" x14ac:dyDescent="0.2">
      <c r="M228" t="s">
        <v>88</v>
      </c>
      <c r="N228" t="s">
        <v>88</v>
      </c>
      <c r="O228">
        <v>1200</v>
      </c>
    </row>
    <row r="229" spans="13:15" x14ac:dyDescent="0.2">
      <c r="M229" t="s">
        <v>19</v>
      </c>
      <c r="N229" t="s">
        <v>620</v>
      </c>
      <c r="O229">
        <v>15300</v>
      </c>
    </row>
    <row r="230" spans="13:15" x14ac:dyDescent="0.2">
      <c r="M230" t="s">
        <v>19</v>
      </c>
      <c r="N230" t="s">
        <v>620</v>
      </c>
      <c r="O230">
        <v>6000</v>
      </c>
    </row>
    <row r="231" spans="13:15" x14ac:dyDescent="0.2">
      <c r="M231" t="s">
        <v>19</v>
      </c>
      <c r="N231" t="s">
        <v>3575</v>
      </c>
      <c r="O231">
        <v>3100</v>
      </c>
    </row>
    <row r="232" spans="13:15" x14ac:dyDescent="0.2">
      <c r="M232" t="s">
        <v>19</v>
      </c>
      <c r="N232" t="s">
        <v>3883</v>
      </c>
      <c r="O232">
        <v>2800</v>
      </c>
    </row>
    <row r="233" spans="13:15" x14ac:dyDescent="0.2">
      <c r="M233" t="s">
        <v>19</v>
      </c>
      <c r="N233" t="s">
        <v>4273</v>
      </c>
      <c r="O233">
        <v>2600</v>
      </c>
    </row>
    <row r="234" spans="13:15" x14ac:dyDescent="0.2">
      <c r="M234" t="s">
        <v>19</v>
      </c>
      <c r="N234" t="s">
        <v>5059</v>
      </c>
      <c r="O234">
        <v>2100</v>
      </c>
    </row>
    <row r="235" spans="13:15" x14ac:dyDescent="0.2">
      <c r="M235" t="s">
        <v>19</v>
      </c>
      <c r="N235" t="s">
        <v>5475</v>
      </c>
      <c r="O235">
        <v>1900</v>
      </c>
    </row>
    <row r="236" spans="13:15" x14ac:dyDescent="0.2">
      <c r="M236" t="s">
        <v>19</v>
      </c>
      <c r="N236" t="s">
        <v>6599</v>
      </c>
      <c r="O236">
        <v>1300</v>
      </c>
    </row>
    <row r="237" spans="13:15" x14ac:dyDescent="0.2">
      <c r="M237" t="s">
        <v>19</v>
      </c>
      <c r="N237" t="s">
        <v>7609</v>
      </c>
      <c r="O237">
        <v>1100</v>
      </c>
    </row>
    <row r="238" spans="13:15" x14ac:dyDescent="0.2">
      <c r="M238" t="s">
        <v>19</v>
      </c>
      <c r="N238" t="s">
        <v>7714</v>
      </c>
      <c r="O238">
        <v>1100</v>
      </c>
    </row>
    <row r="239" spans="13:15" x14ac:dyDescent="0.2">
      <c r="M239" t="s">
        <v>58</v>
      </c>
      <c r="N239" t="s">
        <v>555</v>
      </c>
      <c r="O239">
        <v>12900</v>
      </c>
    </row>
    <row r="240" spans="13:15" x14ac:dyDescent="0.2">
      <c r="M240" t="s">
        <v>58</v>
      </c>
      <c r="N240" t="s">
        <v>315</v>
      </c>
      <c r="O240">
        <v>5100</v>
      </c>
    </row>
    <row r="241" spans="13:15" x14ac:dyDescent="0.2">
      <c r="M241" t="s">
        <v>58</v>
      </c>
      <c r="N241" t="s">
        <v>2378</v>
      </c>
      <c r="O241">
        <v>2700</v>
      </c>
    </row>
    <row r="242" spans="13:15" x14ac:dyDescent="0.2">
      <c r="M242" t="s">
        <v>58</v>
      </c>
      <c r="N242" t="s">
        <v>2378</v>
      </c>
      <c r="O242">
        <v>1400</v>
      </c>
    </row>
    <row r="243" spans="13:15" x14ac:dyDescent="0.2">
      <c r="M243" t="s">
        <v>58</v>
      </c>
      <c r="N243" t="s">
        <v>555</v>
      </c>
      <c r="O243">
        <v>1200</v>
      </c>
    </row>
    <row r="244" spans="13:15" x14ac:dyDescent="0.2">
      <c r="M244" t="s">
        <v>58</v>
      </c>
      <c r="N244" t="s">
        <v>2378</v>
      </c>
      <c r="O244">
        <v>1100</v>
      </c>
    </row>
    <row r="245" spans="13:15" x14ac:dyDescent="0.2">
      <c r="M245" t="s">
        <v>58</v>
      </c>
      <c r="N245" t="s">
        <v>1837</v>
      </c>
      <c r="O245">
        <v>1100</v>
      </c>
    </row>
    <row r="246" spans="13:15" x14ac:dyDescent="0.2">
      <c r="M246" t="s">
        <v>124</v>
      </c>
      <c r="N246" t="s">
        <v>1097</v>
      </c>
      <c r="O246">
        <v>8600</v>
      </c>
    </row>
    <row r="247" spans="13:15" x14ac:dyDescent="0.2">
      <c r="M247" t="s">
        <v>124</v>
      </c>
      <c r="N247" t="s">
        <v>2020</v>
      </c>
      <c r="O247">
        <v>3900</v>
      </c>
    </row>
    <row r="248" spans="13:15" x14ac:dyDescent="0.2">
      <c r="M248" t="s">
        <v>124</v>
      </c>
      <c r="N248" t="s">
        <v>2020</v>
      </c>
      <c r="O248">
        <v>3400</v>
      </c>
    </row>
    <row r="249" spans="13:15" x14ac:dyDescent="0.2">
      <c r="M249" t="s">
        <v>124</v>
      </c>
      <c r="N249" t="s">
        <v>2020</v>
      </c>
      <c r="O249">
        <v>3000</v>
      </c>
    </row>
    <row r="250" spans="13:15" x14ac:dyDescent="0.2">
      <c r="M250" t="s">
        <v>124</v>
      </c>
      <c r="N250" t="s">
        <v>2020</v>
      </c>
      <c r="O250">
        <v>2500</v>
      </c>
    </row>
    <row r="251" spans="13:15" x14ac:dyDescent="0.2">
      <c r="M251" t="s">
        <v>124</v>
      </c>
      <c r="N251" t="s">
        <v>2020</v>
      </c>
      <c r="O251">
        <v>2300</v>
      </c>
    </row>
    <row r="252" spans="13:15" x14ac:dyDescent="0.2">
      <c r="M252" t="s">
        <v>124</v>
      </c>
      <c r="N252" t="s">
        <v>2020</v>
      </c>
      <c r="O252">
        <v>2100</v>
      </c>
    </row>
    <row r="253" spans="13:15" x14ac:dyDescent="0.2">
      <c r="M253" t="s">
        <v>124</v>
      </c>
      <c r="N253" t="s">
        <v>2435</v>
      </c>
      <c r="O253">
        <v>1800</v>
      </c>
    </row>
    <row r="254" spans="13:15" x14ac:dyDescent="0.2">
      <c r="M254" t="s">
        <v>124</v>
      </c>
      <c r="N254" t="s">
        <v>6268</v>
      </c>
      <c r="O254">
        <v>1500</v>
      </c>
    </row>
    <row r="255" spans="13:15" x14ac:dyDescent="0.2">
      <c r="M255" t="s">
        <v>124</v>
      </c>
      <c r="N255" t="s">
        <v>2020</v>
      </c>
      <c r="O255">
        <v>1400</v>
      </c>
    </row>
    <row r="256" spans="13:15" x14ac:dyDescent="0.2">
      <c r="M256" t="s">
        <v>124</v>
      </c>
      <c r="N256" t="s">
        <v>2020</v>
      </c>
      <c r="O256">
        <v>1100</v>
      </c>
    </row>
    <row r="257" spans="13:15" x14ac:dyDescent="0.2">
      <c r="M257" t="s">
        <v>124</v>
      </c>
      <c r="N257" t="s">
        <v>6268</v>
      </c>
      <c r="O257">
        <v>1000</v>
      </c>
    </row>
    <row r="258" spans="13:15" x14ac:dyDescent="0.2">
      <c r="M258" t="s">
        <v>400</v>
      </c>
      <c r="N258" t="s">
        <v>403</v>
      </c>
      <c r="O258">
        <v>22600</v>
      </c>
    </row>
    <row r="259" spans="13:15" x14ac:dyDescent="0.2">
      <c r="M259" t="s">
        <v>400</v>
      </c>
      <c r="N259" t="s">
        <v>608</v>
      </c>
      <c r="O259">
        <v>15600</v>
      </c>
    </row>
    <row r="260" spans="13:15" x14ac:dyDescent="0.2">
      <c r="M260" t="s">
        <v>400</v>
      </c>
      <c r="N260" t="s">
        <v>608</v>
      </c>
      <c r="O260">
        <v>7600</v>
      </c>
    </row>
    <row r="261" spans="13:15" x14ac:dyDescent="0.2">
      <c r="M261" t="s">
        <v>400</v>
      </c>
      <c r="N261" t="s">
        <v>608</v>
      </c>
      <c r="O261">
        <v>4900</v>
      </c>
    </row>
    <row r="262" spans="13:15" x14ac:dyDescent="0.2">
      <c r="M262" t="s">
        <v>400</v>
      </c>
      <c r="N262" t="s">
        <v>608</v>
      </c>
      <c r="O262">
        <v>4800</v>
      </c>
    </row>
    <row r="263" spans="13:15" x14ac:dyDescent="0.2">
      <c r="M263" t="s">
        <v>400</v>
      </c>
      <c r="N263" t="s">
        <v>608</v>
      </c>
      <c r="O263">
        <v>3400</v>
      </c>
    </row>
    <row r="264" spans="13:15" x14ac:dyDescent="0.2">
      <c r="M264" t="s">
        <v>400</v>
      </c>
      <c r="N264" t="s">
        <v>3445</v>
      </c>
      <c r="O264">
        <v>3200</v>
      </c>
    </row>
    <row r="265" spans="13:15" x14ac:dyDescent="0.2">
      <c r="M265" t="s">
        <v>400</v>
      </c>
      <c r="N265" t="s">
        <v>3445</v>
      </c>
      <c r="O265">
        <v>3200</v>
      </c>
    </row>
    <row r="266" spans="13:15" x14ac:dyDescent="0.2">
      <c r="M266" t="s">
        <v>400</v>
      </c>
      <c r="N266" t="s">
        <v>608</v>
      </c>
      <c r="O266">
        <v>3000</v>
      </c>
    </row>
    <row r="267" spans="13:15" x14ac:dyDescent="0.2">
      <c r="M267" t="s">
        <v>400</v>
      </c>
      <c r="N267" t="s">
        <v>400</v>
      </c>
      <c r="O267">
        <v>2200</v>
      </c>
    </row>
    <row r="268" spans="13:15" x14ac:dyDescent="0.2">
      <c r="M268" t="s">
        <v>400</v>
      </c>
      <c r="N268" t="s">
        <v>3169</v>
      </c>
      <c r="O268">
        <v>2100</v>
      </c>
    </row>
    <row r="269" spans="13:15" x14ac:dyDescent="0.2">
      <c r="M269" t="s">
        <v>400</v>
      </c>
      <c r="N269" t="s">
        <v>608</v>
      </c>
      <c r="O269">
        <v>1800</v>
      </c>
    </row>
    <row r="270" spans="13:15" x14ac:dyDescent="0.2">
      <c r="M270" t="s">
        <v>400</v>
      </c>
      <c r="N270" t="s">
        <v>6381</v>
      </c>
      <c r="O270">
        <v>1500</v>
      </c>
    </row>
    <row r="271" spans="13:15" x14ac:dyDescent="0.2">
      <c r="M271" t="s">
        <v>400</v>
      </c>
      <c r="N271" t="s">
        <v>608</v>
      </c>
      <c r="O271">
        <v>1500</v>
      </c>
    </row>
    <row r="272" spans="13:15" x14ac:dyDescent="0.2">
      <c r="M272" t="s">
        <v>400</v>
      </c>
      <c r="N272" t="s">
        <v>608</v>
      </c>
      <c r="O272">
        <v>1500</v>
      </c>
    </row>
    <row r="273" spans="13:15" x14ac:dyDescent="0.2">
      <c r="M273" t="s">
        <v>400</v>
      </c>
      <c r="N273" t="s">
        <v>608</v>
      </c>
      <c r="O273">
        <v>1400</v>
      </c>
    </row>
    <row r="274" spans="13:15" x14ac:dyDescent="0.2">
      <c r="M274" t="s">
        <v>400</v>
      </c>
      <c r="N274" t="s">
        <v>608</v>
      </c>
      <c r="O274">
        <v>1400</v>
      </c>
    </row>
    <row r="275" spans="13:15" x14ac:dyDescent="0.2">
      <c r="M275" t="s">
        <v>400</v>
      </c>
      <c r="N275" t="s">
        <v>608</v>
      </c>
      <c r="O275">
        <v>1400</v>
      </c>
    </row>
    <row r="276" spans="13:15" x14ac:dyDescent="0.2">
      <c r="M276" t="s">
        <v>400</v>
      </c>
      <c r="N276" t="s">
        <v>608</v>
      </c>
      <c r="O276">
        <v>1400</v>
      </c>
    </row>
    <row r="277" spans="13:15" x14ac:dyDescent="0.2">
      <c r="M277" t="s">
        <v>400</v>
      </c>
      <c r="N277" t="s">
        <v>608</v>
      </c>
      <c r="O277">
        <v>1300</v>
      </c>
    </row>
    <row r="278" spans="13:15" x14ac:dyDescent="0.2">
      <c r="M278" t="s">
        <v>400</v>
      </c>
      <c r="N278" t="s">
        <v>608</v>
      </c>
      <c r="O278">
        <v>1300</v>
      </c>
    </row>
    <row r="279" spans="13:15" x14ac:dyDescent="0.2">
      <c r="M279" t="s">
        <v>400</v>
      </c>
      <c r="N279" t="s">
        <v>608</v>
      </c>
      <c r="O279">
        <v>1300</v>
      </c>
    </row>
    <row r="280" spans="13:15" x14ac:dyDescent="0.2">
      <c r="M280" t="s">
        <v>400</v>
      </c>
      <c r="N280" t="s">
        <v>6927</v>
      </c>
      <c r="O280">
        <v>1300</v>
      </c>
    </row>
    <row r="281" spans="13:15" x14ac:dyDescent="0.2">
      <c r="M281" t="s">
        <v>400</v>
      </c>
      <c r="N281" t="s">
        <v>608</v>
      </c>
      <c r="O281">
        <v>1300</v>
      </c>
    </row>
    <row r="282" spans="13:15" x14ac:dyDescent="0.2">
      <c r="M282" t="s">
        <v>400</v>
      </c>
      <c r="N282" t="s">
        <v>608</v>
      </c>
      <c r="O282">
        <v>1300</v>
      </c>
    </row>
    <row r="283" spans="13:15" x14ac:dyDescent="0.2">
      <c r="M283" t="s">
        <v>400</v>
      </c>
      <c r="N283" t="s">
        <v>400</v>
      </c>
      <c r="O283">
        <v>1300</v>
      </c>
    </row>
    <row r="284" spans="13:15" x14ac:dyDescent="0.2">
      <c r="M284" t="s">
        <v>400</v>
      </c>
      <c r="N284" t="s">
        <v>400</v>
      </c>
      <c r="O284">
        <v>1200</v>
      </c>
    </row>
    <row r="285" spans="13:15" x14ac:dyDescent="0.2">
      <c r="M285" t="s">
        <v>400</v>
      </c>
      <c r="N285" t="s">
        <v>7779</v>
      </c>
      <c r="O285">
        <v>1100</v>
      </c>
    </row>
    <row r="286" spans="13:15" x14ac:dyDescent="0.2">
      <c r="M286" t="s">
        <v>400</v>
      </c>
      <c r="N286" t="s">
        <v>608</v>
      </c>
      <c r="O286">
        <v>1100</v>
      </c>
    </row>
    <row r="287" spans="13:15" x14ac:dyDescent="0.2">
      <c r="M287" t="s">
        <v>201</v>
      </c>
      <c r="N287" t="s">
        <v>5100</v>
      </c>
      <c r="O287">
        <v>1300</v>
      </c>
    </row>
    <row r="288" spans="13:15" x14ac:dyDescent="0.2">
      <c r="M288" t="s">
        <v>294</v>
      </c>
      <c r="N288" t="s">
        <v>1375</v>
      </c>
      <c r="O288">
        <v>7300</v>
      </c>
    </row>
    <row r="289" spans="13:15" x14ac:dyDescent="0.2">
      <c r="M289" t="s">
        <v>294</v>
      </c>
      <c r="N289" t="s">
        <v>657</v>
      </c>
      <c r="O289">
        <v>7000</v>
      </c>
    </row>
    <row r="290" spans="13:15" x14ac:dyDescent="0.2">
      <c r="M290" t="s">
        <v>294</v>
      </c>
      <c r="N290" t="s">
        <v>657</v>
      </c>
      <c r="O290">
        <v>5400</v>
      </c>
    </row>
    <row r="291" spans="13:15" x14ac:dyDescent="0.2">
      <c r="M291" t="s">
        <v>294</v>
      </c>
      <c r="N291" t="s">
        <v>2722</v>
      </c>
      <c r="O291">
        <v>4000</v>
      </c>
    </row>
    <row r="292" spans="13:15" x14ac:dyDescent="0.2">
      <c r="M292" t="s">
        <v>294</v>
      </c>
      <c r="N292" t="s">
        <v>397</v>
      </c>
      <c r="O292">
        <v>3200</v>
      </c>
    </row>
    <row r="293" spans="13:15" x14ac:dyDescent="0.2">
      <c r="M293" t="s">
        <v>294</v>
      </c>
      <c r="N293" t="s">
        <v>657</v>
      </c>
      <c r="O293">
        <v>3100</v>
      </c>
    </row>
    <row r="294" spans="13:15" x14ac:dyDescent="0.2">
      <c r="M294" t="s">
        <v>294</v>
      </c>
      <c r="N294" t="s">
        <v>657</v>
      </c>
      <c r="O294">
        <v>3100</v>
      </c>
    </row>
    <row r="295" spans="13:15" x14ac:dyDescent="0.2">
      <c r="M295" t="s">
        <v>294</v>
      </c>
      <c r="N295" t="s">
        <v>397</v>
      </c>
      <c r="O295">
        <v>3000</v>
      </c>
    </row>
    <row r="296" spans="13:15" x14ac:dyDescent="0.2">
      <c r="M296" t="s">
        <v>294</v>
      </c>
      <c r="N296" t="s">
        <v>3965</v>
      </c>
      <c r="O296">
        <v>2800</v>
      </c>
    </row>
    <row r="297" spans="13:15" x14ac:dyDescent="0.2">
      <c r="M297" t="s">
        <v>294</v>
      </c>
      <c r="N297" t="s">
        <v>4141</v>
      </c>
      <c r="O297">
        <v>2700</v>
      </c>
    </row>
    <row r="298" spans="13:15" x14ac:dyDescent="0.2">
      <c r="M298" t="s">
        <v>294</v>
      </c>
      <c r="N298" t="s">
        <v>1375</v>
      </c>
      <c r="O298">
        <v>2500</v>
      </c>
    </row>
    <row r="299" spans="13:15" x14ac:dyDescent="0.2">
      <c r="M299" t="s">
        <v>294</v>
      </c>
      <c r="N299" t="s">
        <v>4376</v>
      </c>
      <c r="O299">
        <v>2500</v>
      </c>
    </row>
    <row r="300" spans="13:15" x14ac:dyDescent="0.2">
      <c r="M300" t="s">
        <v>294</v>
      </c>
      <c r="N300" t="s">
        <v>3803</v>
      </c>
      <c r="O300">
        <v>2000</v>
      </c>
    </row>
    <row r="301" spans="13:15" x14ac:dyDescent="0.2">
      <c r="M301" t="s">
        <v>294</v>
      </c>
      <c r="N301" t="s">
        <v>2722</v>
      </c>
      <c r="O301">
        <v>1900</v>
      </c>
    </row>
    <row r="302" spans="13:15" x14ac:dyDescent="0.2">
      <c r="M302" t="s">
        <v>294</v>
      </c>
      <c r="N302" t="s">
        <v>3965</v>
      </c>
      <c r="O302">
        <v>1900</v>
      </c>
    </row>
    <row r="303" spans="13:15" x14ac:dyDescent="0.2">
      <c r="M303" t="s">
        <v>294</v>
      </c>
      <c r="N303" t="s">
        <v>3965</v>
      </c>
      <c r="O303">
        <v>1900</v>
      </c>
    </row>
    <row r="304" spans="13:15" x14ac:dyDescent="0.2">
      <c r="M304" t="s">
        <v>294</v>
      </c>
      <c r="N304" t="s">
        <v>5676</v>
      </c>
      <c r="O304">
        <v>1800</v>
      </c>
    </row>
    <row r="305" spans="13:15" x14ac:dyDescent="0.2">
      <c r="M305" t="s">
        <v>294</v>
      </c>
      <c r="N305" t="s">
        <v>397</v>
      </c>
      <c r="O305">
        <v>1800</v>
      </c>
    </row>
    <row r="306" spans="13:15" x14ac:dyDescent="0.2">
      <c r="M306" t="s">
        <v>294</v>
      </c>
      <c r="N306" t="s">
        <v>397</v>
      </c>
      <c r="O306">
        <v>1700</v>
      </c>
    </row>
    <row r="307" spans="13:15" x14ac:dyDescent="0.2">
      <c r="M307" t="s">
        <v>294</v>
      </c>
      <c r="N307" t="s">
        <v>3965</v>
      </c>
      <c r="O307">
        <v>1700</v>
      </c>
    </row>
    <row r="308" spans="13:15" x14ac:dyDescent="0.2">
      <c r="M308" t="s">
        <v>294</v>
      </c>
      <c r="N308" t="s">
        <v>4141</v>
      </c>
      <c r="O308">
        <v>1700</v>
      </c>
    </row>
    <row r="309" spans="13:15" x14ac:dyDescent="0.2">
      <c r="M309" t="s">
        <v>294</v>
      </c>
      <c r="N309" t="s">
        <v>6654</v>
      </c>
      <c r="O309">
        <v>1400</v>
      </c>
    </row>
    <row r="310" spans="13:15" x14ac:dyDescent="0.2">
      <c r="M310" t="s">
        <v>294</v>
      </c>
      <c r="N310" t="s">
        <v>6678</v>
      </c>
      <c r="O310">
        <v>1400</v>
      </c>
    </row>
    <row r="311" spans="13:15" x14ac:dyDescent="0.2">
      <c r="M311" t="s">
        <v>294</v>
      </c>
      <c r="N311" t="s">
        <v>397</v>
      </c>
      <c r="O311">
        <v>1400</v>
      </c>
    </row>
    <row r="312" spans="13:15" x14ac:dyDescent="0.2">
      <c r="M312" t="s">
        <v>294</v>
      </c>
      <c r="N312" t="s">
        <v>750</v>
      </c>
      <c r="O312">
        <v>1300</v>
      </c>
    </row>
    <row r="313" spans="13:15" x14ac:dyDescent="0.2">
      <c r="M313" t="s">
        <v>294</v>
      </c>
      <c r="N313" t="s">
        <v>7283</v>
      </c>
      <c r="O313">
        <v>1200</v>
      </c>
    </row>
    <row r="314" spans="13:15" x14ac:dyDescent="0.2">
      <c r="M314" t="s">
        <v>294</v>
      </c>
      <c r="N314" t="s">
        <v>6678</v>
      </c>
      <c r="O314">
        <v>1200</v>
      </c>
    </row>
    <row r="315" spans="13:15" x14ac:dyDescent="0.2">
      <c r="M315" t="s">
        <v>294</v>
      </c>
      <c r="N315" t="s">
        <v>7325</v>
      </c>
      <c r="O315">
        <v>1200</v>
      </c>
    </row>
    <row r="316" spans="13:15" x14ac:dyDescent="0.2">
      <c r="M316" t="s">
        <v>294</v>
      </c>
      <c r="N316" t="s">
        <v>7283</v>
      </c>
      <c r="O316">
        <v>1100</v>
      </c>
    </row>
    <row r="317" spans="13:15" x14ac:dyDescent="0.2">
      <c r="M317" t="s">
        <v>294</v>
      </c>
      <c r="N317" t="s">
        <v>8008</v>
      </c>
      <c r="O317">
        <v>1000</v>
      </c>
    </row>
    <row r="318" spans="13:15" x14ac:dyDescent="0.2">
      <c r="M318" t="s">
        <v>294</v>
      </c>
      <c r="N318" t="s">
        <v>8067</v>
      </c>
      <c r="O318">
        <v>1000</v>
      </c>
    </row>
    <row r="319" spans="13:15" x14ac:dyDescent="0.2">
      <c r="M319" t="s">
        <v>294</v>
      </c>
      <c r="N319" t="s">
        <v>8082</v>
      </c>
      <c r="O319">
        <v>1000</v>
      </c>
    </row>
    <row r="320" spans="13:15" x14ac:dyDescent="0.2">
      <c r="M320" t="s">
        <v>73</v>
      </c>
      <c r="N320" t="s">
        <v>164</v>
      </c>
      <c r="O320">
        <v>2400</v>
      </c>
    </row>
    <row r="321" spans="13:15" x14ac:dyDescent="0.2">
      <c r="M321" t="s">
        <v>324</v>
      </c>
      <c r="N321" t="s">
        <v>521</v>
      </c>
      <c r="O321">
        <v>17500</v>
      </c>
    </row>
    <row r="322" spans="13:15" x14ac:dyDescent="0.2">
      <c r="M322" t="s">
        <v>300</v>
      </c>
      <c r="N322" t="s">
        <v>302</v>
      </c>
      <c r="O322">
        <v>8200</v>
      </c>
    </row>
    <row r="323" spans="13:15" x14ac:dyDescent="0.2">
      <c r="M323" t="s">
        <v>300</v>
      </c>
      <c r="N323" t="s">
        <v>302</v>
      </c>
      <c r="O323">
        <v>4400</v>
      </c>
    </row>
    <row r="324" spans="13:15" x14ac:dyDescent="0.2">
      <c r="M324" t="s">
        <v>300</v>
      </c>
      <c r="N324" t="s">
        <v>302</v>
      </c>
      <c r="O324">
        <v>3800</v>
      </c>
    </row>
    <row r="325" spans="13:15" x14ac:dyDescent="0.2">
      <c r="M325" t="s">
        <v>300</v>
      </c>
      <c r="N325" t="s">
        <v>302</v>
      </c>
      <c r="O325">
        <v>2900</v>
      </c>
    </row>
    <row r="326" spans="13:15" x14ac:dyDescent="0.2">
      <c r="M326" t="s">
        <v>300</v>
      </c>
      <c r="N326" t="s">
        <v>302</v>
      </c>
      <c r="O326">
        <v>1900</v>
      </c>
    </row>
    <row r="327" spans="13:15" x14ac:dyDescent="0.2">
      <c r="M327" t="s">
        <v>300</v>
      </c>
      <c r="N327" t="s">
        <v>302</v>
      </c>
      <c r="O327">
        <v>1800</v>
      </c>
    </row>
    <row r="328" spans="13:15" x14ac:dyDescent="0.2">
      <c r="M328" t="s">
        <v>300</v>
      </c>
      <c r="N328" t="s">
        <v>302</v>
      </c>
      <c r="O328">
        <v>1500</v>
      </c>
    </row>
    <row r="329" spans="13:15" x14ac:dyDescent="0.2">
      <c r="M329" t="s">
        <v>300</v>
      </c>
      <c r="N329" t="s">
        <v>302</v>
      </c>
      <c r="O329">
        <v>1400</v>
      </c>
    </row>
    <row r="330" spans="13:15" x14ac:dyDescent="0.2">
      <c r="M330" t="s">
        <v>300</v>
      </c>
      <c r="N330" t="s">
        <v>302</v>
      </c>
      <c r="O330">
        <v>1300</v>
      </c>
    </row>
    <row r="331" spans="13:15" x14ac:dyDescent="0.2">
      <c r="M331" t="s">
        <v>300</v>
      </c>
      <c r="N331" t="s">
        <v>302</v>
      </c>
      <c r="O331">
        <v>1200</v>
      </c>
    </row>
    <row r="332" spans="13:15" x14ac:dyDescent="0.2">
      <c r="M332" t="s">
        <v>434</v>
      </c>
      <c r="N332" t="s">
        <v>2872</v>
      </c>
      <c r="O332">
        <v>3800</v>
      </c>
    </row>
    <row r="333" spans="13:15" x14ac:dyDescent="0.2">
      <c r="M333" t="s">
        <v>434</v>
      </c>
      <c r="N333" t="s">
        <v>3548</v>
      </c>
      <c r="O333">
        <v>2800</v>
      </c>
    </row>
    <row r="334" spans="13:15" x14ac:dyDescent="0.2">
      <c r="M334" t="s">
        <v>42</v>
      </c>
      <c r="N334" t="s">
        <v>342</v>
      </c>
      <c r="O334">
        <v>25600</v>
      </c>
    </row>
    <row r="335" spans="13:15" x14ac:dyDescent="0.2">
      <c r="M335" t="s">
        <v>42</v>
      </c>
      <c r="N335" t="s">
        <v>1014</v>
      </c>
      <c r="O335">
        <v>9200</v>
      </c>
    </row>
    <row r="336" spans="13:15" x14ac:dyDescent="0.2">
      <c r="M336" t="s">
        <v>42</v>
      </c>
      <c r="N336" t="s">
        <v>1014</v>
      </c>
      <c r="O336">
        <v>4500</v>
      </c>
    </row>
    <row r="337" spans="13:15" x14ac:dyDescent="0.2">
      <c r="M337" t="s">
        <v>42</v>
      </c>
      <c r="N337" t="s">
        <v>1014</v>
      </c>
      <c r="O337">
        <v>3200</v>
      </c>
    </row>
    <row r="338" spans="13:15" x14ac:dyDescent="0.2">
      <c r="M338" t="s">
        <v>42</v>
      </c>
      <c r="N338" t="s">
        <v>1014</v>
      </c>
      <c r="O338">
        <v>2800</v>
      </c>
    </row>
    <row r="339" spans="13:15" x14ac:dyDescent="0.2">
      <c r="M339" t="s">
        <v>42</v>
      </c>
      <c r="N339" t="s">
        <v>1014</v>
      </c>
      <c r="O339">
        <v>2300</v>
      </c>
    </row>
    <row r="340" spans="13:15" x14ac:dyDescent="0.2">
      <c r="M340" t="s">
        <v>42</v>
      </c>
      <c r="N340" t="s">
        <v>863</v>
      </c>
      <c r="O340">
        <v>2200</v>
      </c>
    </row>
    <row r="341" spans="13:15" x14ac:dyDescent="0.2">
      <c r="M341" t="s">
        <v>42</v>
      </c>
      <c r="N341" t="s">
        <v>5096</v>
      </c>
      <c r="O341">
        <v>2100</v>
      </c>
    </row>
    <row r="342" spans="13:15" x14ac:dyDescent="0.2">
      <c r="M342" t="s">
        <v>42</v>
      </c>
      <c r="N342" t="s">
        <v>5568</v>
      </c>
      <c r="O342">
        <v>1800</v>
      </c>
    </row>
    <row r="343" spans="13:15" x14ac:dyDescent="0.2">
      <c r="M343" t="s">
        <v>42</v>
      </c>
      <c r="N343" t="s">
        <v>1014</v>
      </c>
      <c r="O343">
        <v>1800</v>
      </c>
    </row>
    <row r="344" spans="13:15" x14ac:dyDescent="0.2">
      <c r="M344" t="s">
        <v>42</v>
      </c>
      <c r="N344" t="s">
        <v>863</v>
      </c>
      <c r="O344">
        <v>1600</v>
      </c>
    </row>
    <row r="345" spans="13:15" x14ac:dyDescent="0.2">
      <c r="M345" t="s">
        <v>42</v>
      </c>
      <c r="N345" t="s">
        <v>42</v>
      </c>
      <c r="O345">
        <v>1300</v>
      </c>
    </row>
    <row r="346" spans="13:15" x14ac:dyDescent="0.2">
      <c r="M346" t="s">
        <v>80</v>
      </c>
      <c r="N346" t="s">
        <v>80</v>
      </c>
      <c r="O346">
        <v>4000</v>
      </c>
    </row>
    <row r="347" spans="13:15" x14ac:dyDescent="0.2">
      <c r="M347" t="s">
        <v>80</v>
      </c>
      <c r="N347" t="s">
        <v>80</v>
      </c>
      <c r="O347">
        <v>4000</v>
      </c>
    </row>
  </sheetData>
  <autoFilter ref="M190:O190" xr:uid="{7675E6F7-2404-5D48-9C7E-2621FDE231E7}">
    <sortState xmlns:xlrd2="http://schemas.microsoft.com/office/spreadsheetml/2017/richdata2" ref="M191:O347">
      <sortCondition ref="M190:M347"/>
    </sortState>
  </autoFilter>
  <pageMargins left="0.7" right="0.7" top="0.75" bottom="0.75" header="0.3" footer="0.3"/>
  <drawing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44EF00-32D6-5140-A3F4-336F6C8BC99A}">
  <dimension ref="A1"/>
  <sheetViews>
    <sheetView workbookViewId="0"/>
  </sheetViews>
  <sheetFormatPr baseColWidth="10" defaultRowHeight="15" x14ac:dyDescent="0.2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37532-9B6C-D04B-82F1-5F568623BBEC}">
  <dimension ref="A1:AC186"/>
  <sheetViews>
    <sheetView showGridLines="0" topLeftCell="U16" workbookViewId="0">
      <selection activeCell="AJ27" sqref="AJ27"/>
    </sheetView>
  </sheetViews>
  <sheetFormatPr baseColWidth="10" defaultRowHeight="15" x14ac:dyDescent="0.2"/>
  <cols>
    <col min="1" max="1" width="5.1640625" bestFit="1" customWidth="1"/>
    <col min="2" max="2" width="15.1640625" bestFit="1" customWidth="1"/>
    <col min="3" max="3" width="8.6640625" bestFit="1" customWidth="1"/>
    <col min="4" max="4" width="15.5" bestFit="1" customWidth="1"/>
    <col min="5" max="5" width="9.33203125" bestFit="1" customWidth="1"/>
    <col min="6" max="6" width="10" bestFit="1" customWidth="1"/>
    <col min="7" max="7" width="10.5" bestFit="1" customWidth="1"/>
    <col min="8" max="8" width="10" bestFit="1" customWidth="1"/>
    <col min="9" max="9" width="11.1640625" bestFit="1" customWidth="1"/>
    <col min="10" max="10" width="12.33203125" bestFit="1" customWidth="1"/>
    <col min="11" max="11" width="15.1640625" bestFit="1" customWidth="1"/>
    <col min="12" max="12" width="13.5" bestFit="1" customWidth="1"/>
    <col min="13" max="13" width="11.6640625" bestFit="1" customWidth="1"/>
    <col min="14" max="14" width="16.83203125" bestFit="1" customWidth="1"/>
    <col min="15" max="15" width="7.1640625" bestFit="1" customWidth="1"/>
    <col min="17" max="17" width="13.83203125" bestFit="1" customWidth="1"/>
    <col min="18" max="18" width="8.6640625" bestFit="1" customWidth="1"/>
    <col min="19" max="19" width="12" bestFit="1" customWidth="1"/>
    <col min="20" max="20" width="11.33203125" bestFit="1" customWidth="1"/>
    <col min="21" max="21" width="17.1640625" bestFit="1" customWidth="1"/>
    <col min="22" max="22" width="11.33203125" bestFit="1" customWidth="1"/>
    <col min="23" max="23" width="8" bestFit="1" customWidth="1"/>
    <col min="24" max="24" width="10.5" bestFit="1" customWidth="1"/>
    <col min="25" max="25" width="10.6640625" bestFit="1" customWidth="1"/>
    <col min="26" max="26" width="30.5" bestFit="1" customWidth="1"/>
    <col min="27" max="27" width="15.1640625" bestFit="1" customWidth="1"/>
    <col min="28" max="28" width="7.6640625" bestFit="1" customWidth="1"/>
    <col min="29" max="29" width="10" bestFit="1" customWidth="1"/>
    <col min="30" max="30" width="12.6640625" bestFit="1" customWidth="1"/>
    <col min="31" max="31" width="13.33203125" bestFit="1" customWidth="1"/>
    <col min="32" max="32" width="22.6640625" bestFit="1" customWidth="1"/>
    <col min="33" max="33" width="17.6640625" bestFit="1" customWidth="1"/>
    <col min="34" max="34" width="11.5" bestFit="1" customWidth="1"/>
    <col min="35" max="35" width="14.6640625" bestFit="1" customWidth="1"/>
    <col min="36" max="36" width="12.1640625" bestFit="1" customWidth="1"/>
    <col min="37" max="37" width="10.1640625" bestFit="1" customWidth="1"/>
    <col min="38" max="38" width="18" bestFit="1" customWidth="1"/>
    <col min="39" max="39" width="12.1640625" bestFit="1" customWidth="1"/>
    <col min="40" max="40" width="10.5" bestFit="1" customWidth="1"/>
    <col min="41" max="41" width="11.33203125" bestFit="1" customWidth="1"/>
    <col min="42" max="42" width="8.1640625" bestFit="1" customWidth="1"/>
    <col min="43" max="43" width="11" bestFit="1" customWidth="1"/>
    <col min="44" max="44" width="9.83203125" bestFit="1" customWidth="1"/>
    <col min="45" max="45" width="11.83203125" bestFit="1" customWidth="1"/>
    <col min="46" max="46" width="14.5" bestFit="1" customWidth="1"/>
    <col min="47" max="47" width="16" bestFit="1" customWidth="1"/>
    <col min="48" max="48" width="20.6640625" bestFit="1" customWidth="1"/>
    <col min="49" max="49" width="9.6640625" bestFit="1" customWidth="1"/>
    <col min="50" max="50" width="10.1640625" bestFit="1" customWidth="1"/>
    <col min="51" max="51" width="16.83203125" bestFit="1" customWidth="1"/>
    <col min="52" max="52" width="11.83203125" bestFit="1" customWidth="1"/>
    <col min="53" max="53" width="12.6640625" bestFit="1" customWidth="1"/>
    <col min="54" max="54" width="22" bestFit="1" customWidth="1"/>
    <col min="55" max="55" width="15.33203125" bestFit="1" customWidth="1"/>
    <col min="56" max="56" width="14.1640625" bestFit="1" customWidth="1"/>
    <col min="57" max="57" width="13.5" bestFit="1" customWidth="1"/>
    <col min="58" max="58" width="15.83203125" bestFit="1" customWidth="1"/>
    <col min="59" max="59" width="13.5" bestFit="1" customWidth="1"/>
    <col min="60" max="60" width="9.83203125" bestFit="1" customWidth="1"/>
    <col min="61" max="61" width="19" bestFit="1" customWidth="1"/>
    <col min="62" max="62" width="8.5" bestFit="1" customWidth="1"/>
    <col min="63" max="63" width="13" bestFit="1" customWidth="1"/>
    <col min="64" max="64" width="14" bestFit="1" customWidth="1"/>
    <col min="65" max="65" width="15.83203125" bestFit="1" customWidth="1"/>
    <col min="66" max="66" width="14.5" bestFit="1" customWidth="1"/>
    <col min="67" max="67" width="18.1640625" bestFit="1" customWidth="1"/>
    <col min="68" max="68" width="14.1640625" bestFit="1" customWidth="1"/>
    <col min="69" max="69" width="21.6640625" bestFit="1" customWidth="1"/>
    <col min="70" max="70" width="11.83203125" bestFit="1" customWidth="1"/>
    <col min="71" max="71" width="17.33203125" bestFit="1" customWidth="1"/>
    <col min="72" max="72" width="10" bestFit="1" customWidth="1"/>
    <col min="73" max="73" width="13.6640625" bestFit="1" customWidth="1"/>
    <col min="74" max="74" width="17.1640625" bestFit="1" customWidth="1"/>
    <col min="75" max="75" width="11.1640625" bestFit="1" customWidth="1"/>
    <col min="76" max="76" width="19.33203125" bestFit="1" customWidth="1"/>
    <col min="77" max="77" width="14.33203125" bestFit="1" customWidth="1"/>
    <col min="78" max="78" width="11" bestFit="1" customWidth="1"/>
    <col min="79" max="79" width="21.1640625" bestFit="1" customWidth="1"/>
    <col min="80" max="80" width="17.1640625" bestFit="1" customWidth="1"/>
    <col min="81" max="81" width="18" bestFit="1" customWidth="1"/>
    <col min="82" max="82" width="16.6640625" bestFit="1" customWidth="1"/>
    <col min="83" max="83" width="12.83203125" bestFit="1" customWidth="1"/>
    <col min="84" max="84" width="13.1640625" bestFit="1" customWidth="1"/>
    <col min="85" max="85" width="13.33203125" bestFit="1" customWidth="1"/>
    <col min="86" max="86" width="15.83203125" bestFit="1" customWidth="1"/>
    <col min="87" max="87" width="17.6640625" bestFit="1" customWidth="1"/>
    <col min="88" max="88" width="11" bestFit="1" customWidth="1"/>
    <col min="89" max="89" width="13.6640625" bestFit="1" customWidth="1"/>
    <col min="90" max="90" width="19" bestFit="1" customWidth="1"/>
    <col min="91" max="91" width="11.83203125" bestFit="1" customWidth="1"/>
    <col min="92" max="92" width="8.83203125" bestFit="1" customWidth="1"/>
    <col min="93" max="93" width="17.5" bestFit="1" customWidth="1"/>
    <col min="94" max="94" width="11.33203125" bestFit="1" customWidth="1"/>
    <col min="95" max="95" width="12.1640625" bestFit="1" customWidth="1"/>
    <col min="96" max="96" width="15" bestFit="1" customWidth="1"/>
    <col min="97" max="97" width="10.1640625" bestFit="1" customWidth="1"/>
    <col min="98" max="98" width="9.33203125" bestFit="1" customWidth="1"/>
    <col min="99" max="99" width="15.5" bestFit="1" customWidth="1"/>
    <col min="100" max="100" width="18.33203125" bestFit="1" customWidth="1"/>
    <col min="101" max="101" width="10.5" bestFit="1" customWidth="1"/>
    <col min="102" max="102" width="9" bestFit="1" customWidth="1"/>
    <col min="103" max="103" width="11.5" bestFit="1" customWidth="1"/>
    <col min="104" max="104" width="20.5" bestFit="1" customWidth="1"/>
    <col min="105" max="105" width="17.5" bestFit="1" customWidth="1"/>
    <col min="106" max="106" width="19.83203125" bestFit="1" customWidth="1"/>
    <col min="107" max="107" width="12.5" bestFit="1" customWidth="1"/>
    <col min="108" max="108" width="21.6640625" bestFit="1" customWidth="1"/>
    <col min="109" max="109" width="12.33203125" bestFit="1" customWidth="1"/>
    <col min="110" max="110" width="17.1640625" bestFit="1" customWidth="1"/>
    <col min="111" max="112" width="16.5" bestFit="1" customWidth="1"/>
    <col min="113" max="113" width="11.6640625" bestFit="1" customWidth="1"/>
    <col min="114" max="114" width="17.1640625" bestFit="1" customWidth="1"/>
    <col min="115" max="115" width="11.33203125" bestFit="1" customWidth="1"/>
    <col min="116" max="116" width="10.6640625" bestFit="1" customWidth="1"/>
    <col min="117" max="117" width="11.83203125" bestFit="1" customWidth="1"/>
    <col min="118" max="118" width="10.1640625" bestFit="1" customWidth="1"/>
    <col min="119" max="119" width="17.5" bestFit="1" customWidth="1"/>
    <col min="120" max="120" width="11.6640625" bestFit="1" customWidth="1"/>
    <col min="121" max="121" width="14.1640625" bestFit="1" customWidth="1"/>
    <col min="122" max="122" width="12.5" bestFit="1" customWidth="1"/>
    <col min="123" max="123" width="12.6640625" bestFit="1" customWidth="1"/>
    <col min="124" max="124" width="8.83203125" bestFit="1" customWidth="1"/>
    <col min="125" max="125" width="10" bestFit="1" customWidth="1"/>
    <col min="126" max="126" width="11.5" bestFit="1" customWidth="1"/>
    <col min="127" max="127" width="12.6640625" bestFit="1" customWidth="1"/>
    <col min="128" max="128" width="17" bestFit="1" customWidth="1"/>
    <col min="129" max="129" width="9" bestFit="1" customWidth="1"/>
    <col min="130" max="130" width="14" bestFit="1" customWidth="1"/>
    <col min="131" max="131" width="10.6640625" bestFit="1" customWidth="1"/>
    <col min="132" max="132" width="8.5" bestFit="1" customWidth="1"/>
    <col min="133" max="133" width="16.83203125" bestFit="1" customWidth="1"/>
    <col min="134" max="134" width="10.6640625" bestFit="1" customWidth="1"/>
    <col min="135" max="135" width="12.33203125" bestFit="1" customWidth="1"/>
    <col min="136" max="136" width="16.6640625" bestFit="1" customWidth="1"/>
    <col min="137" max="137" width="11" bestFit="1" customWidth="1"/>
    <col min="138" max="138" width="11.6640625" bestFit="1" customWidth="1"/>
    <col min="139" max="139" width="10.5" bestFit="1" customWidth="1"/>
    <col min="141" max="141" width="15.33203125" bestFit="1" customWidth="1"/>
    <col min="142" max="142" width="12.33203125" bestFit="1" customWidth="1"/>
    <col min="143" max="143" width="18.1640625" bestFit="1" customWidth="1"/>
    <col min="144" max="144" width="9.83203125" bestFit="1" customWidth="1"/>
    <col min="145" max="145" width="12" bestFit="1" customWidth="1"/>
    <col min="146" max="146" width="14.83203125" bestFit="1" customWidth="1"/>
    <col min="147" max="147" width="13.83203125" bestFit="1" customWidth="1"/>
    <col min="148" max="148" width="17.6640625" bestFit="1" customWidth="1"/>
    <col min="149" max="149" width="11.1640625" bestFit="1" customWidth="1"/>
    <col min="150" max="150" width="16.5" bestFit="1" customWidth="1"/>
    <col min="151" max="151" width="17.6640625" bestFit="1" customWidth="1"/>
    <col min="152" max="152" width="11.33203125" bestFit="1" customWidth="1"/>
    <col min="153" max="153" width="22" bestFit="1" customWidth="1"/>
    <col min="154" max="154" width="12.83203125" bestFit="1" customWidth="1"/>
    <col min="155" max="155" width="11.5" bestFit="1" customWidth="1"/>
    <col min="156" max="156" width="16.33203125" bestFit="1" customWidth="1"/>
    <col min="157" max="157" width="9.33203125" bestFit="1" customWidth="1"/>
    <col min="158" max="158" width="12.1640625" bestFit="1" customWidth="1"/>
    <col min="159" max="159" width="18" bestFit="1" customWidth="1"/>
    <col min="160" max="160" width="15" bestFit="1" customWidth="1"/>
    <col min="161" max="161" width="13.33203125" bestFit="1" customWidth="1"/>
    <col min="162" max="162" width="15.33203125" bestFit="1" customWidth="1"/>
    <col min="163" max="163" width="13.6640625" bestFit="1" customWidth="1"/>
    <col min="164" max="164" width="11.5" bestFit="1" customWidth="1"/>
    <col min="165" max="165" width="12" bestFit="1" customWidth="1"/>
    <col min="166" max="166" width="14.83203125" bestFit="1" customWidth="1"/>
    <col min="167" max="167" width="11.1640625" bestFit="1" customWidth="1"/>
    <col min="168" max="168" width="12.83203125" bestFit="1" customWidth="1"/>
    <col min="169" max="169" width="15.83203125" bestFit="1" customWidth="1"/>
    <col min="170" max="170" width="18.6640625" bestFit="1" customWidth="1"/>
    <col min="171" max="171" width="9.6640625" bestFit="1" customWidth="1"/>
    <col min="172" max="172" width="14.83203125" bestFit="1" customWidth="1"/>
    <col min="173" max="173" width="13.5" bestFit="1" customWidth="1"/>
    <col min="175" max="175" width="15.5" bestFit="1" customWidth="1"/>
    <col min="176" max="176" width="13.33203125" bestFit="1" customWidth="1"/>
    <col min="177" max="177" width="9.83203125" bestFit="1" customWidth="1"/>
    <col min="178" max="179" width="17.1640625" bestFit="1" customWidth="1"/>
    <col min="180" max="180" width="8.6640625" bestFit="1" customWidth="1"/>
    <col min="181" max="181" width="20.83203125" bestFit="1" customWidth="1"/>
    <col min="182" max="183" width="14.6640625" bestFit="1" customWidth="1"/>
    <col min="184" max="184" width="20.83203125" bestFit="1" customWidth="1"/>
    <col min="185" max="185" width="12.83203125" bestFit="1" customWidth="1"/>
    <col min="186" max="186" width="11.83203125" bestFit="1" customWidth="1"/>
    <col min="187" max="187" width="10" bestFit="1" customWidth="1"/>
  </cols>
  <sheetData>
    <row r="1" spans="1:29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8271</v>
      </c>
      <c r="U1" t="s">
        <v>8396</v>
      </c>
      <c r="V1" t="s">
        <v>9571</v>
      </c>
      <c r="Z1" s="2" t="s">
        <v>8261</v>
      </c>
      <c r="AA1" s="2" t="s">
        <v>9463</v>
      </c>
    </row>
    <row r="2" spans="1:29" x14ac:dyDescent="0.2">
      <c r="A2">
        <v>9</v>
      </c>
      <c r="B2">
        <v>83400</v>
      </c>
      <c r="C2" t="s">
        <v>88</v>
      </c>
      <c r="D2" t="s">
        <v>89</v>
      </c>
      <c r="E2">
        <v>65</v>
      </c>
      <c r="F2" t="s">
        <v>90</v>
      </c>
      <c r="G2" t="s">
        <v>91</v>
      </c>
      <c r="H2" t="s">
        <v>88</v>
      </c>
      <c r="I2" t="s">
        <v>88</v>
      </c>
      <c r="J2" t="s">
        <v>90</v>
      </c>
      <c r="K2" t="s">
        <v>92</v>
      </c>
      <c r="L2" t="b">
        <v>0</v>
      </c>
      <c r="M2" t="s">
        <v>36</v>
      </c>
      <c r="N2" t="s">
        <v>26</v>
      </c>
      <c r="O2" t="s">
        <v>93</v>
      </c>
      <c r="P2" t="s">
        <v>94</v>
      </c>
      <c r="Q2" t="s">
        <v>95</v>
      </c>
      <c r="T2" t="s">
        <v>8272</v>
      </c>
      <c r="U2" t="s">
        <v>8405</v>
      </c>
      <c r="V2">
        <v>4.9211660506377388</v>
      </c>
      <c r="Z2" s="2" t="s">
        <v>8258</v>
      </c>
      <c r="AA2" t="s">
        <v>90</v>
      </c>
      <c r="AB2" t="s">
        <v>626</v>
      </c>
      <c r="AC2" t="s">
        <v>8259</v>
      </c>
    </row>
    <row r="3" spans="1:29" x14ac:dyDescent="0.2">
      <c r="A3">
        <v>24</v>
      </c>
      <c r="B3">
        <v>47200</v>
      </c>
      <c r="C3" t="s">
        <v>88</v>
      </c>
      <c r="D3" t="s">
        <v>173</v>
      </c>
      <c r="E3">
        <v>60</v>
      </c>
      <c r="F3" t="s">
        <v>90</v>
      </c>
      <c r="G3" t="s">
        <v>174</v>
      </c>
      <c r="H3" t="s">
        <v>175</v>
      </c>
      <c r="I3" t="s">
        <v>88</v>
      </c>
      <c r="J3" t="s">
        <v>90</v>
      </c>
      <c r="L3" t="b">
        <v>1</v>
      </c>
      <c r="M3" t="s">
        <v>36</v>
      </c>
      <c r="N3" t="s">
        <v>26</v>
      </c>
      <c r="O3" t="s">
        <v>176</v>
      </c>
      <c r="P3" t="s">
        <v>177</v>
      </c>
      <c r="T3" t="s">
        <v>8273</v>
      </c>
      <c r="U3" t="s">
        <v>8415</v>
      </c>
      <c r="V3">
        <v>4.6739419986340875</v>
      </c>
      <c r="Z3" s="3" t="s">
        <v>88</v>
      </c>
      <c r="AA3">
        <v>201900</v>
      </c>
      <c r="AB3">
        <v>40600</v>
      </c>
      <c r="AC3">
        <v>242500</v>
      </c>
    </row>
    <row r="4" spans="1:29" x14ac:dyDescent="0.2">
      <c r="A4">
        <v>55</v>
      </c>
      <c r="B4">
        <v>25600</v>
      </c>
      <c r="C4" t="s">
        <v>42</v>
      </c>
      <c r="D4" t="s">
        <v>340</v>
      </c>
      <c r="E4">
        <v>77</v>
      </c>
      <c r="F4" t="s">
        <v>90</v>
      </c>
      <c r="G4" t="s">
        <v>341</v>
      </c>
      <c r="H4" t="s">
        <v>342</v>
      </c>
      <c r="I4" t="s">
        <v>42</v>
      </c>
      <c r="J4" t="s">
        <v>90</v>
      </c>
      <c r="L4" t="b">
        <v>1</v>
      </c>
      <c r="M4" t="s">
        <v>36</v>
      </c>
      <c r="N4" t="s">
        <v>26</v>
      </c>
      <c r="O4" t="s">
        <v>343</v>
      </c>
      <c r="P4" t="s">
        <v>344</v>
      </c>
      <c r="T4" t="s">
        <v>8275</v>
      </c>
      <c r="U4" t="s">
        <v>8439</v>
      </c>
      <c r="V4">
        <v>4.4082399653118491</v>
      </c>
      <c r="Z4" s="3" t="s">
        <v>400</v>
      </c>
      <c r="AA4">
        <v>97000</v>
      </c>
      <c r="AB4">
        <v>4800</v>
      </c>
      <c r="AC4">
        <v>101800</v>
      </c>
    </row>
    <row r="5" spans="1:29" x14ac:dyDescent="0.2">
      <c r="A5">
        <v>68</v>
      </c>
      <c r="B5">
        <v>22600</v>
      </c>
      <c r="C5" t="s">
        <v>400</v>
      </c>
      <c r="D5" t="s">
        <v>401</v>
      </c>
      <c r="E5">
        <v>81</v>
      </c>
      <c r="F5" t="s">
        <v>90</v>
      </c>
      <c r="G5" t="s">
        <v>402</v>
      </c>
      <c r="H5" t="s">
        <v>403</v>
      </c>
      <c r="I5" t="s">
        <v>400</v>
      </c>
      <c r="J5" t="s">
        <v>90</v>
      </c>
      <c r="L5" t="b">
        <v>0</v>
      </c>
      <c r="M5" t="s">
        <v>36</v>
      </c>
      <c r="N5" t="s">
        <v>26</v>
      </c>
      <c r="O5" t="s">
        <v>404</v>
      </c>
      <c r="P5" t="s">
        <v>405</v>
      </c>
      <c r="T5" t="s">
        <v>8276</v>
      </c>
      <c r="U5" t="s">
        <v>8449</v>
      </c>
      <c r="V5">
        <v>4.3541084391474012</v>
      </c>
      <c r="Z5" s="3" t="s">
        <v>294</v>
      </c>
      <c r="AA5">
        <v>76200</v>
      </c>
      <c r="AB5">
        <v>4600</v>
      </c>
      <c r="AC5">
        <v>80800</v>
      </c>
    </row>
    <row r="6" spans="1:29" x14ac:dyDescent="0.2">
      <c r="A6">
        <v>94</v>
      </c>
      <c r="B6">
        <v>17500</v>
      </c>
      <c r="C6" t="s">
        <v>324</v>
      </c>
      <c r="D6" t="s">
        <v>533</v>
      </c>
      <c r="E6">
        <v>73</v>
      </c>
      <c r="F6" t="s">
        <v>90</v>
      </c>
      <c r="G6" t="s">
        <v>534</v>
      </c>
      <c r="H6" t="s">
        <v>521</v>
      </c>
      <c r="I6" t="s">
        <v>324</v>
      </c>
      <c r="J6" t="s">
        <v>90</v>
      </c>
      <c r="L6" t="b">
        <v>0</v>
      </c>
      <c r="M6" t="s">
        <v>36</v>
      </c>
      <c r="N6" t="s">
        <v>104</v>
      </c>
      <c r="O6" t="s">
        <v>535</v>
      </c>
      <c r="P6" t="s">
        <v>536</v>
      </c>
      <c r="T6" t="s">
        <v>8277</v>
      </c>
      <c r="U6" t="s">
        <v>8470</v>
      </c>
      <c r="V6">
        <v>4.2430380486862944</v>
      </c>
      <c r="Z6" s="3" t="s">
        <v>42</v>
      </c>
      <c r="AA6">
        <v>58400</v>
      </c>
      <c r="AC6">
        <v>58400</v>
      </c>
    </row>
    <row r="7" spans="1:29" x14ac:dyDescent="0.2">
      <c r="A7">
        <v>112</v>
      </c>
      <c r="B7">
        <v>15600</v>
      </c>
      <c r="C7" t="s">
        <v>400</v>
      </c>
      <c r="D7" t="s">
        <v>607</v>
      </c>
      <c r="E7">
        <v>67</v>
      </c>
      <c r="F7" t="s">
        <v>90</v>
      </c>
      <c r="G7" t="s">
        <v>91</v>
      </c>
      <c r="H7" t="s">
        <v>608</v>
      </c>
      <c r="I7" t="s">
        <v>400</v>
      </c>
      <c r="J7" t="s">
        <v>90</v>
      </c>
      <c r="L7" t="b">
        <v>1</v>
      </c>
      <c r="M7" t="s">
        <v>609</v>
      </c>
      <c r="N7" t="s">
        <v>26</v>
      </c>
      <c r="O7" t="s">
        <v>610</v>
      </c>
      <c r="P7" t="s">
        <v>611</v>
      </c>
      <c r="T7" t="s">
        <v>8278</v>
      </c>
      <c r="U7" t="s">
        <v>8481</v>
      </c>
      <c r="V7">
        <v>4.1931245983544612</v>
      </c>
      <c r="Z7" s="3" t="s">
        <v>19</v>
      </c>
      <c r="AA7">
        <v>37300</v>
      </c>
      <c r="AC7">
        <v>37300</v>
      </c>
    </row>
    <row r="8" spans="1:29" x14ac:dyDescent="0.2">
      <c r="A8">
        <v>114</v>
      </c>
      <c r="B8">
        <v>15300</v>
      </c>
      <c r="C8" t="s">
        <v>19</v>
      </c>
      <c r="D8" t="s">
        <v>619</v>
      </c>
      <c r="E8">
        <v>68</v>
      </c>
      <c r="F8" t="s">
        <v>90</v>
      </c>
      <c r="G8" t="s">
        <v>91</v>
      </c>
      <c r="H8" t="s">
        <v>620</v>
      </c>
      <c r="I8" t="s">
        <v>19</v>
      </c>
      <c r="J8" t="s">
        <v>90</v>
      </c>
      <c r="L8" t="b">
        <v>1</v>
      </c>
      <c r="M8" t="s">
        <v>36</v>
      </c>
      <c r="N8" t="s">
        <v>26</v>
      </c>
      <c r="O8" t="s">
        <v>621</v>
      </c>
      <c r="P8" t="s">
        <v>622</v>
      </c>
      <c r="T8" t="s">
        <v>8279</v>
      </c>
      <c r="U8" t="s">
        <v>8483</v>
      </c>
      <c r="V8">
        <v>4.1846914308175984</v>
      </c>
      <c r="Z8" s="3" t="s">
        <v>124</v>
      </c>
      <c r="AA8">
        <v>32600</v>
      </c>
      <c r="AB8">
        <v>18900</v>
      </c>
      <c r="AC8">
        <v>51500</v>
      </c>
    </row>
    <row r="9" spans="1:29" x14ac:dyDescent="0.2">
      <c r="A9">
        <v>116</v>
      </c>
      <c r="B9">
        <v>14900</v>
      </c>
      <c r="C9" t="s">
        <v>88</v>
      </c>
      <c r="D9" t="s">
        <v>625</v>
      </c>
      <c r="E9">
        <v>83</v>
      </c>
      <c r="F9" t="s">
        <v>626</v>
      </c>
      <c r="G9" t="s">
        <v>627</v>
      </c>
      <c r="H9" t="s">
        <v>88</v>
      </c>
      <c r="I9" t="s">
        <v>88</v>
      </c>
      <c r="J9" t="s">
        <v>626</v>
      </c>
      <c r="L9" t="b">
        <v>0</v>
      </c>
      <c r="M9" t="s">
        <v>25</v>
      </c>
      <c r="N9" t="s">
        <v>26</v>
      </c>
      <c r="O9" t="s">
        <v>628</v>
      </c>
      <c r="P9" t="s">
        <v>629</v>
      </c>
      <c r="T9" t="s">
        <v>8280</v>
      </c>
      <c r="U9" t="s">
        <v>8405</v>
      </c>
      <c r="V9">
        <v>4.173186268412274</v>
      </c>
      <c r="Z9" s="3" t="s">
        <v>30</v>
      </c>
      <c r="AA9">
        <v>29500</v>
      </c>
      <c r="AC9">
        <v>29500</v>
      </c>
    </row>
    <row r="10" spans="1:29" x14ac:dyDescent="0.2">
      <c r="A10">
        <v>118</v>
      </c>
      <c r="B10">
        <v>14800</v>
      </c>
      <c r="C10" t="s">
        <v>124</v>
      </c>
      <c r="D10" t="s">
        <v>633</v>
      </c>
      <c r="E10">
        <v>78</v>
      </c>
      <c r="F10" t="s">
        <v>626</v>
      </c>
      <c r="G10" t="s">
        <v>627</v>
      </c>
      <c r="H10" t="s">
        <v>634</v>
      </c>
      <c r="I10" t="s">
        <v>124</v>
      </c>
      <c r="J10" t="s">
        <v>626</v>
      </c>
      <c r="L10" t="b">
        <v>1</v>
      </c>
      <c r="M10" t="s">
        <v>25</v>
      </c>
      <c r="N10" t="s">
        <v>26</v>
      </c>
      <c r="O10" t="s">
        <v>635</v>
      </c>
      <c r="P10" t="s">
        <v>636</v>
      </c>
      <c r="T10" t="s">
        <v>9609</v>
      </c>
      <c r="U10" t="s">
        <v>8484</v>
      </c>
      <c r="V10">
        <v>4.1702617153949575</v>
      </c>
      <c r="Z10" s="3" t="s">
        <v>300</v>
      </c>
      <c r="AA10">
        <v>28400</v>
      </c>
      <c r="AB10">
        <v>5900</v>
      </c>
      <c r="AC10">
        <v>34300</v>
      </c>
    </row>
    <row r="11" spans="1:29" x14ac:dyDescent="0.2">
      <c r="A11">
        <v>124</v>
      </c>
      <c r="B11">
        <v>14200</v>
      </c>
      <c r="C11" t="s">
        <v>88</v>
      </c>
      <c r="D11" t="s">
        <v>660</v>
      </c>
      <c r="E11">
        <v>55</v>
      </c>
      <c r="F11" t="s">
        <v>90</v>
      </c>
      <c r="G11" t="s">
        <v>91</v>
      </c>
      <c r="H11" t="s">
        <v>661</v>
      </c>
      <c r="I11" t="s">
        <v>88</v>
      </c>
      <c r="J11" t="s">
        <v>90</v>
      </c>
      <c r="L11" t="b">
        <v>0</v>
      </c>
      <c r="M11" t="s">
        <v>36</v>
      </c>
      <c r="N11" t="s">
        <v>26</v>
      </c>
      <c r="O11" t="s">
        <v>662</v>
      </c>
      <c r="P11" t="s">
        <v>663</v>
      </c>
      <c r="T11" t="s">
        <v>8281</v>
      </c>
      <c r="U11" t="s">
        <v>8489</v>
      </c>
      <c r="V11">
        <v>4.1522883443830567</v>
      </c>
      <c r="Z11" s="3" t="s">
        <v>58</v>
      </c>
      <c r="AA11">
        <v>25500</v>
      </c>
      <c r="AB11">
        <v>8400</v>
      </c>
      <c r="AC11">
        <v>33900</v>
      </c>
    </row>
    <row r="12" spans="1:29" x14ac:dyDescent="0.2">
      <c r="A12">
        <v>138</v>
      </c>
      <c r="B12">
        <v>12900</v>
      </c>
      <c r="C12" t="s">
        <v>58</v>
      </c>
      <c r="D12" t="s">
        <v>725</v>
      </c>
      <c r="E12">
        <v>64</v>
      </c>
      <c r="F12" t="s">
        <v>90</v>
      </c>
      <c r="G12" t="s">
        <v>91</v>
      </c>
      <c r="H12" t="s">
        <v>555</v>
      </c>
      <c r="I12" t="s">
        <v>58</v>
      </c>
      <c r="J12" t="s">
        <v>90</v>
      </c>
      <c r="L12" t="b">
        <v>1</v>
      </c>
      <c r="M12" t="s">
        <v>36</v>
      </c>
      <c r="N12" t="s">
        <v>26</v>
      </c>
      <c r="O12" t="s">
        <v>726</v>
      </c>
      <c r="P12" t="s">
        <v>727</v>
      </c>
      <c r="T12" t="s">
        <v>8282</v>
      </c>
      <c r="U12" t="s">
        <v>8473</v>
      </c>
      <c r="V12">
        <v>4.1105897102992488</v>
      </c>
      <c r="Z12" s="3" t="s">
        <v>324</v>
      </c>
      <c r="AA12">
        <v>17500</v>
      </c>
      <c r="AC12">
        <v>17500</v>
      </c>
    </row>
    <row r="13" spans="1:29" x14ac:dyDescent="0.2">
      <c r="A13">
        <v>141</v>
      </c>
      <c r="B13">
        <v>12300</v>
      </c>
      <c r="C13" t="s">
        <v>345</v>
      </c>
      <c r="D13" t="s">
        <v>737</v>
      </c>
      <c r="E13">
        <v>57</v>
      </c>
      <c r="F13" t="s">
        <v>626</v>
      </c>
      <c r="G13" t="s">
        <v>627</v>
      </c>
      <c r="H13" t="s">
        <v>345</v>
      </c>
      <c r="I13" t="s">
        <v>345</v>
      </c>
      <c r="J13" t="s">
        <v>626</v>
      </c>
      <c r="L13" t="b">
        <v>1</v>
      </c>
      <c r="M13" t="s">
        <v>25</v>
      </c>
      <c r="N13" t="s">
        <v>26</v>
      </c>
      <c r="O13" t="s">
        <v>738</v>
      </c>
      <c r="P13" t="s">
        <v>739</v>
      </c>
      <c r="T13" t="s">
        <v>9610</v>
      </c>
      <c r="U13" t="s">
        <v>8500</v>
      </c>
      <c r="V13">
        <v>4.0899051114393981</v>
      </c>
      <c r="Z13" s="3" t="s">
        <v>80</v>
      </c>
      <c r="AA13">
        <v>8000</v>
      </c>
      <c r="AC13">
        <v>8000</v>
      </c>
    </row>
    <row r="14" spans="1:29" x14ac:dyDescent="0.2">
      <c r="A14">
        <v>208</v>
      </c>
      <c r="B14">
        <v>9200</v>
      </c>
      <c r="C14" t="s">
        <v>42</v>
      </c>
      <c r="D14" t="s">
        <v>1012</v>
      </c>
      <c r="E14">
        <v>77</v>
      </c>
      <c r="F14" t="s">
        <v>90</v>
      </c>
      <c r="G14" t="s">
        <v>1013</v>
      </c>
      <c r="H14" t="s">
        <v>1014</v>
      </c>
      <c r="I14" t="s">
        <v>42</v>
      </c>
      <c r="J14" t="s">
        <v>90</v>
      </c>
      <c r="K14" t="s">
        <v>1015</v>
      </c>
      <c r="L14" t="b">
        <v>0</v>
      </c>
      <c r="M14" t="s">
        <v>36</v>
      </c>
      <c r="N14" t="s">
        <v>26</v>
      </c>
      <c r="O14" t="s">
        <v>1016</v>
      </c>
      <c r="P14" t="s">
        <v>1017</v>
      </c>
      <c r="Q14" t="s">
        <v>1018</v>
      </c>
      <c r="T14" t="s">
        <v>8288</v>
      </c>
      <c r="U14" t="s">
        <v>8537</v>
      </c>
      <c r="V14">
        <v>3.9637878273455551</v>
      </c>
      <c r="Z14" s="3" t="s">
        <v>434</v>
      </c>
      <c r="AA14">
        <v>6600</v>
      </c>
      <c r="AC14">
        <v>6600</v>
      </c>
    </row>
    <row r="15" spans="1:29" x14ac:dyDescent="0.2">
      <c r="A15">
        <v>232</v>
      </c>
      <c r="B15">
        <v>8600</v>
      </c>
      <c r="C15" t="s">
        <v>124</v>
      </c>
      <c r="D15" t="s">
        <v>1096</v>
      </c>
      <c r="E15">
        <v>68</v>
      </c>
      <c r="F15" t="s">
        <v>90</v>
      </c>
      <c r="G15" t="s">
        <v>341</v>
      </c>
      <c r="H15" t="s">
        <v>1097</v>
      </c>
      <c r="I15" t="s">
        <v>124</v>
      </c>
      <c r="J15" t="s">
        <v>90</v>
      </c>
      <c r="L15" t="b">
        <v>0</v>
      </c>
      <c r="M15" t="s">
        <v>25</v>
      </c>
      <c r="N15" t="s">
        <v>26</v>
      </c>
      <c r="O15" t="s">
        <v>1098</v>
      </c>
      <c r="P15" t="s">
        <v>1099</v>
      </c>
      <c r="T15" t="s">
        <v>8290</v>
      </c>
      <c r="U15" t="s">
        <v>8547</v>
      </c>
      <c r="V15">
        <v>3.9344984512435679</v>
      </c>
      <c r="Z15" s="3" t="s">
        <v>687</v>
      </c>
      <c r="AA15">
        <v>6100</v>
      </c>
      <c r="AC15">
        <v>6100</v>
      </c>
    </row>
    <row r="16" spans="1:29" x14ac:dyDescent="0.2">
      <c r="A16">
        <v>249</v>
      </c>
      <c r="B16">
        <v>8200</v>
      </c>
      <c r="C16" t="s">
        <v>300</v>
      </c>
      <c r="D16" t="s">
        <v>1170</v>
      </c>
      <c r="E16">
        <v>91</v>
      </c>
      <c r="F16" t="s">
        <v>90</v>
      </c>
      <c r="G16" t="s">
        <v>341</v>
      </c>
      <c r="H16" t="s">
        <v>302</v>
      </c>
      <c r="I16" t="s">
        <v>300</v>
      </c>
      <c r="J16" t="s">
        <v>90</v>
      </c>
      <c r="L16" t="b">
        <v>0</v>
      </c>
      <c r="M16" t="s">
        <v>36</v>
      </c>
      <c r="N16" t="s">
        <v>26</v>
      </c>
      <c r="O16" t="s">
        <v>1171</v>
      </c>
      <c r="P16" t="s">
        <v>1172</v>
      </c>
      <c r="T16" t="s">
        <v>8291</v>
      </c>
      <c r="U16" t="s">
        <v>8433</v>
      </c>
      <c r="V16">
        <v>3.9138138523837167</v>
      </c>
      <c r="Z16" s="3" t="s">
        <v>73</v>
      </c>
      <c r="AA16">
        <v>2400</v>
      </c>
      <c r="AB16">
        <v>1800</v>
      </c>
      <c r="AC16">
        <v>4200</v>
      </c>
    </row>
    <row r="17" spans="1:29" x14ac:dyDescent="0.2">
      <c r="A17">
        <v>290</v>
      </c>
      <c r="B17">
        <v>7600</v>
      </c>
      <c r="C17" t="s">
        <v>400</v>
      </c>
      <c r="D17" t="s">
        <v>1304</v>
      </c>
      <c r="E17">
        <v>89</v>
      </c>
      <c r="F17" t="s">
        <v>90</v>
      </c>
      <c r="G17" t="s">
        <v>174</v>
      </c>
      <c r="H17" t="s">
        <v>608</v>
      </c>
      <c r="I17" t="s">
        <v>400</v>
      </c>
      <c r="J17" t="s">
        <v>90</v>
      </c>
      <c r="L17" t="b">
        <v>1</v>
      </c>
      <c r="M17" t="s">
        <v>25</v>
      </c>
      <c r="N17" t="s">
        <v>26</v>
      </c>
      <c r="O17" t="s">
        <v>1305</v>
      </c>
      <c r="P17" t="s">
        <v>1306</v>
      </c>
      <c r="T17" t="s">
        <v>8295</v>
      </c>
      <c r="U17" t="s">
        <v>8481</v>
      </c>
      <c r="V17">
        <v>3.8808135922807914</v>
      </c>
      <c r="Z17" s="3" t="s">
        <v>201</v>
      </c>
      <c r="AA17">
        <v>1300</v>
      </c>
      <c r="AC17">
        <v>1300</v>
      </c>
    </row>
    <row r="18" spans="1:29" x14ac:dyDescent="0.2">
      <c r="A18">
        <v>312</v>
      </c>
      <c r="B18">
        <v>7300</v>
      </c>
      <c r="C18" t="s">
        <v>294</v>
      </c>
      <c r="D18" t="s">
        <v>1373</v>
      </c>
      <c r="E18">
        <v>91</v>
      </c>
      <c r="F18" t="s">
        <v>90</v>
      </c>
      <c r="G18" t="s">
        <v>1374</v>
      </c>
      <c r="H18" t="s">
        <v>1375</v>
      </c>
      <c r="I18" t="s">
        <v>294</v>
      </c>
      <c r="J18" t="s">
        <v>90</v>
      </c>
      <c r="L18" t="b">
        <v>0</v>
      </c>
      <c r="M18" t="s">
        <v>25</v>
      </c>
      <c r="N18" t="s">
        <v>26</v>
      </c>
      <c r="O18" t="s">
        <v>1376</v>
      </c>
      <c r="P18" t="s">
        <v>1377</v>
      </c>
      <c r="T18" t="s">
        <v>8298</v>
      </c>
      <c r="U18" t="s">
        <v>8579</v>
      </c>
      <c r="V18">
        <v>3.8633228601204559</v>
      </c>
      <c r="Z18" s="3" t="s">
        <v>345</v>
      </c>
      <c r="AB18">
        <v>15700</v>
      </c>
      <c r="AC18">
        <v>15700</v>
      </c>
    </row>
    <row r="19" spans="1:29" x14ac:dyDescent="0.2">
      <c r="A19">
        <v>332</v>
      </c>
      <c r="B19">
        <v>7000</v>
      </c>
      <c r="C19" t="s">
        <v>294</v>
      </c>
      <c r="D19" t="s">
        <v>1469</v>
      </c>
      <c r="E19">
        <v>80</v>
      </c>
      <c r="F19" t="s">
        <v>90</v>
      </c>
      <c r="G19" t="s">
        <v>91</v>
      </c>
      <c r="H19" t="s">
        <v>657</v>
      </c>
      <c r="I19" t="s">
        <v>294</v>
      </c>
      <c r="J19" t="s">
        <v>90</v>
      </c>
      <c r="L19" t="b">
        <v>0</v>
      </c>
      <c r="M19" t="s">
        <v>36</v>
      </c>
      <c r="N19" t="s">
        <v>26</v>
      </c>
      <c r="O19" t="s">
        <v>1470</v>
      </c>
      <c r="P19" t="s">
        <v>1471</v>
      </c>
      <c r="T19" t="s">
        <v>8299</v>
      </c>
      <c r="U19" t="s">
        <v>8488</v>
      </c>
      <c r="V19">
        <v>3.8450980400142569</v>
      </c>
      <c r="Z19" s="3" t="s">
        <v>8259</v>
      </c>
      <c r="AA19">
        <v>628700</v>
      </c>
      <c r="AB19">
        <v>100700</v>
      </c>
      <c r="AC19">
        <v>729400</v>
      </c>
    </row>
    <row r="20" spans="1:29" x14ac:dyDescent="0.2">
      <c r="A20">
        <v>332</v>
      </c>
      <c r="B20">
        <v>7000</v>
      </c>
      <c r="C20" t="s">
        <v>88</v>
      </c>
      <c r="D20" t="s">
        <v>1480</v>
      </c>
      <c r="E20">
        <v>55</v>
      </c>
      <c r="F20" t="s">
        <v>90</v>
      </c>
      <c r="G20" t="s">
        <v>91</v>
      </c>
      <c r="H20" t="s">
        <v>88</v>
      </c>
      <c r="I20" t="s">
        <v>88</v>
      </c>
      <c r="J20" t="s">
        <v>90</v>
      </c>
      <c r="L20" t="b">
        <v>0</v>
      </c>
      <c r="M20" t="s">
        <v>256</v>
      </c>
      <c r="N20" t="s">
        <v>104</v>
      </c>
      <c r="O20" t="s">
        <v>1481</v>
      </c>
      <c r="P20" t="s">
        <v>1482</v>
      </c>
      <c r="T20" t="s">
        <v>8292</v>
      </c>
      <c r="U20" t="s">
        <v>8405</v>
      </c>
      <c r="V20">
        <v>3.8450980400142569</v>
      </c>
    </row>
    <row r="21" spans="1:29" x14ac:dyDescent="0.2">
      <c r="A21">
        <v>332</v>
      </c>
      <c r="B21">
        <v>7000</v>
      </c>
      <c r="C21" t="s">
        <v>88</v>
      </c>
      <c r="D21" t="s">
        <v>1483</v>
      </c>
      <c r="E21">
        <v>58</v>
      </c>
      <c r="F21" t="s">
        <v>90</v>
      </c>
      <c r="G21" t="s">
        <v>91</v>
      </c>
      <c r="H21" t="s">
        <v>88</v>
      </c>
      <c r="I21" t="s">
        <v>88</v>
      </c>
      <c r="J21" t="s">
        <v>1484</v>
      </c>
      <c r="L21" t="b">
        <v>0</v>
      </c>
      <c r="M21" t="s">
        <v>256</v>
      </c>
      <c r="N21" t="s">
        <v>26</v>
      </c>
      <c r="O21" t="s">
        <v>1481</v>
      </c>
      <c r="P21" t="s">
        <v>1485</v>
      </c>
      <c r="T21" t="s">
        <v>8293</v>
      </c>
      <c r="U21" t="s">
        <v>8405</v>
      </c>
      <c r="V21">
        <v>3.8450980400142569</v>
      </c>
    </row>
    <row r="22" spans="1:29" x14ac:dyDescent="0.2">
      <c r="A22">
        <v>425</v>
      </c>
      <c r="B22">
        <v>6000</v>
      </c>
      <c r="C22" t="s">
        <v>19</v>
      </c>
      <c r="D22" t="s">
        <v>1804</v>
      </c>
      <c r="E22">
        <v>65</v>
      </c>
      <c r="F22" t="s">
        <v>90</v>
      </c>
      <c r="G22" t="s">
        <v>91</v>
      </c>
      <c r="H22" t="s">
        <v>620</v>
      </c>
      <c r="I22" t="s">
        <v>19</v>
      </c>
      <c r="J22" t="s">
        <v>90</v>
      </c>
      <c r="L22" t="b">
        <v>1</v>
      </c>
      <c r="M22" t="s">
        <v>36</v>
      </c>
      <c r="N22" t="s">
        <v>26</v>
      </c>
      <c r="O22" t="s">
        <v>621</v>
      </c>
      <c r="P22" t="s">
        <v>1805</v>
      </c>
      <c r="T22" t="s">
        <v>8300</v>
      </c>
      <c r="U22" t="s">
        <v>8483</v>
      </c>
      <c r="V22">
        <v>3.7781512503836434</v>
      </c>
    </row>
    <row r="23" spans="1:29" x14ac:dyDescent="0.2">
      <c r="A23">
        <v>425</v>
      </c>
      <c r="B23">
        <v>6000</v>
      </c>
      <c r="C23" t="s">
        <v>88</v>
      </c>
      <c r="D23" t="s">
        <v>1806</v>
      </c>
      <c r="E23">
        <v>88</v>
      </c>
      <c r="F23" t="s">
        <v>626</v>
      </c>
      <c r="G23" t="s">
        <v>627</v>
      </c>
      <c r="H23" t="s">
        <v>88</v>
      </c>
      <c r="I23" t="s">
        <v>88</v>
      </c>
      <c r="J23" t="s">
        <v>626</v>
      </c>
      <c r="L23" t="b">
        <v>0</v>
      </c>
      <c r="M23" t="s">
        <v>25</v>
      </c>
      <c r="N23" t="s">
        <v>26</v>
      </c>
      <c r="O23" t="s">
        <v>1807</v>
      </c>
      <c r="P23" t="s">
        <v>1808</v>
      </c>
      <c r="T23" t="s">
        <v>8301</v>
      </c>
      <c r="U23" t="s">
        <v>8405</v>
      </c>
      <c r="V23">
        <v>3.7781512503836434</v>
      </c>
    </row>
    <row r="24" spans="1:29" x14ac:dyDescent="0.2">
      <c r="A24">
        <v>437</v>
      </c>
      <c r="B24">
        <v>5900</v>
      </c>
      <c r="C24" t="s">
        <v>88</v>
      </c>
      <c r="D24" t="s">
        <v>1829</v>
      </c>
      <c r="E24">
        <v>93</v>
      </c>
      <c r="F24" t="s">
        <v>626</v>
      </c>
      <c r="G24" t="s">
        <v>627</v>
      </c>
      <c r="H24" t="s">
        <v>88</v>
      </c>
      <c r="I24" t="s">
        <v>88</v>
      </c>
      <c r="J24" t="s">
        <v>626</v>
      </c>
      <c r="L24" t="b">
        <v>0</v>
      </c>
      <c r="M24" t="s">
        <v>25</v>
      </c>
      <c r="N24" t="s">
        <v>26</v>
      </c>
      <c r="O24" t="s">
        <v>1830</v>
      </c>
      <c r="P24" t="s">
        <v>1831</v>
      </c>
      <c r="T24" t="s">
        <v>8301</v>
      </c>
      <c r="U24" t="s">
        <v>8405</v>
      </c>
      <c r="V24">
        <v>3.7708520116421442</v>
      </c>
    </row>
    <row r="25" spans="1:29" x14ac:dyDescent="0.2">
      <c r="A25">
        <v>455</v>
      </c>
      <c r="B25">
        <v>5600</v>
      </c>
      <c r="C25" t="s">
        <v>30</v>
      </c>
      <c r="D25" t="s">
        <v>1895</v>
      </c>
      <c r="E25">
        <v>81</v>
      </c>
      <c r="F25" t="s">
        <v>90</v>
      </c>
      <c r="G25" t="s">
        <v>341</v>
      </c>
      <c r="H25" t="s">
        <v>1896</v>
      </c>
      <c r="I25" t="s">
        <v>30</v>
      </c>
      <c r="J25" t="s">
        <v>90</v>
      </c>
      <c r="L25" t="b">
        <v>0</v>
      </c>
      <c r="M25" t="s">
        <v>25</v>
      </c>
      <c r="N25" t="s">
        <v>26</v>
      </c>
      <c r="O25" t="s">
        <v>1897</v>
      </c>
      <c r="P25" t="s">
        <v>1898</v>
      </c>
      <c r="T25" t="s">
        <v>8302</v>
      </c>
      <c r="U25" t="s">
        <v>8648</v>
      </c>
      <c r="V25">
        <v>3.7481880270062002</v>
      </c>
    </row>
    <row r="26" spans="1:29" x14ac:dyDescent="0.2">
      <c r="A26">
        <v>486</v>
      </c>
      <c r="B26">
        <v>5400</v>
      </c>
      <c r="C26" t="s">
        <v>294</v>
      </c>
      <c r="D26" t="s">
        <v>1992</v>
      </c>
      <c r="E26">
        <v>81</v>
      </c>
      <c r="F26" t="s">
        <v>90</v>
      </c>
      <c r="G26" t="s">
        <v>91</v>
      </c>
      <c r="H26" t="s">
        <v>657</v>
      </c>
      <c r="I26" t="s">
        <v>294</v>
      </c>
      <c r="J26" t="s">
        <v>90</v>
      </c>
      <c r="L26" t="b">
        <v>0</v>
      </c>
      <c r="M26" t="s">
        <v>36</v>
      </c>
      <c r="N26" t="s">
        <v>26</v>
      </c>
      <c r="O26" t="s">
        <v>1993</v>
      </c>
      <c r="P26" t="s">
        <v>1994</v>
      </c>
      <c r="T26" t="s">
        <v>8305</v>
      </c>
      <c r="U26" t="s">
        <v>8488</v>
      </c>
      <c r="V26">
        <v>3.7323937598229686</v>
      </c>
    </row>
    <row r="27" spans="1:29" x14ac:dyDescent="0.2">
      <c r="A27">
        <v>523</v>
      </c>
      <c r="B27">
        <v>5100</v>
      </c>
      <c r="C27" t="s">
        <v>58</v>
      </c>
      <c r="D27" t="s">
        <v>2119</v>
      </c>
      <c r="E27">
        <v>59</v>
      </c>
      <c r="F27" t="s">
        <v>90</v>
      </c>
      <c r="G27" t="s">
        <v>91</v>
      </c>
      <c r="H27" t="s">
        <v>315</v>
      </c>
      <c r="I27" t="s">
        <v>58</v>
      </c>
      <c r="J27" t="s">
        <v>90</v>
      </c>
      <c r="L27" t="b">
        <v>0</v>
      </c>
      <c r="M27" t="s">
        <v>256</v>
      </c>
      <c r="N27" t="s">
        <v>104</v>
      </c>
      <c r="O27" t="s">
        <v>2120</v>
      </c>
      <c r="P27" t="s">
        <v>2121</v>
      </c>
      <c r="T27" t="s">
        <v>8294</v>
      </c>
      <c r="U27" t="s">
        <v>8435</v>
      </c>
      <c r="V27">
        <v>3.7075701760979363</v>
      </c>
    </row>
    <row r="28" spans="1:29" x14ac:dyDescent="0.2">
      <c r="A28">
        <v>552</v>
      </c>
      <c r="B28">
        <v>4900</v>
      </c>
      <c r="C28" t="s">
        <v>400</v>
      </c>
      <c r="D28" t="s">
        <v>2220</v>
      </c>
      <c r="E28">
        <v>72</v>
      </c>
      <c r="F28" t="s">
        <v>90</v>
      </c>
      <c r="G28" t="s">
        <v>2221</v>
      </c>
      <c r="H28" t="s">
        <v>608</v>
      </c>
      <c r="I28" t="s">
        <v>400</v>
      </c>
      <c r="J28" t="s">
        <v>90</v>
      </c>
      <c r="L28" t="b">
        <v>1</v>
      </c>
      <c r="M28" t="s">
        <v>36</v>
      </c>
      <c r="N28" t="s">
        <v>26</v>
      </c>
      <c r="O28" t="s">
        <v>2222</v>
      </c>
      <c r="P28" t="s">
        <v>2223</v>
      </c>
      <c r="T28" t="s">
        <v>8278</v>
      </c>
      <c r="U28" t="s">
        <v>8481</v>
      </c>
      <c r="V28">
        <v>3.6901960800285138</v>
      </c>
    </row>
    <row r="29" spans="1:29" x14ac:dyDescent="0.2">
      <c r="A29">
        <v>567</v>
      </c>
      <c r="B29">
        <v>4800</v>
      </c>
      <c r="C29" t="s">
        <v>400</v>
      </c>
      <c r="D29" t="s">
        <v>2305</v>
      </c>
      <c r="E29">
        <v>70</v>
      </c>
      <c r="F29" t="s">
        <v>90</v>
      </c>
      <c r="G29" t="s">
        <v>174</v>
      </c>
      <c r="H29" t="s">
        <v>608</v>
      </c>
      <c r="I29" t="s">
        <v>400</v>
      </c>
      <c r="J29" t="s">
        <v>90</v>
      </c>
      <c r="L29" t="b">
        <v>0</v>
      </c>
      <c r="M29" t="s">
        <v>25</v>
      </c>
      <c r="N29" t="s">
        <v>26</v>
      </c>
      <c r="O29" t="s">
        <v>2306</v>
      </c>
      <c r="P29" t="s">
        <v>2307</v>
      </c>
      <c r="T29" t="s">
        <v>8295</v>
      </c>
      <c r="U29" t="s">
        <v>8481</v>
      </c>
      <c r="V29">
        <v>3.6812412373755872</v>
      </c>
    </row>
    <row r="30" spans="1:29" x14ac:dyDescent="0.2">
      <c r="A30">
        <v>611</v>
      </c>
      <c r="B30">
        <v>4500</v>
      </c>
      <c r="C30" t="s">
        <v>42</v>
      </c>
      <c r="D30" t="s">
        <v>2437</v>
      </c>
      <c r="E30">
        <v>76</v>
      </c>
      <c r="F30" t="s">
        <v>90</v>
      </c>
      <c r="G30" t="s">
        <v>1013</v>
      </c>
      <c r="H30" t="s">
        <v>1014</v>
      </c>
      <c r="I30" t="s">
        <v>42</v>
      </c>
      <c r="J30" t="s">
        <v>90</v>
      </c>
      <c r="L30" t="b">
        <v>1</v>
      </c>
      <c r="M30" t="s">
        <v>25</v>
      </c>
      <c r="N30" t="s">
        <v>26</v>
      </c>
      <c r="O30" t="s">
        <v>2438</v>
      </c>
      <c r="P30" t="s">
        <v>2439</v>
      </c>
      <c r="T30" t="s">
        <v>8306</v>
      </c>
      <c r="U30" t="s">
        <v>8537</v>
      </c>
      <c r="V30">
        <v>3.6532125137753435</v>
      </c>
    </row>
    <row r="31" spans="1:29" x14ac:dyDescent="0.2">
      <c r="A31">
        <v>624</v>
      </c>
      <c r="B31">
        <v>4400</v>
      </c>
      <c r="C31" t="s">
        <v>300</v>
      </c>
      <c r="D31" t="s">
        <v>2489</v>
      </c>
      <c r="E31">
        <v>67</v>
      </c>
      <c r="F31" t="s">
        <v>90</v>
      </c>
      <c r="G31" t="s">
        <v>91</v>
      </c>
      <c r="H31" t="s">
        <v>302</v>
      </c>
      <c r="I31" t="s">
        <v>300</v>
      </c>
      <c r="J31" t="s">
        <v>90</v>
      </c>
      <c r="L31" t="b">
        <v>1</v>
      </c>
      <c r="M31" t="s">
        <v>36</v>
      </c>
      <c r="N31" t="s">
        <v>26</v>
      </c>
      <c r="O31" t="s">
        <v>2490</v>
      </c>
      <c r="P31" t="s">
        <v>2491</v>
      </c>
      <c r="T31" t="s">
        <v>8307</v>
      </c>
      <c r="U31" t="s">
        <v>8433</v>
      </c>
      <c r="V31">
        <v>3.6434526764861874</v>
      </c>
    </row>
    <row r="32" spans="1:29" x14ac:dyDescent="0.2">
      <c r="A32">
        <v>699</v>
      </c>
      <c r="B32">
        <v>4000</v>
      </c>
      <c r="C32" t="s">
        <v>294</v>
      </c>
      <c r="D32" t="s">
        <v>2721</v>
      </c>
      <c r="E32">
        <v>77</v>
      </c>
      <c r="F32" t="s">
        <v>90</v>
      </c>
      <c r="G32" t="s">
        <v>341</v>
      </c>
      <c r="H32" t="s">
        <v>2722</v>
      </c>
      <c r="I32" t="s">
        <v>294</v>
      </c>
      <c r="J32" t="s">
        <v>90</v>
      </c>
      <c r="L32" t="b">
        <v>0</v>
      </c>
      <c r="M32" t="s">
        <v>25</v>
      </c>
      <c r="N32" t="s">
        <v>104</v>
      </c>
      <c r="O32" t="s">
        <v>2723</v>
      </c>
      <c r="P32" t="s">
        <v>2724</v>
      </c>
      <c r="T32" t="s">
        <v>8309</v>
      </c>
      <c r="U32" t="s">
        <v>8762</v>
      </c>
      <c r="V32">
        <v>3.6020599913279625</v>
      </c>
    </row>
    <row r="33" spans="1:22" x14ac:dyDescent="0.2">
      <c r="A33">
        <v>699</v>
      </c>
      <c r="B33">
        <v>4000</v>
      </c>
      <c r="C33" t="s">
        <v>80</v>
      </c>
      <c r="D33" t="s">
        <v>2751</v>
      </c>
      <c r="E33">
        <v>63</v>
      </c>
      <c r="F33" t="s">
        <v>90</v>
      </c>
      <c r="G33" t="s">
        <v>341</v>
      </c>
      <c r="H33" t="s">
        <v>80</v>
      </c>
      <c r="I33" t="s">
        <v>80</v>
      </c>
      <c r="J33" t="s">
        <v>90</v>
      </c>
      <c r="L33" t="b">
        <v>0</v>
      </c>
      <c r="M33" t="s">
        <v>283</v>
      </c>
      <c r="N33" t="s">
        <v>26</v>
      </c>
      <c r="O33" t="s">
        <v>523</v>
      </c>
      <c r="P33" t="s">
        <v>2752</v>
      </c>
      <c r="T33" t="s">
        <v>8310</v>
      </c>
      <c r="U33" t="s">
        <v>8404</v>
      </c>
      <c r="V33">
        <v>3.6020599913279625</v>
      </c>
    </row>
    <row r="34" spans="1:22" x14ac:dyDescent="0.2">
      <c r="A34">
        <v>699</v>
      </c>
      <c r="B34">
        <v>4000</v>
      </c>
      <c r="C34" t="s">
        <v>80</v>
      </c>
      <c r="D34" t="s">
        <v>2753</v>
      </c>
      <c r="E34">
        <v>67</v>
      </c>
      <c r="F34" t="s">
        <v>90</v>
      </c>
      <c r="G34" t="s">
        <v>341</v>
      </c>
      <c r="H34" t="s">
        <v>80</v>
      </c>
      <c r="I34" t="s">
        <v>80</v>
      </c>
      <c r="J34" t="s">
        <v>90</v>
      </c>
      <c r="L34" t="b">
        <v>0</v>
      </c>
      <c r="M34" t="s">
        <v>283</v>
      </c>
      <c r="N34" t="s">
        <v>26</v>
      </c>
      <c r="O34" t="s">
        <v>523</v>
      </c>
      <c r="P34" t="s">
        <v>2754</v>
      </c>
      <c r="T34" t="s">
        <v>8311</v>
      </c>
      <c r="U34" t="s">
        <v>8404</v>
      </c>
      <c r="V34">
        <v>3.6020599913279625</v>
      </c>
    </row>
    <row r="35" spans="1:22" x14ac:dyDescent="0.2">
      <c r="A35">
        <v>721</v>
      </c>
      <c r="B35">
        <v>3900</v>
      </c>
      <c r="C35" t="s">
        <v>58</v>
      </c>
      <c r="D35" t="s">
        <v>2795</v>
      </c>
      <c r="E35">
        <v>91</v>
      </c>
      <c r="F35" t="s">
        <v>626</v>
      </c>
      <c r="G35" t="s">
        <v>627</v>
      </c>
      <c r="H35" t="s">
        <v>2796</v>
      </c>
      <c r="I35" t="s">
        <v>58</v>
      </c>
      <c r="J35" t="s">
        <v>626</v>
      </c>
      <c r="L35" t="b">
        <v>1</v>
      </c>
      <c r="M35" t="s">
        <v>25</v>
      </c>
      <c r="N35" t="s">
        <v>26</v>
      </c>
      <c r="O35" t="s">
        <v>2797</v>
      </c>
      <c r="P35" t="s">
        <v>2798</v>
      </c>
      <c r="T35" t="s">
        <v>9611</v>
      </c>
      <c r="U35" t="s">
        <v>8774</v>
      </c>
      <c r="V35">
        <v>3.5910646070264991</v>
      </c>
    </row>
    <row r="36" spans="1:22" x14ac:dyDescent="0.2">
      <c r="A36">
        <v>721</v>
      </c>
      <c r="B36">
        <v>3900</v>
      </c>
      <c r="C36" t="s">
        <v>88</v>
      </c>
      <c r="D36" t="s">
        <v>2825</v>
      </c>
      <c r="F36" t="s">
        <v>626</v>
      </c>
      <c r="G36" t="s">
        <v>627</v>
      </c>
      <c r="H36" t="s">
        <v>88</v>
      </c>
      <c r="I36" t="s">
        <v>88</v>
      </c>
      <c r="J36" t="s">
        <v>626</v>
      </c>
      <c r="L36" t="b">
        <v>0</v>
      </c>
      <c r="M36" t="s">
        <v>256</v>
      </c>
      <c r="N36" t="s">
        <v>104</v>
      </c>
      <c r="O36" t="s">
        <v>2826</v>
      </c>
      <c r="P36" t="s">
        <v>2827</v>
      </c>
      <c r="T36" t="s">
        <v>8293</v>
      </c>
      <c r="U36" t="s">
        <v>8405</v>
      </c>
      <c r="V36">
        <v>3.5910646070264991</v>
      </c>
    </row>
    <row r="37" spans="1:22" x14ac:dyDescent="0.2">
      <c r="A37">
        <v>721</v>
      </c>
      <c r="B37">
        <v>3900</v>
      </c>
      <c r="C37" t="s">
        <v>124</v>
      </c>
      <c r="D37" t="s">
        <v>2861</v>
      </c>
      <c r="E37">
        <v>79</v>
      </c>
      <c r="F37" t="s">
        <v>90</v>
      </c>
      <c r="G37" t="s">
        <v>91</v>
      </c>
      <c r="H37" t="s">
        <v>2020</v>
      </c>
      <c r="I37" t="s">
        <v>124</v>
      </c>
      <c r="J37" t="s">
        <v>90</v>
      </c>
      <c r="L37" t="b">
        <v>0</v>
      </c>
      <c r="M37" t="s">
        <v>25</v>
      </c>
      <c r="N37" t="s">
        <v>26</v>
      </c>
      <c r="O37" t="s">
        <v>2862</v>
      </c>
      <c r="P37" t="s">
        <v>2863</v>
      </c>
      <c r="T37" t="s">
        <v>8312</v>
      </c>
      <c r="U37" t="s">
        <v>8781</v>
      </c>
      <c r="V37">
        <v>3.5910646070264991</v>
      </c>
    </row>
    <row r="38" spans="1:22" x14ac:dyDescent="0.2">
      <c r="A38">
        <v>748</v>
      </c>
      <c r="B38">
        <v>3800</v>
      </c>
      <c r="C38" t="s">
        <v>434</v>
      </c>
      <c r="D38" t="s">
        <v>2871</v>
      </c>
      <c r="E38">
        <v>63</v>
      </c>
      <c r="F38" t="s">
        <v>90</v>
      </c>
      <c r="G38" t="s">
        <v>341</v>
      </c>
      <c r="H38" t="s">
        <v>2872</v>
      </c>
      <c r="I38" t="s">
        <v>434</v>
      </c>
      <c r="J38" t="s">
        <v>90</v>
      </c>
      <c r="L38" t="b">
        <v>0</v>
      </c>
      <c r="M38" t="s">
        <v>283</v>
      </c>
      <c r="N38" t="s">
        <v>26</v>
      </c>
      <c r="O38" t="s">
        <v>2873</v>
      </c>
      <c r="P38" t="s">
        <v>2874</v>
      </c>
      <c r="T38" t="s">
        <v>8313</v>
      </c>
      <c r="U38" t="s">
        <v>8783</v>
      </c>
      <c r="V38">
        <v>3.5797835966168101</v>
      </c>
    </row>
    <row r="39" spans="1:22" x14ac:dyDescent="0.2">
      <c r="A39">
        <v>748</v>
      </c>
      <c r="B39">
        <v>3800</v>
      </c>
      <c r="C39" t="s">
        <v>300</v>
      </c>
      <c r="D39" t="s">
        <v>2908</v>
      </c>
      <c r="E39">
        <v>82</v>
      </c>
      <c r="F39" t="s">
        <v>90</v>
      </c>
      <c r="G39" t="s">
        <v>91</v>
      </c>
      <c r="H39" t="s">
        <v>302</v>
      </c>
      <c r="I39" t="s">
        <v>300</v>
      </c>
      <c r="J39" t="s">
        <v>90</v>
      </c>
      <c r="L39" t="b">
        <v>0</v>
      </c>
      <c r="M39" t="s">
        <v>25</v>
      </c>
      <c r="N39" t="s">
        <v>26</v>
      </c>
      <c r="O39" t="s">
        <v>2909</v>
      </c>
      <c r="P39" t="s">
        <v>2910</v>
      </c>
      <c r="T39" t="s">
        <v>8286</v>
      </c>
      <c r="U39" t="s">
        <v>8433</v>
      </c>
      <c r="V39">
        <v>3.5797835966168101</v>
      </c>
    </row>
    <row r="40" spans="1:22" x14ac:dyDescent="0.2">
      <c r="A40">
        <v>787</v>
      </c>
      <c r="B40">
        <v>3600</v>
      </c>
      <c r="C40" t="s">
        <v>88</v>
      </c>
      <c r="D40" t="s">
        <v>2993</v>
      </c>
      <c r="E40">
        <v>56</v>
      </c>
      <c r="F40" t="s">
        <v>90</v>
      </c>
      <c r="G40" t="s">
        <v>402</v>
      </c>
      <c r="H40" t="s">
        <v>88</v>
      </c>
      <c r="I40" t="s">
        <v>88</v>
      </c>
      <c r="J40" t="s">
        <v>90</v>
      </c>
      <c r="L40" t="b">
        <v>0</v>
      </c>
      <c r="M40" t="s">
        <v>283</v>
      </c>
      <c r="N40" t="s">
        <v>26</v>
      </c>
      <c r="O40" t="s">
        <v>2994</v>
      </c>
      <c r="P40" t="s">
        <v>2995</v>
      </c>
      <c r="T40" t="s">
        <v>8292</v>
      </c>
      <c r="U40" t="s">
        <v>8405</v>
      </c>
      <c r="V40">
        <v>3.5563025007672873</v>
      </c>
    </row>
    <row r="41" spans="1:22" x14ac:dyDescent="0.2">
      <c r="A41">
        <v>787</v>
      </c>
      <c r="B41">
        <v>3600</v>
      </c>
      <c r="C41" t="s">
        <v>88</v>
      </c>
      <c r="D41" t="s">
        <v>2996</v>
      </c>
      <c r="E41">
        <v>53</v>
      </c>
      <c r="F41" t="s">
        <v>90</v>
      </c>
      <c r="G41" t="s">
        <v>402</v>
      </c>
      <c r="H41" t="s">
        <v>88</v>
      </c>
      <c r="I41" t="s">
        <v>88</v>
      </c>
      <c r="J41" t="s">
        <v>90</v>
      </c>
      <c r="L41" t="b">
        <v>0</v>
      </c>
      <c r="M41" t="s">
        <v>283</v>
      </c>
      <c r="N41" t="s">
        <v>26</v>
      </c>
      <c r="O41" t="s">
        <v>2994</v>
      </c>
      <c r="P41" t="s">
        <v>2997</v>
      </c>
      <c r="T41" t="s">
        <v>8301</v>
      </c>
      <c r="U41" t="s">
        <v>8405</v>
      </c>
      <c r="V41">
        <v>3.5563025007672873</v>
      </c>
    </row>
    <row r="42" spans="1:22" x14ac:dyDescent="0.2">
      <c r="A42">
        <v>818</v>
      </c>
      <c r="B42">
        <v>3500</v>
      </c>
      <c r="C42" t="s">
        <v>400</v>
      </c>
      <c r="D42" t="s">
        <v>3149</v>
      </c>
      <c r="E42">
        <v>90</v>
      </c>
      <c r="F42" t="s">
        <v>626</v>
      </c>
      <c r="G42" t="s">
        <v>627</v>
      </c>
      <c r="H42" t="s">
        <v>465</v>
      </c>
      <c r="I42" t="s">
        <v>400</v>
      </c>
      <c r="J42" t="s">
        <v>626</v>
      </c>
      <c r="L42" t="b">
        <v>1</v>
      </c>
      <c r="M42" t="s">
        <v>25</v>
      </c>
      <c r="N42" t="s">
        <v>26</v>
      </c>
      <c r="O42" t="s">
        <v>3150</v>
      </c>
      <c r="P42" t="s">
        <v>3151</v>
      </c>
      <c r="T42" t="s">
        <v>9612</v>
      </c>
      <c r="U42" t="s">
        <v>8461</v>
      </c>
      <c r="V42">
        <v>3.5440680443502757</v>
      </c>
    </row>
    <row r="43" spans="1:22" x14ac:dyDescent="0.2">
      <c r="A43">
        <v>818</v>
      </c>
      <c r="B43">
        <v>3500</v>
      </c>
      <c r="C43" t="s">
        <v>30</v>
      </c>
      <c r="D43" t="s">
        <v>3172</v>
      </c>
      <c r="E43">
        <v>66</v>
      </c>
      <c r="F43" t="s">
        <v>90</v>
      </c>
      <c r="G43" t="s">
        <v>341</v>
      </c>
      <c r="H43" t="s">
        <v>750</v>
      </c>
      <c r="I43" t="s">
        <v>30</v>
      </c>
      <c r="J43" t="s">
        <v>326</v>
      </c>
      <c r="L43" t="b">
        <v>1</v>
      </c>
      <c r="M43" t="s">
        <v>25</v>
      </c>
      <c r="N43" t="s">
        <v>26</v>
      </c>
      <c r="O43" t="s">
        <v>3173</v>
      </c>
      <c r="P43" t="s">
        <v>3174</v>
      </c>
      <c r="T43" t="s">
        <v>8316</v>
      </c>
      <c r="U43" t="s">
        <v>8502</v>
      </c>
      <c r="V43">
        <v>3.5440680443502757</v>
      </c>
    </row>
    <row r="44" spans="1:22" x14ac:dyDescent="0.2">
      <c r="A44">
        <v>852</v>
      </c>
      <c r="B44">
        <v>3400</v>
      </c>
      <c r="C44" t="s">
        <v>345</v>
      </c>
      <c r="D44" t="s">
        <v>3200</v>
      </c>
      <c r="E44">
        <v>55</v>
      </c>
      <c r="F44" t="s">
        <v>626</v>
      </c>
      <c r="G44" t="s">
        <v>627</v>
      </c>
      <c r="H44" t="s">
        <v>2383</v>
      </c>
      <c r="I44" t="s">
        <v>345</v>
      </c>
      <c r="J44" t="s">
        <v>626</v>
      </c>
      <c r="L44" t="b">
        <v>1</v>
      </c>
      <c r="M44" t="s">
        <v>36</v>
      </c>
      <c r="N44" t="s">
        <v>26</v>
      </c>
      <c r="O44" t="s">
        <v>3201</v>
      </c>
      <c r="P44" t="s">
        <v>3202</v>
      </c>
      <c r="T44" t="s">
        <v>9613</v>
      </c>
      <c r="U44" t="s">
        <v>8820</v>
      </c>
      <c r="V44">
        <v>3.5314789170422549</v>
      </c>
    </row>
    <row r="45" spans="1:22" x14ac:dyDescent="0.2">
      <c r="A45">
        <v>852</v>
      </c>
      <c r="B45">
        <v>3400</v>
      </c>
      <c r="C45" t="s">
        <v>124</v>
      </c>
      <c r="D45" t="s">
        <v>3209</v>
      </c>
      <c r="E45">
        <v>50</v>
      </c>
      <c r="F45" t="s">
        <v>90</v>
      </c>
      <c r="G45" t="s">
        <v>3210</v>
      </c>
      <c r="H45" t="s">
        <v>2020</v>
      </c>
      <c r="I45" t="s">
        <v>124</v>
      </c>
      <c r="J45" t="s">
        <v>90</v>
      </c>
      <c r="L45" t="b">
        <v>1</v>
      </c>
      <c r="M45" t="s">
        <v>25</v>
      </c>
      <c r="N45" t="s">
        <v>26</v>
      </c>
      <c r="O45" t="s">
        <v>3211</v>
      </c>
      <c r="P45" t="s">
        <v>3212</v>
      </c>
      <c r="T45" t="s">
        <v>8317</v>
      </c>
      <c r="U45" t="s">
        <v>8781</v>
      </c>
      <c r="V45">
        <v>3.5314789170422549</v>
      </c>
    </row>
    <row r="46" spans="1:22" x14ac:dyDescent="0.2">
      <c r="A46">
        <v>852</v>
      </c>
      <c r="B46">
        <v>3400</v>
      </c>
      <c r="C46" t="s">
        <v>400</v>
      </c>
      <c r="D46" t="s">
        <v>3262</v>
      </c>
      <c r="E46">
        <v>65</v>
      </c>
      <c r="F46" t="s">
        <v>90</v>
      </c>
      <c r="G46" t="s">
        <v>91</v>
      </c>
      <c r="H46" t="s">
        <v>608</v>
      </c>
      <c r="I46" t="s">
        <v>400</v>
      </c>
      <c r="J46" t="s">
        <v>90</v>
      </c>
      <c r="L46" t="b">
        <v>0</v>
      </c>
      <c r="M46" t="s">
        <v>36</v>
      </c>
      <c r="N46" t="s">
        <v>104</v>
      </c>
      <c r="O46" t="s">
        <v>3263</v>
      </c>
      <c r="P46" t="s">
        <v>3264</v>
      </c>
      <c r="T46" t="s">
        <v>8318</v>
      </c>
      <c r="U46" t="s">
        <v>8481</v>
      </c>
      <c r="V46">
        <v>3.5314789170422549</v>
      </c>
    </row>
    <row r="47" spans="1:22" x14ac:dyDescent="0.2">
      <c r="A47">
        <v>905</v>
      </c>
      <c r="B47">
        <v>3200</v>
      </c>
      <c r="C47" t="s">
        <v>294</v>
      </c>
      <c r="D47" t="s">
        <v>3379</v>
      </c>
      <c r="E47">
        <v>82</v>
      </c>
      <c r="F47" t="s">
        <v>90</v>
      </c>
      <c r="G47" t="s">
        <v>341</v>
      </c>
      <c r="H47" t="s">
        <v>397</v>
      </c>
      <c r="I47" t="s">
        <v>294</v>
      </c>
      <c r="J47" t="s">
        <v>90</v>
      </c>
      <c r="L47" t="b">
        <v>0</v>
      </c>
      <c r="M47" t="s">
        <v>36</v>
      </c>
      <c r="N47" t="s">
        <v>26</v>
      </c>
      <c r="O47" t="s">
        <v>3380</v>
      </c>
      <c r="P47" t="s">
        <v>3381</v>
      </c>
      <c r="T47" t="s">
        <v>8319</v>
      </c>
      <c r="U47" t="s">
        <v>8448</v>
      </c>
      <c r="V47">
        <v>3.5051499783199058</v>
      </c>
    </row>
    <row r="48" spans="1:22" x14ac:dyDescent="0.2">
      <c r="A48">
        <v>905</v>
      </c>
      <c r="B48">
        <v>3200</v>
      </c>
      <c r="C48" t="s">
        <v>42</v>
      </c>
      <c r="D48" t="s">
        <v>3422</v>
      </c>
      <c r="E48">
        <v>67</v>
      </c>
      <c r="F48" t="s">
        <v>90</v>
      </c>
      <c r="G48" t="s">
        <v>1013</v>
      </c>
      <c r="H48" t="s">
        <v>1014</v>
      </c>
      <c r="I48" t="s">
        <v>42</v>
      </c>
      <c r="J48" t="s">
        <v>90</v>
      </c>
      <c r="L48" t="b">
        <v>1</v>
      </c>
      <c r="M48" t="s">
        <v>36</v>
      </c>
      <c r="N48" t="s">
        <v>26</v>
      </c>
      <c r="O48" t="s">
        <v>3423</v>
      </c>
      <c r="P48" t="s">
        <v>3424</v>
      </c>
      <c r="T48" t="s">
        <v>8306</v>
      </c>
      <c r="U48" t="s">
        <v>8537</v>
      </c>
      <c r="V48">
        <v>3.5051499783199058</v>
      </c>
    </row>
    <row r="49" spans="1:22" x14ac:dyDescent="0.2">
      <c r="A49">
        <v>905</v>
      </c>
      <c r="B49">
        <v>3200</v>
      </c>
      <c r="C49" t="s">
        <v>400</v>
      </c>
      <c r="D49" t="s">
        <v>3444</v>
      </c>
      <c r="E49">
        <v>59</v>
      </c>
      <c r="F49" t="s">
        <v>90</v>
      </c>
      <c r="G49" t="s">
        <v>174</v>
      </c>
      <c r="H49" t="s">
        <v>3445</v>
      </c>
      <c r="I49" t="s">
        <v>400</v>
      </c>
      <c r="J49" t="s">
        <v>90</v>
      </c>
      <c r="L49" t="b">
        <v>0</v>
      </c>
      <c r="M49" t="s">
        <v>25</v>
      </c>
      <c r="N49" t="s">
        <v>26</v>
      </c>
      <c r="O49" t="s">
        <v>3446</v>
      </c>
      <c r="P49" t="s">
        <v>3447</v>
      </c>
      <c r="T49" t="s">
        <v>8320</v>
      </c>
      <c r="U49" t="s">
        <v>8853</v>
      </c>
      <c r="V49">
        <v>3.5051499783199058</v>
      </c>
    </row>
    <row r="50" spans="1:22" x14ac:dyDescent="0.2">
      <c r="A50">
        <v>905</v>
      </c>
      <c r="B50">
        <v>3200</v>
      </c>
      <c r="C50" t="s">
        <v>400</v>
      </c>
      <c r="D50" t="s">
        <v>3448</v>
      </c>
      <c r="E50">
        <v>68</v>
      </c>
      <c r="F50" t="s">
        <v>90</v>
      </c>
      <c r="G50" t="s">
        <v>174</v>
      </c>
      <c r="H50" t="s">
        <v>3445</v>
      </c>
      <c r="I50" t="s">
        <v>400</v>
      </c>
      <c r="J50" t="s">
        <v>90</v>
      </c>
      <c r="L50" t="b">
        <v>0</v>
      </c>
      <c r="M50" t="s">
        <v>25</v>
      </c>
      <c r="N50" t="s">
        <v>26</v>
      </c>
      <c r="O50" t="s">
        <v>3446</v>
      </c>
      <c r="P50" t="s">
        <v>3449</v>
      </c>
      <c r="T50" t="s">
        <v>8321</v>
      </c>
      <c r="U50" t="s">
        <v>8853</v>
      </c>
      <c r="V50">
        <v>3.5051499783199058</v>
      </c>
    </row>
    <row r="51" spans="1:22" x14ac:dyDescent="0.2">
      <c r="A51">
        <v>949</v>
      </c>
      <c r="B51">
        <v>3100</v>
      </c>
      <c r="C51" t="s">
        <v>294</v>
      </c>
      <c r="D51" t="s">
        <v>3526</v>
      </c>
      <c r="E51">
        <v>72</v>
      </c>
      <c r="F51" t="s">
        <v>90</v>
      </c>
      <c r="G51" t="s">
        <v>341</v>
      </c>
      <c r="H51" t="s">
        <v>657</v>
      </c>
      <c r="I51" t="s">
        <v>294</v>
      </c>
      <c r="J51" t="s">
        <v>90</v>
      </c>
      <c r="L51" t="b">
        <v>1</v>
      </c>
      <c r="M51" t="s">
        <v>36</v>
      </c>
      <c r="N51" t="s">
        <v>26</v>
      </c>
      <c r="O51" t="s">
        <v>3527</v>
      </c>
      <c r="P51" t="s">
        <v>3528</v>
      </c>
      <c r="T51" t="s">
        <v>8323</v>
      </c>
      <c r="U51" t="s">
        <v>8488</v>
      </c>
      <c r="V51">
        <v>3.4913616938342726</v>
      </c>
    </row>
    <row r="52" spans="1:22" x14ac:dyDescent="0.2">
      <c r="A52">
        <v>949</v>
      </c>
      <c r="B52">
        <v>3100</v>
      </c>
      <c r="C52" t="s">
        <v>294</v>
      </c>
      <c r="D52" t="s">
        <v>3529</v>
      </c>
      <c r="E52">
        <v>75</v>
      </c>
      <c r="F52" t="s">
        <v>90</v>
      </c>
      <c r="G52" t="s">
        <v>341</v>
      </c>
      <c r="H52" t="s">
        <v>657</v>
      </c>
      <c r="I52" t="s">
        <v>294</v>
      </c>
      <c r="J52" t="s">
        <v>90</v>
      </c>
      <c r="L52" t="b">
        <v>1</v>
      </c>
      <c r="M52" t="s">
        <v>36</v>
      </c>
      <c r="N52" t="s">
        <v>26</v>
      </c>
      <c r="O52" t="s">
        <v>3527</v>
      </c>
      <c r="P52" t="s">
        <v>3530</v>
      </c>
      <c r="T52" t="s">
        <v>8305</v>
      </c>
      <c r="U52" t="s">
        <v>8488</v>
      </c>
      <c r="V52">
        <v>3.4913616938342726</v>
      </c>
    </row>
    <row r="53" spans="1:22" x14ac:dyDescent="0.2">
      <c r="A53">
        <v>949</v>
      </c>
      <c r="B53">
        <v>3100</v>
      </c>
      <c r="C53" t="s">
        <v>19</v>
      </c>
      <c r="D53" t="s">
        <v>3574</v>
      </c>
      <c r="E53">
        <v>46</v>
      </c>
      <c r="F53" t="s">
        <v>90</v>
      </c>
      <c r="G53" t="s">
        <v>1374</v>
      </c>
      <c r="H53" t="s">
        <v>3575</v>
      </c>
      <c r="I53" t="s">
        <v>19</v>
      </c>
      <c r="J53" t="s">
        <v>90</v>
      </c>
      <c r="L53" t="b">
        <v>1</v>
      </c>
      <c r="M53" t="s">
        <v>25</v>
      </c>
      <c r="N53" t="s">
        <v>26</v>
      </c>
      <c r="O53" t="s">
        <v>3576</v>
      </c>
      <c r="P53" t="s">
        <v>1099</v>
      </c>
      <c r="T53" t="s">
        <v>8324</v>
      </c>
      <c r="U53" t="s">
        <v>8873</v>
      </c>
      <c r="V53">
        <v>3.4913616938342726</v>
      </c>
    </row>
    <row r="54" spans="1:22" x14ac:dyDescent="0.2">
      <c r="A54">
        <v>982</v>
      </c>
      <c r="B54">
        <v>3000</v>
      </c>
      <c r="C54" t="s">
        <v>294</v>
      </c>
      <c r="D54" t="s">
        <v>3693</v>
      </c>
      <c r="E54">
        <v>67</v>
      </c>
      <c r="F54" t="s">
        <v>90</v>
      </c>
      <c r="G54" t="s">
        <v>341</v>
      </c>
      <c r="H54" t="s">
        <v>397</v>
      </c>
      <c r="I54" t="s">
        <v>294</v>
      </c>
      <c r="J54" t="s">
        <v>90</v>
      </c>
      <c r="L54" t="b">
        <v>0</v>
      </c>
      <c r="M54" t="s">
        <v>25</v>
      </c>
      <c r="N54" t="s">
        <v>26</v>
      </c>
      <c r="O54" t="s">
        <v>3694</v>
      </c>
      <c r="P54" t="s">
        <v>3695</v>
      </c>
      <c r="T54" t="s">
        <v>8289</v>
      </c>
      <c r="U54" t="s">
        <v>8448</v>
      </c>
      <c r="V54">
        <v>3.4771212547196626</v>
      </c>
    </row>
    <row r="55" spans="1:22" x14ac:dyDescent="0.2">
      <c r="A55">
        <v>982</v>
      </c>
      <c r="B55">
        <v>3000</v>
      </c>
      <c r="C55" t="s">
        <v>124</v>
      </c>
      <c r="D55" t="s">
        <v>3708</v>
      </c>
      <c r="E55">
        <v>71</v>
      </c>
      <c r="F55" t="s">
        <v>90</v>
      </c>
      <c r="G55" t="s">
        <v>91</v>
      </c>
      <c r="H55" t="s">
        <v>2020</v>
      </c>
      <c r="I55" t="s">
        <v>124</v>
      </c>
      <c r="J55" t="s">
        <v>90</v>
      </c>
      <c r="L55" t="b">
        <v>0</v>
      </c>
      <c r="M55" t="s">
        <v>36</v>
      </c>
      <c r="N55" t="s">
        <v>26</v>
      </c>
      <c r="O55" t="s">
        <v>3709</v>
      </c>
      <c r="P55" t="s">
        <v>3710</v>
      </c>
      <c r="T55" t="s">
        <v>8312</v>
      </c>
      <c r="U55" t="s">
        <v>8781</v>
      </c>
      <c r="V55">
        <v>3.4771212547196626</v>
      </c>
    </row>
    <row r="56" spans="1:22" x14ac:dyDescent="0.2">
      <c r="A56">
        <v>982</v>
      </c>
      <c r="B56">
        <v>3000</v>
      </c>
      <c r="C56" t="s">
        <v>400</v>
      </c>
      <c r="D56" t="s">
        <v>3721</v>
      </c>
      <c r="E56">
        <v>67</v>
      </c>
      <c r="F56" t="s">
        <v>90</v>
      </c>
      <c r="G56" t="s">
        <v>91</v>
      </c>
      <c r="H56" t="s">
        <v>608</v>
      </c>
      <c r="I56" t="s">
        <v>400</v>
      </c>
      <c r="J56" t="s">
        <v>90</v>
      </c>
      <c r="L56" t="b">
        <v>0</v>
      </c>
      <c r="M56" t="s">
        <v>36</v>
      </c>
      <c r="N56" t="s">
        <v>26</v>
      </c>
      <c r="O56" t="s">
        <v>3722</v>
      </c>
      <c r="P56" t="s">
        <v>3723</v>
      </c>
      <c r="T56" t="s">
        <v>8326</v>
      </c>
      <c r="U56" t="s">
        <v>8481</v>
      </c>
      <c r="V56">
        <v>3.4771212547196626</v>
      </c>
    </row>
    <row r="57" spans="1:22" x14ac:dyDescent="0.2">
      <c r="A57">
        <v>1027</v>
      </c>
      <c r="B57">
        <v>2900</v>
      </c>
      <c r="C57" t="s">
        <v>300</v>
      </c>
      <c r="D57" t="s">
        <v>3839</v>
      </c>
      <c r="E57">
        <v>52</v>
      </c>
      <c r="F57" t="s">
        <v>90</v>
      </c>
      <c r="G57" t="s">
        <v>91</v>
      </c>
      <c r="H57" t="s">
        <v>302</v>
      </c>
      <c r="I57" t="s">
        <v>300</v>
      </c>
      <c r="J57" t="s">
        <v>90</v>
      </c>
      <c r="L57" t="b">
        <v>0</v>
      </c>
      <c r="M57" t="s">
        <v>36</v>
      </c>
      <c r="N57" t="s">
        <v>26</v>
      </c>
      <c r="O57" t="s">
        <v>3840</v>
      </c>
      <c r="P57" t="s">
        <v>3841</v>
      </c>
      <c r="T57" t="s">
        <v>8286</v>
      </c>
      <c r="U57" t="s">
        <v>8433</v>
      </c>
      <c r="V57">
        <v>3.4623979978989561</v>
      </c>
    </row>
    <row r="58" spans="1:22" x14ac:dyDescent="0.2">
      <c r="A58">
        <v>1027</v>
      </c>
      <c r="B58">
        <v>2900</v>
      </c>
      <c r="C58" t="s">
        <v>30</v>
      </c>
      <c r="D58" t="s">
        <v>3848</v>
      </c>
      <c r="E58">
        <v>65</v>
      </c>
      <c r="F58" t="s">
        <v>90</v>
      </c>
      <c r="G58" t="s">
        <v>91</v>
      </c>
      <c r="H58" t="s">
        <v>3849</v>
      </c>
      <c r="I58" t="s">
        <v>30</v>
      </c>
      <c r="J58" t="s">
        <v>90</v>
      </c>
      <c r="L58" t="b">
        <v>0</v>
      </c>
      <c r="M58" t="s">
        <v>36</v>
      </c>
      <c r="N58" t="s">
        <v>26</v>
      </c>
      <c r="O58" t="s">
        <v>3850</v>
      </c>
      <c r="P58" t="s">
        <v>3851</v>
      </c>
      <c r="T58" t="s">
        <v>8328</v>
      </c>
      <c r="U58" t="s">
        <v>8897</v>
      </c>
      <c r="V58">
        <v>3.4623979978989561</v>
      </c>
    </row>
    <row r="59" spans="1:22" x14ac:dyDescent="0.2">
      <c r="A59">
        <v>1067</v>
      </c>
      <c r="B59">
        <v>2800</v>
      </c>
      <c r="C59" t="s">
        <v>19</v>
      </c>
      <c r="D59" t="s">
        <v>3881</v>
      </c>
      <c r="E59">
        <v>66</v>
      </c>
      <c r="F59" t="s">
        <v>90</v>
      </c>
      <c r="G59" t="s">
        <v>3882</v>
      </c>
      <c r="H59" t="s">
        <v>3883</v>
      </c>
      <c r="I59" t="s">
        <v>19</v>
      </c>
      <c r="J59" t="s">
        <v>90</v>
      </c>
      <c r="L59" t="b">
        <v>0</v>
      </c>
      <c r="M59" t="s">
        <v>25</v>
      </c>
      <c r="N59" t="s">
        <v>26</v>
      </c>
      <c r="O59" t="s">
        <v>3884</v>
      </c>
      <c r="P59" t="s">
        <v>3885</v>
      </c>
      <c r="T59" t="s">
        <v>8329</v>
      </c>
      <c r="U59" t="s">
        <v>8900</v>
      </c>
      <c r="V59">
        <v>3.4471580313422194</v>
      </c>
    </row>
    <row r="60" spans="1:22" x14ac:dyDescent="0.2">
      <c r="A60">
        <v>1067</v>
      </c>
      <c r="B60">
        <v>2800</v>
      </c>
      <c r="C60" t="s">
        <v>88</v>
      </c>
      <c r="D60" t="s">
        <v>3904</v>
      </c>
      <c r="E60">
        <v>72</v>
      </c>
      <c r="F60" t="s">
        <v>90</v>
      </c>
      <c r="G60" t="s">
        <v>91</v>
      </c>
      <c r="H60" t="s">
        <v>2020</v>
      </c>
      <c r="I60" t="s">
        <v>88</v>
      </c>
      <c r="J60" t="s">
        <v>90</v>
      </c>
      <c r="L60" t="b">
        <v>0</v>
      </c>
      <c r="M60" t="s">
        <v>25</v>
      </c>
      <c r="N60" t="s">
        <v>104</v>
      </c>
      <c r="O60" t="s">
        <v>3905</v>
      </c>
      <c r="P60" t="s">
        <v>3906</v>
      </c>
      <c r="T60" t="s">
        <v>8330</v>
      </c>
      <c r="U60" t="s">
        <v>8902</v>
      </c>
      <c r="V60">
        <v>3.4471580313422194</v>
      </c>
    </row>
    <row r="61" spans="1:22" x14ac:dyDescent="0.2">
      <c r="A61">
        <v>1067</v>
      </c>
      <c r="B61">
        <v>2800</v>
      </c>
      <c r="C61" t="s">
        <v>88</v>
      </c>
      <c r="D61" t="s">
        <v>3920</v>
      </c>
      <c r="E61">
        <v>81</v>
      </c>
      <c r="F61" t="s">
        <v>90</v>
      </c>
      <c r="G61" t="s">
        <v>91</v>
      </c>
      <c r="H61" t="s">
        <v>2020</v>
      </c>
      <c r="I61" t="s">
        <v>88</v>
      </c>
      <c r="J61" t="s">
        <v>90</v>
      </c>
      <c r="L61" t="b">
        <v>0</v>
      </c>
      <c r="M61" t="s">
        <v>25</v>
      </c>
      <c r="N61" t="s">
        <v>26</v>
      </c>
      <c r="O61" t="s">
        <v>3921</v>
      </c>
      <c r="P61" t="s">
        <v>3922</v>
      </c>
      <c r="T61" t="s">
        <v>8331</v>
      </c>
      <c r="U61" t="s">
        <v>8902</v>
      </c>
      <c r="V61">
        <v>3.4471580313422194</v>
      </c>
    </row>
    <row r="62" spans="1:22" x14ac:dyDescent="0.2">
      <c r="A62">
        <v>1067</v>
      </c>
      <c r="B62">
        <v>2800</v>
      </c>
      <c r="C62" t="s">
        <v>88</v>
      </c>
      <c r="D62" t="s">
        <v>3923</v>
      </c>
      <c r="E62">
        <v>74</v>
      </c>
      <c r="F62" t="s">
        <v>90</v>
      </c>
      <c r="G62" t="s">
        <v>91</v>
      </c>
      <c r="H62" t="s">
        <v>88</v>
      </c>
      <c r="I62" t="s">
        <v>88</v>
      </c>
      <c r="J62" t="s">
        <v>90</v>
      </c>
      <c r="L62" t="b">
        <v>0</v>
      </c>
      <c r="M62" t="s">
        <v>25</v>
      </c>
      <c r="N62" t="s">
        <v>26</v>
      </c>
      <c r="O62" t="s">
        <v>3921</v>
      </c>
      <c r="P62" t="s">
        <v>3924</v>
      </c>
      <c r="T62" t="s">
        <v>8325</v>
      </c>
      <c r="U62" t="s">
        <v>8405</v>
      </c>
      <c r="V62">
        <v>3.4471580313422194</v>
      </c>
    </row>
    <row r="63" spans="1:22" x14ac:dyDescent="0.2">
      <c r="A63">
        <v>1067</v>
      </c>
      <c r="B63">
        <v>2800</v>
      </c>
      <c r="C63" t="s">
        <v>88</v>
      </c>
      <c r="D63" t="s">
        <v>3948</v>
      </c>
      <c r="E63">
        <v>71</v>
      </c>
      <c r="F63" t="s">
        <v>90</v>
      </c>
      <c r="G63" t="s">
        <v>91</v>
      </c>
      <c r="H63" t="s">
        <v>2020</v>
      </c>
      <c r="I63" t="s">
        <v>88</v>
      </c>
      <c r="J63" t="s">
        <v>90</v>
      </c>
      <c r="L63" t="b">
        <v>0</v>
      </c>
      <c r="M63" t="s">
        <v>25</v>
      </c>
      <c r="N63" t="s">
        <v>26</v>
      </c>
      <c r="O63" t="s">
        <v>3949</v>
      </c>
      <c r="P63" t="s">
        <v>3950</v>
      </c>
      <c r="T63" t="s">
        <v>8331</v>
      </c>
      <c r="U63" t="s">
        <v>8902</v>
      </c>
      <c r="V63">
        <v>3.4471580313422194</v>
      </c>
    </row>
    <row r="64" spans="1:22" x14ac:dyDescent="0.2">
      <c r="A64">
        <v>1067</v>
      </c>
      <c r="B64">
        <v>2800</v>
      </c>
      <c r="C64" t="s">
        <v>42</v>
      </c>
      <c r="D64" t="s">
        <v>3954</v>
      </c>
      <c r="E64">
        <v>67</v>
      </c>
      <c r="F64" t="s">
        <v>90</v>
      </c>
      <c r="G64" t="s">
        <v>1013</v>
      </c>
      <c r="H64" t="s">
        <v>1014</v>
      </c>
      <c r="I64" t="s">
        <v>42</v>
      </c>
      <c r="J64" t="s">
        <v>90</v>
      </c>
      <c r="L64" t="b">
        <v>1</v>
      </c>
      <c r="M64" t="s">
        <v>36</v>
      </c>
      <c r="N64" t="s">
        <v>26</v>
      </c>
      <c r="O64" t="s">
        <v>3955</v>
      </c>
      <c r="P64" t="s">
        <v>3956</v>
      </c>
      <c r="T64" t="s">
        <v>8306</v>
      </c>
      <c r="U64" t="s">
        <v>8537</v>
      </c>
      <c r="V64">
        <v>3.4471580313422194</v>
      </c>
    </row>
    <row r="65" spans="1:22" x14ac:dyDescent="0.2">
      <c r="A65">
        <v>1067</v>
      </c>
      <c r="B65">
        <v>2800</v>
      </c>
      <c r="C65" t="s">
        <v>434</v>
      </c>
      <c r="D65" t="s">
        <v>3961</v>
      </c>
      <c r="E65">
        <v>50</v>
      </c>
      <c r="F65" t="s">
        <v>90</v>
      </c>
      <c r="G65" t="s">
        <v>1013</v>
      </c>
      <c r="H65" t="s">
        <v>3548</v>
      </c>
      <c r="I65" t="s">
        <v>434</v>
      </c>
      <c r="J65" t="s">
        <v>90</v>
      </c>
      <c r="L65" t="b">
        <v>0</v>
      </c>
      <c r="M65" t="s">
        <v>25</v>
      </c>
      <c r="N65" t="s">
        <v>26</v>
      </c>
      <c r="O65" t="s">
        <v>3962</v>
      </c>
      <c r="P65" t="s">
        <v>3963</v>
      </c>
      <c r="T65" t="s">
        <v>8332</v>
      </c>
      <c r="U65" t="s">
        <v>8868</v>
      </c>
      <c r="V65">
        <v>3.4471580313422194</v>
      </c>
    </row>
    <row r="66" spans="1:22" x14ac:dyDescent="0.2">
      <c r="A66">
        <v>1067</v>
      </c>
      <c r="B66">
        <v>2800</v>
      </c>
      <c r="C66" t="s">
        <v>294</v>
      </c>
      <c r="D66" t="s">
        <v>3964</v>
      </c>
      <c r="E66">
        <v>76</v>
      </c>
      <c r="F66" t="s">
        <v>90</v>
      </c>
      <c r="G66" t="s">
        <v>91</v>
      </c>
      <c r="H66" t="s">
        <v>3965</v>
      </c>
      <c r="I66" t="s">
        <v>294</v>
      </c>
      <c r="J66" t="s">
        <v>90</v>
      </c>
      <c r="L66" t="b">
        <v>0</v>
      </c>
      <c r="M66" t="s">
        <v>36</v>
      </c>
      <c r="N66" t="s">
        <v>26</v>
      </c>
      <c r="O66" t="s">
        <v>3966</v>
      </c>
      <c r="P66" t="s">
        <v>3967</v>
      </c>
      <c r="T66" t="s">
        <v>8333</v>
      </c>
      <c r="U66" t="s">
        <v>8910</v>
      </c>
      <c r="V66">
        <v>3.4471580313422194</v>
      </c>
    </row>
    <row r="67" spans="1:22" x14ac:dyDescent="0.2">
      <c r="A67">
        <v>1104</v>
      </c>
      <c r="B67">
        <v>2700</v>
      </c>
      <c r="C67" t="s">
        <v>88</v>
      </c>
      <c r="D67" t="s">
        <v>4006</v>
      </c>
      <c r="E67">
        <v>70</v>
      </c>
      <c r="F67" t="s">
        <v>90</v>
      </c>
      <c r="G67" t="s">
        <v>91</v>
      </c>
      <c r="H67" t="s">
        <v>88</v>
      </c>
      <c r="I67" t="s">
        <v>88</v>
      </c>
      <c r="J67" t="s">
        <v>90</v>
      </c>
      <c r="L67" t="b">
        <v>0</v>
      </c>
      <c r="M67" t="s">
        <v>283</v>
      </c>
      <c r="N67" t="s">
        <v>26</v>
      </c>
      <c r="O67" t="s">
        <v>2994</v>
      </c>
      <c r="P67" t="s">
        <v>4007</v>
      </c>
      <c r="T67" t="s">
        <v>8292</v>
      </c>
      <c r="U67" t="s">
        <v>8405</v>
      </c>
      <c r="V67">
        <v>3.4313637641589874</v>
      </c>
    </row>
    <row r="68" spans="1:22" x14ac:dyDescent="0.2">
      <c r="A68">
        <v>1104</v>
      </c>
      <c r="B68">
        <v>2700</v>
      </c>
      <c r="C68" t="s">
        <v>88</v>
      </c>
      <c r="D68" t="s">
        <v>4008</v>
      </c>
      <c r="E68">
        <v>68</v>
      </c>
      <c r="F68" t="s">
        <v>90</v>
      </c>
      <c r="G68" t="s">
        <v>91</v>
      </c>
      <c r="H68" t="s">
        <v>88</v>
      </c>
      <c r="I68" t="s">
        <v>88</v>
      </c>
      <c r="J68" t="s">
        <v>90</v>
      </c>
      <c r="L68" t="b">
        <v>0</v>
      </c>
      <c r="M68" t="s">
        <v>283</v>
      </c>
      <c r="N68" t="s">
        <v>26</v>
      </c>
      <c r="O68" t="s">
        <v>2994</v>
      </c>
      <c r="P68" t="s">
        <v>4009</v>
      </c>
      <c r="T68" t="s">
        <v>8292</v>
      </c>
      <c r="U68" t="s">
        <v>8405</v>
      </c>
      <c r="V68">
        <v>3.4313637641589874</v>
      </c>
    </row>
    <row r="69" spans="1:22" x14ac:dyDescent="0.2">
      <c r="A69">
        <v>1104</v>
      </c>
      <c r="B69">
        <v>2700</v>
      </c>
      <c r="C69" t="s">
        <v>88</v>
      </c>
      <c r="D69" t="s">
        <v>4010</v>
      </c>
      <c r="E69">
        <v>74</v>
      </c>
      <c r="F69" t="s">
        <v>90</v>
      </c>
      <c r="G69" t="s">
        <v>91</v>
      </c>
      <c r="H69" t="s">
        <v>88</v>
      </c>
      <c r="I69" t="s">
        <v>88</v>
      </c>
      <c r="J69" t="s">
        <v>90</v>
      </c>
      <c r="L69" t="b">
        <v>0</v>
      </c>
      <c r="M69" t="s">
        <v>283</v>
      </c>
      <c r="N69" t="s">
        <v>26</v>
      </c>
      <c r="O69" t="s">
        <v>2994</v>
      </c>
      <c r="P69" t="s">
        <v>4011</v>
      </c>
      <c r="T69" t="s">
        <v>8301</v>
      </c>
      <c r="U69" t="s">
        <v>8405</v>
      </c>
      <c r="V69">
        <v>3.4313637641589874</v>
      </c>
    </row>
    <row r="70" spans="1:22" x14ac:dyDescent="0.2">
      <c r="A70">
        <v>1104</v>
      </c>
      <c r="B70">
        <v>2700</v>
      </c>
      <c r="C70" t="s">
        <v>30</v>
      </c>
      <c r="D70" t="s">
        <v>4036</v>
      </c>
      <c r="E70">
        <v>78</v>
      </c>
      <c r="F70" t="s">
        <v>90</v>
      </c>
      <c r="G70" t="s">
        <v>402</v>
      </c>
      <c r="H70" t="s">
        <v>479</v>
      </c>
      <c r="I70" t="s">
        <v>30</v>
      </c>
      <c r="J70" t="s">
        <v>90</v>
      </c>
      <c r="L70" t="b">
        <v>0</v>
      </c>
      <c r="M70" t="s">
        <v>36</v>
      </c>
      <c r="N70" t="s">
        <v>26</v>
      </c>
      <c r="O70" t="s">
        <v>4037</v>
      </c>
      <c r="P70" t="s">
        <v>4038</v>
      </c>
      <c r="T70" t="s">
        <v>8334</v>
      </c>
      <c r="U70" t="s">
        <v>8462</v>
      </c>
      <c r="V70">
        <v>3.4313637641589874</v>
      </c>
    </row>
    <row r="71" spans="1:22" x14ac:dyDescent="0.2">
      <c r="A71">
        <v>1104</v>
      </c>
      <c r="B71">
        <v>2700</v>
      </c>
      <c r="C71" t="s">
        <v>88</v>
      </c>
      <c r="D71" t="s">
        <v>4051</v>
      </c>
      <c r="E71">
        <v>72</v>
      </c>
      <c r="F71" t="s">
        <v>90</v>
      </c>
      <c r="G71" t="s">
        <v>91</v>
      </c>
      <c r="H71" t="s">
        <v>2020</v>
      </c>
      <c r="I71" t="s">
        <v>88</v>
      </c>
      <c r="J71" t="s">
        <v>90</v>
      </c>
      <c r="L71" t="b">
        <v>0</v>
      </c>
      <c r="M71" t="s">
        <v>25</v>
      </c>
      <c r="N71" t="s">
        <v>26</v>
      </c>
      <c r="O71" t="s">
        <v>3921</v>
      </c>
      <c r="P71" t="s">
        <v>4052</v>
      </c>
      <c r="T71" t="s">
        <v>8335</v>
      </c>
      <c r="U71" t="s">
        <v>8902</v>
      </c>
      <c r="V71">
        <v>3.4313637641589874</v>
      </c>
    </row>
    <row r="72" spans="1:22" x14ac:dyDescent="0.2">
      <c r="A72">
        <v>1104</v>
      </c>
      <c r="B72">
        <v>2700</v>
      </c>
      <c r="C72" t="s">
        <v>58</v>
      </c>
      <c r="D72" t="s">
        <v>4057</v>
      </c>
      <c r="E72">
        <v>43</v>
      </c>
      <c r="F72" t="s">
        <v>90</v>
      </c>
      <c r="G72" t="s">
        <v>1013</v>
      </c>
      <c r="H72" t="s">
        <v>2378</v>
      </c>
      <c r="I72" t="s">
        <v>58</v>
      </c>
      <c r="J72" t="s">
        <v>90</v>
      </c>
      <c r="L72" t="b">
        <v>1</v>
      </c>
      <c r="M72" t="s">
        <v>256</v>
      </c>
      <c r="N72" t="s">
        <v>26</v>
      </c>
      <c r="O72" t="s">
        <v>4058</v>
      </c>
      <c r="P72" t="s">
        <v>4059</v>
      </c>
      <c r="T72" t="s">
        <v>8336</v>
      </c>
      <c r="U72" t="s">
        <v>8712</v>
      </c>
      <c r="V72">
        <v>3.4313637641589874</v>
      </c>
    </row>
    <row r="73" spans="1:22" x14ac:dyDescent="0.2">
      <c r="A73">
        <v>1104</v>
      </c>
      <c r="B73">
        <v>2700</v>
      </c>
      <c r="C73" t="s">
        <v>88</v>
      </c>
      <c r="D73" t="s">
        <v>4116</v>
      </c>
      <c r="E73">
        <v>79</v>
      </c>
      <c r="F73" t="s">
        <v>90</v>
      </c>
      <c r="G73" t="s">
        <v>174</v>
      </c>
      <c r="H73" t="s">
        <v>2020</v>
      </c>
      <c r="I73" t="s">
        <v>88</v>
      </c>
      <c r="J73" t="s">
        <v>90</v>
      </c>
      <c r="L73" t="b">
        <v>1</v>
      </c>
      <c r="M73" t="s">
        <v>36</v>
      </c>
      <c r="N73" t="s">
        <v>26</v>
      </c>
      <c r="O73" t="s">
        <v>2306</v>
      </c>
      <c r="P73" t="s">
        <v>4117</v>
      </c>
      <c r="T73" t="s">
        <v>8337</v>
      </c>
      <c r="U73" t="s">
        <v>8902</v>
      </c>
      <c r="V73">
        <v>3.4313637641589874</v>
      </c>
    </row>
    <row r="74" spans="1:22" x14ac:dyDescent="0.2">
      <c r="A74">
        <v>1104</v>
      </c>
      <c r="B74">
        <v>2700</v>
      </c>
      <c r="C74" t="s">
        <v>294</v>
      </c>
      <c r="D74" t="s">
        <v>4140</v>
      </c>
      <c r="E74">
        <v>75</v>
      </c>
      <c r="F74" t="s">
        <v>90</v>
      </c>
      <c r="G74" t="s">
        <v>341</v>
      </c>
      <c r="H74" t="s">
        <v>4141</v>
      </c>
      <c r="I74" t="s">
        <v>294</v>
      </c>
      <c r="J74" t="s">
        <v>90</v>
      </c>
      <c r="L74" t="b">
        <v>0</v>
      </c>
      <c r="M74" t="s">
        <v>25</v>
      </c>
      <c r="N74" t="s">
        <v>26</v>
      </c>
      <c r="O74" t="s">
        <v>4142</v>
      </c>
      <c r="P74" t="s">
        <v>4143</v>
      </c>
      <c r="T74" t="s">
        <v>8338</v>
      </c>
      <c r="U74" t="s">
        <v>8933</v>
      </c>
      <c r="V74">
        <v>3.4313637641589874</v>
      </c>
    </row>
    <row r="75" spans="1:22" x14ac:dyDescent="0.2">
      <c r="A75">
        <v>1164</v>
      </c>
      <c r="B75">
        <v>2600</v>
      </c>
      <c r="C75" t="s">
        <v>19</v>
      </c>
      <c r="D75" t="s">
        <v>4272</v>
      </c>
      <c r="E75">
        <v>60</v>
      </c>
      <c r="F75" t="s">
        <v>90</v>
      </c>
      <c r="G75" t="s">
        <v>91</v>
      </c>
      <c r="H75" t="s">
        <v>4273</v>
      </c>
      <c r="I75" t="s">
        <v>19</v>
      </c>
      <c r="J75" t="s">
        <v>90</v>
      </c>
      <c r="K75" t="s">
        <v>4274</v>
      </c>
      <c r="L75" t="b">
        <v>1</v>
      </c>
      <c r="M75" t="s">
        <v>36</v>
      </c>
      <c r="N75" t="s">
        <v>104</v>
      </c>
      <c r="O75" t="s">
        <v>4275</v>
      </c>
      <c r="P75" t="s">
        <v>4276</v>
      </c>
      <c r="Q75" t="s">
        <v>250</v>
      </c>
      <c r="T75" t="s">
        <v>8339</v>
      </c>
      <c r="U75" t="s">
        <v>8956</v>
      </c>
      <c r="V75">
        <v>3.4149733479708178</v>
      </c>
    </row>
    <row r="76" spans="1:22" x14ac:dyDescent="0.2">
      <c r="A76">
        <v>1217</v>
      </c>
      <c r="B76">
        <v>2500</v>
      </c>
      <c r="C76" t="s">
        <v>124</v>
      </c>
      <c r="D76" t="s">
        <v>4346</v>
      </c>
      <c r="E76">
        <v>85</v>
      </c>
      <c r="F76" t="s">
        <v>90</v>
      </c>
      <c r="G76" t="s">
        <v>341</v>
      </c>
      <c r="H76" t="s">
        <v>2020</v>
      </c>
      <c r="I76" t="s">
        <v>124</v>
      </c>
      <c r="J76" t="s">
        <v>90</v>
      </c>
      <c r="L76" t="b">
        <v>0</v>
      </c>
      <c r="M76" t="s">
        <v>36</v>
      </c>
      <c r="N76" t="s">
        <v>26</v>
      </c>
      <c r="O76" t="s">
        <v>4347</v>
      </c>
      <c r="P76" t="s">
        <v>4348</v>
      </c>
      <c r="T76" t="s">
        <v>8340</v>
      </c>
      <c r="U76" t="s">
        <v>8781</v>
      </c>
      <c r="V76">
        <v>3.3979400086720375</v>
      </c>
    </row>
    <row r="77" spans="1:22" x14ac:dyDescent="0.2">
      <c r="A77">
        <v>1217</v>
      </c>
      <c r="B77">
        <v>2500</v>
      </c>
      <c r="C77" t="s">
        <v>294</v>
      </c>
      <c r="D77" t="s">
        <v>4361</v>
      </c>
      <c r="E77">
        <v>75</v>
      </c>
      <c r="F77" t="s">
        <v>90</v>
      </c>
      <c r="G77" t="s">
        <v>341</v>
      </c>
      <c r="H77" t="s">
        <v>1375</v>
      </c>
      <c r="I77" t="s">
        <v>294</v>
      </c>
      <c r="J77" t="s">
        <v>90</v>
      </c>
      <c r="L77" t="b">
        <v>0</v>
      </c>
      <c r="M77" t="s">
        <v>25</v>
      </c>
      <c r="N77" t="s">
        <v>26</v>
      </c>
      <c r="O77" t="s">
        <v>4362</v>
      </c>
      <c r="P77" t="s">
        <v>4363</v>
      </c>
      <c r="T77" t="s">
        <v>8341</v>
      </c>
      <c r="U77" t="s">
        <v>8579</v>
      </c>
      <c r="V77">
        <v>3.3979400086720375</v>
      </c>
    </row>
    <row r="78" spans="1:22" x14ac:dyDescent="0.2">
      <c r="A78">
        <v>1217</v>
      </c>
      <c r="B78">
        <v>2500</v>
      </c>
      <c r="C78" t="s">
        <v>294</v>
      </c>
      <c r="D78" t="s">
        <v>4375</v>
      </c>
      <c r="E78">
        <v>61</v>
      </c>
      <c r="F78" t="s">
        <v>90</v>
      </c>
      <c r="G78" t="s">
        <v>174</v>
      </c>
      <c r="H78" t="s">
        <v>4376</v>
      </c>
      <c r="I78" t="s">
        <v>294</v>
      </c>
      <c r="J78" t="s">
        <v>90</v>
      </c>
      <c r="L78" t="b">
        <v>1</v>
      </c>
      <c r="M78" t="s">
        <v>36</v>
      </c>
      <c r="N78" t="s">
        <v>26</v>
      </c>
      <c r="O78" t="s">
        <v>4377</v>
      </c>
      <c r="P78" t="s">
        <v>4378</v>
      </c>
      <c r="T78" t="s">
        <v>8342</v>
      </c>
      <c r="U78" t="s">
        <v>8967</v>
      </c>
      <c r="V78">
        <v>3.3979400086720375</v>
      </c>
    </row>
    <row r="79" spans="1:22" x14ac:dyDescent="0.2">
      <c r="A79">
        <v>1217</v>
      </c>
      <c r="B79">
        <v>2500</v>
      </c>
      <c r="C79" t="s">
        <v>30</v>
      </c>
      <c r="D79" t="s">
        <v>4397</v>
      </c>
      <c r="E79">
        <v>74</v>
      </c>
      <c r="F79" t="s">
        <v>90</v>
      </c>
      <c r="G79" t="s">
        <v>402</v>
      </c>
      <c r="H79" t="s">
        <v>3803</v>
      </c>
      <c r="I79" t="s">
        <v>30</v>
      </c>
      <c r="J79" t="s">
        <v>90</v>
      </c>
      <c r="L79" t="b">
        <v>0</v>
      </c>
      <c r="M79" t="s">
        <v>609</v>
      </c>
      <c r="N79" t="s">
        <v>26</v>
      </c>
      <c r="O79" t="s">
        <v>4398</v>
      </c>
      <c r="P79" t="s">
        <v>4399</v>
      </c>
      <c r="T79" t="s">
        <v>8343</v>
      </c>
      <c r="U79" t="s">
        <v>8971</v>
      </c>
      <c r="V79">
        <v>3.3979400086720375</v>
      </c>
    </row>
    <row r="80" spans="1:22" x14ac:dyDescent="0.2">
      <c r="A80">
        <v>1217</v>
      </c>
      <c r="B80">
        <v>2500</v>
      </c>
      <c r="C80" t="s">
        <v>124</v>
      </c>
      <c r="D80" t="s">
        <v>4416</v>
      </c>
      <c r="E80">
        <v>77</v>
      </c>
      <c r="F80" t="s">
        <v>626</v>
      </c>
      <c r="G80" t="s">
        <v>627</v>
      </c>
      <c r="H80" t="s">
        <v>4417</v>
      </c>
      <c r="I80" t="s">
        <v>124</v>
      </c>
      <c r="J80" t="s">
        <v>626</v>
      </c>
      <c r="L80" t="b">
        <v>0</v>
      </c>
      <c r="M80" t="s">
        <v>25</v>
      </c>
      <c r="N80" t="s">
        <v>26</v>
      </c>
      <c r="O80" t="s">
        <v>4418</v>
      </c>
      <c r="P80" t="s">
        <v>4419</v>
      </c>
      <c r="T80" t="s">
        <v>9614</v>
      </c>
      <c r="U80" t="s">
        <v>8974</v>
      </c>
      <c r="V80">
        <v>3.3979400086720375</v>
      </c>
    </row>
    <row r="81" spans="1:22" x14ac:dyDescent="0.2">
      <c r="A81">
        <v>1217</v>
      </c>
      <c r="B81">
        <v>2500</v>
      </c>
      <c r="C81" t="s">
        <v>30</v>
      </c>
      <c r="D81" t="s">
        <v>4423</v>
      </c>
      <c r="E81">
        <v>92</v>
      </c>
      <c r="F81" t="s">
        <v>90</v>
      </c>
      <c r="G81" t="s">
        <v>341</v>
      </c>
      <c r="H81" t="s">
        <v>4424</v>
      </c>
      <c r="I81" t="s">
        <v>30</v>
      </c>
      <c r="J81" t="s">
        <v>90</v>
      </c>
      <c r="L81" t="b">
        <v>0</v>
      </c>
      <c r="M81" t="s">
        <v>609</v>
      </c>
      <c r="N81" t="s">
        <v>26</v>
      </c>
      <c r="O81" t="s">
        <v>523</v>
      </c>
      <c r="P81" t="s">
        <v>4425</v>
      </c>
      <c r="T81" t="s">
        <v>8344</v>
      </c>
      <c r="U81" t="s">
        <v>8975</v>
      </c>
      <c r="V81">
        <v>3.3979400086720375</v>
      </c>
    </row>
    <row r="82" spans="1:22" x14ac:dyDescent="0.2">
      <c r="A82">
        <v>1272</v>
      </c>
      <c r="B82">
        <v>2400</v>
      </c>
      <c r="C82" t="s">
        <v>73</v>
      </c>
      <c r="D82" t="s">
        <v>4543</v>
      </c>
      <c r="E82">
        <v>57</v>
      </c>
      <c r="F82" t="s">
        <v>90</v>
      </c>
      <c r="G82" t="s">
        <v>4544</v>
      </c>
      <c r="H82" t="s">
        <v>164</v>
      </c>
      <c r="I82" t="s">
        <v>73</v>
      </c>
      <c r="J82" t="s">
        <v>90</v>
      </c>
      <c r="L82" t="b">
        <v>1</v>
      </c>
      <c r="M82" t="s">
        <v>609</v>
      </c>
      <c r="N82" t="s">
        <v>26</v>
      </c>
      <c r="O82" t="s">
        <v>4545</v>
      </c>
      <c r="P82" t="s">
        <v>4546</v>
      </c>
      <c r="T82" t="s">
        <v>8346</v>
      </c>
      <c r="U82" t="s">
        <v>8413</v>
      </c>
      <c r="V82">
        <v>3.3802112417116059</v>
      </c>
    </row>
    <row r="83" spans="1:22" x14ac:dyDescent="0.2">
      <c r="A83">
        <v>1272</v>
      </c>
      <c r="B83">
        <v>2400</v>
      </c>
      <c r="C83" t="s">
        <v>88</v>
      </c>
      <c r="D83" t="s">
        <v>4566</v>
      </c>
      <c r="E83">
        <v>68</v>
      </c>
      <c r="F83" t="s">
        <v>90</v>
      </c>
      <c r="G83" t="s">
        <v>91</v>
      </c>
      <c r="H83" t="s">
        <v>88</v>
      </c>
      <c r="I83" t="s">
        <v>88</v>
      </c>
      <c r="J83" t="s">
        <v>90</v>
      </c>
      <c r="L83" t="b">
        <v>0</v>
      </c>
      <c r="M83" t="s">
        <v>609</v>
      </c>
      <c r="N83" t="s">
        <v>26</v>
      </c>
      <c r="O83" t="s">
        <v>2909</v>
      </c>
      <c r="P83" t="s">
        <v>2752</v>
      </c>
      <c r="T83" t="s">
        <v>8301</v>
      </c>
      <c r="U83" t="s">
        <v>8405</v>
      </c>
      <c r="V83">
        <v>3.3802112417116059</v>
      </c>
    </row>
    <row r="84" spans="1:22" x14ac:dyDescent="0.2">
      <c r="A84">
        <v>1312</v>
      </c>
      <c r="B84">
        <v>2300</v>
      </c>
      <c r="C84" t="s">
        <v>42</v>
      </c>
      <c r="D84" t="s">
        <v>4619</v>
      </c>
      <c r="E84">
        <v>68</v>
      </c>
      <c r="F84" t="s">
        <v>90</v>
      </c>
      <c r="G84" t="s">
        <v>1013</v>
      </c>
      <c r="H84" t="s">
        <v>1014</v>
      </c>
      <c r="I84" t="s">
        <v>42</v>
      </c>
      <c r="J84" t="s">
        <v>90</v>
      </c>
      <c r="L84" t="b">
        <v>1</v>
      </c>
      <c r="M84" t="s">
        <v>36</v>
      </c>
      <c r="N84" t="s">
        <v>26</v>
      </c>
      <c r="O84" t="s">
        <v>4620</v>
      </c>
      <c r="P84" t="s">
        <v>4621</v>
      </c>
      <c r="T84" t="s">
        <v>8347</v>
      </c>
      <c r="U84" t="s">
        <v>8537</v>
      </c>
      <c r="V84">
        <v>3.3617278360175931</v>
      </c>
    </row>
    <row r="85" spans="1:22" x14ac:dyDescent="0.2">
      <c r="A85">
        <v>1312</v>
      </c>
      <c r="B85">
        <v>2300</v>
      </c>
      <c r="C85" t="s">
        <v>124</v>
      </c>
      <c r="D85" t="s">
        <v>4663</v>
      </c>
      <c r="E85">
        <v>88</v>
      </c>
      <c r="F85" t="s">
        <v>90</v>
      </c>
      <c r="G85" t="s">
        <v>91</v>
      </c>
      <c r="H85" t="s">
        <v>2020</v>
      </c>
      <c r="I85" t="s">
        <v>124</v>
      </c>
      <c r="J85" t="s">
        <v>90</v>
      </c>
      <c r="L85" t="b">
        <v>0</v>
      </c>
      <c r="M85" t="s">
        <v>36</v>
      </c>
      <c r="N85" t="s">
        <v>26</v>
      </c>
      <c r="O85" t="s">
        <v>3709</v>
      </c>
      <c r="P85" t="s">
        <v>4664</v>
      </c>
      <c r="T85" t="s">
        <v>8348</v>
      </c>
      <c r="U85" t="s">
        <v>8781</v>
      </c>
      <c r="V85">
        <v>3.3617278360175931</v>
      </c>
    </row>
    <row r="86" spans="1:22" x14ac:dyDescent="0.2">
      <c r="A86">
        <v>1368</v>
      </c>
      <c r="B86">
        <v>2200</v>
      </c>
      <c r="C86" t="s">
        <v>88</v>
      </c>
      <c r="D86" t="s">
        <v>4825</v>
      </c>
      <c r="E86">
        <v>68</v>
      </c>
      <c r="F86" t="s">
        <v>626</v>
      </c>
      <c r="G86" t="s">
        <v>627</v>
      </c>
      <c r="H86" t="s">
        <v>88</v>
      </c>
      <c r="I86" t="s">
        <v>88</v>
      </c>
      <c r="J86" t="s">
        <v>626</v>
      </c>
      <c r="L86" t="b">
        <v>0</v>
      </c>
      <c r="M86" t="s">
        <v>25</v>
      </c>
      <c r="N86" t="s">
        <v>26</v>
      </c>
      <c r="O86" t="s">
        <v>4826</v>
      </c>
      <c r="P86" t="s">
        <v>3498</v>
      </c>
      <c r="T86" t="s">
        <v>8272</v>
      </c>
      <c r="U86" t="s">
        <v>8405</v>
      </c>
      <c r="V86">
        <v>3.3424226808222062</v>
      </c>
    </row>
    <row r="87" spans="1:22" x14ac:dyDescent="0.2">
      <c r="A87">
        <v>1368</v>
      </c>
      <c r="B87">
        <v>2200</v>
      </c>
      <c r="C87" t="s">
        <v>400</v>
      </c>
      <c r="D87" t="s">
        <v>4859</v>
      </c>
      <c r="E87">
        <v>91</v>
      </c>
      <c r="F87" t="s">
        <v>90</v>
      </c>
      <c r="G87" t="s">
        <v>4544</v>
      </c>
      <c r="H87" t="s">
        <v>400</v>
      </c>
      <c r="I87" t="s">
        <v>400</v>
      </c>
      <c r="J87" t="s">
        <v>90</v>
      </c>
      <c r="L87" t="b">
        <v>1</v>
      </c>
      <c r="M87" t="s">
        <v>36</v>
      </c>
      <c r="N87" t="s">
        <v>26</v>
      </c>
      <c r="O87" t="s">
        <v>4860</v>
      </c>
      <c r="P87" t="s">
        <v>4861</v>
      </c>
      <c r="T87" t="s">
        <v>8350</v>
      </c>
      <c r="U87" t="s">
        <v>8718</v>
      </c>
      <c r="V87">
        <v>3.3424226808222062</v>
      </c>
    </row>
    <row r="88" spans="1:22" x14ac:dyDescent="0.2">
      <c r="A88">
        <v>1368</v>
      </c>
      <c r="B88">
        <v>2200</v>
      </c>
      <c r="C88" t="s">
        <v>42</v>
      </c>
      <c r="D88" t="s">
        <v>4911</v>
      </c>
      <c r="E88">
        <v>50</v>
      </c>
      <c r="F88" t="s">
        <v>90</v>
      </c>
      <c r="G88" t="s">
        <v>4544</v>
      </c>
      <c r="H88" t="s">
        <v>863</v>
      </c>
      <c r="I88" t="s">
        <v>42</v>
      </c>
      <c r="J88" t="s">
        <v>90</v>
      </c>
      <c r="L88" t="b">
        <v>0</v>
      </c>
      <c r="M88" t="s">
        <v>25</v>
      </c>
      <c r="N88" t="s">
        <v>104</v>
      </c>
      <c r="O88" t="s">
        <v>4912</v>
      </c>
      <c r="P88" t="s">
        <v>4913</v>
      </c>
      <c r="T88" t="s">
        <v>8349</v>
      </c>
      <c r="U88" t="s">
        <v>8520</v>
      </c>
      <c r="V88">
        <v>3.3424226808222062</v>
      </c>
    </row>
    <row r="89" spans="1:22" x14ac:dyDescent="0.2">
      <c r="A89">
        <v>1434</v>
      </c>
      <c r="B89">
        <v>2100</v>
      </c>
      <c r="C89" t="s">
        <v>124</v>
      </c>
      <c r="D89" t="s">
        <v>4950</v>
      </c>
      <c r="E89">
        <v>70</v>
      </c>
      <c r="F89" t="s">
        <v>90</v>
      </c>
      <c r="G89" t="s">
        <v>341</v>
      </c>
      <c r="H89" t="s">
        <v>2020</v>
      </c>
      <c r="I89" t="s">
        <v>124</v>
      </c>
      <c r="J89" t="s">
        <v>90</v>
      </c>
      <c r="L89" t="b">
        <v>0</v>
      </c>
      <c r="M89" t="s">
        <v>36</v>
      </c>
      <c r="N89" t="s">
        <v>26</v>
      </c>
      <c r="O89" t="s">
        <v>4347</v>
      </c>
      <c r="P89" t="s">
        <v>4951</v>
      </c>
      <c r="T89" t="s">
        <v>8317</v>
      </c>
      <c r="U89" t="s">
        <v>8781</v>
      </c>
      <c r="V89">
        <v>3.3222192947339191</v>
      </c>
    </row>
    <row r="90" spans="1:22" x14ac:dyDescent="0.2">
      <c r="A90">
        <v>1434</v>
      </c>
      <c r="B90">
        <v>2100</v>
      </c>
      <c r="C90" t="s">
        <v>88</v>
      </c>
      <c r="D90" t="s">
        <v>5001</v>
      </c>
      <c r="E90">
        <v>65</v>
      </c>
      <c r="F90" t="s">
        <v>90</v>
      </c>
      <c r="G90" t="s">
        <v>91</v>
      </c>
      <c r="H90" t="s">
        <v>88</v>
      </c>
      <c r="I90" t="s">
        <v>88</v>
      </c>
      <c r="J90" t="s">
        <v>90</v>
      </c>
      <c r="L90" t="b">
        <v>0</v>
      </c>
      <c r="M90" t="s">
        <v>609</v>
      </c>
      <c r="N90" t="s">
        <v>26</v>
      </c>
      <c r="O90" t="s">
        <v>5002</v>
      </c>
      <c r="P90" t="s">
        <v>3710</v>
      </c>
      <c r="T90" t="s">
        <v>8292</v>
      </c>
      <c r="U90" t="s">
        <v>8405</v>
      </c>
      <c r="V90">
        <v>3.3222192947339191</v>
      </c>
    </row>
    <row r="91" spans="1:22" x14ac:dyDescent="0.2">
      <c r="A91">
        <v>1434</v>
      </c>
      <c r="B91">
        <v>2100</v>
      </c>
      <c r="C91" t="s">
        <v>88</v>
      </c>
      <c r="D91" t="s">
        <v>5003</v>
      </c>
      <c r="E91">
        <v>62</v>
      </c>
      <c r="F91" t="s">
        <v>90</v>
      </c>
      <c r="G91" t="s">
        <v>1374</v>
      </c>
      <c r="H91" t="s">
        <v>88</v>
      </c>
      <c r="I91" t="s">
        <v>88</v>
      </c>
      <c r="J91" t="s">
        <v>90</v>
      </c>
      <c r="L91" t="b">
        <v>0</v>
      </c>
      <c r="M91" t="s">
        <v>36</v>
      </c>
      <c r="N91" t="s">
        <v>26</v>
      </c>
      <c r="O91" t="s">
        <v>5002</v>
      </c>
      <c r="P91" t="s">
        <v>2997</v>
      </c>
      <c r="T91" t="s">
        <v>8325</v>
      </c>
      <c r="U91" t="s">
        <v>8405</v>
      </c>
      <c r="V91">
        <v>3.3222192947339191</v>
      </c>
    </row>
    <row r="92" spans="1:22" x14ac:dyDescent="0.2">
      <c r="A92">
        <v>1434</v>
      </c>
      <c r="B92">
        <v>2100</v>
      </c>
      <c r="C92" t="s">
        <v>88</v>
      </c>
      <c r="D92" t="s">
        <v>5056</v>
      </c>
      <c r="E92">
        <v>67</v>
      </c>
      <c r="F92" t="s">
        <v>90</v>
      </c>
      <c r="G92" t="s">
        <v>91</v>
      </c>
      <c r="H92" t="s">
        <v>88</v>
      </c>
      <c r="I92" t="s">
        <v>88</v>
      </c>
      <c r="J92" t="s">
        <v>90</v>
      </c>
      <c r="L92" t="b">
        <v>0</v>
      </c>
      <c r="M92" t="s">
        <v>25</v>
      </c>
      <c r="N92" t="s">
        <v>26</v>
      </c>
      <c r="O92" t="s">
        <v>5057</v>
      </c>
      <c r="P92" t="s">
        <v>4951</v>
      </c>
      <c r="T92" t="s">
        <v>8280</v>
      </c>
      <c r="U92" t="s">
        <v>8405</v>
      </c>
      <c r="V92">
        <v>3.3222192947339191</v>
      </c>
    </row>
    <row r="93" spans="1:22" x14ac:dyDescent="0.2">
      <c r="A93">
        <v>1434</v>
      </c>
      <c r="B93">
        <v>2100</v>
      </c>
      <c r="C93" t="s">
        <v>19</v>
      </c>
      <c r="D93" t="s">
        <v>5058</v>
      </c>
      <c r="E93">
        <v>72</v>
      </c>
      <c r="F93" t="s">
        <v>90</v>
      </c>
      <c r="G93" t="s">
        <v>91</v>
      </c>
      <c r="H93" t="s">
        <v>5059</v>
      </c>
      <c r="I93" t="s">
        <v>19</v>
      </c>
      <c r="J93" t="s">
        <v>90</v>
      </c>
      <c r="L93" t="b">
        <v>0</v>
      </c>
      <c r="M93" t="s">
        <v>25</v>
      </c>
      <c r="N93" t="s">
        <v>26</v>
      </c>
      <c r="O93" t="s">
        <v>5060</v>
      </c>
      <c r="P93" t="s">
        <v>5061</v>
      </c>
      <c r="T93" t="s">
        <v>8352</v>
      </c>
      <c r="U93" t="s">
        <v>9047</v>
      </c>
      <c r="V93">
        <v>3.3222192947339191</v>
      </c>
    </row>
    <row r="94" spans="1:22" x14ac:dyDescent="0.2">
      <c r="A94">
        <v>1434</v>
      </c>
      <c r="B94">
        <v>2100</v>
      </c>
      <c r="C94" t="s">
        <v>400</v>
      </c>
      <c r="D94" t="s">
        <v>5065</v>
      </c>
      <c r="E94">
        <v>70</v>
      </c>
      <c r="F94" t="s">
        <v>90</v>
      </c>
      <c r="G94" t="s">
        <v>1013</v>
      </c>
      <c r="H94" t="s">
        <v>3169</v>
      </c>
      <c r="I94" t="s">
        <v>400</v>
      </c>
      <c r="J94" t="s">
        <v>90</v>
      </c>
      <c r="K94" t="s">
        <v>5066</v>
      </c>
      <c r="L94" t="b">
        <v>1</v>
      </c>
      <c r="M94" t="s">
        <v>36</v>
      </c>
      <c r="N94" t="s">
        <v>104</v>
      </c>
      <c r="O94" t="s">
        <v>5067</v>
      </c>
      <c r="P94" t="s">
        <v>5068</v>
      </c>
      <c r="Q94" t="s">
        <v>3234</v>
      </c>
      <c r="T94" t="s">
        <v>8315</v>
      </c>
      <c r="U94" t="s">
        <v>8818</v>
      </c>
      <c r="V94">
        <v>3.3222192947339191</v>
      </c>
    </row>
    <row r="95" spans="1:22" x14ac:dyDescent="0.2">
      <c r="A95">
        <v>1434</v>
      </c>
      <c r="B95">
        <v>2100</v>
      </c>
      <c r="C95" t="s">
        <v>30</v>
      </c>
      <c r="D95" t="s">
        <v>5069</v>
      </c>
      <c r="E95">
        <v>65</v>
      </c>
      <c r="F95" t="s">
        <v>90</v>
      </c>
      <c r="G95" t="s">
        <v>5070</v>
      </c>
      <c r="H95" t="s">
        <v>750</v>
      </c>
      <c r="I95" t="s">
        <v>30</v>
      </c>
      <c r="J95" t="s">
        <v>90</v>
      </c>
      <c r="L95" t="b">
        <v>0</v>
      </c>
      <c r="M95" t="s">
        <v>36</v>
      </c>
      <c r="N95" t="s">
        <v>26</v>
      </c>
      <c r="O95" t="s">
        <v>5071</v>
      </c>
      <c r="P95" t="s">
        <v>5072</v>
      </c>
      <c r="T95" t="s">
        <v>8283</v>
      </c>
      <c r="U95" t="s">
        <v>8502</v>
      </c>
      <c r="V95">
        <v>3.3222192947339191</v>
      </c>
    </row>
    <row r="96" spans="1:22" x14ac:dyDescent="0.2">
      <c r="A96">
        <v>1434</v>
      </c>
      <c r="B96">
        <v>2100</v>
      </c>
      <c r="C96" t="s">
        <v>42</v>
      </c>
      <c r="D96" t="s">
        <v>5095</v>
      </c>
      <c r="E96">
        <v>41</v>
      </c>
      <c r="F96" t="s">
        <v>90</v>
      </c>
      <c r="G96" t="s">
        <v>1013</v>
      </c>
      <c r="H96" t="s">
        <v>5096</v>
      </c>
      <c r="I96" t="s">
        <v>42</v>
      </c>
      <c r="J96" t="s">
        <v>90</v>
      </c>
      <c r="L96" t="b">
        <v>1</v>
      </c>
      <c r="M96" t="s">
        <v>36</v>
      </c>
      <c r="N96" t="s">
        <v>26</v>
      </c>
      <c r="O96" t="s">
        <v>5097</v>
      </c>
      <c r="P96" t="s">
        <v>5098</v>
      </c>
      <c r="T96" t="s">
        <v>8353</v>
      </c>
      <c r="U96" t="s">
        <v>9051</v>
      </c>
      <c r="V96">
        <v>3.3222192947339191</v>
      </c>
    </row>
    <row r="97" spans="1:22" x14ac:dyDescent="0.2">
      <c r="A97">
        <v>1434</v>
      </c>
      <c r="B97">
        <v>2100</v>
      </c>
      <c r="C97" t="s">
        <v>687</v>
      </c>
      <c r="D97" t="s">
        <v>5099</v>
      </c>
      <c r="E97">
        <v>65</v>
      </c>
      <c r="F97" t="s">
        <v>90</v>
      </c>
      <c r="G97" t="s">
        <v>2221</v>
      </c>
      <c r="H97" t="s">
        <v>5100</v>
      </c>
      <c r="I97" t="s">
        <v>687</v>
      </c>
      <c r="J97" t="s">
        <v>90</v>
      </c>
      <c r="L97" t="b">
        <v>1</v>
      </c>
      <c r="M97" t="s">
        <v>25</v>
      </c>
      <c r="N97" t="s">
        <v>26</v>
      </c>
      <c r="O97" t="s">
        <v>4860</v>
      </c>
      <c r="P97" t="s">
        <v>5101</v>
      </c>
      <c r="T97" t="s">
        <v>8354</v>
      </c>
      <c r="U97" t="s">
        <v>9052</v>
      </c>
      <c r="V97">
        <v>3.3222192947339191</v>
      </c>
    </row>
    <row r="98" spans="1:22" x14ac:dyDescent="0.2">
      <c r="A98">
        <v>1434</v>
      </c>
      <c r="B98">
        <v>2100</v>
      </c>
      <c r="C98" t="s">
        <v>30</v>
      </c>
      <c r="D98" t="s">
        <v>5115</v>
      </c>
      <c r="E98">
        <v>70</v>
      </c>
      <c r="F98" t="s">
        <v>90</v>
      </c>
      <c r="G98" t="s">
        <v>4544</v>
      </c>
      <c r="H98" t="s">
        <v>5116</v>
      </c>
      <c r="I98" t="s">
        <v>30</v>
      </c>
      <c r="J98" t="s">
        <v>90</v>
      </c>
      <c r="L98" t="b">
        <v>0</v>
      </c>
      <c r="M98" t="s">
        <v>25</v>
      </c>
      <c r="N98" t="s">
        <v>26</v>
      </c>
      <c r="O98" t="s">
        <v>5117</v>
      </c>
      <c r="P98" t="s">
        <v>5118</v>
      </c>
      <c r="T98" t="s">
        <v>8355</v>
      </c>
      <c r="U98" t="s">
        <v>9055</v>
      </c>
      <c r="V98">
        <v>3.3222192947339191</v>
      </c>
    </row>
    <row r="99" spans="1:22" x14ac:dyDescent="0.2">
      <c r="A99">
        <v>1516</v>
      </c>
      <c r="B99">
        <v>2000</v>
      </c>
      <c r="C99" t="s">
        <v>687</v>
      </c>
      <c r="D99" t="s">
        <v>5168</v>
      </c>
      <c r="E99">
        <v>80</v>
      </c>
      <c r="F99" t="s">
        <v>90</v>
      </c>
      <c r="G99" t="s">
        <v>402</v>
      </c>
      <c r="H99" t="s">
        <v>3803</v>
      </c>
      <c r="I99" t="s">
        <v>687</v>
      </c>
      <c r="J99" t="s">
        <v>90</v>
      </c>
      <c r="L99" t="b">
        <v>0</v>
      </c>
      <c r="M99" t="s">
        <v>25</v>
      </c>
      <c r="N99" t="s">
        <v>104</v>
      </c>
      <c r="O99" t="s">
        <v>5169</v>
      </c>
      <c r="P99" t="s">
        <v>5170</v>
      </c>
      <c r="T99" t="s">
        <v>8356</v>
      </c>
      <c r="U99" t="s">
        <v>8892</v>
      </c>
      <c r="V99">
        <v>3.3010299956639813</v>
      </c>
    </row>
    <row r="100" spans="1:22" x14ac:dyDescent="0.2">
      <c r="A100">
        <v>1516</v>
      </c>
      <c r="B100">
        <v>2000</v>
      </c>
      <c r="C100" t="s">
        <v>88</v>
      </c>
      <c r="D100" t="s">
        <v>5190</v>
      </c>
      <c r="E100">
        <v>71</v>
      </c>
      <c r="F100" t="s">
        <v>626</v>
      </c>
      <c r="G100" t="s">
        <v>627</v>
      </c>
      <c r="H100" t="s">
        <v>88</v>
      </c>
      <c r="I100" t="s">
        <v>88</v>
      </c>
      <c r="J100" t="s">
        <v>626</v>
      </c>
      <c r="L100" t="b">
        <v>0</v>
      </c>
      <c r="M100" t="s">
        <v>25</v>
      </c>
      <c r="N100" t="s">
        <v>26</v>
      </c>
      <c r="O100" t="s">
        <v>1830</v>
      </c>
      <c r="P100" t="s">
        <v>5191</v>
      </c>
      <c r="T100" t="s">
        <v>8292</v>
      </c>
      <c r="U100" t="s">
        <v>8405</v>
      </c>
      <c r="V100">
        <v>3.3010299956639813</v>
      </c>
    </row>
    <row r="101" spans="1:22" x14ac:dyDescent="0.2">
      <c r="A101">
        <v>1516</v>
      </c>
      <c r="B101">
        <v>2000</v>
      </c>
      <c r="C101" t="s">
        <v>294</v>
      </c>
      <c r="D101" t="s">
        <v>5245</v>
      </c>
      <c r="E101">
        <v>64</v>
      </c>
      <c r="F101" t="s">
        <v>626</v>
      </c>
      <c r="G101" t="s">
        <v>627</v>
      </c>
      <c r="H101" t="s">
        <v>1254</v>
      </c>
      <c r="I101" t="s">
        <v>294</v>
      </c>
      <c r="J101" t="s">
        <v>90</v>
      </c>
      <c r="L101" t="b">
        <v>0</v>
      </c>
      <c r="M101" t="s">
        <v>36</v>
      </c>
      <c r="N101" t="s">
        <v>26</v>
      </c>
      <c r="O101" t="s">
        <v>1350</v>
      </c>
      <c r="P101" t="s">
        <v>5246</v>
      </c>
      <c r="T101" t="s">
        <v>9615</v>
      </c>
      <c r="U101" t="s">
        <v>8564</v>
      </c>
      <c r="V101">
        <v>3.3010299956639813</v>
      </c>
    </row>
    <row r="102" spans="1:22" x14ac:dyDescent="0.2">
      <c r="A102">
        <v>1516</v>
      </c>
      <c r="B102">
        <v>2000</v>
      </c>
      <c r="C102" t="s">
        <v>687</v>
      </c>
      <c r="D102" t="s">
        <v>5272</v>
      </c>
      <c r="E102">
        <v>53</v>
      </c>
      <c r="F102" t="s">
        <v>90</v>
      </c>
      <c r="G102" t="s">
        <v>2221</v>
      </c>
      <c r="H102" t="s">
        <v>5100</v>
      </c>
      <c r="I102" t="s">
        <v>687</v>
      </c>
      <c r="J102" t="s">
        <v>90</v>
      </c>
      <c r="L102" t="b">
        <v>1</v>
      </c>
      <c r="M102" t="s">
        <v>25</v>
      </c>
      <c r="N102" t="s">
        <v>26</v>
      </c>
      <c r="O102" t="s">
        <v>4860</v>
      </c>
      <c r="P102" t="s">
        <v>5273</v>
      </c>
      <c r="T102" t="s">
        <v>8357</v>
      </c>
      <c r="U102" t="s">
        <v>9052</v>
      </c>
      <c r="V102">
        <v>3.3010299956639813</v>
      </c>
    </row>
    <row r="103" spans="1:22" x14ac:dyDescent="0.2">
      <c r="A103">
        <v>1516</v>
      </c>
      <c r="B103">
        <v>2000</v>
      </c>
      <c r="C103" t="s">
        <v>294</v>
      </c>
      <c r="D103" t="s">
        <v>5284</v>
      </c>
      <c r="E103">
        <v>71</v>
      </c>
      <c r="F103" t="s">
        <v>90</v>
      </c>
      <c r="G103" t="s">
        <v>174</v>
      </c>
      <c r="H103" t="s">
        <v>3803</v>
      </c>
      <c r="I103" t="s">
        <v>294</v>
      </c>
      <c r="J103" t="s">
        <v>90</v>
      </c>
      <c r="L103" t="b">
        <v>1</v>
      </c>
      <c r="M103" t="s">
        <v>25</v>
      </c>
      <c r="N103" t="s">
        <v>26</v>
      </c>
      <c r="O103" t="s">
        <v>5285</v>
      </c>
      <c r="P103" t="s">
        <v>5286</v>
      </c>
      <c r="T103" t="s">
        <v>8358</v>
      </c>
      <c r="U103" t="s">
        <v>9078</v>
      </c>
      <c r="V103">
        <v>3.3010299956639813</v>
      </c>
    </row>
    <row r="104" spans="1:22" x14ac:dyDescent="0.2">
      <c r="A104">
        <v>1516</v>
      </c>
      <c r="B104">
        <v>2000</v>
      </c>
      <c r="C104" t="s">
        <v>58</v>
      </c>
      <c r="D104" t="s">
        <v>5305</v>
      </c>
      <c r="E104">
        <v>76</v>
      </c>
      <c r="F104" t="s">
        <v>626</v>
      </c>
      <c r="G104" t="s">
        <v>627</v>
      </c>
      <c r="H104" t="s">
        <v>315</v>
      </c>
      <c r="I104" t="s">
        <v>58</v>
      </c>
      <c r="J104" t="s">
        <v>626</v>
      </c>
      <c r="L104" t="b">
        <v>1</v>
      </c>
      <c r="M104" t="s">
        <v>609</v>
      </c>
      <c r="N104" t="s">
        <v>26</v>
      </c>
      <c r="O104" t="s">
        <v>5306</v>
      </c>
      <c r="P104" t="s">
        <v>5307</v>
      </c>
      <c r="T104" t="s">
        <v>8294</v>
      </c>
      <c r="U104" t="s">
        <v>8435</v>
      </c>
      <c r="V104">
        <v>3.3010299956639813</v>
      </c>
    </row>
    <row r="105" spans="1:22" x14ac:dyDescent="0.2">
      <c r="A105">
        <v>1575</v>
      </c>
      <c r="B105">
        <v>1900</v>
      </c>
      <c r="C105" t="s">
        <v>88</v>
      </c>
      <c r="D105" t="s">
        <v>5366</v>
      </c>
      <c r="F105" t="s">
        <v>626</v>
      </c>
      <c r="G105" t="s">
        <v>627</v>
      </c>
      <c r="H105" t="s">
        <v>88</v>
      </c>
      <c r="I105" t="s">
        <v>88</v>
      </c>
      <c r="J105" t="s">
        <v>626</v>
      </c>
      <c r="L105" t="b">
        <v>0</v>
      </c>
      <c r="M105" t="s">
        <v>25</v>
      </c>
      <c r="N105" t="s">
        <v>26</v>
      </c>
      <c r="O105" t="s">
        <v>5367</v>
      </c>
      <c r="P105" t="s">
        <v>5368</v>
      </c>
      <c r="T105" t="s">
        <v>8292</v>
      </c>
      <c r="U105" t="s">
        <v>8405</v>
      </c>
      <c r="V105">
        <v>3.2787536009528289</v>
      </c>
    </row>
    <row r="106" spans="1:22" x14ac:dyDescent="0.2">
      <c r="A106">
        <v>1575</v>
      </c>
      <c r="B106">
        <v>1900</v>
      </c>
      <c r="C106" t="s">
        <v>88</v>
      </c>
      <c r="D106" t="s">
        <v>5369</v>
      </c>
      <c r="E106">
        <v>74</v>
      </c>
      <c r="F106" t="s">
        <v>626</v>
      </c>
      <c r="G106" t="s">
        <v>627</v>
      </c>
      <c r="H106" t="s">
        <v>88</v>
      </c>
      <c r="I106" t="s">
        <v>88</v>
      </c>
      <c r="J106" t="s">
        <v>626</v>
      </c>
      <c r="L106" t="b">
        <v>0</v>
      </c>
      <c r="M106" t="s">
        <v>1330</v>
      </c>
      <c r="N106" t="s">
        <v>26</v>
      </c>
      <c r="O106" t="s">
        <v>5370</v>
      </c>
      <c r="P106" t="s">
        <v>5371</v>
      </c>
      <c r="T106" t="s">
        <v>8293</v>
      </c>
      <c r="U106" t="s">
        <v>8405</v>
      </c>
      <c r="V106">
        <v>3.2787536009528289</v>
      </c>
    </row>
    <row r="107" spans="1:22" x14ac:dyDescent="0.2">
      <c r="A107">
        <v>1575</v>
      </c>
      <c r="B107">
        <v>1900</v>
      </c>
      <c r="C107" t="s">
        <v>294</v>
      </c>
      <c r="D107" t="s">
        <v>5405</v>
      </c>
      <c r="E107">
        <v>81</v>
      </c>
      <c r="F107" t="s">
        <v>90</v>
      </c>
      <c r="G107" t="s">
        <v>341</v>
      </c>
      <c r="H107" t="s">
        <v>2722</v>
      </c>
      <c r="I107" t="s">
        <v>294</v>
      </c>
      <c r="J107" t="s">
        <v>90</v>
      </c>
      <c r="L107" t="b">
        <v>0</v>
      </c>
      <c r="M107" t="s">
        <v>25</v>
      </c>
      <c r="N107" t="s">
        <v>26</v>
      </c>
      <c r="O107" t="s">
        <v>2723</v>
      </c>
      <c r="P107" t="s">
        <v>5406</v>
      </c>
      <c r="T107" t="s">
        <v>8314</v>
      </c>
      <c r="U107" t="s">
        <v>8762</v>
      </c>
      <c r="V107">
        <v>3.2787536009528289</v>
      </c>
    </row>
    <row r="108" spans="1:22" x14ac:dyDescent="0.2">
      <c r="A108">
        <v>1575</v>
      </c>
      <c r="B108">
        <v>1900</v>
      </c>
      <c r="C108" t="s">
        <v>88</v>
      </c>
      <c r="D108" t="s">
        <v>5441</v>
      </c>
      <c r="F108" t="s">
        <v>626</v>
      </c>
      <c r="G108" t="s">
        <v>627</v>
      </c>
      <c r="H108" t="s">
        <v>88</v>
      </c>
      <c r="I108" t="s">
        <v>88</v>
      </c>
      <c r="J108" t="s">
        <v>626</v>
      </c>
      <c r="L108" t="b">
        <v>0</v>
      </c>
      <c r="M108" t="s">
        <v>256</v>
      </c>
      <c r="N108" t="s">
        <v>26</v>
      </c>
      <c r="O108" t="s">
        <v>5442</v>
      </c>
      <c r="P108" t="s">
        <v>5443</v>
      </c>
      <c r="T108" t="s">
        <v>8293</v>
      </c>
      <c r="U108" t="s">
        <v>8405</v>
      </c>
      <c r="V108">
        <v>3.2787536009528289</v>
      </c>
    </row>
    <row r="109" spans="1:22" x14ac:dyDescent="0.2">
      <c r="A109">
        <v>1575</v>
      </c>
      <c r="B109">
        <v>1900</v>
      </c>
      <c r="C109" t="s">
        <v>294</v>
      </c>
      <c r="D109" t="s">
        <v>5468</v>
      </c>
      <c r="E109">
        <v>65</v>
      </c>
      <c r="F109" t="s">
        <v>90</v>
      </c>
      <c r="G109" t="s">
        <v>91</v>
      </c>
      <c r="H109" t="s">
        <v>3965</v>
      </c>
      <c r="I109" t="s">
        <v>294</v>
      </c>
      <c r="J109" t="s">
        <v>90</v>
      </c>
      <c r="L109" t="b">
        <v>0</v>
      </c>
      <c r="M109" t="s">
        <v>36</v>
      </c>
      <c r="N109" t="s">
        <v>26</v>
      </c>
      <c r="O109" t="s">
        <v>3966</v>
      </c>
      <c r="P109" t="s">
        <v>3723</v>
      </c>
      <c r="T109" t="s">
        <v>8360</v>
      </c>
      <c r="U109" t="s">
        <v>8910</v>
      </c>
      <c r="V109">
        <v>3.2787536009528289</v>
      </c>
    </row>
    <row r="110" spans="1:22" x14ac:dyDescent="0.2">
      <c r="A110">
        <v>1575</v>
      </c>
      <c r="B110">
        <v>1900</v>
      </c>
      <c r="C110" t="s">
        <v>294</v>
      </c>
      <c r="D110" t="s">
        <v>5469</v>
      </c>
      <c r="E110">
        <v>84</v>
      </c>
      <c r="F110" t="s">
        <v>90</v>
      </c>
      <c r="G110" t="s">
        <v>91</v>
      </c>
      <c r="H110" t="s">
        <v>3965</v>
      </c>
      <c r="I110" t="s">
        <v>294</v>
      </c>
      <c r="J110" t="s">
        <v>90</v>
      </c>
      <c r="L110" t="b">
        <v>0</v>
      </c>
      <c r="M110" t="s">
        <v>36</v>
      </c>
      <c r="N110" t="s">
        <v>26</v>
      </c>
      <c r="O110" t="s">
        <v>3966</v>
      </c>
      <c r="P110" t="s">
        <v>5470</v>
      </c>
      <c r="T110" t="s">
        <v>8361</v>
      </c>
      <c r="U110" t="s">
        <v>8910</v>
      </c>
      <c r="V110">
        <v>3.2787536009528289</v>
      </c>
    </row>
    <row r="111" spans="1:22" x14ac:dyDescent="0.2">
      <c r="A111">
        <v>1575</v>
      </c>
      <c r="B111">
        <v>1900</v>
      </c>
      <c r="C111" t="s">
        <v>19</v>
      </c>
      <c r="D111" t="s">
        <v>5474</v>
      </c>
      <c r="E111">
        <v>80</v>
      </c>
      <c r="F111" t="s">
        <v>90</v>
      </c>
      <c r="G111" t="s">
        <v>4544</v>
      </c>
      <c r="H111" t="s">
        <v>5475</v>
      </c>
      <c r="I111" t="s">
        <v>19</v>
      </c>
      <c r="J111" t="s">
        <v>90</v>
      </c>
      <c r="L111" t="b">
        <v>1</v>
      </c>
      <c r="M111" t="s">
        <v>25</v>
      </c>
      <c r="N111" t="s">
        <v>26</v>
      </c>
      <c r="O111" t="s">
        <v>5476</v>
      </c>
      <c r="P111" t="s">
        <v>5477</v>
      </c>
      <c r="T111" t="s">
        <v>8362</v>
      </c>
      <c r="U111" t="s">
        <v>9100</v>
      </c>
      <c r="V111">
        <v>3.2787536009528289</v>
      </c>
    </row>
    <row r="112" spans="1:22" x14ac:dyDescent="0.2">
      <c r="A112">
        <v>1575</v>
      </c>
      <c r="B112">
        <v>1900</v>
      </c>
      <c r="C112" t="s">
        <v>300</v>
      </c>
      <c r="D112" t="s">
        <v>5520</v>
      </c>
      <c r="E112">
        <v>57</v>
      </c>
      <c r="F112" t="s">
        <v>90</v>
      </c>
      <c r="G112" t="s">
        <v>1013</v>
      </c>
      <c r="H112" t="s">
        <v>302</v>
      </c>
      <c r="I112" t="s">
        <v>300</v>
      </c>
      <c r="J112" t="s">
        <v>90</v>
      </c>
      <c r="L112" t="b">
        <v>0</v>
      </c>
      <c r="M112" t="s">
        <v>36</v>
      </c>
      <c r="N112" t="s">
        <v>26</v>
      </c>
      <c r="O112" t="s">
        <v>5521</v>
      </c>
      <c r="P112" t="s">
        <v>5522</v>
      </c>
      <c r="T112" t="s">
        <v>8291</v>
      </c>
      <c r="U112" t="s">
        <v>8433</v>
      </c>
      <c r="V112">
        <v>3.2787536009528289</v>
      </c>
    </row>
    <row r="113" spans="1:22" x14ac:dyDescent="0.2">
      <c r="A113">
        <v>1647</v>
      </c>
      <c r="B113">
        <v>1800</v>
      </c>
      <c r="C113" t="s">
        <v>42</v>
      </c>
      <c r="D113" t="s">
        <v>5567</v>
      </c>
      <c r="E113">
        <v>59</v>
      </c>
      <c r="F113" t="s">
        <v>90</v>
      </c>
      <c r="G113" t="s">
        <v>341</v>
      </c>
      <c r="H113" t="s">
        <v>5568</v>
      </c>
      <c r="I113" t="s">
        <v>42</v>
      </c>
      <c r="J113" t="s">
        <v>90</v>
      </c>
      <c r="L113" t="b">
        <v>1</v>
      </c>
      <c r="M113" t="s">
        <v>36</v>
      </c>
      <c r="N113" t="s">
        <v>26</v>
      </c>
      <c r="O113" t="s">
        <v>5569</v>
      </c>
      <c r="P113" t="s">
        <v>5570</v>
      </c>
      <c r="T113" t="s">
        <v>8363</v>
      </c>
      <c r="U113" t="s">
        <v>9111</v>
      </c>
      <c r="V113">
        <v>3.255272505103306</v>
      </c>
    </row>
    <row r="114" spans="1:22" x14ac:dyDescent="0.2">
      <c r="A114">
        <v>1647</v>
      </c>
      <c r="B114">
        <v>1800</v>
      </c>
      <c r="C114" t="s">
        <v>124</v>
      </c>
      <c r="D114" t="s">
        <v>5578</v>
      </c>
      <c r="E114">
        <v>74</v>
      </c>
      <c r="F114" t="s">
        <v>90</v>
      </c>
      <c r="G114" t="s">
        <v>4544</v>
      </c>
      <c r="H114" t="s">
        <v>2435</v>
      </c>
      <c r="I114" t="s">
        <v>124</v>
      </c>
      <c r="J114" t="s">
        <v>90</v>
      </c>
      <c r="L114" t="b">
        <v>1</v>
      </c>
      <c r="M114" t="s">
        <v>36</v>
      </c>
      <c r="N114" t="s">
        <v>26</v>
      </c>
      <c r="O114" t="s">
        <v>5579</v>
      </c>
      <c r="P114" t="s">
        <v>5580</v>
      </c>
      <c r="T114" t="s">
        <v>8364</v>
      </c>
      <c r="U114" t="s">
        <v>8721</v>
      </c>
      <c r="V114">
        <v>3.255272505103306</v>
      </c>
    </row>
    <row r="115" spans="1:22" x14ac:dyDescent="0.2">
      <c r="A115">
        <v>1647</v>
      </c>
      <c r="B115">
        <v>1800</v>
      </c>
      <c r="C115" t="s">
        <v>400</v>
      </c>
      <c r="D115" t="s">
        <v>5617</v>
      </c>
      <c r="E115">
        <v>86</v>
      </c>
      <c r="F115" t="s">
        <v>90</v>
      </c>
      <c r="G115" t="s">
        <v>91</v>
      </c>
      <c r="H115" t="s">
        <v>608</v>
      </c>
      <c r="I115" t="s">
        <v>400</v>
      </c>
      <c r="J115" t="s">
        <v>90</v>
      </c>
      <c r="L115" t="b">
        <v>0</v>
      </c>
      <c r="M115" t="s">
        <v>36</v>
      </c>
      <c r="N115" t="s">
        <v>26</v>
      </c>
      <c r="O115" t="s">
        <v>5618</v>
      </c>
      <c r="P115" t="s">
        <v>5619</v>
      </c>
      <c r="T115" t="s">
        <v>8304</v>
      </c>
      <c r="U115" t="s">
        <v>8481</v>
      </c>
      <c r="V115">
        <v>3.255272505103306</v>
      </c>
    </row>
    <row r="116" spans="1:22" x14ac:dyDescent="0.2">
      <c r="A116">
        <v>1647</v>
      </c>
      <c r="B116">
        <v>1800</v>
      </c>
      <c r="C116" t="s">
        <v>300</v>
      </c>
      <c r="D116" t="s">
        <v>5668</v>
      </c>
      <c r="E116">
        <v>78</v>
      </c>
      <c r="F116" t="s">
        <v>90</v>
      </c>
      <c r="G116" t="s">
        <v>91</v>
      </c>
      <c r="H116" t="s">
        <v>302</v>
      </c>
      <c r="I116" t="s">
        <v>300</v>
      </c>
      <c r="J116" t="s">
        <v>90</v>
      </c>
      <c r="L116" t="b">
        <v>1</v>
      </c>
      <c r="M116" t="s">
        <v>25</v>
      </c>
      <c r="N116" t="s">
        <v>26</v>
      </c>
      <c r="O116" t="s">
        <v>5669</v>
      </c>
      <c r="P116" t="s">
        <v>5670</v>
      </c>
      <c r="T116" t="s">
        <v>8274</v>
      </c>
      <c r="U116" t="s">
        <v>8433</v>
      </c>
      <c r="V116">
        <v>3.255272505103306</v>
      </c>
    </row>
    <row r="117" spans="1:22" x14ac:dyDescent="0.2">
      <c r="A117">
        <v>1647</v>
      </c>
      <c r="B117">
        <v>1800</v>
      </c>
      <c r="C117" t="s">
        <v>294</v>
      </c>
      <c r="D117" t="s">
        <v>5674</v>
      </c>
      <c r="E117">
        <v>70</v>
      </c>
      <c r="F117" t="s">
        <v>90</v>
      </c>
      <c r="G117" t="s">
        <v>5675</v>
      </c>
      <c r="H117" t="s">
        <v>5676</v>
      </c>
      <c r="I117" t="s">
        <v>294</v>
      </c>
      <c r="J117" t="s">
        <v>90</v>
      </c>
      <c r="L117" t="b">
        <v>1</v>
      </c>
      <c r="M117" t="s">
        <v>25</v>
      </c>
      <c r="N117" t="s">
        <v>26</v>
      </c>
      <c r="O117" t="s">
        <v>5677</v>
      </c>
      <c r="P117" t="s">
        <v>5678</v>
      </c>
      <c r="T117" t="s">
        <v>8365</v>
      </c>
      <c r="U117" t="s">
        <v>9122</v>
      </c>
      <c r="V117">
        <v>3.255272505103306</v>
      </c>
    </row>
    <row r="118" spans="1:22" x14ac:dyDescent="0.2">
      <c r="A118">
        <v>1647</v>
      </c>
      <c r="B118">
        <v>1800</v>
      </c>
      <c r="C118" t="s">
        <v>73</v>
      </c>
      <c r="D118" t="s">
        <v>5697</v>
      </c>
      <c r="E118">
        <v>76</v>
      </c>
      <c r="F118" t="s">
        <v>626</v>
      </c>
      <c r="G118" t="s">
        <v>627</v>
      </c>
      <c r="H118" t="s">
        <v>5698</v>
      </c>
      <c r="I118" t="s">
        <v>73</v>
      </c>
      <c r="J118" t="s">
        <v>626</v>
      </c>
      <c r="L118" t="b">
        <v>0</v>
      </c>
      <c r="M118" t="s">
        <v>609</v>
      </c>
      <c r="N118" t="s">
        <v>26</v>
      </c>
      <c r="O118" t="s">
        <v>5699</v>
      </c>
      <c r="P118" t="s">
        <v>5700</v>
      </c>
      <c r="T118" t="s">
        <v>9616</v>
      </c>
      <c r="U118" t="s">
        <v>9125</v>
      </c>
      <c r="V118">
        <v>3.255272505103306</v>
      </c>
    </row>
    <row r="119" spans="1:22" x14ac:dyDescent="0.2">
      <c r="A119">
        <v>1647</v>
      </c>
      <c r="B119">
        <v>1800</v>
      </c>
      <c r="C119" t="s">
        <v>294</v>
      </c>
      <c r="D119" t="s">
        <v>5701</v>
      </c>
      <c r="E119">
        <v>70</v>
      </c>
      <c r="F119" t="s">
        <v>90</v>
      </c>
      <c r="G119" t="s">
        <v>91</v>
      </c>
      <c r="H119" t="s">
        <v>397</v>
      </c>
      <c r="I119" t="s">
        <v>294</v>
      </c>
      <c r="J119" t="s">
        <v>90</v>
      </c>
      <c r="L119" t="b">
        <v>1</v>
      </c>
      <c r="M119" t="s">
        <v>36</v>
      </c>
      <c r="N119" t="s">
        <v>26</v>
      </c>
      <c r="O119" t="s">
        <v>5702</v>
      </c>
      <c r="P119" t="s">
        <v>902</v>
      </c>
      <c r="T119" t="s">
        <v>8296</v>
      </c>
      <c r="U119" t="s">
        <v>8448</v>
      </c>
      <c r="V119">
        <v>3.255272505103306</v>
      </c>
    </row>
    <row r="120" spans="1:22" x14ac:dyDescent="0.2">
      <c r="A120">
        <v>1647</v>
      </c>
      <c r="B120">
        <v>1800</v>
      </c>
      <c r="C120" t="s">
        <v>42</v>
      </c>
      <c r="D120" t="s">
        <v>5716</v>
      </c>
      <c r="E120">
        <v>68</v>
      </c>
      <c r="F120" t="s">
        <v>90</v>
      </c>
      <c r="G120" t="s">
        <v>1013</v>
      </c>
      <c r="H120" t="s">
        <v>1014</v>
      </c>
      <c r="I120" t="s">
        <v>42</v>
      </c>
      <c r="J120" t="s">
        <v>90</v>
      </c>
      <c r="L120" t="b">
        <v>1</v>
      </c>
      <c r="M120" t="s">
        <v>36</v>
      </c>
      <c r="N120" t="s">
        <v>26</v>
      </c>
      <c r="O120" t="s">
        <v>5717</v>
      </c>
      <c r="P120" t="s">
        <v>5718</v>
      </c>
      <c r="T120" t="s">
        <v>8306</v>
      </c>
      <c r="U120" t="s">
        <v>8537</v>
      </c>
      <c r="V120">
        <v>3.255272505103306</v>
      </c>
    </row>
    <row r="121" spans="1:22" x14ac:dyDescent="0.2">
      <c r="A121">
        <v>1725</v>
      </c>
      <c r="B121">
        <v>1700</v>
      </c>
      <c r="C121" t="s">
        <v>300</v>
      </c>
      <c r="D121" t="s">
        <v>5834</v>
      </c>
      <c r="E121">
        <v>73</v>
      </c>
      <c r="F121" t="s">
        <v>626</v>
      </c>
      <c r="G121" t="s">
        <v>627</v>
      </c>
      <c r="H121" t="s">
        <v>3013</v>
      </c>
      <c r="I121" t="s">
        <v>300</v>
      </c>
      <c r="J121" t="s">
        <v>626</v>
      </c>
      <c r="L121" t="b">
        <v>1</v>
      </c>
      <c r="M121" t="s">
        <v>609</v>
      </c>
      <c r="N121" t="s">
        <v>26</v>
      </c>
      <c r="O121" t="s">
        <v>5835</v>
      </c>
      <c r="P121" t="s">
        <v>336</v>
      </c>
      <c r="T121" t="s">
        <v>9617</v>
      </c>
      <c r="U121" t="s">
        <v>8801</v>
      </c>
      <c r="V121">
        <v>3.2304489213782741</v>
      </c>
    </row>
    <row r="122" spans="1:22" x14ac:dyDescent="0.2">
      <c r="A122">
        <v>1725</v>
      </c>
      <c r="B122">
        <v>1700</v>
      </c>
      <c r="C122" t="s">
        <v>294</v>
      </c>
      <c r="D122" t="s">
        <v>5848</v>
      </c>
      <c r="E122">
        <v>71</v>
      </c>
      <c r="F122" t="s">
        <v>90</v>
      </c>
      <c r="G122" t="s">
        <v>341</v>
      </c>
      <c r="H122" t="s">
        <v>397</v>
      </c>
      <c r="I122" t="s">
        <v>294</v>
      </c>
      <c r="J122" t="s">
        <v>90</v>
      </c>
      <c r="L122" t="b">
        <v>0</v>
      </c>
      <c r="M122" t="s">
        <v>256</v>
      </c>
      <c r="N122" t="s">
        <v>26</v>
      </c>
      <c r="O122" t="s">
        <v>3694</v>
      </c>
      <c r="P122" t="s">
        <v>5849</v>
      </c>
      <c r="T122" t="s">
        <v>8297</v>
      </c>
      <c r="U122" t="s">
        <v>8448</v>
      </c>
      <c r="V122">
        <v>3.2304489213782741</v>
      </c>
    </row>
    <row r="123" spans="1:22" x14ac:dyDescent="0.2">
      <c r="A123">
        <v>1725</v>
      </c>
      <c r="B123">
        <v>1700</v>
      </c>
      <c r="C123" t="s">
        <v>300</v>
      </c>
      <c r="D123" t="s">
        <v>5850</v>
      </c>
      <c r="E123">
        <v>72</v>
      </c>
      <c r="F123" t="s">
        <v>626</v>
      </c>
      <c r="G123" t="s">
        <v>627</v>
      </c>
      <c r="H123" t="s">
        <v>5851</v>
      </c>
      <c r="I123" t="s">
        <v>300</v>
      </c>
      <c r="J123" t="s">
        <v>626</v>
      </c>
      <c r="L123" t="b">
        <v>1</v>
      </c>
      <c r="M123" t="s">
        <v>36</v>
      </c>
      <c r="N123" t="s">
        <v>26</v>
      </c>
      <c r="O123" t="s">
        <v>5852</v>
      </c>
      <c r="P123" t="s">
        <v>5853</v>
      </c>
      <c r="T123" t="s">
        <v>9618</v>
      </c>
      <c r="U123" t="s">
        <v>9146</v>
      </c>
      <c r="V123">
        <v>3.2304489213782741</v>
      </c>
    </row>
    <row r="124" spans="1:22" x14ac:dyDescent="0.2">
      <c r="A124">
        <v>1725</v>
      </c>
      <c r="B124">
        <v>1700</v>
      </c>
      <c r="C124" t="s">
        <v>294</v>
      </c>
      <c r="D124" t="s">
        <v>5919</v>
      </c>
      <c r="E124">
        <v>75</v>
      </c>
      <c r="F124" t="s">
        <v>90</v>
      </c>
      <c r="G124" t="s">
        <v>91</v>
      </c>
      <c r="H124" t="s">
        <v>3965</v>
      </c>
      <c r="I124" t="s">
        <v>294</v>
      </c>
      <c r="J124" t="s">
        <v>90</v>
      </c>
      <c r="L124" t="b">
        <v>0</v>
      </c>
      <c r="M124" t="s">
        <v>36</v>
      </c>
      <c r="N124" t="s">
        <v>104</v>
      </c>
      <c r="O124" t="s">
        <v>3966</v>
      </c>
      <c r="P124" t="s">
        <v>5920</v>
      </c>
      <c r="T124" t="s">
        <v>8368</v>
      </c>
      <c r="U124" t="s">
        <v>8910</v>
      </c>
      <c r="V124">
        <v>3.2304489213782741</v>
      </c>
    </row>
    <row r="125" spans="1:22" x14ac:dyDescent="0.2">
      <c r="A125">
        <v>1725</v>
      </c>
      <c r="B125">
        <v>1700</v>
      </c>
      <c r="C125" t="s">
        <v>294</v>
      </c>
      <c r="D125" t="s">
        <v>5947</v>
      </c>
      <c r="E125">
        <v>89</v>
      </c>
      <c r="F125" t="s">
        <v>90</v>
      </c>
      <c r="G125" t="s">
        <v>91</v>
      </c>
      <c r="H125" t="s">
        <v>4141</v>
      </c>
      <c r="I125" t="s">
        <v>294</v>
      </c>
      <c r="J125" t="s">
        <v>90</v>
      </c>
      <c r="L125" t="b">
        <v>1</v>
      </c>
      <c r="M125" t="s">
        <v>36</v>
      </c>
      <c r="N125" t="s">
        <v>26</v>
      </c>
      <c r="O125" t="s">
        <v>5948</v>
      </c>
      <c r="P125" t="s">
        <v>5949</v>
      </c>
      <c r="T125" t="s">
        <v>8369</v>
      </c>
      <c r="U125" t="s">
        <v>8933</v>
      </c>
      <c r="V125">
        <v>3.2304489213782741</v>
      </c>
    </row>
    <row r="126" spans="1:22" x14ac:dyDescent="0.2">
      <c r="A126">
        <v>1804</v>
      </c>
      <c r="B126">
        <v>1600</v>
      </c>
      <c r="C126" t="s">
        <v>124</v>
      </c>
      <c r="D126" t="s">
        <v>6178</v>
      </c>
      <c r="E126">
        <v>68</v>
      </c>
      <c r="F126" t="s">
        <v>626</v>
      </c>
      <c r="G126" t="s">
        <v>627</v>
      </c>
      <c r="H126" t="s">
        <v>6179</v>
      </c>
      <c r="I126" t="s">
        <v>124</v>
      </c>
      <c r="J126" t="s">
        <v>626</v>
      </c>
      <c r="L126" t="b">
        <v>1</v>
      </c>
      <c r="M126" t="s">
        <v>609</v>
      </c>
      <c r="N126" t="s">
        <v>26</v>
      </c>
      <c r="O126" t="s">
        <v>6180</v>
      </c>
      <c r="P126" t="s">
        <v>6181</v>
      </c>
      <c r="T126" t="s">
        <v>9619</v>
      </c>
      <c r="U126" t="s">
        <v>9193</v>
      </c>
      <c r="V126">
        <v>3.2041199826559246</v>
      </c>
    </row>
    <row r="127" spans="1:22" x14ac:dyDescent="0.2">
      <c r="A127">
        <v>1804</v>
      </c>
      <c r="B127">
        <v>1600</v>
      </c>
      <c r="C127" t="s">
        <v>42</v>
      </c>
      <c r="D127" t="s">
        <v>6213</v>
      </c>
      <c r="E127">
        <v>51</v>
      </c>
      <c r="F127" t="s">
        <v>90</v>
      </c>
      <c r="G127" t="s">
        <v>4544</v>
      </c>
      <c r="H127" t="s">
        <v>863</v>
      </c>
      <c r="I127" t="s">
        <v>42</v>
      </c>
      <c r="J127" t="s">
        <v>90</v>
      </c>
      <c r="L127" t="b">
        <v>1</v>
      </c>
      <c r="M127" t="s">
        <v>25</v>
      </c>
      <c r="N127" t="s">
        <v>26</v>
      </c>
      <c r="O127" t="s">
        <v>4912</v>
      </c>
      <c r="P127" t="s">
        <v>6214</v>
      </c>
      <c r="T127" t="s">
        <v>8285</v>
      </c>
      <c r="U127" t="s">
        <v>8520</v>
      </c>
      <c r="V127">
        <v>3.2041199826559246</v>
      </c>
    </row>
    <row r="128" spans="1:22" x14ac:dyDescent="0.2">
      <c r="A128">
        <v>1905</v>
      </c>
      <c r="B128">
        <v>1500</v>
      </c>
      <c r="C128" t="s">
        <v>124</v>
      </c>
      <c r="D128" t="s">
        <v>6267</v>
      </c>
      <c r="E128">
        <v>82</v>
      </c>
      <c r="F128" t="s">
        <v>90</v>
      </c>
      <c r="G128" t="s">
        <v>5675</v>
      </c>
      <c r="H128" t="s">
        <v>6268</v>
      </c>
      <c r="I128" t="s">
        <v>124</v>
      </c>
      <c r="J128" t="s">
        <v>90</v>
      </c>
      <c r="L128" t="b">
        <v>0</v>
      </c>
      <c r="M128" t="s">
        <v>256</v>
      </c>
      <c r="N128" t="s">
        <v>26</v>
      </c>
      <c r="O128" t="s">
        <v>6269</v>
      </c>
      <c r="P128" t="s">
        <v>6270</v>
      </c>
      <c r="T128" t="s">
        <v>8370</v>
      </c>
      <c r="U128" t="s">
        <v>9211</v>
      </c>
      <c r="V128">
        <v>3.1760912590556813</v>
      </c>
    </row>
    <row r="129" spans="1:22" x14ac:dyDescent="0.2">
      <c r="A129">
        <v>1905</v>
      </c>
      <c r="B129">
        <v>1500</v>
      </c>
      <c r="C129" t="s">
        <v>300</v>
      </c>
      <c r="D129" t="s">
        <v>6365</v>
      </c>
      <c r="E129">
        <v>73</v>
      </c>
      <c r="F129" t="s">
        <v>90</v>
      </c>
      <c r="G129" t="s">
        <v>91</v>
      </c>
      <c r="H129" t="s">
        <v>302</v>
      </c>
      <c r="I129" t="s">
        <v>300</v>
      </c>
      <c r="J129" t="s">
        <v>90</v>
      </c>
      <c r="L129" t="b">
        <v>1</v>
      </c>
      <c r="M129" t="s">
        <v>609</v>
      </c>
      <c r="N129" t="s">
        <v>26</v>
      </c>
      <c r="O129" t="s">
        <v>5842</v>
      </c>
      <c r="P129" t="s">
        <v>6366</v>
      </c>
      <c r="T129" t="s">
        <v>8274</v>
      </c>
      <c r="U129" t="s">
        <v>8433</v>
      </c>
      <c r="V129">
        <v>3.1760912590556813</v>
      </c>
    </row>
    <row r="130" spans="1:22" x14ac:dyDescent="0.2">
      <c r="A130">
        <v>1905</v>
      </c>
      <c r="B130">
        <v>1500</v>
      </c>
      <c r="C130" t="s">
        <v>400</v>
      </c>
      <c r="D130" t="s">
        <v>6380</v>
      </c>
      <c r="E130">
        <v>57</v>
      </c>
      <c r="F130" t="s">
        <v>90</v>
      </c>
      <c r="G130" t="s">
        <v>341</v>
      </c>
      <c r="H130" t="s">
        <v>6381</v>
      </c>
      <c r="I130" t="s">
        <v>400</v>
      </c>
      <c r="J130" t="s">
        <v>90</v>
      </c>
      <c r="L130" t="b">
        <v>1</v>
      </c>
      <c r="M130" t="s">
        <v>25</v>
      </c>
      <c r="N130" t="s">
        <v>26</v>
      </c>
      <c r="O130" t="s">
        <v>6382</v>
      </c>
      <c r="P130" t="s">
        <v>6383</v>
      </c>
      <c r="T130" t="s">
        <v>8371</v>
      </c>
      <c r="U130" t="s">
        <v>9224</v>
      </c>
      <c r="V130">
        <v>3.1760912590556813</v>
      </c>
    </row>
    <row r="131" spans="1:22" x14ac:dyDescent="0.2">
      <c r="A131">
        <v>1905</v>
      </c>
      <c r="B131">
        <v>1500</v>
      </c>
      <c r="C131" t="s">
        <v>400</v>
      </c>
      <c r="D131" t="s">
        <v>6384</v>
      </c>
      <c r="E131">
        <v>67</v>
      </c>
      <c r="F131" t="s">
        <v>90</v>
      </c>
      <c r="G131" t="s">
        <v>341</v>
      </c>
      <c r="H131" t="s">
        <v>608</v>
      </c>
      <c r="I131" t="s">
        <v>400</v>
      </c>
      <c r="J131" t="s">
        <v>90</v>
      </c>
      <c r="L131" t="b">
        <v>1</v>
      </c>
      <c r="M131" t="s">
        <v>25</v>
      </c>
      <c r="N131" t="s">
        <v>26</v>
      </c>
      <c r="O131" t="s">
        <v>6382</v>
      </c>
      <c r="P131" t="s">
        <v>6385</v>
      </c>
      <c r="T131" t="s">
        <v>8345</v>
      </c>
      <c r="U131" t="s">
        <v>8481</v>
      </c>
      <c r="V131">
        <v>3.1760912590556813</v>
      </c>
    </row>
    <row r="132" spans="1:22" x14ac:dyDescent="0.2">
      <c r="A132">
        <v>1905</v>
      </c>
      <c r="B132">
        <v>1500</v>
      </c>
      <c r="C132" t="s">
        <v>400</v>
      </c>
      <c r="D132" t="s">
        <v>6511</v>
      </c>
      <c r="E132">
        <v>82</v>
      </c>
      <c r="F132" t="s">
        <v>90</v>
      </c>
      <c r="G132" t="s">
        <v>91</v>
      </c>
      <c r="H132" t="s">
        <v>608</v>
      </c>
      <c r="I132" t="s">
        <v>400</v>
      </c>
      <c r="J132" t="s">
        <v>90</v>
      </c>
      <c r="L132" t="b">
        <v>1</v>
      </c>
      <c r="M132" t="s">
        <v>36</v>
      </c>
      <c r="N132" t="s">
        <v>26</v>
      </c>
      <c r="O132" t="s">
        <v>1171</v>
      </c>
      <c r="P132" t="s">
        <v>6512</v>
      </c>
      <c r="T132" t="s">
        <v>8278</v>
      </c>
      <c r="U132" t="s">
        <v>8481</v>
      </c>
      <c r="V132">
        <v>3.1760912590556813</v>
      </c>
    </row>
    <row r="133" spans="1:22" x14ac:dyDescent="0.2">
      <c r="A133">
        <v>1905</v>
      </c>
      <c r="B133">
        <v>1500</v>
      </c>
      <c r="C133" t="s">
        <v>294</v>
      </c>
      <c r="D133" t="s">
        <v>6541</v>
      </c>
      <c r="E133">
        <v>79</v>
      </c>
      <c r="F133" t="s">
        <v>626</v>
      </c>
      <c r="G133" t="s">
        <v>627</v>
      </c>
      <c r="H133" t="s">
        <v>657</v>
      </c>
      <c r="I133" t="s">
        <v>294</v>
      </c>
      <c r="J133" t="s">
        <v>626</v>
      </c>
      <c r="L133" t="b">
        <v>1</v>
      </c>
      <c r="M133" t="s">
        <v>25</v>
      </c>
      <c r="N133" t="s">
        <v>26</v>
      </c>
      <c r="O133" t="s">
        <v>6542</v>
      </c>
      <c r="P133" t="s">
        <v>6543</v>
      </c>
      <c r="T133" t="s">
        <v>9620</v>
      </c>
      <c r="U133" t="s">
        <v>8488</v>
      </c>
      <c r="V133">
        <v>3.1760912590556813</v>
      </c>
    </row>
    <row r="134" spans="1:22" x14ac:dyDescent="0.2">
      <c r="A134">
        <v>2020</v>
      </c>
      <c r="B134">
        <v>1400</v>
      </c>
      <c r="C134" t="s">
        <v>400</v>
      </c>
      <c r="D134" t="s">
        <v>6602</v>
      </c>
      <c r="E134">
        <v>75</v>
      </c>
      <c r="F134" t="s">
        <v>90</v>
      </c>
      <c r="G134" t="s">
        <v>91</v>
      </c>
      <c r="H134" t="s">
        <v>608</v>
      </c>
      <c r="I134" t="s">
        <v>400</v>
      </c>
      <c r="J134" t="s">
        <v>90</v>
      </c>
      <c r="L134" t="b">
        <v>1</v>
      </c>
      <c r="M134" t="s">
        <v>36</v>
      </c>
      <c r="N134" t="s">
        <v>26</v>
      </c>
      <c r="O134" t="s">
        <v>6603</v>
      </c>
      <c r="P134" t="s">
        <v>6604</v>
      </c>
      <c r="T134" t="s">
        <v>8345</v>
      </c>
      <c r="U134" t="s">
        <v>8481</v>
      </c>
      <c r="V134">
        <v>3.1461280356782382</v>
      </c>
    </row>
    <row r="135" spans="1:22" x14ac:dyDescent="0.2">
      <c r="A135">
        <v>2020</v>
      </c>
      <c r="B135">
        <v>1400</v>
      </c>
      <c r="C135" t="s">
        <v>124</v>
      </c>
      <c r="D135" t="s">
        <v>6612</v>
      </c>
      <c r="E135">
        <v>53</v>
      </c>
      <c r="F135" t="s">
        <v>90</v>
      </c>
      <c r="G135" t="s">
        <v>341</v>
      </c>
      <c r="H135" t="s">
        <v>2020</v>
      </c>
      <c r="I135" t="s">
        <v>124</v>
      </c>
      <c r="J135" t="s">
        <v>90</v>
      </c>
      <c r="L135" t="b">
        <v>0</v>
      </c>
      <c r="M135" t="s">
        <v>36</v>
      </c>
      <c r="N135" t="s">
        <v>26</v>
      </c>
      <c r="O135" t="s">
        <v>4347</v>
      </c>
      <c r="P135" t="s">
        <v>6613</v>
      </c>
      <c r="T135" t="s">
        <v>8372</v>
      </c>
      <c r="U135" t="s">
        <v>8781</v>
      </c>
      <c r="V135">
        <v>3.1461280356782382</v>
      </c>
    </row>
    <row r="136" spans="1:22" x14ac:dyDescent="0.2">
      <c r="A136">
        <v>2020</v>
      </c>
      <c r="B136">
        <v>1400</v>
      </c>
      <c r="C136" t="s">
        <v>294</v>
      </c>
      <c r="D136" t="s">
        <v>6652</v>
      </c>
      <c r="E136">
        <v>64</v>
      </c>
      <c r="F136" t="s">
        <v>90</v>
      </c>
      <c r="G136" t="s">
        <v>6653</v>
      </c>
      <c r="H136" t="s">
        <v>6654</v>
      </c>
      <c r="I136" t="s">
        <v>294</v>
      </c>
      <c r="J136" t="s">
        <v>90</v>
      </c>
      <c r="L136" t="b">
        <v>1</v>
      </c>
      <c r="M136" t="s">
        <v>36</v>
      </c>
      <c r="N136" t="s">
        <v>26</v>
      </c>
      <c r="O136" t="s">
        <v>2723</v>
      </c>
      <c r="P136" t="s">
        <v>6655</v>
      </c>
      <c r="T136" t="s">
        <v>8373</v>
      </c>
      <c r="U136" t="s">
        <v>9260</v>
      </c>
      <c r="V136">
        <v>3.1461280356782382</v>
      </c>
    </row>
    <row r="137" spans="1:22" x14ac:dyDescent="0.2">
      <c r="A137">
        <v>2020</v>
      </c>
      <c r="B137">
        <v>1400</v>
      </c>
      <c r="C137" t="s">
        <v>294</v>
      </c>
      <c r="D137" t="s">
        <v>6677</v>
      </c>
      <c r="E137">
        <v>74</v>
      </c>
      <c r="F137" t="s">
        <v>90</v>
      </c>
      <c r="G137" t="s">
        <v>91</v>
      </c>
      <c r="H137" t="s">
        <v>6678</v>
      </c>
      <c r="I137" t="s">
        <v>294</v>
      </c>
      <c r="J137" t="s">
        <v>90</v>
      </c>
      <c r="L137" t="b">
        <v>1</v>
      </c>
      <c r="M137" t="s">
        <v>25</v>
      </c>
      <c r="N137" t="s">
        <v>26</v>
      </c>
      <c r="O137" t="s">
        <v>3694</v>
      </c>
      <c r="P137" t="s">
        <v>6679</v>
      </c>
      <c r="T137" t="s">
        <v>8374</v>
      </c>
      <c r="U137" t="s">
        <v>9263</v>
      </c>
      <c r="V137">
        <v>3.1461280356782382</v>
      </c>
    </row>
    <row r="138" spans="1:22" x14ac:dyDescent="0.2">
      <c r="A138">
        <v>2020</v>
      </c>
      <c r="B138">
        <v>1400</v>
      </c>
      <c r="C138" t="s">
        <v>58</v>
      </c>
      <c r="D138" t="s">
        <v>6690</v>
      </c>
      <c r="E138">
        <v>76</v>
      </c>
      <c r="F138" t="s">
        <v>90</v>
      </c>
      <c r="G138" t="s">
        <v>91</v>
      </c>
      <c r="H138" t="s">
        <v>2378</v>
      </c>
      <c r="I138" t="s">
        <v>58</v>
      </c>
      <c r="J138" t="s">
        <v>90</v>
      </c>
      <c r="L138" t="b">
        <v>0</v>
      </c>
      <c r="M138" t="s">
        <v>36</v>
      </c>
      <c r="N138" t="s">
        <v>26</v>
      </c>
      <c r="O138" t="s">
        <v>6691</v>
      </c>
      <c r="P138" t="s">
        <v>6692</v>
      </c>
      <c r="T138" t="s">
        <v>8375</v>
      </c>
      <c r="U138" t="s">
        <v>8712</v>
      </c>
      <c r="V138">
        <v>3.1461280356782382</v>
      </c>
    </row>
    <row r="139" spans="1:22" x14ac:dyDescent="0.2">
      <c r="A139">
        <v>2020</v>
      </c>
      <c r="B139">
        <v>1400</v>
      </c>
      <c r="C139" t="s">
        <v>294</v>
      </c>
      <c r="D139" t="s">
        <v>6753</v>
      </c>
      <c r="E139">
        <v>66</v>
      </c>
      <c r="F139" t="s">
        <v>90</v>
      </c>
      <c r="G139" t="s">
        <v>6754</v>
      </c>
      <c r="H139" t="s">
        <v>397</v>
      </c>
      <c r="I139" t="s">
        <v>294</v>
      </c>
      <c r="J139" t="s">
        <v>90</v>
      </c>
      <c r="L139" t="b">
        <v>0</v>
      </c>
      <c r="M139" t="s">
        <v>36</v>
      </c>
      <c r="N139" t="s">
        <v>26</v>
      </c>
      <c r="O139" t="s">
        <v>3446</v>
      </c>
      <c r="P139" t="s">
        <v>6755</v>
      </c>
      <c r="T139" t="s">
        <v>8297</v>
      </c>
      <c r="U139" t="s">
        <v>8448</v>
      </c>
      <c r="V139">
        <v>3.1461280356782382</v>
      </c>
    </row>
    <row r="140" spans="1:22" x14ac:dyDescent="0.2">
      <c r="A140">
        <v>2020</v>
      </c>
      <c r="B140">
        <v>1400</v>
      </c>
      <c r="C140" t="s">
        <v>58</v>
      </c>
      <c r="D140" t="s">
        <v>6773</v>
      </c>
      <c r="E140">
        <v>49</v>
      </c>
      <c r="F140" t="s">
        <v>626</v>
      </c>
      <c r="G140" t="s">
        <v>627</v>
      </c>
      <c r="H140" t="s">
        <v>6774</v>
      </c>
      <c r="I140" t="s">
        <v>58</v>
      </c>
      <c r="J140" t="s">
        <v>626</v>
      </c>
      <c r="L140" t="b">
        <v>0</v>
      </c>
      <c r="M140" t="s">
        <v>36</v>
      </c>
      <c r="N140" t="s">
        <v>26</v>
      </c>
      <c r="O140" t="s">
        <v>6775</v>
      </c>
      <c r="P140" t="s">
        <v>6776</v>
      </c>
      <c r="T140" t="s">
        <v>9621</v>
      </c>
      <c r="U140" t="s">
        <v>9271</v>
      </c>
      <c r="V140">
        <v>3.1461280356782382</v>
      </c>
    </row>
    <row r="141" spans="1:22" x14ac:dyDescent="0.2">
      <c r="A141">
        <v>2020</v>
      </c>
      <c r="B141">
        <v>1400</v>
      </c>
      <c r="C141" t="s">
        <v>400</v>
      </c>
      <c r="D141" t="s">
        <v>6791</v>
      </c>
      <c r="E141">
        <v>65</v>
      </c>
      <c r="F141" t="s">
        <v>90</v>
      </c>
      <c r="G141" t="s">
        <v>2221</v>
      </c>
      <c r="H141" t="s">
        <v>608</v>
      </c>
      <c r="I141" t="s">
        <v>400</v>
      </c>
      <c r="J141" t="s">
        <v>90</v>
      </c>
      <c r="L141" t="b">
        <v>1</v>
      </c>
      <c r="M141" t="s">
        <v>36</v>
      </c>
      <c r="N141" t="s">
        <v>26</v>
      </c>
      <c r="O141" t="s">
        <v>4860</v>
      </c>
      <c r="P141" t="s">
        <v>6792</v>
      </c>
      <c r="T141" t="s">
        <v>8345</v>
      </c>
      <c r="U141" t="s">
        <v>8481</v>
      </c>
      <c r="V141">
        <v>3.1461280356782382</v>
      </c>
    </row>
    <row r="142" spans="1:22" x14ac:dyDescent="0.2">
      <c r="A142">
        <v>2020</v>
      </c>
      <c r="B142">
        <v>1400</v>
      </c>
      <c r="C142" t="s">
        <v>300</v>
      </c>
      <c r="D142" t="s">
        <v>6803</v>
      </c>
      <c r="E142">
        <v>79</v>
      </c>
      <c r="F142" t="s">
        <v>90</v>
      </c>
      <c r="G142" t="s">
        <v>91</v>
      </c>
      <c r="H142" t="s">
        <v>302</v>
      </c>
      <c r="I142" t="s">
        <v>300</v>
      </c>
      <c r="J142" t="s">
        <v>90</v>
      </c>
      <c r="L142" t="b">
        <v>1</v>
      </c>
      <c r="M142" t="s">
        <v>609</v>
      </c>
      <c r="N142" t="s">
        <v>26</v>
      </c>
      <c r="O142" t="s">
        <v>6804</v>
      </c>
      <c r="P142" t="s">
        <v>6805</v>
      </c>
      <c r="T142" t="s">
        <v>9566</v>
      </c>
      <c r="U142" t="s">
        <v>8433</v>
      </c>
      <c r="V142">
        <v>3.1461280356782382</v>
      </c>
    </row>
    <row r="143" spans="1:22" x14ac:dyDescent="0.2">
      <c r="A143">
        <v>2020</v>
      </c>
      <c r="B143">
        <v>1400</v>
      </c>
      <c r="C143" t="s">
        <v>400</v>
      </c>
      <c r="D143" t="s">
        <v>6828</v>
      </c>
      <c r="E143">
        <v>52</v>
      </c>
      <c r="F143" t="s">
        <v>90</v>
      </c>
      <c r="G143" t="s">
        <v>1013</v>
      </c>
      <c r="H143" t="s">
        <v>608</v>
      </c>
      <c r="I143" t="s">
        <v>400</v>
      </c>
      <c r="J143" t="s">
        <v>90</v>
      </c>
      <c r="L143" t="b">
        <v>0</v>
      </c>
      <c r="M143" t="s">
        <v>36</v>
      </c>
      <c r="N143" t="s">
        <v>26</v>
      </c>
      <c r="O143" t="s">
        <v>6829</v>
      </c>
      <c r="P143" t="s">
        <v>4951</v>
      </c>
      <c r="T143" t="s">
        <v>8284</v>
      </c>
      <c r="U143" t="s">
        <v>8481</v>
      </c>
      <c r="V143">
        <v>3.1461280356782382</v>
      </c>
    </row>
    <row r="144" spans="1:22" x14ac:dyDescent="0.2">
      <c r="A144">
        <v>2020</v>
      </c>
      <c r="B144">
        <v>1400</v>
      </c>
      <c r="C144" t="s">
        <v>400</v>
      </c>
      <c r="D144" t="s">
        <v>6830</v>
      </c>
      <c r="E144">
        <v>57</v>
      </c>
      <c r="F144" t="s">
        <v>90</v>
      </c>
      <c r="G144" t="s">
        <v>1013</v>
      </c>
      <c r="H144" t="s">
        <v>608</v>
      </c>
      <c r="I144" t="s">
        <v>400</v>
      </c>
      <c r="J144" t="s">
        <v>90</v>
      </c>
      <c r="L144" t="b">
        <v>0</v>
      </c>
      <c r="M144" t="s">
        <v>36</v>
      </c>
      <c r="N144" t="s">
        <v>26</v>
      </c>
      <c r="O144" t="s">
        <v>6829</v>
      </c>
      <c r="P144" t="s">
        <v>611</v>
      </c>
      <c r="T144" t="s">
        <v>8304</v>
      </c>
      <c r="U144" t="s">
        <v>8481</v>
      </c>
      <c r="V144">
        <v>3.1461280356782382</v>
      </c>
    </row>
    <row r="145" spans="1:22" x14ac:dyDescent="0.2">
      <c r="A145">
        <v>2133</v>
      </c>
      <c r="B145">
        <v>1300</v>
      </c>
      <c r="C145" t="s">
        <v>400</v>
      </c>
      <c r="D145" t="s">
        <v>6893</v>
      </c>
      <c r="E145">
        <v>64</v>
      </c>
      <c r="F145" t="s">
        <v>90</v>
      </c>
      <c r="G145" t="s">
        <v>91</v>
      </c>
      <c r="H145" t="s">
        <v>608</v>
      </c>
      <c r="I145" t="s">
        <v>400</v>
      </c>
      <c r="J145" t="s">
        <v>90</v>
      </c>
      <c r="L145" t="b">
        <v>1</v>
      </c>
      <c r="M145" t="s">
        <v>36</v>
      </c>
      <c r="N145" t="s">
        <v>26</v>
      </c>
      <c r="O145" t="s">
        <v>6894</v>
      </c>
      <c r="P145" t="s">
        <v>6895</v>
      </c>
      <c r="T145" t="s">
        <v>8284</v>
      </c>
      <c r="U145" t="s">
        <v>8481</v>
      </c>
      <c r="V145">
        <v>3.1139433523068369</v>
      </c>
    </row>
    <row r="146" spans="1:22" x14ac:dyDescent="0.2">
      <c r="A146">
        <v>2133</v>
      </c>
      <c r="B146">
        <v>1300</v>
      </c>
      <c r="C146" t="s">
        <v>400</v>
      </c>
      <c r="D146" t="s">
        <v>6896</v>
      </c>
      <c r="E146">
        <v>76</v>
      </c>
      <c r="F146" t="s">
        <v>90</v>
      </c>
      <c r="G146" t="s">
        <v>6897</v>
      </c>
      <c r="H146" t="s">
        <v>608</v>
      </c>
      <c r="I146" t="s">
        <v>400</v>
      </c>
      <c r="J146" t="s">
        <v>90</v>
      </c>
      <c r="L146" t="b">
        <v>0</v>
      </c>
      <c r="M146" t="s">
        <v>36</v>
      </c>
      <c r="N146" t="s">
        <v>26</v>
      </c>
      <c r="O146" t="s">
        <v>6898</v>
      </c>
      <c r="P146" t="s">
        <v>6899</v>
      </c>
      <c r="T146" t="s">
        <v>8327</v>
      </c>
      <c r="U146" t="s">
        <v>8481</v>
      </c>
      <c r="V146">
        <v>3.1139433523068369</v>
      </c>
    </row>
    <row r="147" spans="1:22" x14ac:dyDescent="0.2">
      <c r="A147">
        <v>2133</v>
      </c>
      <c r="B147">
        <v>1300</v>
      </c>
      <c r="C147" t="s">
        <v>300</v>
      </c>
      <c r="D147" t="s">
        <v>6900</v>
      </c>
      <c r="E147">
        <v>72</v>
      </c>
      <c r="F147" t="s">
        <v>626</v>
      </c>
      <c r="G147" t="s">
        <v>627</v>
      </c>
      <c r="H147" t="s">
        <v>302</v>
      </c>
      <c r="I147" t="s">
        <v>300</v>
      </c>
      <c r="J147" t="s">
        <v>626</v>
      </c>
      <c r="L147" t="b">
        <v>1</v>
      </c>
      <c r="M147" t="s">
        <v>609</v>
      </c>
      <c r="N147" t="s">
        <v>26</v>
      </c>
      <c r="O147" t="s">
        <v>6901</v>
      </c>
      <c r="P147" t="s">
        <v>6902</v>
      </c>
      <c r="T147" t="s">
        <v>8274</v>
      </c>
      <c r="U147" t="s">
        <v>8433</v>
      </c>
      <c r="V147">
        <v>3.1139433523068369</v>
      </c>
    </row>
    <row r="148" spans="1:22" x14ac:dyDescent="0.2">
      <c r="A148">
        <v>2133</v>
      </c>
      <c r="B148">
        <v>1300</v>
      </c>
      <c r="C148" t="s">
        <v>19</v>
      </c>
      <c r="D148" t="s">
        <v>6910</v>
      </c>
      <c r="E148">
        <v>41</v>
      </c>
      <c r="F148" t="s">
        <v>90</v>
      </c>
      <c r="G148" t="s">
        <v>1013</v>
      </c>
      <c r="H148" t="s">
        <v>6599</v>
      </c>
      <c r="I148" t="s">
        <v>19</v>
      </c>
      <c r="J148" t="s">
        <v>90</v>
      </c>
      <c r="L148" t="b">
        <v>1</v>
      </c>
      <c r="M148" t="s">
        <v>609</v>
      </c>
      <c r="N148" t="s">
        <v>26</v>
      </c>
      <c r="O148" t="s">
        <v>6600</v>
      </c>
      <c r="P148" t="s">
        <v>6911</v>
      </c>
      <c r="T148" t="s">
        <v>8376</v>
      </c>
      <c r="U148" t="s">
        <v>9282</v>
      </c>
      <c r="V148">
        <v>3.1139433523068369</v>
      </c>
    </row>
    <row r="149" spans="1:22" x14ac:dyDescent="0.2">
      <c r="A149">
        <v>2133</v>
      </c>
      <c r="B149">
        <v>1300</v>
      </c>
      <c r="C149" t="s">
        <v>400</v>
      </c>
      <c r="D149" t="s">
        <v>6918</v>
      </c>
      <c r="E149">
        <v>70</v>
      </c>
      <c r="F149" t="s">
        <v>90</v>
      </c>
      <c r="G149" t="s">
        <v>91</v>
      </c>
      <c r="H149" t="s">
        <v>608</v>
      </c>
      <c r="I149" t="s">
        <v>400</v>
      </c>
      <c r="J149" t="s">
        <v>90</v>
      </c>
      <c r="L149" t="b">
        <v>1</v>
      </c>
      <c r="M149" t="s">
        <v>36</v>
      </c>
      <c r="N149" t="s">
        <v>26</v>
      </c>
      <c r="O149" t="s">
        <v>6603</v>
      </c>
      <c r="P149" t="s">
        <v>6919</v>
      </c>
      <c r="T149" t="s">
        <v>8304</v>
      </c>
      <c r="U149" t="s">
        <v>8481</v>
      </c>
      <c r="V149">
        <v>3.1139433523068369</v>
      </c>
    </row>
    <row r="150" spans="1:22" x14ac:dyDescent="0.2">
      <c r="A150">
        <v>2133</v>
      </c>
      <c r="B150">
        <v>1300</v>
      </c>
      <c r="C150" t="s">
        <v>88</v>
      </c>
      <c r="D150" t="s">
        <v>6923</v>
      </c>
      <c r="E150">
        <v>66</v>
      </c>
      <c r="F150" t="s">
        <v>90</v>
      </c>
      <c r="G150" t="s">
        <v>341</v>
      </c>
      <c r="H150" t="s">
        <v>88</v>
      </c>
      <c r="I150" t="s">
        <v>88</v>
      </c>
      <c r="J150" t="s">
        <v>90</v>
      </c>
      <c r="L150" t="b">
        <v>0</v>
      </c>
      <c r="M150" t="s">
        <v>36</v>
      </c>
      <c r="N150" t="s">
        <v>26</v>
      </c>
      <c r="O150" t="s">
        <v>6924</v>
      </c>
      <c r="P150" t="s">
        <v>6925</v>
      </c>
      <c r="T150" t="s">
        <v>8287</v>
      </c>
      <c r="U150" t="s">
        <v>8405</v>
      </c>
      <c r="V150">
        <v>3.1139433523068369</v>
      </c>
    </row>
    <row r="151" spans="1:22" x14ac:dyDescent="0.2">
      <c r="A151">
        <v>2133</v>
      </c>
      <c r="B151">
        <v>1300</v>
      </c>
      <c r="C151" t="s">
        <v>400</v>
      </c>
      <c r="D151" t="s">
        <v>6926</v>
      </c>
      <c r="E151">
        <v>70</v>
      </c>
      <c r="F151" t="s">
        <v>90</v>
      </c>
      <c r="G151" t="s">
        <v>341</v>
      </c>
      <c r="H151" t="s">
        <v>6927</v>
      </c>
      <c r="I151" t="s">
        <v>400</v>
      </c>
      <c r="J151" t="s">
        <v>90</v>
      </c>
      <c r="L151" t="b">
        <v>0</v>
      </c>
      <c r="M151" t="s">
        <v>36</v>
      </c>
      <c r="N151" t="s">
        <v>26</v>
      </c>
      <c r="O151" t="s">
        <v>6924</v>
      </c>
      <c r="P151" t="s">
        <v>6928</v>
      </c>
      <c r="T151" t="s">
        <v>8377</v>
      </c>
      <c r="U151" t="s">
        <v>9284</v>
      </c>
      <c r="V151">
        <v>3.1139433523068369</v>
      </c>
    </row>
    <row r="152" spans="1:22" x14ac:dyDescent="0.2">
      <c r="A152">
        <v>2133</v>
      </c>
      <c r="B152">
        <v>1300</v>
      </c>
      <c r="C152" t="s">
        <v>42</v>
      </c>
      <c r="D152" t="s">
        <v>6964</v>
      </c>
      <c r="E152">
        <v>60</v>
      </c>
      <c r="F152" t="s">
        <v>90</v>
      </c>
      <c r="G152" t="s">
        <v>402</v>
      </c>
      <c r="H152" t="s">
        <v>42</v>
      </c>
      <c r="I152" t="s">
        <v>42</v>
      </c>
      <c r="J152" t="s">
        <v>90</v>
      </c>
      <c r="L152" t="b">
        <v>1</v>
      </c>
      <c r="M152" t="s">
        <v>609</v>
      </c>
      <c r="N152" t="s">
        <v>26</v>
      </c>
      <c r="O152" t="s">
        <v>6965</v>
      </c>
      <c r="P152" t="s">
        <v>4951</v>
      </c>
      <c r="T152" t="s">
        <v>8378</v>
      </c>
      <c r="U152" t="s">
        <v>9068</v>
      </c>
      <c r="V152">
        <v>3.1139433523068369</v>
      </c>
    </row>
    <row r="153" spans="1:22" x14ac:dyDescent="0.2">
      <c r="A153">
        <v>2133</v>
      </c>
      <c r="B153">
        <v>1300</v>
      </c>
      <c r="C153" t="s">
        <v>294</v>
      </c>
      <c r="D153" t="s">
        <v>7011</v>
      </c>
      <c r="E153">
        <v>61</v>
      </c>
      <c r="F153" t="s">
        <v>90</v>
      </c>
      <c r="G153" t="s">
        <v>7012</v>
      </c>
      <c r="H153" t="s">
        <v>750</v>
      </c>
      <c r="I153" t="s">
        <v>294</v>
      </c>
      <c r="J153" t="s">
        <v>90</v>
      </c>
      <c r="L153" t="b">
        <v>1</v>
      </c>
      <c r="M153" t="s">
        <v>36</v>
      </c>
      <c r="N153" t="s">
        <v>26</v>
      </c>
      <c r="O153" t="s">
        <v>3694</v>
      </c>
      <c r="P153" t="s">
        <v>7013</v>
      </c>
      <c r="T153" t="s">
        <v>8322</v>
      </c>
      <c r="U153" t="s">
        <v>8773</v>
      </c>
      <c r="V153">
        <v>3.1139433523068369</v>
      </c>
    </row>
    <row r="154" spans="1:22" x14ac:dyDescent="0.2">
      <c r="A154">
        <v>2133</v>
      </c>
      <c r="B154">
        <v>1300</v>
      </c>
      <c r="C154" t="s">
        <v>300</v>
      </c>
      <c r="D154" t="s">
        <v>7124</v>
      </c>
      <c r="E154">
        <v>67</v>
      </c>
      <c r="F154" t="s">
        <v>90</v>
      </c>
      <c r="G154" t="s">
        <v>2221</v>
      </c>
      <c r="H154" t="s">
        <v>302</v>
      </c>
      <c r="I154" t="s">
        <v>300</v>
      </c>
      <c r="J154" t="s">
        <v>90</v>
      </c>
      <c r="L154" t="b">
        <v>1</v>
      </c>
      <c r="M154" t="s">
        <v>25</v>
      </c>
      <c r="N154" t="s">
        <v>26</v>
      </c>
      <c r="O154" t="s">
        <v>7125</v>
      </c>
      <c r="P154" t="s">
        <v>7126</v>
      </c>
      <c r="T154" t="s">
        <v>8367</v>
      </c>
      <c r="U154" t="s">
        <v>8433</v>
      </c>
      <c r="V154">
        <v>3.1139433523068369</v>
      </c>
    </row>
    <row r="155" spans="1:22" x14ac:dyDescent="0.2">
      <c r="A155">
        <v>2133</v>
      </c>
      <c r="B155">
        <v>1300</v>
      </c>
      <c r="C155" t="s">
        <v>201</v>
      </c>
      <c r="D155" t="s">
        <v>7127</v>
      </c>
      <c r="E155">
        <v>72</v>
      </c>
      <c r="F155" t="s">
        <v>90</v>
      </c>
      <c r="G155" t="s">
        <v>1013</v>
      </c>
      <c r="H155" t="s">
        <v>5100</v>
      </c>
      <c r="I155" t="s">
        <v>201</v>
      </c>
      <c r="J155" t="s">
        <v>90</v>
      </c>
      <c r="L155" t="b">
        <v>1</v>
      </c>
      <c r="M155" t="s">
        <v>36</v>
      </c>
      <c r="N155" t="s">
        <v>26</v>
      </c>
      <c r="O155" t="s">
        <v>7128</v>
      </c>
      <c r="P155" t="s">
        <v>7129</v>
      </c>
      <c r="T155" t="s">
        <v>8379</v>
      </c>
      <c r="U155" t="s">
        <v>9311</v>
      </c>
      <c r="V155">
        <v>3.1139433523068369</v>
      </c>
    </row>
    <row r="156" spans="1:22" x14ac:dyDescent="0.2">
      <c r="A156">
        <v>2133</v>
      </c>
      <c r="B156">
        <v>1300</v>
      </c>
      <c r="C156" t="s">
        <v>400</v>
      </c>
      <c r="D156" t="s">
        <v>7130</v>
      </c>
      <c r="E156">
        <v>65</v>
      </c>
      <c r="F156" t="s">
        <v>90</v>
      </c>
      <c r="G156" t="s">
        <v>2221</v>
      </c>
      <c r="H156" t="s">
        <v>608</v>
      </c>
      <c r="I156" t="s">
        <v>400</v>
      </c>
      <c r="J156" t="s">
        <v>90</v>
      </c>
      <c r="L156" t="b">
        <v>1</v>
      </c>
      <c r="M156" t="s">
        <v>36</v>
      </c>
      <c r="N156" t="s">
        <v>26</v>
      </c>
      <c r="O156" t="s">
        <v>4860</v>
      </c>
      <c r="P156" t="s">
        <v>7131</v>
      </c>
      <c r="T156" t="s">
        <v>8284</v>
      </c>
      <c r="U156" t="s">
        <v>8481</v>
      </c>
      <c r="V156">
        <v>3.1139433523068369</v>
      </c>
    </row>
    <row r="157" spans="1:22" x14ac:dyDescent="0.2">
      <c r="A157">
        <v>2133</v>
      </c>
      <c r="B157">
        <v>1300</v>
      </c>
      <c r="C157" t="s">
        <v>400</v>
      </c>
      <c r="D157" t="s">
        <v>7132</v>
      </c>
      <c r="E157">
        <v>55</v>
      </c>
      <c r="F157" t="s">
        <v>90</v>
      </c>
      <c r="G157" t="s">
        <v>2221</v>
      </c>
      <c r="H157" t="s">
        <v>608</v>
      </c>
      <c r="I157" t="s">
        <v>400</v>
      </c>
      <c r="J157" t="s">
        <v>90</v>
      </c>
      <c r="L157" t="b">
        <v>0</v>
      </c>
      <c r="M157" t="s">
        <v>609</v>
      </c>
      <c r="N157" t="s">
        <v>26</v>
      </c>
      <c r="O157" t="s">
        <v>4860</v>
      </c>
      <c r="P157" t="s">
        <v>7133</v>
      </c>
      <c r="T157" t="s">
        <v>8326</v>
      </c>
      <c r="U157" t="s">
        <v>8481</v>
      </c>
      <c r="V157">
        <v>3.1139433523068369</v>
      </c>
    </row>
    <row r="158" spans="1:22" x14ac:dyDescent="0.2">
      <c r="A158">
        <v>2133</v>
      </c>
      <c r="B158">
        <v>1300</v>
      </c>
      <c r="C158" t="s">
        <v>400</v>
      </c>
      <c r="D158" t="s">
        <v>7151</v>
      </c>
      <c r="E158">
        <v>70</v>
      </c>
      <c r="F158" t="s">
        <v>90</v>
      </c>
      <c r="G158" t="s">
        <v>1013</v>
      </c>
      <c r="H158" t="s">
        <v>400</v>
      </c>
      <c r="I158" t="s">
        <v>400</v>
      </c>
      <c r="J158" t="s">
        <v>90</v>
      </c>
      <c r="L158" t="b">
        <v>1</v>
      </c>
      <c r="M158" t="s">
        <v>25</v>
      </c>
      <c r="N158" t="s">
        <v>26</v>
      </c>
      <c r="O158" t="s">
        <v>7152</v>
      </c>
      <c r="P158" t="s">
        <v>7153</v>
      </c>
      <c r="T158" t="s">
        <v>8359</v>
      </c>
      <c r="U158" t="s">
        <v>8718</v>
      </c>
      <c r="V158">
        <v>3.1139433523068369</v>
      </c>
    </row>
    <row r="159" spans="1:22" x14ac:dyDescent="0.2">
      <c r="A159">
        <v>2133</v>
      </c>
      <c r="B159">
        <v>1300</v>
      </c>
      <c r="C159" t="s">
        <v>400</v>
      </c>
      <c r="D159" t="s">
        <v>7185</v>
      </c>
      <c r="E159">
        <v>89</v>
      </c>
      <c r="F159" t="s">
        <v>626</v>
      </c>
      <c r="G159" t="s">
        <v>627</v>
      </c>
      <c r="H159" t="s">
        <v>465</v>
      </c>
      <c r="I159" t="s">
        <v>400</v>
      </c>
      <c r="J159" t="s">
        <v>626</v>
      </c>
      <c r="L159" t="b">
        <v>1</v>
      </c>
      <c r="M159" t="s">
        <v>25</v>
      </c>
      <c r="N159" t="s">
        <v>26</v>
      </c>
      <c r="O159" t="s">
        <v>7186</v>
      </c>
      <c r="P159" t="s">
        <v>7187</v>
      </c>
      <c r="T159" t="s">
        <v>9622</v>
      </c>
      <c r="U159" t="s">
        <v>8461</v>
      </c>
      <c r="V159">
        <v>3.1139433523068369</v>
      </c>
    </row>
    <row r="160" spans="1:22" x14ac:dyDescent="0.2">
      <c r="A160">
        <v>2259</v>
      </c>
      <c r="B160">
        <v>1200</v>
      </c>
      <c r="C160" t="s">
        <v>58</v>
      </c>
      <c r="D160" t="s">
        <v>7225</v>
      </c>
      <c r="E160">
        <v>52</v>
      </c>
      <c r="F160" t="s">
        <v>90</v>
      </c>
      <c r="G160" t="s">
        <v>7226</v>
      </c>
      <c r="H160" t="s">
        <v>555</v>
      </c>
      <c r="I160" t="s">
        <v>58</v>
      </c>
      <c r="J160" t="s">
        <v>90</v>
      </c>
      <c r="L160" t="b">
        <v>1</v>
      </c>
      <c r="M160" t="s">
        <v>609</v>
      </c>
      <c r="N160" t="s">
        <v>26</v>
      </c>
      <c r="O160" t="s">
        <v>6894</v>
      </c>
      <c r="P160" t="s">
        <v>7227</v>
      </c>
      <c r="T160" t="s">
        <v>8308</v>
      </c>
      <c r="U160" t="s">
        <v>8473</v>
      </c>
      <c r="V160">
        <v>3.0791812460476247</v>
      </c>
    </row>
    <row r="161" spans="1:22" x14ac:dyDescent="0.2">
      <c r="A161">
        <v>2259</v>
      </c>
      <c r="B161">
        <v>1200</v>
      </c>
      <c r="C161" t="s">
        <v>294</v>
      </c>
      <c r="D161" t="s">
        <v>7281</v>
      </c>
      <c r="E161">
        <v>71</v>
      </c>
      <c r="F161" t="s">
        <v>90</v>
      </c>
      <c r="G161" t="s">
        <v>7282</v>
      </c>
      <c r="H161" t="s">
        <v>7283</v>
      </c>
      <c r="I161" t="s">
        <v>294</v>
      </c>
      <c r="J161" t="s">
        <v>90</v>
      </c>
      <c r="L161" t="b">
        <v>1</v>
      </c>
      <c r="M161" t="s">
        <v>256</v>
      </c>
      <c r="N161" t="s">
        <v>26</v>
      </c>
      <c r="O161" t="s">
        <v>6330</v>
      </c>
      <c r="P161" t="s">
        <v>1471</v>
      </c>
      <c r="T161" t="s">
        <v>8380</v>
      </c>
      <c r="U161" t="s">
        <v>9326</v>
      </c>
      <c r="V161">
        <v>3.0791812460476247</v>
      </c>
    </row>
    <row r="162" spans="1:22" x14ac:dyDescent="0.2">
      <c r="A162">
        <v>2259</v>
      </c>
      <c r="B162">
        <v>1200</v>
      </c>
      <c r="C162" t="s">
        <v>294</v>
      </c>
      <c r="D162" t="s">
        <v>7320</v>
      </c>
      <c r="E162">
        <v>56</v>
      </c>
      <c r="F162" t="s">
        <v>90</v>
      </c>
      <c r="G162" t="s">
        <v>91</v>
      </c>
      <c r="H162" t="s">
        <v>6678</v>
      </c>
      <c r="I162" t="s">
        <v>294</v>
      </c>
      <c r="J162" t="s">
        <v>90</v>
      </c>
      <c r="L162" t="b">
        <v>1</v>
      </c>
      <c r="M162" t="s">
        <v>36</v>
      </c>
      <c r="N162" t="s">
        <v>26</v>
      </c>
      <c r="O162" t="s">
        <v>5002</v>
      </c>
      <c r="P162" t="s">
        <v>7321</v>
      </c>
      <c r="T162" t="s">
        <v>8381</v>
      </c>
      <c r="U162" t="s">
        <v>9263</v>
      </c>
      <c r="V162">
        <v>3.0791812460476247</v>
      </c>
    </row>
    <row r="163" spans="1:22" x14ac:dyDescent="0.2">
      <c r="A163">
        <v>2259</v>
      </c>
      <c r="B163">
        <v>1200</v>
      </c>
      <c r="C163" t="s">
        <v>294</v>
      </c>
      <c r="D163" t="s">
        <v>7324</v>
      </c>
      <c r="E163">
        <v>72</v>
      </c>
      <c r="F163" t="s">
        <v>90</v>
      </c>
      <c r="G163" t="s">
        <v>341</v>
      </c>
      <c r="H163" t="s">
        <v>7325</v>
      </c>
      <c r="I163" t="s">
        <v>294</v>
      </c>
      <c r="J163" t="s">
        <v>90</v>
      </c>
      <c r="L163" t="b">
        <v>1</v>
      </c>
      <c r="M163" t="s">
        <v>256</v>
      </c>
      <c r="N163" t="s">
        <v>104</v>
      </c>
      <c r="O163" t="s">
        <v>2723</v>
      </c>
      <c r="P163" t="s">
        <v>7326</v>
      </c>
      <c r="T163" t="s">
        <v>8382</v>
      </c>
      <c r="U163" t="s">
        <v>9332</v>
      </c>
      <c r="V163">
        <v>3.0791812460476247</v>
      </c>
    </row>
    <row r="164" spans="1:22" x14ac:dyDescent="0.2">
      <c r="A164">
        <v>2259</v>
      </c>
      <c r="B164">
        <v>1200</v>
      </c>
      <c r="C164" t="s">
        <v>30</v>
      </c>
      <c r="D164" t="s">
        <v>7370</v>
      </c>
      <c r="E164">
        <v>86</v>
      </c>
      <c r="F164" t="s">
        <v>90</v>
      </c>
      <c r="G164" t="s">
        <v>4544</v>
      </c>
      <c r="H164" t="s">
        <v>750</v>
      </c>
      <c r="I164" t="s">
        <v>30</v>
      </c>
      <c r="J164" t="s">
        <v>90</v>
      </c>
      <c r="L164" t="b">
        <v>0</v>
      </c>
      <c r="M164" t="s">
        <v>25</v>
      </c>
      <c r="N164" t="s">
        <v>26</v>
      </c>
      <c r="O164" t="s">
        <v>7371</v>
      </c>
      <c r="P164" t="s">
        <v>7372</v>
      </c>
      <c r="T164" t="s">
        <v>8383</v>
      </c>
      <c r="U164" t="s">
        <v>8502</v>
      </c>
      <c r="V164">
        <v>3.0791812460476247</v>
      </c>
    </row>
    <row r="165" spans="1:22" x14ac:dyDescent="0.2">
      <c r="A165">
        <v>2259</v>
      </c>
      <c r="B165">
        <v>1200</v>
      </c>
      <c r="C165" t="s">
        <v>88</v>
      </c>
      <c r="D165" t="s">
        <v>7405</v>
      </c>
      <c r="E165">
        <v>99</v>
      </c>
      <c r="F165" t="s">
        <v>90</v>
      </c>
      <c r="G165" t="s">
        <v>91</v>
      </c>
      <c r="H165" t="s">
        <v>88</v>
      </c>
      <c r="I165" t="s">
        <v>88</v>
      </c>
      <c r="J165" t="s">
        <v>90</v>
      </c>
      <c r="L165" t="b">
        <v>0</v>
      </c>
      <c r="M165" t="s">
        <v>1330</v>
      </c>
      <c r="N165" t="s">
        <v>26</v>
      </c>
      <c r="O165" t="s">
        <v>5057</v>
      </c>
      <c r="P165" t="s">
        <v>7406</v>
      </c>
      <c r="T165" t="s">
        <v>8303</v>
      </c>
      <c r="U165" t="s">
        <v>8405</v>
      </c>
      <c r="V165">
        <v>3.0791812460476247</v>
      </c>
    </row>
    <row r="166" spans="1:22" x14ac:dyDescent="0.2">
      <c r="A166">
        <v>2259</v>
      </c>
      <c r="B166">
        <v>1200</v>
      </c>
      <c r="C166" t="s">
        <v>300</v>
      </c>
      <c r="D166" t="s">
        <v>7467</v>
      </c>
      <c r="E166">
        <v>52</v>
      </c>
      <c r="F166" t="s">
        <v>90</v>
      </c>
      <c r="G166" t="s">
        <v>91</v>
      </c>
      <c r="H166" t="s">
        <v>302</v>
      </c>
      <c r="I166" t="s">
        <v>300</v>
      </c>
      <c r="J166" t="s">
        <v>90</v>
      </c>
      <c r="L166" t="b">
        <v>0</v>
      </c>
      <c r="M166" t="s">
        <v>256</v>
      </c>
      <c r="N166" t="s">
        <v>26</v>
      </c>
      <c r="O166" t="s">
        <v>7468</v>
      </c>
      <c r="P166" t="s">
        <v>7469</v>
      </c>
      <c r="T166" t="s">
        <v>8274</v>
      </c>
      <c r="U166" t="s">
        <v>8433</v>
      </c>
      <c r="V166">
        <v>3.0791812460476247</v>
      </c>
    </row>
    <row r="167" spans="1:22" x14ac:dyDescent="0.2">
      <c r="A167">
        <v>2259</v>
      </c>
      <c r="B167">
        <v>1200</v>
      </c>
      <c r="C167" t="s">
        <v>400</v>
      </c>
      <c r="D167" t="s">
        <v>7496</v>
      </c>
      <c r="E167">
        <v>49</v>
      </c>
      <c r="F167" t="s">
        <v>90</v>
      </c>
      <c r="G167" t="s">
        <v>91</v>
      </c>
      <c r="H167" t="s">
        <v>400</v>
      </c>
      <c r="I167" t="s">
        <v>400</v>
      </c>
      <c r="J167" t="s">
        <v>90</v>
      </c>
      <c r="L167" t="b">
        <v>1</v>
      </c>
      <c r="M167" t="s">
        <v>256</v>
      </c>
      <c r="N167" t="s">
        <v>26</v>
      </c>
      <c r="O167" t="s">
        <v>7497</v>
      </c>
      <c r="P167" t="s">
        <v>4038</v>
      </c>
      <c r="T167" t="s">
        <v>8351</v>
      </c>
      <c r="U167" t="s">
        <v>8718</v>
      </c>
      <c r="V167">
        <v>3.0791812460476247</v>
      </c>
    </row>
    <row r="168" spans="1:22" x14ac:dyDescent="0.2">
      <c r="A168">
        <v>2259</v>
      </c>
      <c r="B168">
        <v>1200</v>
      </c>
      <c r="C168" t="s">
        <v>300</v>
      </c>
      <c r="D168" t="s">
        <v>7544</v>
      </c>
      <c r="E168">
        <v>65</v>
      </c>
      <c r="F168" t="s">
        <v>626</v>
      </c>
      <c r="G168" t="s">
        <v>627</v>
      </c>
      <c r="H168" t="s">
        <v>302</v>
      </c>
      <c r="I168" t="s">
        <v>300</v>
      </c>
      <c r="J168" t="s">
        <v>626</v>
      </c>
      <c r="L168" t="b">
        <v>1</v>
      </c>
      <c r="M168" t="s">
        <v>609</v>
      </c>
      <c r="N168" t="s">
        <v>26</v>
      </c>
      <c r="O168" t="s">
        <v>7545</v>
      </c>
      <c r="P168" t="s">
        <v>7546</v>
      </c>
      <c r="T168" t="s">
        <v>8274</v>
      </c>
      <c r="U168" t="s">
        <v>8433</v>
      </c>
      <c r="V168">
        <v>3.0791812460476247</v>
      </c>
    </row>
    <row r="169" spans="1:22" x14ac:dyDescent="0.2">
      <c r="A169">
        <v>2405</v>
      </c>
      <c r="B169">
        <v>1100</v>
      </c>
      <c r="C169" t="s">
        <v>19</v>
      </c>
      <c r="D169" t="s">
        <v>7608</v>
      </c>
      <c r="E169">
        <v>66</v>
      </c>
      <c r="F169" t="s">
        <v>90</v>
      </c>
      <c r="G169" t="s">
        <v>341</v>
      </c>
      <c r="H169" t="s">
        <v>7609</v>
      </c>
      <c r="I169" t="s">
        <v>19</v>
      </c>
      <c r="J169" t="s">
        <v>90</v>
      </c>
      <c r="L169" t="b">
        <v>1</v>
      </c>
      <c r="M169" t="s">
        <v>256</v>
      </c>
      <c r="N169" t="s">
        <v>26</v>
      </c>
      <c r="O169" t="s">
        <v>6894</v>
      </c>
      <c r="P169" t="s">
        <v>7610</v>
      </c>
      <c r="T169" t="s">
        <v>8384</v>
      </c>
      <c r="U169" t="s">
        <v>9363</v>
      </c>
      <c r="V169">
        <v>3.0413926851582249</v>
      </c>
    </row>
    <row r="170" spans="1:22" x14ac:dyDescent="0.2">
      <c r="A170">
        <v>2405</v>
      </c>
      <c r="B170">
        <v>1100</v>
      </c>
      <c r="C170" t="s">
        <v>124</v>
      </c>
      <c r="D170" t="s">
        <v>7649</v>
      </c>
      <c r="E170">
        <v>80</v>
      </c>
      <c r="F170" t="s">
        <v>90</v>
      </c>
      <c r="G170" t="s">
        <v>341</v>
      </c>
      <c r="H170" t="s">
        <v>2020</v>
      </c>
      <c r="I170" t="s">
        <v>124</v>
      </c>
      <c r="J170" t="s">
        <v>90</v>
      </c>
      <c r="L170" t="b">
        <v>0</v>
      </c>
      <c r="M170" t="s">
        <v>36</v>
      </c>
      <c r="N170" t="s">
        <v>26</v>
      </c>
      <c r="O170" t="s">
        <v>4347</v>
      </c>
      <c r="P170" t="s">
        <v>7650</v>
      </c>
      <c r="T170" t="s">
        <v>8312</v>
      </c>
      <c r="U170" t="s">
        <v>8781</v>
      </c>
      <c r="V170">
        <v>3.0413926851582249</v>
      </c>
    </row>
    <row r="171" spans="1:22" x14ac:dyDescent="0.2">
      <c r="A171">
        <v>2405</v>
      </c>
      <c r="B171">
        <v>1100</v>
      </c>
      <c r="C171" t="s">
        <v>19</v>
      </c>
      <c r="D171" t="s">
        <v>7713</v>
      </c>
      <c r="E171">
        <v>70</v>
      </c>
      <c r="F171" t="s">
        <v>90</v>
      </c>
      <c r="G171" t="s">
        <v>341</v>
      </c>
      <c r="H171" t="s">
        <v>7714</v>
      </c>
      <c r="I171" t="s">
        <v>19</v>
      </c>
      <c r="J171" t="s">
        <v>90</v>
      </c>
      <c r="L171" t="b">
        <v>0</v>
      </c>
      <c r="M171" t="s">
        <v>36</v>
      </c>
      <c r="N171" t="s">
        <v>26</v>
      </c>
      <c r="O171" t="s">
        <v>177</v>
      </c>
      <c r="P171" t="s">
        <v>2874</v>
      </c>
      <c r="T171" t="s">
        <v>8385</v>
      </c>
      <c r="U171" t="s">
        <v>9373</v>
      </c>
      <c r="V171">
        <v>3.0413926851582249</v>
      </c>
    </row>
    <row r="172" spans="1:22" x14ac:dyDescent="0.2">
      <c r="A172">
        <v>2405</v>
      </c>
      <c r="B172">
        <v>1100</v>
      </c>
      <c r="C172" t="s">
        <v>58</v>
      </c>
      <c r="D172" t="s">
        <v>7745</v>
      </c>
      <c r="E172">
        <v>71</v>
      </c>
      <c r="F172" t="s">
        <v>626</v>
      </c>
      <c r="G172" t="s">
        <v>627</v>
      </c>
      <c r="H172" t="s">
        <v>1407</v>
      </c>
      <c r="I172" t="s">
        <v>58</v>
      </c>
      <c r="J172" t="s">
        <v>626</v>
      </c>
      <c r="L172" t="b">
        <v>1</v>
      </c>
      <c r="M172" t="s">
        <v>36</v>
      </c>
      <c r="N172" t="s">
        <v>26</v>
      </c>
      <c r="O172" t="s">
        <v>7746</v>
      </c>
      <c r="P172" t="s">
        <v>7747</v>
      </c>
      <c r="T172" t="s">
        <v>9623</v>
      </c>
      <c r="U172" t="s">
        <v>8585</v>
      </c>
      <c r="V172">
        <v>3.0413926851582249</v>
      </c>
    </row>
    <row r="173" spans="1:22" x14ac:dyDescent="0.2">
      <c r="A173">
        <v>2405</v>
      </c>
      <c r="B173">
        <v>1100</v>
      </c>
      <c r="C173" t="s">
        <v>58</v>
      </c>
      <c r="D173" t="s">
        <v>7748</v>
      </c>
      <c r="E173">
        <v>36</v>
      </c>
      <c r="F173" t="s">
        <v>90</v>
      </c>
      <c r="G173" t="s">
        <v>1013</v>
      </c>
      <c r="H173" t="s">
        <v>2378</v>
      </c>
      <c r="I173" t="s">
        <v>58</v>
      </c>
      <c r="J173" t="s">
        <v>90</v>
      </c>
      <c r="L173" t="b">
        <v>1</v>
      </c>
      <c r="M173" t="s">
        <v>256</v>
      </c>
      <c r="N173" t="s">
        <v>26</v>
      </c>
      <c r="O173" t="s">
        <v>4058</v>
      </c>
      <c r="P173" t="s">
        <v>7749</v>
      </c>
      <c r="T173" t="s">
        <v>8375</v>
      </c>
      <c r="U173" t="s">
        <v>8712</v>
      </c>
      <c r="V173">
        <v>3.0413926851582249</v>
      </c>
    </row>
    <row r="174" spans="1:22" x14ac:dyDescent="0.2">
      <c r="A174">
        <v>2405</v>
      </c>
      <c r="B174">
        <v>1100</v>
      </c>
      <c r="C174" t="s">
        <v>30</v>
      </c>
      <c r="D174" t="s">
        <v>7761</v>
      </c>
      <c r="E174">
        <v>51</v>
      </c>
      <c r="F174" t="s">
        <v>90</v>
      </c>
      <c r="G174" t="s">
        <v>341</v>
      </c>
      <c r="H174" t="s">
        <v>750</v>
      </c>
      <c r="I174" t="s">
        <v>30</v>
      </c>
      <c r="J174" t="s">
        <v>32</v>
      </c>
      <c r="L174" t="b">
        <v>0</v>
      </c>
      <c r="M174" t="s">
        <v>36</v>
      </c>
      <c r="N174" t="s">
        <v>26</v>
      </c>
      <c r="O174" t="s">
        <v>7762</v>
      </c>
      <c r="P174" t="s">
        <v>7763</v>
      </c>
      <c r="T174" t="s">
        <v>8386</v>
      </c>
      <c r="U174" t="s">
        <v>8502</v>
      </c>
      <c r="V174">
        <v>3.0413926851582249</v>
      </c>
    </row>
    <row r="175" spans="1:22" x14ac:dyDescent="0.2">
      <c r="A175">
        <v>2405</v>
      </c>
      <c r="B175">
        <v>1100</v>
      </c>
      <c r="C175" t="s">
        <v>294</v>
      </c>
      <c r="D175" t="s">
        <v>7776</v>
      </c>
      <c r="E175">
        <v>74</v>
      </c>
      <c r="F175" t="s">
        <v>90</v>
      </c>
      <c r="G175" t="s">
        <v>91</v>
      </c>
      <c r="H175" t="s">
        <v>7283</v>
      </c>
      <c r="I175" t="s">
        <v>294</v>
      </c>
      <c r="J175" t="s">
        <v>90</v>
      </c>
      <c r="L175" t="b">
        <v>1</v>
      </c>
      <c r="M175" t="s">
        <v>36</v>
      </c>
      <c r="N175" t="s">
        <v>26</v>
      </c>
      <c r="O175" t="s">
        <v>6691</v>
      </c>
      <c r="P175" t="s">
        <v>7777</v>
      </c>
      <c r="T175" t="s">
        <v>8387</v>
      </c>
      <c r="U175" t="s">
        <v>9326</v>
      </c>
      <c r="V175">
        <v>3.0413926851582249</v>
      </c>
    </row>
    <row r="176" spans="1:22" x14ac:dyDescent="0.2">
      <c r="A176">
        <v>2405</v>
      </c>
      <c r="B176">
        <v>1100</v>
      </c>
      <c r="C176" t="s">
        <v>400</v>
      </c>
      <c r="D176" t="s">
        <v>7778</v>
      </c>
      <c r="E176">
        <v>73</v>
      </c>
      <c r="F176" t="s">
        <v>90</v>
      </c>
      <c r="G176" t="s">
        <v>341</v>
      </c>
      <c r="H176" t="s">
        <v>7779</v>
      </c>
      <c r="I176" t="s">
        <v>400</v>
      </c>
      <c r="J176" t="s">
        <v>90</v>
      </c>
      <c r="L176" t="b">
        <v>0</v>
      </c>
      <c r="M176" t="s">
        <v>36</v>
      </c>
      <c r="N176" t="s">
        <v>26</v>
      </c>
      <c r="O176" t="s">
        <v>1897</v>
      </c>
      <c r="P176" t="s">
        <v>3851</v>
      </c>
      <c r="T176" t="s">
        <v>8388</v>
      </c>
      <c r="U176" t="s">
        <v>9385</v>
      </c>
      <c r="V176">
        <v>3.0413926851582249</v>
      </c>
    </row>
    <row r="177" spans="1:22" x14ac:dyDescent="0.2">
      <c r="A177">
        <v>2405</v>
      </c>
      <c r="B177">
        <v>1100</v>
      </c>
      <c r="C177" t="s">
        <v>30</v>
      </c>
      <c r="D177" t="s">
        <v>7811</v>
      </c>
      <c r="E177">
        <v>68</v>
      </c>
      <c r="F177" t="s">
        <v>90</v>
      </c>
      <c r="G177" t="s">
        <v>341</v>
      </c>
      <c r="H177" t="s">
        <v>7812</v>
      </c>
      <c r="I177" t="s">
        <v>30</v>
      </c>
      <c r="J177" t="s">
        <v>90</v>
      </c>
      <c r="L177" t="b">
        <v>0</v>
      </c>
      <c r="M177" t="s">
        <v>283</v>
      </c>
      <c r="N177" t="s">
        <v>26</v>
      </c>
      <c r="O177" t="s">
        <v>7813</v>
      </c>
      <c r="P177" t="s">
        <v>7814</v>
      </c>
      <c r="T177" t="s">
        <v>8389</v>
      </c>
      <c r="U177" t="s">
        <v>9390</v>
      </c>
      <c r="V177">
        <v>3.0413926851582249</v>
      </c>
    </row>
    <row r="178" spans="1:22" x14ac:dyDescent="0.2">
      <c r="A178">
        <v>2405</v>
      </c>
      <c r="B178">
        <v>1100</v>
      </c>
      <c r="C178" t="s">
        <v>30</v>
      </c>
      <c r="D178" t="s">
        <v>7815</v>
      </c>
      <c r="E178">
        <v>68</v>
      </c>
      <c r="F178" t="s">
        <v>90</v>
      </c>
      <c r="G178" t="s">
        <v>341</v>
      </c>
      <c r="H178" t="s">
        <v>7812</v>
      </c>
      <c r="I178" t="s">
        <v>30</v>
      </c>
      <c r="J178" t="s">
        <v>90</v>
      </c>
      <c r="L178" t="b">
        <v>0</v>
      </c>
      <c r="M178" t="s">
        <v>283</v>
      </c>
      <c r="N178" t="s">
        <v>104</v>
      </c>
      <c r="O178" t="s">
        <v>7813</v>
      </c>
      <c r="P178" t="s">
        <v>7816</v>
      </c>
      <c r="T178" t="s">
        <v>8389</v>
      </c>
      <c r="U178" t="s">
        <v>9390</v>
      </c>
      <c r="V178">
        <v>3.0413926851582249</v>
      </c>
    </row>
    <row r="179" spans="1:22" x14ac:dyDescent="0.2">
      <c r="A179">
        <v>2405</v>
      </c>
      <c r="B179">
        <v>1100</v>
      </c>
      <c r="C179" t="s">
        <v>30</v>
      </c>
      <c r="D179" t="s">
        <v>7817</v>
      </c>
      <c r="E179">
        <v>70</v>
      </c>
      <c r="F179" t="s">
        <v>90</v>
      </c>
      <c r="G179" t="s">
        <v>341</v>
      </c>
      <c r="H179" t="s">
        <v>1896</v>
      </c>
      <c r="I179" t="s">
        <v>30</v>
      </c>
      <c r="J179" t="s">
        <v>90</v>
      </c>
      <c r="L179" t="b">
        <v>0</v>
      </c>
      <c r="M179" t="s">
        <v>283</v>
      </c>
      <c r="N179" t="s">
        <v>26</v>
      </c>
      <c r="O179" t="s">
        <v>7813</v>
      </c>
      <c r="P179" t="s">
        <v>7818</v>
      </c>
      <c r="T179" t="s">
        <v>8390</v>
      </c>
      <c r="U179" t="s">
        <v>8648</v>
      </c>
      <c r="V179">
        <v>3.0413926851582249</v>
      </c>
    </row>
    <row r="180" spans="1:22" x14ac:dyDescent="0.2">
      <c r="A180">
        <v>2405</v>
      </c>
      <c r="B180">
        <v>1100</v>
      </c>
      <c r="C180" t="s">
        <v>400</v>
      </c>
      <c r="D180" t="s">
        <v>7836</v>
      </c>
      <c r="E180">
        <v>62</v>
      </c>
      <c r="F180" t="s">
        <v>90</v>
      </c>
      <c r="G180" t="s">
        <v>2221</v>
      </c>
      <c r="H180" t="s">
        <v>608</v>
      </c>
      <c r="I180" t="s">
        <v>400</v>
      </c>
      <c r="J180" t="s">
        <v>90</v>
      </c>
      <c r="L180" t="b">
        <v>0</v>
      </c>
      <c r="M180" t="s">
        <v>25</v>
      </c>
      <c r="N180" t="s">
        <v>26</v>
      </c>
      <c r="O180" t="s">
        <v>7837</v>
      </c>
      <c r="P180" t="s">
        <v>7838</v>
      </c>
      <c r="T180" t="s">
        <v>8284</v>
      </c>
      <c r="U180" t="s">
        <v>8481</v>
      </c>
      <c r="V180">
        <v>3.0413926851582249</v>
      </c>
    </row>
    <row r="181" spans="1:22" x14ac:dyDescent="0.2">
      <c r="A181">
        <v>2405</v>
      </c>
      <c r="B181">
        <v>1100</v>
      </c>
      <c r="C181" t="s">
        <v>58</v>
      </c>
      <c r="D181" t="s">
        <v>7851</v>
      </c>
      <c r="E181">
        <v>53</v>
      </c>
      <c r="F181" t="s">
        <v>90</v>
      </c>
      <c r="G181" t="s">
        <v>91</v>
      </c>
      <c r="H181" t="s">
        <v>1837</v>
      </c>
      <c r="I181" t="s">
        <v>58</v>
      </c>
      <c r="J181" t="s">
        <v>90</v>
      </c>
      <c r="L181" t="b">
        <v>0</v>
      </c>
      <c r="M181" t="s">
        <v>256</v>
      </c>
      <c r="N181" t="s">
        <v>26</v>
      </c>
      <c r="O181" t="s">
        <v>7852</v>
      </c>
      <c r="P181" t="s">
        <v>7853</v>
      </c>
      <c r="T181" t="s">
        <v>8366</v>
      </c>
      <c r="U181" t="s">
        <v>8641</v>
      </c>
      <c r="V181">
        <v>3.0413926851582249</v>
      </c>
    </row>
    <row r="182" spans="1:22" x14ac:dyDescent="0.2">
      <c r="A182">
        <v>2405</v>
      </c>
      <c r="B182">
        <v>1100</v>
      </c>
      <c r="C182" t="s">
        <v>294</v>
      </c>
      <c r="D182" t="s">
        <v>7886</v>
      </c>
      <c r="E182">
        <v>51</v>
      </c>
      <c r="F182" t="s">
        <v>626</v>
      </c>
      <c r="G182" t="s">
        <v>627</v>
      </c>
      <c r="H182" t="s">
        <v>7887</v>
      </c>
      <c r="I182" t="s">
        <v>294</v>
      </c>
      <c r="J182" t="s">
        <v>626</v>
      </c>
      <c r="L182" t="b">
        <v>0</v>
      </c>
      <c r="M182" t="s">
        <v>36</v>
      </c>
      <c r="N182" t="s">
        <v>26</v>
      </c>
      <c r="O182" t="s">
        <v>6542</v>
      </c>
      <c r="P182" t="s">
        <v>7888</v>
      </c>
      <c r="T182" t="s">
        <v>9624</v>
      </c>
      <c r="U182" t="s">
        <v>9401</v>
      </c>
      <c r="V182">
        <v>3.0413926851582249</v>
      </c>
    </row>
    <row r="183" spans="1:22" x14ac:dyDescent="0.2">
      <c r="A183">
        <v>2540</v>
      </c>
      <c r="B183">
        <v>1000</v>
      </c>
      <c r="C183" t="s">
        <v>124</v>
      </c>
      <c r="D183" t="s">
        <v>7965</v>
      </c>
      <c r="E183">
        <v>68</v>
      </c>
      <c r="F183" t="s">
        <v>90</v>
      </c>
      <c r="G183" t="s">
        <v>341</v>
      </c>
      <c r="H183" t="s">
        <v>6268</v>
      </c>
      <c r="I183" t="s">
        <v>124</v>
      </c>
      <c r="J183" t="s">
        <v>90</v>
      </c>
      <c r="L183" t="b">
        <v>0</v>
      </c>
      <c r="M183" t="s">
        <v>256</v>
      </c>
      <c r="N183" t="s">
        <v>26</v>
      </c>
      <c r="O183" t="s">
        <v>6894</v>
      </c>
      <c r="P183" t="s">
        <v>7966</v>
      </c>
      <c r="T183" t="s">
        <v>8391</v>
      </c>
      <c r="U183" t="s">
        <v>9211</v>
      </c>
      <c r="V183">
        <v>3</v>
      </c>
    </row>
    <row r="184" spans="1:22" x14ac:dyDescent="0.2">
      <c r="A184">
        <v>2540</v>
      </c>
      <c r="B184">
        <v>1000</v>
      </c>
      <c r="C184" t="s">
        <v>294</v>
      </c>
      <c r="D184" t="s">
        <v>8006</v>
      </c>
      <c r="E184">
        <v>72</v>
      </c>
      <c r="F184" t="s">
        <v>90</v>
      </c>
      <c r="G184" t="s">
        <v>8007</v>
      </c>
      <c r="H184" t="s">
        <v>8008</v>
      </c>
      <c r="I184" t="s">
        <v>294</v>
      </c>
      <c r="J184" t="s">
        <v>90</v>
      </c>
      <c r="L184" t="b">
        <v>1</v>
      </c>
      <c r="M184" t="s">
        <v>1330</v>
      </c>
      <c r="N184" t="s">
        <v>26</v>
      </c>
      <c r="O184" t="s">
        <v>8009</v>
      </c>
      <c r="P184" t="s">
        <v>8010</v>
      </c>
      <c r="T184" t="s">
        <v>8392</v>
      </c>
      <c r="U184" t="s">
        <v>9418</v>
      </c>
      <c r="V184">
        <v>3</v>
      </c>
    </row>
    <row r="185" spans="1:22" x14ac:dyDescent="0.2">
      <c r="A185">
        <v>2540</v>
      </c>
      <c r="B185">
        <v>1000</v>
      </c>
      <c r="C185" t="s">
        <v>294</v>
      </c>
      <c r="D185" t="s">
        <v>8066</v>
      </c>
      <c r="E185">
        <v>70</v>
      </c>
      <c r="F185" t="s">
        <v>90</v>
      </c>
      <c r="G185" t="s">
        <v>91</v>
      </c>
      <c r="H185" t="s">
        <v>8067</v>
      </c>
      <c r="I185" t="s">
        <v>294</v>
      </c>
      <c r="J185" t="s">
        <v>90</v>
      </c>
      <c r="L185" t="b">
        <v>1</v>
      </c>
      <c r="M185" t="s">
        <v>256</v>
      </c>
      <c r="N185" t="s">
        <v>26</v>
      </c>
      <c r="O185" t="s">
        <v>8068</v>
      </c>
      <c r="P185" t="s">
        <v>8069</v>
      </c>
      <c r="T185" t="s">
        <v>8393</v>
      </c>
      <c r="U185" t="s">
        <v>9424</v>
      </c>
      <c r="V185">
        <v>3</v>
      </c>
    </row>
    <row r="186" spans="1:22" x14ac:dyDescent="0.2">
      <c r="A186">
        <v>2540</v>
      </c>
      <c r="B186">
        <v>1000</v>
      </c>
      <c r="C186" t="s">
        <v>294</v>
      </c>
      <c r="D186" t="s">
        <v>8081</v>
      </c>
      <c r="E186">
        <v>75</v>
      </c>
      <c r="F186" t="s">
        <v>90</v>
      </c>
      <c r="G186" t="s">
        <v>341</v>
      </c>
      <c r="H186" t="s">
        <v>8082</v>
      </c>
      <c r="I186" t="s">
        <v>294</v>
      </c>
      <c r="J186" t="s">
        <v>90</v>
      </c>
      <c r="L186" t="b">
        <v>1</v>
      </c>
      <c r="M186" t="s">
        <v>1330</v>
      </c>
      <c r="N186" t="s">
        <v>26</v>
      </c>
      <c r="O186" t="s">
        <v>8083</v>
      </c>
      <c r="P186" t="s">
        <v>8084</v>
      </c>
      <c r="T186" t="s">
        <v>8394</v>
      </c>
      <c r="U186" t="s">
        <v>9427</v>
      </c>
      <c r="V186">
        <v>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37BED-19C2-4F55-B0EE-A41F288EC346}">
  <dimension ref="A1:V2641"/>
  <sheetViews>
    <sheetView zoomScale="140" zoomScaleNormal="140" workbookViewId="0">
      <selection sqref="A1:A1048576"/>
    </sheetView>
  </sheetViews>
  <sheetFormatPr baseColWidth="10" defaultColWidth="8.83203125" defaultRowHeight="15" x14ac:dyDescent="0.2"/>
  <cols>
    <col min="1" max="1" width="4.83203125" bestFit="1" customWidth="1"/>
    <col min="2" max="2" width="25" bestFit="1" customWidth="1"/>
    <col min="3" max="3" width="22.83203125" bestFit="1" customWidth="1"/>
    <col min="4" max="4" width="36.33203125" bestFit="1" customWidth="1"/>
    <col min="5" max="5" width="3.83203125" bestFit="1" customWidth="1"/>
    <col min="6" max="6" width="20.83203125" bestFit="1" customWidth="1"/>
    <col min="7" max="7" width="22.33203125" bestFit="1" customWidth="1"/>
    <col min="8" max="8" width="30.83203125" bestFit="1" customWidth="1"/>
    <col min="9" max="9" width="22.83203125" bestFit="1" customWidth="1"/>
    <col min="10" max="10" width="18" bestFit="1" customWidth="1"/>
    <col min="11" max="11" width="39.6640625" bestFit="1" customWidth="1"/>
    <col min="12" max="12" width="8.1640625" bestFit="1" customWidth="1"/>
    <col min="13" max="13" width="16.6640625" bestFit="1" customWidth="1"/>
    <col min="14" max="14" width="6.33203125" bestFit="1" customWidth="1"/>
    <col min="15" max="15" width="21.5" bestFit="1" customWidth="1"/>
    <col min="16" max="16" width="23" bestFit="1" customWidth="1"/>
    <col min="17" max="17" width="22.6640625" customWidth="1"/>
    <col min="18" max="18" width="15.33203125" bestFit="1" customWidth="1"/>
    <col min="19" max="19" width="18.6640625" bestFit="1" customWidth="1"/>
    <col min="20" max="20" width="42.33203125" customWidth="1"/>
    <col min="21" max="21" width="34.6640625" customWidth="1"/>
    <col min="22" max="22" width="14" customWidth="1"/>
  </cols>
  <sheetData>
    <row r="1" spans="1:22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8271</v>
      </c>
      <c r="U1" t="s">
        <v>8396</v>
      </c>
      <c r="V1" t="s">
        <v>9571</v>
      </c>
    </row>
    <row r="2" spans="1:22" x14ac:dyDescent="0.2">
      <c r="A2">
        <v>1</v>
      </c>
      <c r="B2">
        <v>211000</v>
      </c>
      <c r="C2" t="s">
        <v>19</v>
      </c>
      <c r="D2" t="s">
        <v>20</v>
      </c>
      <c r="E2">
        <v>74</v>
      </c>
      <c r="F2" t="s">
        <v>21</v>
      </c>
      <c r="G2" t="s">
        <v>22</v>
      </c>
      <c r="H2" t="s">
        <v>23</v>
      </c>
      <c r="I2" t="s">
        <v>19</v>
      </c>
      <c r="J2" t="s">
        <v>21</v>
      </c>
      <c r="K2" t="s">
        <v>24</v>
      </c>
      <c r="L2" t="b">
        <v>0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T2" t="str">
        <f>C3&amp;"-"&amp;I2&amp;"-"&amp;H2</f>
        <v>Automotive-Fashion &amp; Retail-LVMH</v>
      </c>
      <c r="U2" t="str">
        <f>C2&amp;"-"&amp;H2</f>
        <v>Fashion &amp; Retail-LVMH</v>
      </c>
      <c r="V2">
        <f>LOG(B2)</f>
        <v>5.3242824552976931</v>
      </c>
    </row>
    <row r="3" spans="1:22" x14ac:dyDescent="0.2">
      <c r="A3">
        <v>2</v>
      </c>
      <c r="B3">
        <v>180000</v>
      </c>
      <c r="C3" t="s">
        <v>30</v>
      </c>
      <c r="D3" t="s">
        <v>31</v>
      </c>
      <c r="E3">
        <v>51</v>
      </c>
      <c r="F3" t="s">
        <v>32</v>
      </c>
      <c r="G3" t="s">
        <v>33</v>
      </c>
      <c r="H3" t="s">
        <v>34</v>
      </c>
      <c r="I3" t="s">
        <v>30</v>
      </c>
      <c r="J3" t="s">
        <v>32</v>
      </c>
      <c r="K3" t="s">
        <v>35</v>
      </c>
      <c r="L3" t="b">
        <v>1</v>
      </c>
      <c r="M3" t="s">
        <v>36</v>
      </c>
      <c r="N3" t="s">
        <v>26</v>
      </c>
      <c r="O3" t="s">
        <v>37</v>
      </c>
      <c r="P3" t="s">
        <v>38</v>
      </c>
      <c r="Q3" t="s">
        <v>39</v>
      </c>
      <c r="R3" t="s">
        <v>40</v>
      </c>
      <c r="S3" t="s">
        <v>41</v>
      </c>
      <c r="T3" t="str">
        <f t="shared" ref="T3:T66" si="0">C4&amp;"-"&amp;I3&amp;"-"&amp;H3</f>
        <v>Technology-Automotive-Tesla, SpaceX</v>
      </c>
      <c r="U3" t="str">
        <f t="shared" ref="U3:U66" si="1">C3&amp;"-"&amp;H3</f>
        <v>Automotive-Tesla, SpaceX</v>
      </c>
      <c r="V3">
        <f t="shared" ref="V3:V66" si="2">LOG(B3)</f>
        <v>5.2552725051033065</v>
      </c>
    </row>
    <row r="4" spans="1:22" x14ac:dyDescent="0.2">
      <c r="A4">
        <v>3</v>
      </c>
      <c r="B4">
        <v>114000</v>
      </c>
      <c r="C4" t="s">
        <v>42</v>
      </c>
      <c r="D4" t="s">
        <v>43</v>
      </c>
      <c r="E4">
        <v>59</v>
      </c>
      <c r="F4" t="s">
        <v>32</v>
      </c>
      <c r="G4" t="s">
        <v>44</v>
      </c>
      <c r="H4" t="s">
        <v>45</v>
      </c>
      <c r="I4" t="s">
        <v>42</v>
      </c>
      <c r="J4" t="s">
        <v>32</v>
      </c>
      <c r="K4" t="s">
        <v>45</v>
      </c>
      <c r="L4" t="b">
        <v>1</v>
      </c>
      <c r="M4" t="s">
        <v>36</v>
      </c>
      <c r="N4" t="s">
        <v>26</v>
      </c>
      <c r="O4" t="s">
        <v>46</v>
      </c>
      <c r="P4" t="s">
        <v>47</v>
      </c>
      <c r="Q4" t="s">
        <v>48</v>
      </c>
      <c r="R4" t="s">
        <v>49</v>
      </c>
      <c r="S4" t="s">
        <v>50</v>
      </c>
      <c r="T4" t="str">
        <f t="shared" si="0"/>
        <v>Technology-Technology-Amazon</v>
      </c>
      <c r="U4" t="str">
        <f t="shared" si="1"/>
        <v>Technology-Amazon</v>
      </c>
      <c r="V4">
        <f t="shared" si="2"/>
        <v>5.0569048513364727</v>
      </c>
    </row>
    <row r="5" spans="1:22" x14ac:dyDescent="0.2">
      <c r="A5">
        <v>4</v>
      </c>
      <c r="B5">
        <v>107000</v>
      </c>
      <c r="C5" t="s">
        <v>42</v>
      </c>
      <c r="D5" t="s">
        <v>51</v>
      </c>
      <c r="E5">
        <v>78</v>
      </c>
      <c r="F5" t="s">
        <v>32</v>
      </c>
      <c r="G5" t="s">
        <v>52</v>
      </c>
      <c r="H5" t="s">
        <v>53</v>
      </c>
      <c r="I5" t="s">
        <v>42</v>
      </c>
      <c r="J5" t="s">
        <v>32</v>
      </c>
      <c r="K5" t="s">
        <v>53</v>
      </c>
      <c r="L5" t="b">
        <v>1</v>
      </c>
      <c r="M5" t="s">
        <v>25</v>
      </c>
      <c r="N5" t="s">
        <v>26</v>
      </c>
      <c r="O5" t="s">
        <v>54</v>
      </c>
      <c r="P5" t="s">
        <v>55</v>
      </c>
      <c r="Q5" t="s">
        <v>56</v>
      </c>
      <c r="R5" t="s">
        <v>57</v>
      </c>
      <c r="S5" t="s">
        <v>50</v>
      </c>
      <c r="T5" t="str">
        <f t="shared" si="0"/>
        <v>Finance &amp; Investments-Technology-Oracle</v>
      </c>
      <c r="U5" t="str">
        <f t="shared" si="1"/>
        <v>Technology-Oracle</v>
      </c>
      <c r="V5">
        <f t="shared" si="2"/>
        <v>5.0293837776852097</v>
      </c>
    </row>
    <row r="6" spans="1:22" x14ac:dyDescent="0.2">
      <c r="A6">
        <v>5</v>
      </c>
      <c r="B6">
        <v>106000</v>
      </c>
      <c r="C6" t="s">
        <v>58</v>
      </c>
      <c r="D6" t="s">
        <v>59</v>
      </c>
      <c r="E6">
        <v>92</v>
      </c>
      <c r="F6" t="s">
        <v>32</v>
      </c>
      <c r="G6" t="s">
        <v>60</v>
      </c>
      <c r="H6" t="s">
        <v>61</v>
      </c>
      <c r="I6" t="s">
        <v>58</v>
      </c>
      <c r="J6" t="s">
        <v>32</v>
      </c>
      <c r="K6" t="s">
        <v>62</v>
      </c>
      <c r="L6" t="b">
        <v>1</v>
      </c>
      <c r="M6" t="s">
        <v>36</v>
      </c>
      <c r="N6" t="s">
        <v>26</v>
      </c>
      <c r="O6" t="s">
        <v>63</v>
      </c>
      <c r="P6" t="s">
        <v>64</v>
      </c>
      <c r="Q6" t="s">
        <v>39</v>
      </c>
      <c r="R6" t="s">
        <v>65</v>
      </c>
      <c r="S6" t="s">
        <v>66</v>
      </c>
      <c r="T6" t="str">
        <f t="shared" si="0"/>
        <v>Technology-Finance &amp; Investments-Berkshire Hathaway</v>
      </c>
      <c r="U6" t="str">
        <f t="shared" si="1"/>
        <v>Finance &amp; Investments-Berkshire Hathaway</v>
      </c>
      <c r="V6">
        <f t="shared" si="2"/>
        <v>5.0253058652647704</v>
      </c>
    </row>
    <row r="7" spans="1:22" x14ac:dyDescent="0.2">
      <c r="A7">
        <v>6</v>
      </c>
      <c r="B7">
        <v>104000</v>
      </c>
      <c r="C7" t="s">
        <v>42</v>
      </c>
      <c r="D7" t="s">
        <v>67</v>
      </c>
      <c r="E7">
        <v>67</v>
      </c>
      <c r="F7" t="s">
        <v>32</v>
      </c>
      <c r="G7" t="s">
        <v>44</v>
      </c>
      <c r="H7" t="s">
        <v>68</v>
      </c>
      <c r="I7" t="s">
        <v>42</v>
      </c>
      <c r="J7" t="s">
        <v>32</v>
      </c>
      <c r="K7" t="s">
        <v>69</v>
      </c>
      <c r="L7" t="b">
        <v>1</v>
      </c>
      <c r="M7" t="s">
        <v>36</v>
      </c>
      <c r="N7" t="s">
        <v>26</v>
      </c>
      <c r="O7" t="s">
        <v>70</v>
      </c>
      <c r="P7" t="s">
        <v>71</v>
      </c>
      <c r="Q7" t="s">
        <v>72</v>
      </c>
      <c r="R7" t="s">
        <v>49</v>
      </c>
      <c r="S7" t="s">
        <v>50</v>
      </c>
      <c r="T7" t="str">
        <f t="shared" si="0"/>
        <v>Media &amp; Entertainment-Technology-Microsoft</v>
      </c>
      <c r="U7" t="str">
        <f t="shared" si="1"/>
        <v>Technology-Microsoft</v>
      </c>
      <c r="V7">
        <f t="shared" si="2"/>
        <v>5.0170333392987807</v>
      </c>
    </row>
    <row r="8" spans="1:22" x14ac:dyDescent="0.2">
      <c r="A8">
        <v>7</v>
      </c>
      <c r="B8">
        <v>94500</v>
      </c>
      <c r="C8" t="s">
        <v>73</v>
      </c>
      <c r="D8" t="s">
        <v>74</v>
      </c>
      <c r="E8">
        <v>81</v>
      </c>
      <c r="F8" t="s">
        <v>32</v>
      </c>
      <c r="G8" t="s">
        <v>75</v>
      </c>
      <c r="H8" t="s">
        <v>76</v>
      </c>
      <c r="I8" t="s">
        <v>73</v>
      </c>
      <c r="J8" t="s">
        <v>32</v>
      </c>
      <c r="K8" t="s">
        <v>77</v>
      </c>
      <c r="L8" t="b">
        <v>1</v>
      </c>
      <c r="M8" t="s">
        <v>25</v>
      </c>
      <c r="N8" t="s">
        <v>26</v>
      </c>
      <c r="O8" t="s">
        <v>77</v>
      </c>
      <c r="P8" t="s">
        <v>78</v>
      </c>
      <c r="Q8" t="s">
        <v>39</v>
      </c>
      <c r="R8" t="s">
        <v>75</v>
      </c>
      <c r="S8" t="s">
        <v>79</v>
      </c>
      <c r="T8" t="str">
        <f t="shared" si="0"/>
        <v>Telecom-Media &amp; Entertainment-Bloomberg LP</v>
      </c>
      <c r="U8" t="str">
        <f t="shared" si="1"/>
        <v>Media &amp; Entertainment-Bloomberg LP</v>
      </c>
      <c r="V8">
        <f t="shared" si="2"/>
        <v>4.9754318085092626</v>
      </c>
    </row>
    <row r="9" spans="1:22" x14ac:dyDescent="0.2">
      <c r="A9">
        <v>8</v>
      </c>
      <c r="B9">
        <v>93000</v>
      </c>
      <c r="C9" t="s">
        <v>80</v>
      </c>
      <c r="D9" t="s">
        <v>81</v>
      </c>
      <c r="E9">
        <v>83</v>
      </c>
      <c r="F9" t="s">
        <v>82</v>
      </c>
      <c r="G9" t="s">
        <v>83</v>
      </c>
      <c r="H9" t="s">
        <v>80</v>
      </c>
      <c r="I9" t="s">
        <v>80</v>
      </c>
      <c r="J9" t="s">
        <v>82</v>
      </c>
      <c r="K9" t="s">
        <v>84</v>
      </c>
      <c r="L9" t="b">
        <v>1</v>
      </c>
      <c r="M9" t="s">
        <v>25</v>
      </c>
      <c r="N9" t="s">
        <v>26</v>
      </c>
      <c r="O9" t="s">
        <v>85</v>
      </c>
      <c r="P9" t="s">
        <v>86</v>
      </c>
      <c r="Q9" t="s">
        <v>87</v>
      </c>
      <c r="T9" t="str">
        <f t="shared" si="0"/>
        <v>Diversified-Telecom-Telecom</v>
      </c>
      <c r="U9" t="str">
        <f t="shared" si="1"/>
        <v>Telecom-Telecom</v>
      </c>
      <c r="V9">
        <f t="shared" si="2"/>
        <v>4.9684829485539348</v>
      </c>
    </row>
    <row r="10" spans="1:22" x14ac:dyDescent="0.2">
      <c r="A10">
        <v>9</v>
      </c>
      <c r="B10">
        <v>83400</v>
      </c>
      <c r="C10" t="s">
        <v>88</v>
      </c>
      <c r="D10" t="s">
        <v>89</v>
      </c>
      <c r="E10">
        <v>65</v>
      </c>
      <c r="F10" t="s">
        <v>90</v>
      </c>
      <c r="G10" t="s">
        <v>91</v>
      </c>
      <c r="H10" t="s">
        <v>88</v>
      </c>
      <c r="I10" t="s">
        <v>88</v>
      </c>
      <c r="J10" t="s">
        <v>90</v>
      </c>
      <c r="K10" t="s">
        <v>92</v>
      </c>
      <c r="L10" t="b">
        <v>0</v>
      </c>
      <c r="M10" t="s">
        <v>36</v>
      </c>
      <c r="N10" t="s">
        <v>26</v>
      </c>
      <c r="O10" t="s">
        <v>93</v>
      </c>
      <c r="P10" t="s">
        <v>94</v>
      </c>
      <c r="Q10" t="s">
        <v>95</v>
      </c>
      <c r="T10" t="str">
        <f t="shared" si="0"/>
        <v>Technology-Diversified-Diversified</v>
      </c>
      <c r="U10" t="str">
        <f t="shared" si="1"/>
        <v>Diversified-Diversified</v>
      </c>
      <c r="V10">
        <f t="shared" si="2"/>
        <v>4.9211660506377388</v>
      </c>
    </row>
    <row r="11" spans="1:22" x14ac:dyDescent="0.2">
      <c r="A11">
        <v>10</v>
      </c>
      <c r="B11">
        <v>80700</v>
      </c>
      <c r="C11" t="s">
        <v>42</v>
      </c>
      <c r="D11" t="s">
        <v>96</v>
      </c>
      <c r="E11">
        <v>67</v>
      </c>
      <c r="F11" t="s">
        <v>32</v>
      </c>
      <c r="G11" t="s">
        <v>97</v>
      </c>
      <c r="H11" t="s">
        <v>68</v>
      </c>
      <c r="I11" t="s">
        <v>42</v>
      </c>
      <c r="J11" t="s">
        <v>32</v>
      </c>
      <c r="K11" t="s">
        <v>98</v>
      </c>
      <c r="L11" t="b">
        <v>1</v>
      </c>
      <c r="M11" t="s">
        <v>36</v>
      </c>
      <c r="N11" t="s">
        <v>26</v>
      </c>
      <c r="O11" t="s">
        <v>99</v>
      </c>
      <c r="P11" t="s">
        <v>100</v>
      </c>
      <c r="Q11" t="s">
        <v>101</v>
      </c>
      <c r="R11" t="s">
        <v>49</v>
      </c>
      <c r="S11" t="s">
        <v>50</v>
      </c>
      <c r="T11" t="str">
        <f t="shared" si="0"/>
        <v>Fashion &amp; Retail-Technology-Microsoft</v>
      </c>
      <c r="U11" t="str">
        <f t="shared" si="1"/>
        <v>Technology-Microsoft</v>
      </c>
      <c r="V11">
        <f t="shared" si="2"/>
        <v>4.9068735347220702</v>
      </c>
    </row>
    <row r="12" spans="1:22" x14ac:dyDescent="0.2">
      <c r="A12">
        <v>11</v>
      </c>
      <c r="B12">
        <v>80500</v>
      </c>
      <c r="C12" t="s">
        <v>19</v>
      </c>
      <c r="D12" t="s">
        <v>102</v>
      </c>
      <c r="E12">
        <v>69</v>
      </c>
      <c r="F12" t="s">
        <v>21</v>
      </c>
      <c r="G12" t="s">
        <v>22</v>
      </c>
      <c r="H12" t="s">
        <v>103</v>
      </c>
      <c r="I12" t="s">
        <v>19</v>
      </c>
      <c r="J12" t="s">
        <v>21</v>
      </c>
      <c r="L12" t="b">
        <v>0</v>
      </c>
      <c r="M12" t="s">
        <v>25</v>
      </c>
      <c r="N12" t="s">
        <v>104</v>
      </c>
      <c r="O12" t="s">
        <v>105</v>
      </c>
      <c r="P12" t="s">
        <v>106</v>
      </c>
      <c r="T12" t="str">
        <f t="shared" si="0"/>
        <v>Technology-Fashion &amp; Retail-L'Oréal</v>
      </c>
      <c r="U12" t="str">
        <f t="shared" si="1"/>
        <v>Fashion &amp; Retail-L'Oréal</v>
      </c>
      <c r="V12">
        <f t="shared" si="2"/>
        <v>4.9057958803678687</v>
      </c>
    </row>
    <row r="13" spans="1:22" x14ac:dyDescent="0.2">
      <c r="A13">
        <v>12</v>
      </c>
      <c r="B13">
        <v>79200</v>
      </c>
      <c r="C13" t="s">
        <v>42</v>
      </c>
      <c r="D13" t="s">
        <v>107</v>
      </c>
      <c r="E13">
        <v>50</v>
      </c>
      <c r="F13" t="s">
        <v>32</v>
      </c>
      <c r="G13" t="s">
        <v>108</v>
      </c>
      <c r="H13" t="s">
        <v>109</v>
      </c>
      <c r="I13" t="s">
        <v>42</v>
      </c>
      <c r="J13" t="s">
        <v>32</v>
      </c>
      <c r="K13" t="s">
        <v>110</v>
      </c>
      <c r="L13" t="b">
        <v>1</v>
      </c>
      <c r="M13" t="s">
        <v>36</v>
      </c>
      <c r="N13" t="s">
        <v>26</v>
      </c>
      <c r="O13" t="s">
        <v>111</v>
      </c>
      <c r="P13" t="s">
        <v>55</v>
      </c>
      <c r="Q13" t="s">
        <v>112</v>
      </c>
      <c r="R13" t="s">
        <v>113</v>
      </c>
      <c r="S13" t="s">
        <v>50</v>
      </c>
      <c r="T13" t="str">
        <f t="shared" si="0"/>
        <v>Fashion &amp; Retail-Technology-Google</v>
      </c>
      <c r="U13" t="str">
        <f t="shared" si="1"/>
        <v>Technology-Google</v>
      </c>
      <c r="V13">
        <f t="shared" si="2"/>
        <v>4.8987251815894934</v>
      </c>
    </row>
    <row r="14" spans="1:22" x14ac:dyDescent="0.2">
      <c r="A14">
        <v>13</v>
      </c>
      <c r="B14">
        <v>77300</v>
      </c>
      <c r="C14" t="s">
        <v>19</v>
      </c>
      <c r="D14" t="s">
        <v>114</v>
      </c>
      <c r="E14">
        <v>87</v>
      </c>
      <c r="F14" t="s">
        <v>115</v>
      </c>
      <c r="G14" t="s">
        <v>116</v>
      </c>
      <c r="H14" t="s">
        <v>117</v>
      </c>
      <c r="I14" t="s">
        <v>19</v>
      </c>
      <c r="J14" t="s">
        <v>115</v>
      </c>
      <c r="L14" t="b">
        <v>1</v>
      </c>
      <c r="M14" t="s">
        <v>25</v>
      </c>
      <c r="N14" t="s">
        <v>26</v>
      </c>
      <c r="O14" t="s">
        <v>118</v>
      </c>
      <c r="P14" t="s">
        <v>119</v>
      </c>
      <c r="T14" t="str">
        <f t="shared" si="0"/>
        <v>Technology-Fashion &amp; Retail-Zara</v>
      </c>
      <c r="U14" t="str">
        <f t="shared" si="1"/>
        <v>Fashion &amp; Retail-Zara</v>
      </c>
      <c r="V14">
        <f t="shared" si="2"/>
        <v>4.888179493918325</v>
      </c>
    </row>
    <row r="15" spans="1:22" x14ac:dyDescent="0.2">
      <c r="A15">
        <v>14</v>
      </c>
      <c r="B15">
        <v>76000</v>
      </c>
      <c r="C15" t="s">
        <v>42</v>
      </c>
      <c r="D15" t="s">
        <v>120</v>
      </c>
      <c r="E15">
        <v>49</v>
      </c>
      <c r="F15" t="s">
        <v>32</v>
      </c>
      <c r="G15" t="s">
        <v>121</v>
      </c>
      <c r="H15" t="s">
        <v>109</v>
      </c>
      <c r="I15" t="s">
        <v>42</v>
      </c>
      <c r="J15" t="s">
        <v>32</v>
      </c>
      <c r="K15" t="s">
        <v>110</v>
      </c>
      <c r="L15" t="b">
        <v>1</v>
      </c>
      <c r="M15" t="s">
        <v>36</v>
      </c>
      <c r="N15" t="s">
        <v>26</v>
      </c>
      <c r="O15" t="s">
        <v>122</v>
      </c>
      <c r="P15" t="s">
        <v>123</v>
      </c>
      <c r="Q15" t="s">
        <v>112</v>
      </c>
      <c r="R15" t="s">
        <v>113</v>
      </c>
      <c r="S15" t="s">
        <v>50</v>
      </c>
      <c r="T15" t="str">
        <f t="shared" si="0"/>
        <v>Food &amp; Beverage-Technology-Google</v>
      </c>
      <c r="U15" t="str">
        <f t="shared" si="1"/>
        <v>Technology-Google</v>
      </c>
      <c r="V15">
        <f t="shared" si="2"/>
        <v>4.8808135922807914</v>
      </c>
    </row>
    <row r="16" spans="1:22" x14ac:dyDescent="0.2">
      <c r="A16">
        <v>15</v>
      </c>
      <c r="B16">
        <v>68000</v>
      </c>
      <c r="C16" t="s">
        <v>124</v>
      </c>
      <c r="D16" t="s">
        <v>125</v>
      </c>
      <c r="E16">
        <v>68</v>
      </c>
      <c r="F16" t="s">
        <v>126</v>
      </c>
      <c r="G16" t="s">
        <v>127</v>
      </c>
      <c r="H16" t="s">
        <v>128</v>
      </c>
      <c r="I16" t="s">
        <v>124</v>
      </c>
      <c r="J16" t="s">
        <v>126</v>
      </c>
      <c r="L16" t="b">
        <v>1</v>
      </c>
      <c r="M16" t="s">
        <v>25</v>
      </c>
      <c r="N16" t="s">
        <v>26</v>
      </c>
      <c r="O16" t="s">
        <v>129</v>
      </c>
      <c r="P16" t="s">
        <v>130</v>
      </c>
      <c r="T16" t="str">
        <f t="shared" si="0"/>
        <v>Technology-Food &amp; Beverage-Beverages, pharmaceuticals</v>
      </c>
      <c r="U16" t="str">
        <f t="shared" si="1"/>
        <v>Food &amp; Beverage-Beverages, pharmaceuticals</v>
      </c>
      <c r="V16">
        <f t="shared" si="2"/>
        <v>4.8325089127062366</v>
      </c>
    </row>
    <row r="17" spans="1:22" x14ac:dyDescent="0.2">
      <c r="A17">
        <v>16</v>
      </c>
      <c r="B17">
        <v>64400</v>
      </c>
      <c r="C17" t="s">
        <v>42</v>
      </c>
      <c r="D17" t="s">
        <v>131</v>
      </c>
      <c r="E17">
        <v>38</v>
      </c>
      <c r="F17" t="s">
        <v>32</v>
      </c>
      <c r="G17" t="s">
        <v>108</v>
      </c>
      <c r="H17" t="s">
        <v>132</v>
      </c>
      <c r="I17" t="s">
        <v>42</v>
      </c>
      <c r="J17" t="s">
        <v>32</v>
      </c>
      <c r="K17" t="s">
        <v>133</v>
      </c>
      <c r="L17" t="b">
        <v>1</v>
      </c>
      <c r="M17" t="s">
        <v>36</v>
      </c>
      <c r="N17" t="s">
        <v>26</v>
      </c>
      <c r="O17" t="s">
        <v>134</v>
      </c>
      <c r="P17" t="s">
        <v>135</v>
      </c>
      <c r="Q17" t="s">
        <v>136</v>
      </c>
      <c r="R17" t="s">
        <v>113</v>
      </c>
      <c r="S17" t="s">
        <v>50</v>
      </c>
      <c r="T17" t="str">
        <f t="shared" si="0"/>
        <v>Diversified-Technology-Facebook</v>
      </c>
      <c r="U17" t="str">
        <f t="shared" si="1"/>
        <v>Technology-Facebook</v>
      </c>
      <c r="V17">
        <f t="shared" si="2"/>
        <v>4.8088858673598125</v>
      </c>
    </row>
    <row r="18" spans="1:22" x14ac:dyDescent="0.2">
      <c r="A18">
        <v>17</v>
      </c>
      <c r="B18">
        <v>59000</v>
      </c>
      <c r="C18" t="s">
        <v>88</v>
      </c>
      <c r="D18" t="s">
        <v>137</v>
      </c>
      <c r="E18">
        <v>87</v>
      </c>
      <c r="F18" t="s">
        <v>32</v>
      </c>
      <c r="G18" t="s">
        <v>138</v>
      </c>
      <c r="H18" t="s">
        <v>139</v>
      </c>
      <c r="I18" t="s">
        <v>88</v>
      </c>
      <c r="J18" t="s">
        <v>32</v>
      </c>
      <c r="K18" t="s">
        <v>140</v>
      </c>
      <c r="L18" t="b">
        <v>0</v>
      </c>
      <c r="M18" t="s">
        <v>36</v>
      </c>
      <c r="N18" t="s">
        <v>26</v>
      </c>
      <c r="O18" t="s">
        <v>141</v>
      </c>
      <c r="P18" t="s">
        <v>142</v>
      </c>
      <c r="Q18" t="s">
        <v>29</v>
      </c>
      <c r="R18" t="s">
        <v>143</v>
      </c>
      <c r="S18" t="s">
        <v>66</v>
      </c>
      <c r="T18" t="str">
        <f t="shared" si="0"/>
        <v>Diversified-Diversified-Koch Industries</v>
      </c>
      <c r="U18" t="str">
        <f t="shared" si="1"/>
        <v>Diversified-Koch Industries</v>
      </c>
      <c r="V18">
        <f t="shared" si="2"/>
        <v>4.7708520116421438</v>
      </c>
    </row>
    <row r="19" spans="1:22" x14ac:dyDescent="0.2">
      <c r="A19">
        <v>17</v>
      </c>
      <c r="B19">
        <v>59000</v>
      </c>
      <c r="C19" t="s">
        <v>88</v>
      </c>
      <c r="D19" t="s">
        <v>144</v>
      </c>
      <c r="E19">
        <v>60</v>
      </c>
      <c r="F19" t="s">
        <v>32</v>
      </c>
      <c r="G19" t="s">
        <v>75</v>
      </c>
      <c r="H19" t="s">
        <v>139</v>
      </c>
      <c r="I19" t="s">
        <v>88</v>
      </c>
      <c r="J19" t="s">
        <v>32</v>
      </c>
      <c r="L19" t="b">
        <v>0</v>
      </c>
      <c r="M19" t="s">
        <v>36</v>
      </c>
      <c r="N19" t="s">
        <v>104</v>
      </c>
      <c r="O19" t="s">
        <v>141</v>
      </c>
      <c r="P19" t="s">
        <v>145</v>
      </c>
      <c r="R19" t="s">
        <v>75</v>
      </c>
      <c r="S19" t="s">
        <v>79</v>
      </c>
      <c r="T19" t="str">
        <f t="shared" si="0"/>
        <v>Fashion &amp; Retail-Diversified-Koch Industries</v>
      </c>
      <c r="U19" t="str">
        <f t="shared" si="1"/>
        <v>Diversified-Koch Industries</v>
      </c>
      <c r="V19">
        <f t="shared" si="2"/>
        <v>4.7708520116421438</v>
      </c>
    </row>
    <row r="20" spans="1:22" x14ac:dyDescent="0.2">
      <c r="A20">
        <v>19</v>
      </c>
      <c r="B20">
        <v>58800</v>
      </c>
      <c r="C20" t="s">
        <v>19</v>
      </c>
      <c r="D20" t="s">
        <v>146</v>
      </c>
      <c r="E20">
        <v>74</v>
      </c>
      <c r="F20" t="s">
        <v>32</v>
      </c>
      <c r="G20" t="s">
        <v>147</v>
      </c>
      <c r="H20" t="s">
        <v>148</v>
      </c>
      <c r="I20" t="s">
        <v>19</v>
      </c>
      <c r="J20" t="s">
        <v>32</v>
      </c>
      <c r="K20" t="s">
        <v>149</v>
      </c>
      <c r="L20" t="b">
        <v>0</v>
      </c>
      <c r="M20" t="s">
        <v>36</v>
      </c>
      <c r="N20" t="s">
        <v>26</v>
      </c>
      <c r="O20" t="s">
        <v>150</v>
      </c>
      <c r="P20" t="s">
        <v>151</v>
      </c>
      <c r="Q20" t="s">
        <v>29</v>
      </c>
      <c r="R20" t="s">
        <v>152</v>
      </c>
      <c r="S20" t="s">
        <v>41</v>
      </c>
      <c r="T20" t="str">
        <f t="shared" si="0"/>
        <v>Fashion &amp; Retail-Fashion &amp; Retail-Walmart</v>
      </c>
      <c r="U20" t="str">
        <f t="shared" si="1"/>
        <v>Fashion &amp; Retail-Walmart</v>
      </c>
      <c r="V20">
        <f t="shared" si="2"/>
        <v>4.7693773260761381</v>
      </c>
    </row>
    <row r="21" spans="1:22" x14ac:dyDescent="0.2">
      <c r="A21">
        <v>20</v>
      </c>
      <c r="B21">
        <v>57600</v>
      </c>
      <c r="C21" t="s">
        <v>19</v>
      </c>
      <c r="D21" t="s">
        <v>153</v>
      </c>
      <c r="E21">
        <v>78</v>
      </c>
      <c r="F21" t="s">
        <v>32</v>
      </c>
      <c r="G21" t="s">
        <v>147</v>
      </c>
      <c r="H21" t="s">
        <v>148</v>
      </c>
      <c r="I21" t="s">
        <v>19</v>
      </c>
      <c r="J21" t="s">
        <v>32</v>
      </c>
      <c r="K21" t="s">
        <v>148</v>
      </c>
      <c r="L21" t="b">
        <v>0</v>
      </c>
      <c r="M21" t="s">
        <v>36</v>
      </c>
      <c r="N21" t="s">
        <v>26</v>
      </c>
      <c r="O21" t="s">
        <v>150</v>
      </c>
      <c r="P21" t="s">
        <v>154</v>
      </c>
      <c r="Q21" t="s">
        <v>155</v>
      </c>
      <c r="R21" t="s">
        <v>152</v>
      </c>
      <c r="S21" t="s">
        <v>41</v>
      </c>
      <c r="T21" t="str">
        <f t="shared" si="0"/>
        <v>Fashion &amp; Retail-Fashion &amp; Retail-Walmart</v>
      </c>
      <c r="U21" t="str">
        <f t="shared" si="1"/>
        <v>Fashion &amp; Retail-Walmart</v>
      </c>
      <c r="V21">
        <f t="shared" si="2"/>
        <v>4.7604224834232118</v>
      </c>
    </row>
    <row r="22" spans="1:22" x14ac:dyDescent="0.2">
      <c r="A22">
        <v>21</v>
      </c>
      <c r="B22">
        <v>56700</v>
      </c>
      <c r="C22" t="s">
        <v>19</v>
      </c>
      <c r="D22" t="s">
        <v>156</v>
      </c>
      <c r="E22">
        <v>73</v>
      </c>
      <c r="F22" t="s">
        <v>32</v>
      </c>
      <c r="G22" t="s">
        <v>157</v>
      </c>
      <c r="H22" t="s">
        <v>148</v>
      </c>
      <c r="I22" t="s">
        <v>19</v>
      </c>
      <c r="J22" t="s">
        <v>32</v>
      </c>
      <c r="K22" t="s">
        <v>158</v>
      </c>
      <c r="L22" t="b">
        <v>0</v>
      </c>
      <c r="M22" t="s">
        <v>36</v>
      </c>
      <c r="N22" t="s">
        <v>104</v>
      </c>
      <c r="O22" t="s">
        <v>150</v>
      </c>
      <c r="P22" t="s">
        <v>159</v>
      </c>
      <c r="Q22" t="s">
        <v>160</v>
      </c>
      <c r="R22" t="s">
        <v>40</v>
      </c>
      <c r="S22" t="s">
        <v>41</v>
      </c>
      <c r="T22" t="str">
        <f t="shared" si="0"/>
        <v>Media &amp; Entertainment-Fashion &amp; Retail-Walmart</v>
      </c>
      <c r="U22" t="str">
        <f t="shared" si="1"/>
        <v>Fashion &amp; Retail-Walmart</v>
      </c>
      <c r="V22">
        <f t="shared" si="2"/>
        <v>4.7535830588929064</v>
      </c>
    </row>
    <row r="23" spans="1:22" x14ac:dyDescent="0.2">
      <c r="A23">
        <v>22</v>
      </c>
      <c r="B23">
        <v>54400</v>
      </c>
      <c r="C23" t="s">
        <v>73</v>
      </c>
      <c r="D23" t="s">
        <v>161</v>
      </c>
      <c r="E23">
        <v>65</v>
      </c>
      <c r="F23" t="s">
        <v>162</v>
      </c>
      <c r="G23" t="s">
        <v>163</v>
      </c>
      <c r="H23" t="s">
        <v>164</v>
      </c>
      <c r="I23" t="s">
        <v>73</v>
      </c>
      <c r="J23" t="s">
        <v>162</v>
      </c>
      <c r="K23" t="s">
        <v>165</v>
      </c>
      <c r="L23" t="b">
        <v>0</v>
      </c>
      <c r="M23" t="s">
        <v>25</v>
      </c>
      <c r="N23" t="s">
        <v>26</v>
      </c>
      <c r="O23" t="s">
        <v>166</v>
      </c>
      <c r="P23" t="s">
        <v>167</v>
      </c>
      <c r="Q23" t="s">
        <v>168</v>
      </c>
      <c r="T23" t="str">
        <f t="shared" si="0"/>
        <v>Technology-Media &amp; Entertainment-Media</v>
      </c>
      <c r="U23" t="str">
        <f t="shared" si="1"/>
        <v>Media &amp; Entertainment-Media</v>
      </c>
      <c r="V23">
        <f t="shared" si="2"/>
        <v>4.7355988996981795</v>
      </c>
    </row>
    <row r="24" spans="1:22" x14ac:dyDescent="0.2">
      <c r="A24">
        <v>23</v>
      </c>
      <c r="B24">
        <v>50100</v>
      </c>
      <c r="C24" t="s">
        <v>42</v>
      </c>
      <c r="D24" t="s">
        <v>169</v>
      </c>
      <c r="E24">
        <v>58</v>
      </c>
      <c r="F24" t="s">
        <v>32</v>
      </c>
      <c r="G24" t="s">
        <v>33</v>
      </c>
      <c r="H24" t="s">
        <v>170</v>
      </c>
      <c r="I24" t="s">
        <v>42</v>
      </c>
      <c r="J24" t="s">
        <v>32</v>
      </c>
      <c r="K24" t="s">
        <v>171</v>
      </c>
      <c r="L24" t="b">
        <v>1</v>
      </c>
      <c r="M24" t="s">
        <v>36</v>
      </c>
      <c r="N24" t="s">
        <v>26</v>
      </c>
      <c r="O24" t="s">
        <v>172</v>
      </c>
      <c r="P24" t="s">
        <v>78</v>
      </c>
      <c r="Q24" t="s">
        <v>29</v>
      </c>
      <c r="R24" t="s">
        <v>40</v>
      </c>
      <c r="S24" t="s">
        <v>41</v>
      </c>
      <c r="T24" t="str">
        <f t="shared" si="0"/>
        <v>Diversified-Technology-Dell Technologies</v>
      </c>
      <c r="U24" t="str">
        <f t="shared" si="1"/>
        <v>Technology-Dell Technologies</v>
      </c>
      <c r="V24">
        <f t="shared" si="2"/>
        <v>4.6998377258672459</v>
      </c>
    </row>
    <row r="25" spans="1:22" x14ac:dyDescent="0.2">
      <c r="A25">
        <v>24</v>
      </c>
      <c r="B25">
        <v>47200</v>
      </c>
      <c r="C25" t="s">
        <v>88</v>
      </c>
      <c r="D25" t="s">
        <v>173</v>
      </c>
      <c r="E25">
        <v>60</v>
      </c>
      <c r="F25" t="s">
        <v>90</v>
      </c>
      <c r="G25" t="s">
        <v>174</v>
      </c>
      <c r="H25" t="s">
        <v>175</v>
      </c>
      <c r="I25" t="s">
        <v>88</v>
      </c>
      <c r="J25" t="s">
        <v>90</v>
      </c>
      <c r="L25" t="b">
        <v>1</v>
      </c>
      <c r="M25" t="s">
        <v>36</v>
      </c>
      <c r="N25" t="s">
        <v>26</v>
      </c>
      <c r="O25" t="s">
        <v>176</v>
      </c>
      <c r="P25" t="s">
        <v>177</v>
      </c>
      <c r="T25" t="str">
        <f t="shared" si="0"/>
        <v>Fashion &amp; Retail-Diversified-Infrastructure, commodities</v>
      </c>
      <c r="U25" t="str">
        <f t="shared" si="1"/>
        <v>Diversified-Infrastructure, commodities</v>
      </c>
      <c r="V25">
        <f t="shared" si="2"/>
        <v>4.6739419986340875</v>
      </c>
    </row>
    <row r="26" spans="1:22" x14ac:dyDescent="0.2">
      <c r="A26">
        <v>25</v>
      </c>
      <c r="B26">
        <v>45100</v>
      </c>
      <c r="C26" t="s">
        <v>19</v>
      </c>
      <c r="D26" t="s">
        <v>178</v>
      </c>
      <c r="E26">
        <v>85</v>
      </c>
      <c r="F26" t="s">
        <v>32</v>
      </c>
      <c r="G26" t="s">
        <v>179</v>
      </c>
      <c r="H26" t="s">
        <v>180</v>
      </c>
      <c r="I26" t="s">
        <v>19</v>
      </c>
      <c r="J26" t="s">
        <v>32</v>
      </c>
      <c r="K26" t="s">
        <v>180</v>
      </c>
      <c r="L26" t="b">
        <v>1</v>
      </c>
      <c r="M26" t="s">
        <v>36</v>
      </c>
      <c r="N26" t="s">
        <v>26</v>
      </c>
      <c r="O26" t="s">
        <v>181</v>
      </c>
      <c r="P26" t="s">
        <v>182</v>
      </c>
      <c r="Q26" t="s">
        <v>168</v>
      </c>
      <c r="R26" t="s">
        <v>183</v>
      </c>
      <c r="S26" t="s">
        <v>50</v>
      </c>
      <c r="T26" t="str">
        <f t="shared" si="0"/>
        <v>Technology-Fashion &amp; Retail-Nike</v>
      </c>
      <c r="U26" t="str">
        <f t="shared" si="1"/>
        <v>Fashion &amp; Retail-Nike</v>
      </c>
      <c r="V26">
        <f t="shared" si="2"/>
        <v>4.6541765418779608</v>
      </c>
    </row>
    <row r="27" spans="1:22" x14ac:dyDescent="0.2">
      <c r="A27">
        <v>26</v>
      </c>
      <c r="B27">
        <v>45000</v>
      </c>
      <c r="C27" t="s">
        <v>42</v>
      </c>
      <c r="D27" t="s">
        <v>184</v>
      </c>
      <c r="E27">
        <v>39</v>
      </c>
      <c r="F27" t="s">
        <v>126</v>
      </c>
      <c r="G27" t="s">
        <v>185</v>
      </c>
      <c r="H27" t="s">
        <v>186</v>
      </c>
      <c r="I27" t="s">
        <v>42</v>
      </c>
      <c r="J27" t="s">
        <v>126</v>
      </c>
      <c r="K27" t="s">
        <v>187</v>
      </c>
      <c r="L27" t="b">
        <v>1</v>
      </c>
      <c r="M27" t="s">
        <v>36</v>
      </c>
      <c r="N27" t="s">
        <v>26</v>
      </c>
      <c r="O27" t="s">
        <v>188</v>
      </c>
      <c r="P27" t="s">
        <v>189</v>
      </c>
      <c r="Q27" t="s">
        <v>190</v>
      </c>
      <c r="T27" t="str">
        <f t="shared" si="0"/>
        <v>Fashion &amp; Retail-Technology-TikTok</v>
      </c>
      <c r="U27" t="str">
        <f t="shared" si="1"/>
        <v>Technology-TikTok</v>
      </c>
      <c r="V27">
        <f t="shared" si="2"/>
        <v>4.653212513775344</v>
      </c>
    </row>
    <row r="28" spans="1:22" x14ac:dyDescent="0.2">
      <c r="A28">
        <v>27</v>
      </c>
      <c r="B28">
        <v>42900</v>
      </c>
      <c r="C28" t="s">
        <v>19</v>
      </c>
      <c r="D28" t="s">
        <v>191</v>
      </c>
      <c r="E28">
        <v>83</v>
      </c>
      <c r="F28" t="s">
        <v>192</v>
      </c>
      <c r="G28" t="s">
        <v>193</v>
      </c>
      <c r="H28" t="s">
        <v>194</v>
      </c>
      <c r="I28" t="s">
        <v>19</v>
      </c>
      <c r="J28" t="s">
        <v>192</v>
      </c>
      <c r="L28" t="b">
        <v>0</v>
      </c>
      <c r="M28" t="s">
        <v>36</v>
      </c>
      <c r="N28" t="s">
        <v>26</v>
      </c>
      <c r="O28" t="s">
        <v>195</v>
      </c>
      <c r="P28" t="s">
        <v>196</v>
      </c>
      <c r="T28" t="str">
        <f t="shared" si="0"/>
        <v>Fashion &amp; Retail-Fashion &amp; Retail-Retail</v>
      </c>
      <c r="U28" t="str">
        <f t="shared" si="1"/>
        <v>Fashion &amp; Retail-Retail</v>
      </c>
      <c r="V28">
        <f t="shared" si="2"/>
        <v>4.632457292184724</v>
      </c>
    </row>
    <row r="29" spans="1:22" x14ac:dyDescent="0.2">
      <c r="A29">
        <v>28</v>
      </c>
      <c r="B29">
        <v>40100</v>
      </c>
      <c r="C29" t="s">
        <v>19</v>
      </c>
      <c r="D29" t="s">
        <v>197</v>
      </c>
      <c r="E29">
        <v>86</v>
      </c>
      <c r="F29" t="s">
        <v>21</v>
      </c>
      <c r="G29" t="s">
        <v>22</v>
      </c>
      <c r="H29" t="s">
        <v>198</v>
      </c>
      <c r="I29" t="s">
        <v>19</v>
      </c>
      <c r="J29" t="s">
        <v>21</v>
      </c>
      <c r="L29" t="b">
        <v>1</v>
      </c>
      <c r="M29" t="s">
        <v>36</v>
      </c>
      <c r="N29" t="s">
        <v>26</v>
      </c>
      <c r="O29" t="s">
        <v>199</v>
      </c>
      <c r="P29" t="s">
        <v>200</v>
      </c>
      <c r="T29" t="str">
        <f t="shared" si="0"/>
        <v>Logistics-Fashion &amp; Retail-Luxury goods</v>
      </c>
      <c r="U29" t="str">
        <f t="shared" si="1"/>
        <v>Fashion &amp; Retail-Luxury goods</v>
      </c>
      <c r="V29">
        <f t="shared" si="2"/>
        <v>4.6031443726201822</v>
      </c>
    </row>
    <row r="30" spans="1:22" x14ac:dyDescent="0.2">
      <c r="A30">
        <v>29</v>
      </c>
      <c r="B30">
        <v>39100</v>
      </c>
      <c r="C30" t="s">
        <v>201</v>
      </c>
      <c r="D30" t="s">
        <v>202</v>
      </c>
      <c r="E30">
        <v>85</v>
      </c>
      <c r="F30" t="s">
        <v>203</v>
      </c>
      <c r="G30" t="s">
        <v>204</v>
      </c>
      <c r="H30" t="s">
        <v>205</v>
      </c>
      <c r="I30" t="s">
        <v>201</v>
      </c>
      <c r="J30" t="s">
        <v>192</v>
      </c>
      <c r="L30" t="b">
        <v>0</v>
      </c>
      <c r="M30" t="s">
        <v>25</v>
      </c>
      <c r="N30" t="s">
        <v>26</v>
      </c>
      <c r="O30" t="s">
        <v>206</v>
      </c>
      <c r="P30" t="s">
        <v>207</v>
      </c>
      <c r="T30" t="str">
        <f t="shared" si="0"/>
        <v>Food &amp; Beverage-Logistics-Shipping</v>
      </c>
      <c r="U30" t="str">
        <f t="shared" si="1"/>
        <v>Logistics-Shipping</v>
      </c>
      <c r="V30">
        <f t="shared" si="2"/>
        <v>4.5921767573958672</v>
      </c>
    </row>
    <row r="31" spans="1:22" x14ac:dyDescent="0.2">
      <c r="A31">
        <v>30</v>
      </c>
      <c r="B31">
        <v>38900</v>
      </c>
      <c r="C31" t="s">
        <v>124</v>
      </c>
      <c r="D31" t="s">
        <v>208</v>
      </c>
      <c r="E31">
        <v>58</v>
      </c>
      <c r="F31" t="s">
        <v>209</v>
      </c>
      <c r="G31" t="s">
        <v>210</v>
      </c>
      <c r="H31" t="s">
        <v>211</v>
      </c>
      <c r="I31" t="s">
        <v>124</v>
      </c>
      <c r="J31" t="s">
        <v>212</v>
      </c>
      <c r="L31" t="b">
        <v>0</v>
      </c>
      <c r="M31" t="s">
        <v>25</v>
      </c>
      <c r="N31" t="s">
        <v>26</v>
      </c>
      <c r="O31" t="s">
        <v>213</v>
      </c>
      <c r="P31" t="s">
        <v>214</v>
      </c>
      <c r="T31" t="str">
        <f t="shared" si="0"/>
        <v>Food &amp; Beverage-Food &amp; Beverage-Nutella, chocolates</v>
      </c>
      <c r="U31" t="str">
        <f t="shared" si="1"/>
        <v>Food &amp; Beverage-Nutella, chocolates</v>
      </c>
      <c r="V31">
        <f t="shared" si="2"/>
        <v>4.5899496013257082</v>
      </c>
    </row>
    <row r="32" spans="1:22" x14ac:dyDescent="0.2">
      <c r="A32">
        <v>31</v>
      </c>
      <c r="B32">
        <v>38300</v>
      </c>
      <c r="C32" t="s">
        <v>124</v>
      </c>
      <c r="D32" t="s">
        <v>215</v>
      </c>
      <c r="E32">
        <v>83</v>
      </c>
      <c r="F32" t="s">
        <v>32</v>
      </c>
      <c r="G32" t="s">
        <v>216</v>
      </c>
      <c r="H32" t="s">
        <v>217</v>
      </c>
      <c r="I32" t="s">
        <v>124</v>
      </c>
      <c r="J32" t="s">
        <v>32</v>
      </c>
      <c r="L32" t="b">
        <v>0</v>
      </c>
      <c r="M32" t="s">
        <v>25</v>
      </c>
      <c r="N32" t="s">
        <v>104</v>
      </c>
      <c r="O32" t="s">
        <v>218</v>
      </c>
      <c r="P32" t="s">
        <v>219</v>
      </c>
      <c r="R32" t="s">
        <v>220</v>
      </c>
      <c r="S32" t="s">
        <v>41</v>
      </c>
      <c r="T32" t="str">
        <f t="shared" si="0"/>
        <v>Food &amp; Beverage-Food &amp; Beverage-Candy, pet food</v>
      </c>
      <c r="U32" t="str">
        <f t="shared" si="1"/>
        <v>Food &amp; Beverage-Candy, pet food</v>
      </c>
      <c r="V32">
        <f t="shared" si="2"/>
        <v>4.5831987739686229</v>
      </c>
    </row>
    <row r="33" spans="1:22" x14ac:dyDescent="0.2">
      <c r="A33">
        <v>31</v>
      </c>
      <c r="B33">
        <v>38300</v>
      </c>
      <c r="C33" t="s">
        <v>124</v>
      </c>
      <c r="D33" t="s">
        <v>221</v>
      </c>
      <c r="E33">
        <v>87</v>
      </c>
      <c r="F33" t="s">
        <v>32</v>
      </c>
      <c r="G33" t="s">
        <v>222</v>
      </c>
      <c r="H33" t="s">
        <v>217</v>
      </c>
      <c r="I33" t="s">
        <v>124</v>
      </c>
      <c r="J33" t="s">
        <v>32</v>
      </c>
      <c r="L33" t="b">
        <v>0</v>
      </c>
      <c r="M33" t="s">
        <v>25</v>
      </c>
      <c r="N33" t="s">
        <v>26</v>
      </c>
      <c r="O33" t="s">
        <v>218</v>
      </c>
      <c r="P33" t="s">
        <v>223</v>
      </c>
      <c r="R33" t="s">
        <v>224</v>
      </c>
      <c r="S33" t="s">
        <v>41</v>
      </c>
      <c r="T33" t="str">
        <f t="shared" si="0"/>
        <v>Diversified-Food &amp; Beverage-Candy, pet food</v>
      </c>
      <c r="U33" t="str">
        <f t="shared" si="1"/>
        <v>Food &amp; Beverage-Candy, pet food</v>
      </c>
      <c r="V33">
        <f t="shared" si="2"/>
        <v>4.5831987739686229</v>
      </c>
    </row>
    <row r="34" spans="1:22" x14ac:dyDescent="0.2">
      <c r="A34">
        <v>33</v>
      </c>
      <c r="B34">
        <v>38000</v>
      </c>
      <c r="C34" t="s">
        <v>88</v>
      </c>
      <c r="D34" t="s">
        <v>225</v>
      </c>
      <c r="E34">
        <v>94</v>
      </c>
      <c r="F34" t="s">
        <v>226</v>
      </c>
      <c r="H34" t="s">
        <v>88</v>
      </c>
      <c r="I34" t="s">
        <v>88</v>
      </c>
      <c r="J34" t="s">
        <v>226</v>
      </c>
      <c r="K34" t="s">
        <v>227</v>
      </c>
      <c r="L34" t="b">
        <v>1</v>
      </c>
      <c r="M34" t="s">
        <v>25</v>
      </c>
      <c r="N34" t="s">
        <v>26</v>
      </c>
      <c r="O34" t="s">
        <v>228</v>
      </c>
      <c r="P34" t="s">
        <v>229</v>
      </c>
      <c r="Q34" t="s">
        <v>230</v>
      </c>
      <c r="T34" t="str">
        <f t="shared" si="0"/>
        <v>Technology-Diversified-Diversified</v>
      </c>
      <c r="U34" t="str">
        <f t="shared" si="1"/>
        <v>Diversified-Diversified</v>
      </c>
      <c r="V34">
        <f t="shared" si="2"/>
        <v>4.5797835966168101</v>
      </c>
    </row>
    <row r="35" spans="1:22" x14ac:dyDescent="0.2">
      <c r="A35">
        <v>34</v>
      </c>
      <c r="B35">
        <v>35300</v>
      </c>
      <c r="C35" t="s">
        <v>42</v>
      </c>
      <c r="D35" t="s">
        <v>231</v>
      </c>
      <c r="E35">
        <v>51</v>
      </c>
      <c r="F35" t="s">
        <v>126</v>
      </c>
      <c r="G35" t="s">
        <v>232</v>
      </c>
      <c r="H35" t="s">
        <v>233</v>
      </c>
      <c r="I35" t="s">
        <v>42</v>
      </c>
      <c r="J35" t="s">
        <v>126</v>
      </c>
      <c r="K35" t="s">
        <v>234</v>
      </c>
      <c r="L35" t="b">
        <v>1</v>
      </c>
      <c r="M35" t="s">
        <v>36</v>
      </c>
      <c r="N35" t="s">
        <v>26</v>
      </c>
      <c r="O35" t="s">
        <v>235</v>
      </c>
      <c r="P35" t="s">
        <v>236</v>
      </c>
      <c r="Q35" t="s">
        <v>29</v>
      </c>
      <c r="T35" t="str">
        <f t="shared" si="0"/>
        <v>Gambling &amp; Casinos-Technology-Internet media</v>
      </c>
      <c r="U35" t="str">
        <f t="shared" si="1"/>
        <v>Technology-Internet media</v>
      </c>
      <c r="V35">
        <f t="shared" si="2"/>
        <v>4.5477747053878224</v>
      </c>
    </row>
    <row r="36" spans="1:22" x14ac:dyDescent="0.2">
      <c r="A36">
        <v>35</v>
      </c>
      <c r="B36">
        <v>35000</v>
      </c>
      <c r="C36" t="s">
        <v>237</v>
      </c>
      <c r="D36" t="s">
        <v>238</v>
      </c>
      <c r="E36">
        <v>77</v>
      </c>
      <c r="F36" t="s">
        <v>32</v>
      </c>
      <c r="G36" t="s">
        <v>239</v>
      </c>
      <c r="H36" t="s">
        <v>240</v>
      </c>
      <c r="I36" t="s">
        <v>237</v>
      </c>
      <c r="J36" t="s">
        <v>32</v>
      </c>
      <c r="L36" t="b">
        <v>0</v>
      </c>
      <c r="M36" t="s">
        <v>25</v>
      </c>
      <c r="N36" t="s">
        <v>104</v>
      </c>
      <c r="O36" t="s">
        <v>241</v>
      </c>
      <c r="P36" t="s">
        <v>242</v>
      </c>
      <c r="R36" t="s">
        <v>243</v>
      </c>
      <c r="S36" t="s">
        <v>50</v>
      </c>
      <c r="T36" t="str">
        <f t="shared" si="0"/>
        <v>Finance &amp; Investments-Gambling &amp; Casinos-Casinos</v>
      </c>
      <c r="U36" t="str">
        <f t="shared" si="1"/>
        <v>Gambling &amp; Casinos-Casinos</v>
      </c>
      <c r="V36">
        <f t="shared" si="2"/>
        <v>4.5440680443502757</v>
      </c>
    </row>
    <row r="37" spans="1:22" x14ac:dyDescent="0.2">
      <c r="A37">
        <v>35</v>
      </c>
      <c r="B37">
        <v>35000</v>
      </c>
      <c r="C37" t="s">
        <v>58</v>
      </c>
      <c r="D37" t="s">
        <v>244</v>
      </c>
      <c r="E37">
        <v>54</v>
      </c>
      <c r="F37" t="s">
        <v>32</v>
      </c>
      <c r="G37" t="s">
        <v>245</v>
      </c>
      <c r="H37" t="s">
        <v>246</v>
      </c>
      <c r="I37" t="s">
        <v>58</v>
      </c>
      <c r="J37" t="s">
        <v>32</v>
      </c>
      <c r="K37" t="s">
        <v>247</v>
      </c>
      <c r="L37" t="b">
        <v>1</v>
      </c>
      <c r="M37" t="s">
        <v>25</v>
      </c>
      <c r="N37" t="s">
        <v>26</v>
      </c>
      <c r="O37" t="s">
        <v>248</v>
      </c>
      <c r="P37" t="s">
        <v>249</v>
      </c>
      <c r="Q37" t="s">
        <v>250</v>
      </c>
      <c r="R37" t="s">
        <v>251</v>
      </c>
      <c r="S37" t="s">
        <v>41</v>
      </c>
      <c r="T37" t="str">
        <f t="shared" si="0"/>
        <v>Food &amp; Beverage-Finance &amp; Investments-Hedge funds</v>
      </c>
      <c r="U37" t="str">
        <f t="shared" si="1"/>
        <v>Finance &amp; Investments-Hedge funds</v>
      </c>
      <c r="V37">
        <f t="shared" si="2"/>
        <v>4.5440680443502757</v>
      </c>
    </row>
    <row r="38" spans="1:22" x14ac:dyDescent="0.2">
      <c r="A38">
        <v>37</v>
      </c>
      <c r="B38">
        <v>34700</v>
      </c>
      <c r="C38" t="s">
        <v>124</v>
      </c>
      <c r="D38" t="s">
        <v>252</v>
      </c>
      <c r="E38">
        <v>30</v>
      </c>
      <c r="F38" t="s">
        <v>253</v>
      </c>
      <c r="G38" t="s">
        <v>254</v>
      </c>
      <c r="H38" t="s">
        <v>255</v>
      </c>
      <c r="I38" t="s">
        <v>124</v>
      </c>
      <c r="J38" t="s">
        <v>253</v>
      </c>
      <c r="L38" t="b">
        <v>0</v>
      </c>
      <c r="M38" t="s">
        <v>256</v>
      </c>
      <c r="N38" t="s">
        <v>26</v>
      </c>
      <c r="O38" t="s">
        <v>257</v>
      </c>
      <c r="P38" t="s">
        <v>135</v>
      </c>
      <c r="T38" t="str">
        <f t="shared" si="0"/>
        <v>Automotive-Food &amp; Beverage-Red Bull</v>
      </c>
      <c r="U38" t="str">
        <f t="shared" si="1"/>
        <v>Food &amp; Beverage-Red Bull</v>
      </c>
      <c r="V38">
        <f t="shared" si="2"/>
        <v>4.540329474790874</v>
      </c>
    </row>
    <row r="39" spans="1:22" x14ac:dyDescent="0.2">
      <c r="A39">
        <v>38</v>
      </c>
      <c r="B39">
        <v>33400</v>
      </c>
      <c r="C39" t="s">
        <v>30</v>
      </c>
      <c r="D39" t="s">
        <v>258</v>
      </c>
      <c r="E39">
        <v>54</v>
      </c>
      <c r="F39" t="s">
        <v>126</v>
      </c>
      <c r="G39" t="s">
        <v>259</v>
      </c>
      <c r="H39" t="s">
        <v>260</v>
      </c>
      <c r="I39" t="s">
        <v>30</v>
      </c>
      <c r="J39" t="s">
        <v>226</v>
      </c>
      <c r="L39" t="b">
        <v>1</v>
      </c>
      <c r="M39" t="s">
        <v>36</v>
      </c>
      <c r="N39" t="s">
        <v>26</v>
      </c>
      <c r="O39" t="s">
        <v>261</v>
      </c>
      <c r="P39" t="s">
        <v>262</v>
      </c>
      <c r="T39" t="str">
        <f t="shared" si="0"/>
        <v>Fashion &amp; Retail-Automotive-Batteries</v>
      </c>
      <c r="U39" t="str">
        <f t="shared" si="1"/>
        <v>Automotive-Batteries</v>
      </c>
      <c r="V39">
        <f t="shared" si="2"/>
        <v>4.5237464668115646</v>
      </c>
    </row>
    <row r="40" spans="1:22" x14ac:dyDescent="0.2">
      <c r="A40">
        <v>39</v>
      </c>
      <c r="B40">
        <v>32600</v>
      </c>
      <c r="C40" t="s">
        <v>19</v>
      </c>
      <c r="D40" t="s">
        <v>263</v>
      </c>
      <c r="E40">
        <v>74</v>
      </c>
      <c r="F40" t="s">
        <v>264</v>
      </c>
      <c r="G40" t="s">
        <v>265</v>
      </c>
      <c r="H40" t="s">
        <v>266</v>
      </c>
      <c r="I40" t="s">
        <v>19</v>
      </c>
      <c r="J40" t="s">
        <v>264</v>
      </c>
      <c r="L40" t="b">
        <v>1</v>
      </c>
      <c r="M40" t="s">
        <v>25</v>
      </c>
      <c r="N40" t="s">
        <v>26</v>
      </c>
      <c r="O40" t="s">
        <v>267</v>
      </c>
      <c r="P40" t="s">
        <v>268</v>
      </c>
      <c r="T40" t="str">
        <f t="shared" si="0"/>
        <v>Diversified-Fashion &amp; Retail-Fashion retail</v>
      </c>
      <c r="U40" t="str">
        <f t="shared" si="1"/>
        <v>Fashion &amp; Retail-Fashion retail</v>
      </c>
      <c r="V40">
        <f t="shared" si="2"/>
        <v>4.5132176000679394</v>
      </c>
    </row>
    <row r="41" spans="1:22" x14ac:dyDescent="0.2">
      <c r="A41">
        <v>40</v>
      </c>
      <c r="B41">
        <v>32100</v>
      </c>
      <c r="C41" t="s">
        <v>88</v>
      </c>
      <c r="D41" t="s">
        <v>269</v>
      </c>
      <c r="E41">
        <v>65</v>
      </c>
      <c r="F41" t="s">
        <v>270</v>
      </c>
      <c r="G41" t="s">
        <v>271</v>
      </c>
      <c r="H41" t="s">
        <v>272</v>
      </c>
      <c r="I41" t="s">
        <v>88</v>
      </c>
      <c r="J41" t="s">
        <v>32</v>
      </c>
      <c r="L41" t="b">
        <v>1</v>
      </c>
      <c r="M41" t="s">
        <v>36</v>
      </c>
      <c r="N41" t="s">
        <v>26</v>
      </c>
      <c r="O41" t="s">
        <v>273</v>
      </c>
      <c r="P41" t="s">
        <v>274</v>
      </c>
      <c r="T41" t="str">
        <f t="shared" si="0"/>
        <v>Fashion &amp; Retail-Diversified-Music, chemicals</v>
      </c>
      <c r="U41" t="str">
        <f t="shared" si="1"/>
        <v>Diversified-Music, chemicals</v>
      </c>
      <c r="V41">
        <f t="shared" si="2"/>
        <v>4.5065050324048723</v>
      </c>
    </row>
    <row r="42" spans="1:22" x14ac:dyDescent="0.2">
      <c r="A42">
        <v>41</v>
      </c>
      <c r="B42">
        <v>31600</v>
      </c>
      <c r="C42" t="s">
        <v>19</v>
      </c>
      <c r="D42" t="s">
        <v>275</v>
      </c>
      <c r="E42">
        <v>74</v>
      </c>
      <c r="F42" t="s">
        <v>32</v>
      </c>
      <c r="G42" t="s">
        <v>75</v>
      </c>
      <c r="H42" t="s">
        <v>276</v>
      </c>
      <c r="I42" t="s">
        <v>19</v>
      </c>
      <c r="J42" t="s">
        <v>21</v>
      </c>
      <c r="L42" t="b">
        <v>0</v>
      </c>
      <c r="M42" t="s">
        <v>25</v>
      </c>
      <c r="N42" t="s">
        <v>26</v>
      </c>
      <c r="O42" t="s">
        <v>277</v>
      </c>
      <c r="P42" t="s">
        <v>278</v>
      </c>
      <c r="R42" t="s">
        <v>75</v>
      </c>
      <c r="S42" t="s">
        <v>79</v>
      </c>
      <c r="T42" t="str">
        <f t="shared" si="0"/>
        <v>Fashion &amp; Retail-Fashion &amp; Retail-Chanel</v>
      </c>
      <c r="U42" t="str">
        <f t="shared" si="1"/>
        <v>Fashion &amp; Retail-Chanel</v>
      </c>
      <c r="V42">
        <f t="shared" si="2"/>
        <v>4.4996870826184034</v>
      </c>
    </row>
    <row r="43" spans="1:22" x14ac:dyDescent="0.2">
      <c r="A43">
        <v>41</v>
      </c>
      <c r="B43">
        <v>31600</v>
      </c>
      <c r="C43" t="s">
        <v>19</v>
      </c>
      <c r="D43" t="s">
        <v>279</v>
      </c>
      <c r="E43">
        <v>72</v>
      </c>
      <c r="F43" t="s">
        <v>32</v>
      </c>
      <c r="G43" t="s">
        <v>75</v>
      </c>
      <c r="H43" t="s">
        <v>276</v>
      </c>
      <c r="I43" t="s">
        <v>19</v>
      </c>
      <c r="J43" t="s">
        <v>21</v>
      </c>
      <c r="L43" t="b">
        <v>0</v>
      </c>
      <c r="M43" t="s">
        <v>25</v>
      </c>
      <c r="N43" t="s">
        <v>26</v>
      </c>
      <c r="O43" t="s">
        <v>277</v>
      </c>
      <c r="P43" t="s">
        <v>280</v>
      </c>
      <c r="R43" t="s">
        <v>75</v>
      </c>
      <c r="S43" t="s">
        <v>79</v>
      </c>
      <c r="T43" t="str">
        <f t="shared" si="0"/>
        <v>Logistics-Fashion &amp; Retail-Chanel</v>
      </c>
      <c r="U43" t="str">
        <f t="shared" si="1"/>
        <v>Fashion &amp; Retail-Chanel</v>
      </c>
      <c r="V43">
        <f t="shared" si="2"/>
        <v>4.4996870826184034</v>
      </c>
    </row>
    <row r="44" spans="1:22" x14ac:dyDescent="0.2">
      <c r="A44">
        <v>43</v>
      </c>
      <c r="B44">
        <v>31200</v>
      </c>
      <c r="C44" t="s">
        <v>201</v>
      </c>
      <c r="D44" t="s">
        <v>281</v>
      </c>
      <c r="E44">
        <v>82</v>
      </c>
      <c r="F44" t="s">
        <v>203</v>
      </c>
      <c r="G44" t="s">
        <v>282</v>
      </c>
      <c r="H44" t="s">
        <v>205</v>
      </c>
      <c r="I44" t="s">
        <v>201</v>
      </c>
      <c r="J44" t="s">
        <v>203</v>
      </c>
      <c r="L44" t="b">
        <v>1</v>
      </c>
      <c r="M44" t="s">
        <v>283</v>
      </c>
      <c r="N44" t="s">
        <v>26</v>
      </c>
      <c r="O44" t="s">
        <v>284</v>
      </c>
      <c r="P44" t="s">
        <v>285</v>
      </c>
      <c r="T44" t="str">
        <f t="shared" si="0"/>
        <v>Logistics-Logistics-Shipping</v>
      </c>
      <c r="U44" t="str">
        <f t="shared" si="1"/>
        <v>Logistics-Shipping</v>
      </c>
      <c r="V44">
        <f t="shared" si="2"/>
        <v>4.4941545940184424</v>
      </c>
    </row>
    <row r="45" spans="1:22" x14ac:dyDescent="0.2">
      <c r="A45">
        <v>43</v>
      </c>
      <c r="B45">
        <v>31200</v>
      </c>
      <c r="C45" t="s">
        <v>201</v>
      </c>
      <c r="D45" t="s">
        <v>286</v>
      </c>
      <c r="E45">
        <v>78</v>
      </c>
      <c r="F45" t="s">
        <v>203</v>
      </c>
      <c r="G45" t="s">
        <v>282</v>
      </c>
      <c r="H45" t="s">
        <v>205</v>
      </c>
      <c r="I45" t="s">
        <v>201</v>
      </c>
      <c r="J45" t="s">
        <v>203</v>
      </c>
      <c r="L45" t="b">
        <v>1</v>
      </c>
      <c r="M45" t="s">
        <v>283</v>
      </c>
      <c r="N45" t="s">
        <v>104</v>
      </c>
      <c r="O45" t="s">
        <v>287</v>
      </c>
      <c r="P45" t="s">
        <v>288</v>
      </c>
      <c r="T45" t="str">
        <f t="shared" si="0"/>
        <v>Technology-Logistics-Shipping</v>
      </c>
      <c r="U45" t="str">
        <f t="shared" si="1"/>
        <v>Logistics-Shipping</v>
      </c>
      <c r="V45">
        <f t="shared" si="2"/>
        <v>4.4941545940184424</v>
      </c>
    </row>
    <row r="46" spans="1:22" x14ac:dyDescent="0.2">
      <c r="A46">
        <v>45</v>
      </c>
      <c r="B46">
        <v>30200</v>
      </c>
      <c r="C46" t="s">
        <v>42</v>
      </c>
      <c r="D46" t="s">
        <v>289</v>
      </c>
      <c r="E46">
        <v>43</v>
      </c>
      <c r="F46" t="s">
        <v>126</v>
      </c>
      <c r="G46" t="s">
        <v>290</v>
      </c>
      <c r="H46" t="s">
        <v>291</v>
      </c>
      <c r="I46" t="s">
        <v>42</v>
      </c>
      <c r="J46" t="s">
        <v>126</v>
      </c>
      <c r="L46" t="b">
        <v>1</v>
      </c>
      <c r="M46" t="s">
        <v>25</v>
      </c>
      <c r="N46" t="s">
        <v>26</v>
      </c>
      <c r="O46" t="s">
        <v>292</v>
      </c>
      <c r="P46" t="s">
        <v>293</v>
      </c>
      <c r="T46" t="str">
        <f t="shared" si="0"/>
        <v>Manufacturing-Technology-E-commerce</v>
      </c>
      <c r="U46" t="str">
        <f t="shared" si="1"/>
        <v>Technology-E-commerce</v>
      </c>
      <c r="V46">
        <f t="shared" si="2"/>
        <v>4.480006942957151</v>
      </c>
    </row>
    <row r="47" spans="1:22" x14ac:dyDescent="0.2">
      <c r="A47">
        <v>46</v>
      </c>
      <c r="B47">
        <v>29700</v>
      </c>
      <c r="C47" t="s">
        <v>294</v>
      </c>
      <c r="D47" t="s">
        <v>295</v>
      </c>
      <c r="E47">
        <v>87</v>
      </c>
      <c r="F47" t="s">
        <v>192</v>
      </c>
      <c r="G47" t="s">
        <v>296</v>
      </c>
      <c r="H47" t="s">
        <v>297</v>
      </c>
      <c r="I47" t="s">
        <v>294</v>
      </c>
      <c r="J47" t="s">
        <v>192</v>
      </c>
      <c r="L47" t="b">
        <v>1</v>
      </c>
      <c r="M47" t="s">
        <v>25</v>
      </c>
      <c r="N47" t="s">
        <v>26</v>
      </c>
      <c r="O47" t="s">
        <v>298</v>
      </c>
      <c r="P47" t="s">
        <v>299</v>
      </c>
      <c r="T47" t="str">
        <f t="shared" si="0"/>
        <v>Real Estate-Manufacturing-Fasteners</v>
      </c>
      <c r="U47" t="str">
        <f t="shared" si="1"/>
        <v>Manufacturing-Fasteners</v>
      </c>
      <c r="V47">
        <f t="shared" si="2"/>
        <v>4.4727564493172123</v>
      </c>
    </row>
    <row r="48" spans="1:22" x14ac:dyDescent="0.2">
      <c r="A48">
        <v>47</v>
      </c>
      <c r="B48">
        <v>29500</v>
      </c>
      <c r="C48" t="s">
        <v>300</v>
      </c>
      <c r="D48" t="s">
        <v>301</v>
      </c>
      <c r="E48">
        <v>95</v>
      </c>
      <c r="F48" t="s">
        <v>226</v>
      </c>
      <c r="G48" t="s">
        <v>226</v>
      </c>
      <c r="H48" t="s">
        <v>302</v>
      </c>
      <c r="I48" t="s">
        <v>300</v>
      </c>
      <c r="J48" t="s">
        <v>226</v>
      </c>
      <c r="L48" t="b">
        <v>1</v>
      </c>
      <c r="M48" t="s">
        <v>36</v>
      </c>
      <c r="N48" t="s">
        <v>26</v>
      </c>
      <c r="O48" t="s">
        <v>303</v>
      </c>
      <c r="P48" t="s">
        <v>304</v>
      </c>
      <c r="T48" t="str">
        <f t="shared" si="0"/>
        <v>Finance &amp; Investments-Real Estate-Real estate</v>
      </c>
      <c r="U48" t="str">
        <f t="shared" si="1"/>
        <v>Real Estate-Real estate</v>
      </c>
      <c r="V48">
        <f t="shared" si="2"/>
        <v>4.4698220159781634</v>
      </c>
    </row>
    <row r="49" spans="1:22" x14ac:dyDescent="0.2">
      <c r="A49">
        <v>48</v>
      </c>
      <c r="B49">
        <v>28500</v>
      </c>
      <c r="C49" t="s">
        <v>58</v>
      </c>
      <c r="D49" t="s">
        <v>305</v>
      </c>
      <c r="E49">
        <v>64</v>
      </c>
      <c r="F49" t="s">
        <v>32</v>
      </c>
      <c r="G49" t="s">
        <v>306</v>
      </c>
      <c r="H49" t="s">
        <v>307</v>
      </c>
      <c r="I49" t="s">
        <v>58</v>
      </c>
      <c r="J49" t="s">
        <v>32</v>
      </c>
      <c r="L49" t="b">
        <v>1</v>
      </c>
      <c r="M49" t="s">
        <v>25</v>
      </c>
      <c r="N49" t="s">
        <v>26</v>
      </c>
      <c r="O49" t="s">
        <v>308</v>
      </c>
      <c r="P49" t="s">
        <v>47</v>
      </c>
      <c r="R49" t="s">
        <v>309</v>
      </c>
      <c r="S49" t="s">
        <v>79</v>
      </c>
      <c r="T49" t="str">
        <f t="shared" si="0"/>
        <v>Finance &amp; Investments-Finance &amp; Investments-Trading, investments</v>
      </c>
      <c r="U49" t="str">
        <f t="shared" si="1"/>
        <v>Finance &amp; Investments-Trading, investments</v>
      </c>
      <c r="V49">
        <f t="shared" si="2"/>
        <v>4.4548448600085102</v>
      </c>
    </row>
    <row r="50" spans="1:22" x14ac:dyDescent="0.2">
      <c r="A50">
        <v>49</v>
      </c>
      <c r="B50">
        <v>28100</v>
      </c>
      <c r="C50" t="s">
        <v>58</v>
      </c>
      <c r="D50" t="s">
        <v>310</v>
      </c>
      <c r="E50">
        <v>84</v>
      </c>
      <c r="F50" t="s">
        <v>32</v>
      </c>
      <c r="G50" t="s">
        <v>311</v>
      </c>
      <c r="H50" t="s">
        <v>246</v>
      </c>
      <c r="I50" t="s">
        <v>58</v>
      </c>
      <c r="J50" t="s">
        <v>32</v>
      </c>
      <c r="K50" t="s">
        <v>312</v>
      </c>
      <c r="L50" t="b">
        <v>1</v>
      </c>
      <c r="M50" t="s">
        <v>36</v>
      </c>
      <c r="N50" t="s">
        <v>26</v>
      </c>
      <c r="O50" t="s">
        <v>313</v>
      </c>
      <c r="P50" t="s">
        <v>151</v>
      </c>
      <c r="Q50" t="s">
        <v>190</v>
      </c>
      <c r="R50" t="s">
        <v>75</v>
      </c>
      <c r="S50" t="s">
        <v>79</v>
      </c>
      <c r="T50" t="str">
        <f t="shared" si="0"/>
        <v>Finance &amp; Investments-Finance &amp; Investments-Hedge funds</v>
      </c>
      <c r="U50" t="str">
        <f t="shared" si="1"/>
        <v>Finance &amp; Investments-Hedge funds</v>
      </c>
      <c r="V50">
        <f t="shared" si="2"/>
        <v>4.4487063199050798</v>
      </c>
    </row>
    <row r="51" spans="1:22" x14ac:dyDescent="0.2">
      <c r="A51">
        <v>50</v>
      </c>
      <c r="B51">
        <v>27800</v>
      </c>
      <c r="C51" t="s">
        <v>58</v>
      </c>
      <c r="D51" t="s">
        <v>314</v>
      </c>
      <c r="E51">
        <v>76</v>
      </c>
      <c r="F51" t="s">
        <v>32</v>
      </c>
      <c r="G51" t="s">
        <v>75</v>
      </c>
      <c r="H51" t="s">
        <v>315</v>
      </c>
      <c r="I51" t="s">
        <v>58</v>
      </c>
      <c r="J51" t="s">
        <v>32</v>
      </c>
      <c r="K51" t="s">
        <v>316</v>
      </c>
      <c r="L51" t="b">
        <v>1</v>
      </c>
      <c r="M51" t="s">
        <v>36</v>
      </c>
      <c r="N51" t="s">
        <v>26</v>
      </c>
      <c r="O51" t="s">
        <v>317</v>
      </c>
      <c r="P51" t="s">
        <v>318</v>
      </c>
      <c r="Q51" t="s">
        <v>29</v>
      </c>
      <c r="R51" t="s">
        <v>75</v>
      </c>
      <c r="S51" t="s">
        <v>79</v>
      </c>
      <c r="T51" t="str">
        <f t="shared" si="0"/>
        <v>Automotive-Finance &amp; Investments-Investments</v>
      </c>
      <c r="U51" t="str">
        <f t="shared" si="1"/>
        <v>Finance &amp; Investments-Investments</v>
      </c>
      <c r="V51">
        <f t="shared" si="2"/>
        <v>4.4440447959180762</v>
      </c>
    </row>
    <row r="52" spans="1:22" x14ac:dyDescent="0.2">
      <c r="A52">
        <v>51</v>
      </c>
      <c r="B52">
        <v>27400</v>
      </c>
      <c r="C52" t="s">
        <v>30</v>
      </c>
      <c r="D52" t="s">
        <v>319</v>
      </c>
      <c r="E52">
        <v>60</v>
      </c>
      <c r="F52" t="s">
        <v>192</v>
      </c>
      <c r="G52" t="s">
        <v>320</v>
      </c>
      <c r="H52" t="s">
        <v>321</v>
      </c>
      <c r="I52" t="s">
        <v>30</v>
      </c>
      <c r="J52" t="s">
        <v>192</v>
      </c>
      <c r="L52" t="b">
        <v>0</v>
      </c>
      <c r="M52" t="s">
        <v>25</v>
      </c>
      <c r="N52" t="s">
        <v>104</v>
      </c>
      <c r="O52" t="s">
        <v>322</v>
      </c>
      <c r="P52" t="s">
        <v>323</v>
      </c>
      <c r="T52" t="str">
        <f t="shared" si="0"/>
        <v>Metals &amp; Mining-Automotive-BMW, pharmaceuticals</v>
      </c>
      <c r="U52" t="str">
        <f t="shared" si="1"/>
        <v>Automotive-BMW, pharmaceuticals</v>
      </c>
      <c r="V52">
        <f t="shared" si="2"/>
        <v>4.4377505628203879</v>
      </c>
    </row>
    <row r="53" spans="1:22" x14ac:dyDescent="0.2">
      <c r="A53">
        <v>52</v>
      </c>
      <c r="B53">
        <v>27000</v>
      </c>
      <c r="C53" t="s">
        <v>324</v>
      </c>
      <c r="D53" t="s">
        <v>325</v>
      </c>
      <c r="E53">
        <v>69</v>
      </c>
      <c r="F53" t="s">
        <v>326</v>
      </c>
      <c r="G53" t="s">
        <v>327</v>
      </c>
      <c r="H53" t="s">
        <v>328</v>
      </c>
      <c r="I53" t="s">
        <v>324</v>
      </c>
      <c r="J53" t="s">
        <v>326</v>
      </c>
      <c r="K53" t="s">
        <v>329</v>
      </c>
      <c r="L53" t="b">
        <v>0</v>
      </c>
      <c r="M53" t="s">
        <v>36</v>
      </c>
      <c r="N53" t="s">
        <v>104</v>
      </c>
      <c r="O53" t="s">
        <v>330</v>
      </c>
      <c r="P53" t="s">
        <v>331</v>
      </c>
      <c r="Q53" t="s">
        <v>332</v>
      </c>
      <c r="T53" t="str">
        <f t="shared" si="0"/>
        <v>Technology-Metals &amp; Mining-Mining</v>
      </c>
      <c r="U53" t="str">
        <f t="shared" si="1"/>
        <v>Metals &amp; Mining-Mining</v>
      </c>
      <c r="V53">
        <f t="shared" si="2"/>
        <v>4.4313637641589869</v>
      </c>
    </row>
    <row r="54" spans="1:22" x14ac:dyDescent="0.2">
      <c r="A54">
        <v>53</v>
      </c>
      <c r="B54">
        <v>26700</v>
      </c>
      <c r="C54" t="s">
        <v>42</v>
      </c>
      <c r="D54" t="s">
        <v>333</v>
      </c>
      <c r="E54">
        <v>51</v>
      </c>
      <c r="F54" t="s">
        <v>126</v>
      </c>
      <c r="G54" t="s">
        <v>127</v>
      </c>
      <c r="H54" t="s">
        <v>334</v>
      </c>
      <c r="I54" t="s">
        <v>42</v>
      </c>
      <c r="J54" t="s">
        <v>126</v>
      </c>
      <c r="L54" t="b">
        <v>1</v>
      </c>
      <c r="M54" t="s">
        <v>25</v>
      </c>
      <c r="N54" t="s">
        <v>26</v>
      </c>
      <c r="O54" t="s">
        <v>335</v>
      </c>
      <c r="P54" t="s">
        <v>336</v>
      </c>
      <c r="T54" t="str">
        <f t="shared" si="0"/>
        <v>Metals &amp; Mining-Technology-Online games</v>
      </c>
      <c r="U54" t="str">
        <f t="shared" si="1"/>
        <v>Technology-Online games</v>
      </c>
      <c r="V54">
        <f t="shared" si="2"/>
        <v>4.426511261364575</v>
      </c>
    </row>
    <row r="55" spans="1:22" x14ac:dyDescent="0.2">
      <c r="A55">
        <v>54</v>
      </c>
      <c r="B55">
        <v>26600</v>
      </c>
      <c r="C55" t="s">
        <v>324</v>
      </c>
      <c r="D55" t="s">
        <v>337</v>
      </c>
      <c r="E55">
        <v>69</v>
      </c>
      <c r="F55" t="s">
        <v>82</v>
      </c>
      <c r="G55" t="s">
        <v>83</v>
      </c>
      <c r="H55" t="s">
        <v>328</v>
      </c>
      <c r="I55" t="s">
        <v>324</v>
      </c>
      <c r="J55" t="s">
        <v>82</v>
      </c>
      <c r="L55" t="b">
        <v>0</v>
      </c>
      <c r="M55" t="s">
        <v>36</v>
      </c>
      <c r="N55" t="s">
        <v>26</v>
      </c>
      <c r="O55" t="s">
        <v>338</v>
      </c>
      <c r="P55" t="s">
        <v>339</v>
      </c>
      <c r="T55" t="str">
        <f t="shared" si="0"/>
        <v>Technology-Metals &amp; Mining-Mining</v>
      </c>
      <c r="U55" t="str">
        <f t="shared" si="1"/>
        <v>Metals &amp; Mining-Mining</v>
      </c>
      <c r="V55">
        <f t="shared" si="2"/>
        <v>4.424881636631067</v>
      </c>
    </row>
    <row r="56" spans="1:22" x14ac:dyDescent="0.2">
      <c r="A56">
        <v>55</v>
      </c>
      <c r="B56">
        <v>25600</v>
      </c>
      <c r="C56" t="s">
        <v>42</v>
      </c>
      <c r="D56" t="s">
        <v>340</v>
      </c>
      <c r="E56">
        <v>77</v>
      </c>
      <c r="F56" t="s">
        <v>90</v>
      </c>
      <c r="G56" t="s">
        <v>341</v>
      </c>
      <c r="H56" t="s">
        <v>342</v>
      </c>
      <c r="I56" t="s">
        <v>42</v>
      </c>
      <c r="J56" t="s">
        <v>90</v>
      </c>
      <c r="L56" t="b">
        <v>1</v>
      </c>
      <c r="M56" t="s">
        <v>36</v>
      </c>
      <c r="N56" t="s">
        <v>26</v>
      </c>
      <c r="O56" t="s">
        <v>343</v>
      </c>
      <c r="P56" t="s">
        <v>344</v>
      </c>
      <c r="T56" t="str">
        <f t="shared" si="0"/>
        <v>Energy-Technology-software services</v>
      </c>
      <c r="U56" t="str">
        <f t="shared" si="1"/>
        <v>Technology-software services</v>
      </c>
      <c r="V56">
        <f t="shared" si="2"/>
        <v>4.4082399653118491</v>
      </c>
    </row>
    <row r="57" spans="1:22" x14ac:dyDescent="0.2">
      <c r="A57">
        <v>56</v>
      </c>
      <c r="B57">
        <v>25500</v>
      </c>
      <c r="C57" t="s">
        <v>345</v>
      </c>
      <c r="D57" t="s">
        <v>346</v>
      </c>
      <c r="E57">
        <v>74</v>
      </c>
      <c r="F57" t="s">
        <v>347</v>
      </c>
      <c r="G57" t="s">
        <v>348</v>
      </c>
      <c r="H57" t="s">
        <v>349</v>
      </c>
      <c r="I57" t="s">
        <v>345</v>
      </c>
      <c r="J57" t="s">
        <v>347</v>
      </c>
      <c r="L57" t="b">
        <v>1</v>
      </c>
      <c r="M57" t="s">
        <v>25</v>
      </c>
      <c r="N57" t="s">
        <v>26</v>
      </c>
      <c r="O57" t="s">
        <v>350</v>
      </c>
      <c r="P57" t="s">
        <v>351</v>
      </c>
      <c r="T57" t="str">
        <f t="shared" si="0"/>
        <v>Finance &amp; Investments-Energy-Coal</v>
      </c>
      <c r="U57" t="str">
        <f t="shared" si="1"/>
        <v>Energy-Coal</v>
      </c>
      <c r="V57">
        <f t="shared" si="2"/>
        <v>4.4065401804339555</v>
      </c>
    </row>
    <row r="58" spans="1:22" x14ac:dyDescent="0.2">
      <c r="A58">
        <v>57</v>
      </c>
      <c r="B58">
        <v>25300</v>
      </c>
      <c r="C58" t="s">
        <v>58</v>
      </c>
      <c r="D58" t="s">
        <v>352</v>
      </c>
      <c r="E58">
        <v>78</v>
      </c>
      <c r="F58" t="s">
        <v>32</v>
      </c>
      <c r="G58" t="s">
        <v>353</v>
      </c>
      <c r="H58" t="s">
        <v>354</v>
      </c>
      <c r="I58" t="s">
        <v>58</v>
      </c>
      <c r="J58" t="s">
        <v>32</v>
      </c>
      <c r="L58" t="b">
        <v>1</v>
      </c>
      <c r="M58" t="s">
        <v>25</v>
      </c>
      <c r="N58" t="s">
        <v>26</v>
      </c>
      <c r="O58" t="s">
        <v>355</v>
      </c>
      <c r="P58" t="s">
        <v>356</v>
      </c>
      <c r="R58" t="s">
        <v>251</v>
      </c>
      <c r="S58" t="s">
        <v>41</v>
      </c>
      <c r="T58" t="str">
        <f t="shared" si="0"/>
        <v>Metals &amp; Mining-Finance &amp; Investments-Discount brokerage</v>
      </c>
      <c r="U58" t="str">
        <f t="shared" si="1"/>
        <v>Finance &amp; Investments-Discount brokerage</v>
      </c>
      <c r="V58">
        <f t="shared" si="2"/>
        <v>4.4031205211758175</v>
      </c>
    </row>
    <row r="59" spans="1:22" x14ac:dyDescent="0.2">
      <c r="A59">
        <v>58</v>
      </c>
      <c r="B59">
        <v>25200</v>
      </c>
      <c r="C59" t="s">
        <v>324</v>
      </c>
      <c r="D59" t="s">
        <v>357</v>
      </c>
      <c r="E59">
        <v>51</v>
      </c>
      <c r="F59" t="s">
        <v>358</v>
      </c>
      <c r="G59" t="s">
        <v>359</v>
      </c>
      <c r="H59" t="s">
        <v>360</v>
      </c>
      <c r="I59" t="s">
        <v>324</v>
      </c>
      <c r="J59" t="s">
        <v>361</v>
      </c>
      <c r="L59" t="b">
        <v>1</v>
      </c>
      <c r="M59" t="s">
        <v>25</v>
      </c>
      <c r="N59" t="s">
        <v>26</v>
      </c>
      <c r="O59" t="s">
        <v>362</v>
      </c>
      <c r="P59" t="s">
        <v>363</v>
      </c>
      <c r="T59" t="str">
        <f t="shared" si="0"/>
        <v>Automotive-Metals &amp; Mining-Fertilizers, coal</v>
      </c>
      <c r="U59" t="str">
        <f t="shared" si="1"/>
        <v>Metals &amp; Mining-Fertilizers, coal</v>
      </c>
      <c r="V59">
        <f t="shared" si="2"/>
        <v>4.4014005407815437</v>
      </c>
    </row>
    <row r="60" spans="1:22" x14ac:dyDescent="0.2">
      <c r="A60">
        <v>59</v>
      </c>
      <c r="B60">
        <v>24600</v>
      </c>
      <c r="C60" t="s">
        <v>30</v>
      </c>
      <c r="D60" t="s">
        <v>364</v>
      </c>
      <c r="E60">
        <v>56</v>
      </c>
      <c r="F60" t="s">
        <v>192</v>
      </c>
      <c r="G60" t="s">
        <v>365</v>
      </c>
      <c r="H60" t="s">
        <v>366</v>
      </c>
      <c r="I60" t="s">
        <v>30</v>
      </c>
      <c r="J60" t="s">
        <v>192</v>
      </c>
      <c r="L60" t="b">
        <v>0</v>
      </c>
      <c r="M60" t="s">
        <v>25</v>
      </c>
      <c r="N60" t="s">
        <v>26</v>
      </c>
      <c r="O60" t="s">
        <v>367</v>
      </c>
      <c r="P60" t="s">
        <v>368</v>
      </c>
      <c r="T60" t="str">
        <f t="shared" si="0"/>
        <v>Technology-Automotive-BMW</v>
      </c>
      <c r="U60" t="str">
        <f t="shared" si="1"/>
        <v>Automotive-BMW</v>
      </c>
      <c r="V60">
        <f t="shared" si="2"/>
        <v>4.3909351071033793</v>
      </c>
    </row>
    <row r="61" spans="1:22" x14ac:dyDescent="0.2">
      <c r="A61">
        <v>60</v>
      </c>
      <c r="B61">
        <v>24400</v>
      </c>
      <c r="C61" t="s">
        <v>42</v>
      </c>
      <c r="D61" t="s">
        <v>369</v>
      </c>
      <c r="E61">
        <v>52</v>
      </c>
      <c r="F61" t="s">
        <v>32</v>
      </c>
      <c r="G61" t="s">
        <v>370</v>
      </c>
      <c r="H61" t="s">
        <v>45</v>
      </c>
      <c r="I61" t="s">
        <v>42</v>
      </c>
      <c r="J61" t="s">
        <v>32</v>
      </c>
      <c r="L61" t="b">
        <v>0</v>
      </c>
      <c r="M61" t="s">
        <v>36</v>
      </c>
      <c r="N61" t="s">
        <v>104</v>
      </c>
      <c r="O61" t="s">
        <v>371</v>
      </c>
      <c r="P61" t="s">
        <v>372</v>
      </c>
      <c r="Q61" t="s">
        <v>160</v>
      </c>
      <c r="R61" t="s">
        <v>49</v>
      </c>
      <c r="S61" t="s">
        <v>50</v>
      </c>
      <c r="T61" t="str">
        <f t="shared" si="0"/>
        <v>Finance &amp; Investments-Technology-Amazon</v>
      </c>
      <c r="U61" t="str">
        <f t="shared" si="1"/>
        <v>Technology-Amazon</v>
      </c>
      <c r="V61">
        <f t="shared" si="2"/>
        <v>4.3873898263387296</v>
      </c>
    </row>
    <row r="62" spans="1:22" x14ac:dyDescent="0.2">
      <c r="A62">
        <v>61</v>
      </c>
      <c r="B62">
        <v>24200</v>
      </c>
      <c r="C62" t="s">
        <v>58</v>
      </c>
      <c r="D62" t="s">
        <v>373</v>
      </c>
      <c r="E62">
        <v>82</v>
      </c>
      <c r="F62" t="s">
        <v>347</v>
      </c>
      <c r="G62" t="s">
        <v>374</v>
      </c>
      <c r="H62" t="s">
        <v>375</v>
      </c>
      <c r="I62" t="s">
        <v>58</v>
      </c>
      <c r="J62" t="s">
        <v>347</v>
      </c>
      <c r="L62" t="b">
        <v>0</v>
      </c>
      <c r="M62" t="s">
        <v>25</v>
      </c>
      <c r="N62" t="s">
        <v>26</v>
      </c>
      <c r="O62" t="s">
        <v>376</v>
      </c>
      <c r="P62" t="s">
        <v>377</v>
      </c>
      <c r="T62" t="str">
        <f t="shared" si="0"/>
        <v>Metals &amp; Mining-Finance &amp; Investments-Banking, tobacco</v>
      </c>
      <c r="U62" t="str">
        <f t="shared" si="1"/>
        <v>Finance &amp; Investments-Banking, tobacco</v>
      </c>
      <c r="V62">
        <f t="shared" si="2"/>
        <v>4.3838153659804311</v>
      </c>
    </row>
    <row r="63" spans="1:22" x14ac:dyDescent="0.2">
      <c r="A63">
        <v>62</v>
      </c>
      <c r="B63">
        <v>23700</v>
      </c>
      <c r="C63" t="s">
        <v>324</v>
      </c>
      <c r="D63" t="s">
        <v>378</v>
      </c>
      <c r="E63">
        <v>62</v>
      </c>
      <c r="F63" t="s">
        <v>361</v>
      </c>
      <c r="G63" t="s">
        <v>379</v>
      </c>
      <c r="H63" t="s">
        <v>380</v>
      </c>
      <c r="I63" t="s">
        <v>324</v>
      </c>
      <c r="J63" t="s">
        <v>361</v>
      </c>
      <c r="L63" t="b">
        <v>1</v>
      </c>
      <c r="M63" t="s">
        <v>25</v>
      </c>
      <c r="N63" t="s">
        <v>26</v>
      </c>
      <c r="O63" t="s">
        <v>381</v>
      </c>
      <c r="P63" t="s">
        <v>382</v>
      </c>
      <c r="T63" t="str">
        <f t="shared" si="0"/>
        <v>Technology-Metals &amp; Mining-Metals</v>
      </c>
      <c r="U63" t="str">
        <f t="shared" si="1"/>
        <v>Metals &amp; Mining-Metals</v>
      </c>
      <c r="V63">
        <f t="shared" si="2"/>
        <v>4.3747483460101035</v>
      </c>
    </row>
    <row r="64" spans="1:22" x14ac:dyDescent="0.2">
      <c r="A64">
        <v>63</v>
      </c>
      <c r="B64">
        <v>23500</v>
      </c>
      <c r="C64" t="s">
        <v>42</v>
      </c>
      <c r="D64" t="s">
        <v>383</v>
      </c>
      <c r="E64">
        <v>58</v>
      </c>
      <c r="F64" t="s">
        <v>126</v>
      </c>
      <c r="G64" t="s">
        <v>127</v>
      </c>
      <c r="H64" t="s">
        <v>291</v>
      </c>
      <c r="I64" t="s">
        <v>42</v>
      </c>
      <c r="J64" t="s">
        <v>126</v>
      </c>
      <c r="L64" t="b">
        <v>1</v>
      </c>
      <c r="M64" t="s">
        <v>25</v>
      </c>
      <c r="N64" t="s">
        <v>26</v>
      </c>
      <c r="O64" t="s">
        <v>235</v>
      </c>
      <c r="P64" t="s">
        <v>384</v>
      </c>
      <c r="T64" t="str">
        <f t="shared" si="0"/>
        <v>Manufacturing-Technology-E-commerce</v>
      </c>
      <c r="U64" t="str">
        <f t="shared" si="1"/>
        <v>Technology-E-commerce</v>
      </c>
      <c r="V64">
        <f t="shared" si="2"/>
        <v>4.3710678622717358</v>
      </c>
    </row>
    <row r="65" spans="1:22" x14ac:dyDescent="0.2">
      <c r="A65">
        <v>64</v>
      </c>
      <c r="B65">
        <v>23400</v>
      </c>
      <c r="C65" t="s">
        <v>294</v>
      </c>
      <c r="D65" t="s">
        <v>385</v>
      </c>
      <c r="E65">
        <v>80</v>
      </c>
      <c r="F65" t="s">
        <v>126</v>
      </c>
      <c r="G65" t="s">
        <v>386</v>
      </c>
      <c r="H65" t="s">
        <v>387</v>
      </c>
      <c r="I65" t="s">
        <v>294</v>
      </c>
      <c r="J65" t="s">
        <v>126</v>
      </c>
      <c r="L65" t="b">
        <v>1</v>
      </c>
      <c r="M65" t="s">
        <v>36</v>
      </c>
      <c r="N65" t="s">
        <v>26</v>
      </c>
      <c r="O65" t="s">
        <v>388</v>
      </c>
      <c r="P65" t="s">
        <v>389</v>
      </c>
      <c r="T65" t="str">
        <f t="shared" si="0"/>
        <v>Metals &amp; Mining-Manufacturing-Home appliances</v>
      </c>
      <c r="U65" t="str">
        <f t="shared" si="1"/>
        <v>Manufacturing-Home appliances</v>
      </c>
      <c r="V65">
        <f t="shared" si="2"/>
        <v>4.3692158574101425</v>
      </c>
    </row>
    <row r="66" spans="1:22" x14ac:dyDescent="0.2">
      <c r="A66">
        <v>65</v>
      </c>
      <c r="B66">
        <v>23100</v>
      </c>
      <c r="C66" t="s">
        <v>324</v>
      </c>
      <c r="D66" t="s">
        <v>390</v>
      </c>
      <c r="E66">
        <v>80</v>
      </c>
      <c r="F66" t="s">
        <v>391</v>
      </c>
      <c r="G66" t="s">
        <v>392</v>
      </c>
      <c r="H66" t="s">
        <v>328</v>
      </c>
      <c r="I66" t="s">
        <v>324</v>
      </c>
      <c r="J66" t="s">
        <v>391</v>
      </c>
      <c r="L66" t="b">
        <v>0</v>
      </c>
      <c r="M66" t="s">
        <v>25</v>
      </c>
      <c r="N66" t="s">
        <v>104</v>
      </c>
      <c r="O66" t="s">
        <v>393</v>
      </c>
      <c r="P66" t="s">
        <v>394</v>
      </c>
      <c r="T66" t="str">
        <f t="shared" si="0"/>
        <v>Manufacturing-Metals &amp; Mining-Mining</v>
      </c>
      <c r="U66" t="str">
        <f t="shared" si="1"/>
        <v>Metals &amp; Mining-Mining</v>
      </c>
      <c r="V66">
        <f t="shared" si="2"/>
        <v>4.363611979892144</v>
      </c>
    </row>
    <row r="67" spans="1:22" x14ac:dyDescent="0.2">
      <c r="A67">
        <v>65</v>
      </c>
      <c r="B67">
        <v>23100</v>
      </c>
      <c r="C67" t="s">
        <v>294</v>
      </c>
      <c r="D67" t="s">
        <v>395</v>
      </c>
      <c r="E67">
        <v>83</v>
      </c>
      <c r="F67" t="s">
        <v>347</v>
      </c>
      <c r="G67" t="s">
        <v>374</v>
      </c>
      <c r="H67" t="s">
        <v>375</v>
      </c>
      <c r="I67" t="s">
        <v>294</v>
      </c>
      <c r="J67" t="s">
        <v>347</v>
      </c>
      <c r="L67" t="b">
        <v>0</v>
      </c>
      <c r="M67" t="s">
        <v>25</v>
      </c>
      <c r="N67" t="s">
        <v>26</v>
      </c>
      <c r="O67" t="s">
        <v>376</v>
      </c>
      <c r="P67" t="s">
        <v>78</v>
      </c>
      <c r="T67" t="str">
        <f t="shared" ref="T67:T130" si="3">C68&amp;"-"&amp;I67&amp;"-"&amp;H67</f>
        <v>Manufacturing-Manufacturing-Banking, tobacco</v>
      </c>
      <c r="U67" t="str">
        <f t="shared" ref="U67:U130" si="4">C67&amp;"-"&amp;H67</f>
        <v>Manufacturing-Banking, tobacco</v>
      </c>
      <c r="V67">
        <f t="shared" ref="V67:V130" si="5">LOG(B67)</f>
        <v>4.363611979892144</v>
      </c>
    </row>
    <row r="68" spans="1:22" x14ac:dyDescent="0.2">
      <c r="A68">
        <v>67</v>
      </c>
      <c r="B68">
        <v>22900</v>
      </c>
      <c r="C68" t="s">
        <v>294</v>
      </c>
      <c r="D68" t="s">
        <v>396</v>
      </c>
      <c r="E68">
        <v>70</v>
      </c>
      <c r="F68" t="s">
        <v>270</v>
      </c>
      <c r="G68" t="s">
        <v>271</v>
      </c>
      <c r="H68" t="s">
        <v>397</v>
      </c>
      <c r="I68" t="s">
        <v>294</v>
      </c>
      <c r="J68" t="s">
        <v>270</v>
      </c>
      <c r="L68" t="b">
        <v>1</v>
      </c>
      <c r="M68" t="s">
        <v>25</v>
      </c>
      <c r="N68" t="s">
        <v>26</v>
      </c>
      <c r="O68" t="s">
        <v>398</v>
      </c>
      <c r="P68" t="s">
        <v>399</v>
      </c>
      <c r="T68" t="str">
        <f t="shared" si="3"/>
        <v>Healthcare-Manufacturing-Chemicals</v>
      </c>
      <c r="U68" t="str">
        <f t="shared" si="4"/>
        <v>Manufacturing-Chemicals</v>
      </c>
      <c r="V68">
        <f t="shared" si="5"/>
        <v>4.3598354823398884</v>
      </c>
    </row>
    <row r="69" spans="1:22" x14ac:dyDescent="0.2">
      <c r="A69">
        <v>68</v>
      </c>
      <c r="B69">
        <v>22600</v>
      </c>
      <c r="C69" t="s">
        <v>400</v>
      </c>
      <c r="D69" t="s">
        <v>401</v>
      </c>
      <c r="E69">
        <v>81</v>
      </c>
      <c r="F69" t="s">
        <v>90</v>
      </c>
      <c r="G69" t="s">
        <v>402</v>
      </c>
      <c r="H69" t="s">
        <v>403</v>
      </c>
      <c r="I69" t="s">
        <v>400</v>
      </c>
      <c r="J69" t="s">
        <v>90</v>
      </c>
      <c r="L69" t="b">
        <v>0</v>
      </c>
      <c r="M69" t="s">
        <v>36</v>
      </c>
      <c r="N69" t="s">
        <v>26</v>
      </c>
      <c r="O69" t="s">
        <v>404</v>
      </c>
      <c r="P69" t="s">
        <v>405</v>
      </c>
      <c r="T69" t="str">
        <f t="shared" si="3"/>
        <v>Telecom-Healthcare-Vaccines</v>
      </c>
      <c r="U69" t="str">
        <f t="shared" si="4"/>
        <v>Healthcare-Vaccines</v>
      </c>
      <c r="V69">
        <f t="shared" si="5"/>
        <v>4.3541084391474012</v>
      </c>
    </row>
    <row r="70" spans="1:22" x14ac:dyDescent="0.2">
      <c r="A70">
        <v>69</v>
      </c>
      <c r="B70">
        <v>22400</v>
      </c>
      <c r="C70" t="s">
        <v>80</v>
      </c>
      <c r="D70" t="s">
        <v>406</v>
      </c>
      <c r="E70">
        <v>65</v>
      </c>
      <c r="F70" t="s">
        <v>264</v>
      </c>
      <c r="G70" t="s">
        <v>265</v>
      </c>
      <c r="H70" t="s">
        <v>407</v>
      </c>
      <c r="I70" t="s">
        <v>80</v>
      </c>
      <c r="J70" t="s">
        <v>264</v>
      </c>
      <c r="K70" t="s">
        <v>408</v>
      </c>
      <c r="L70" t="b">
        <v>1</v>
      </c>
      <c r="M70" t="s">
        <v>25</v>
      </c>
      <c r="N70" t="s">
        <v>26</v>
      </c>
      <c r="O70" t="s">
        <v>409</v>
      </c>
      <c r="P70" t="s">
        <v>410</v>
      </c>
      <c r="Q70" t="s">
        <v>39</v>
      </c>
      <c r="T70" t="str">
        <f t="shared" si="3"/>
        <v>Metals &amp; Mining-Telecom-Internet, telecom</v>
      </c>
      <c r="U70" t="str">
        <f t="shared" si="4"/>
        <v>Telecom-Internet, telecom</v>
      </c>
      <c r="V70">
        <f t="shared" si="5"/>
        <v>4.3502480183341632</v>
      </c>
    </row>
    <row r="71" spans="1:22" x14ac:dyDescent="0.2">
      <c r="A71">
        <v>70</v>
      </c>
      <c r="B71">
        <v>22100</v>
      </c>
      <c r="C71" t="s">
        <v>324</v>
      </c>
      <c r="D71" t="s">
        <v>411</v>
      </c>
      <c r="E71">
        <v>66</v>
      </c>
      <c r="F71" t="s">
        <v>361</v>
      </c>
      <c r="G71" t="s">
        <v>379</v>
      </c>
      <c r="H71" t="s">
        <v>412</v>
      </c>
      <c r="I71" t="s">
        <v>324</v>
      </c>
      <c r="J71" t="s">
        <v>361</v>
      </c>
      <c r="L71" t="b">
        <v>1</v>
      </c>
      <c r="M71" t="s">
        <v>25</v>
      </c>
      <c r="N71" t="s">
        <v>26</v>
      </c>
      <c r="O71" t="s">
        <v>413</v>
      </c>
      <c r="P71" t="s">
        <v>382</v>
      </c>
      <c r="T71" t="str">
        <f t="shared" si="3"/>
        <v>Food &amp; Beverage-Metals &amp; Mining-Steel, transport</v>
      </c>
      <c r="U71" t="str">
        <f t="shared" si="4"/>
        <v>Metals &amp; Mining-Steel, transport</v>
      </c>
      <c r="V71">
        <f t="shared" si="5"/>
        <v>4.344392273685111</v>
      </c>
    </row>
    <row r="72" spans="1:22" x14ac:dyDescent="0.2">
      <c r="A72">
        <v>71</v>
      </c>
      <c r="B72">
        <v>22000</v>
      </c>
      <c r="C72" t="s">
        <v>124</v>
      </c>
      <c r="D72" t="s">
        <v>414</v>
      </c>
      <c r="E72">
        <v>52</v>
      </c>
      <c r="F72" t="s">
        <v>21</v>
      </c>
      <c r="G72" t="s">
        <v>415</v>
      </c>
      <c r="H72" t="s">
        <v>416</v>
      </c>
      <c r="I72" t="s">
        <v>124</v>
      </c>
      <c r="J72" t="s">
        <v>21</v>
      </c>
      <c r="L72" t="b">
        <v>0</v>
      </c>
      <c r="M72" t="s">
        <v>36</v>
      </c>
      <c r="N72" t="s">
        <v>26</v>
      </c>
      <c r="O72" t="s">
        <v>417</v>
      </c>
      <c r="P72" t="s">
        <v>418</v>
      </c>
      <c r="T72" t="str">
        <f t="shared" si="3"/>
        <v>Finance &amp; Investments-Food &amp; Beverage-Cheese</v>
      </c>
      <c r="U72" t="str">
        <f t="shared" si="4"/>
        <v>Food &amp; Beverage-Cheese</v>
      </c>
      <c r="V72">
        <f t="shared" si="5"/>
        <v>4.3424226808222066</v>
      </c>
    </row>
    <row r="73" spans="1:22" x14ac:dyDescent="0.2">
      <c r="A73">
        <v>72</v>
      </c>
      <c r="B73">
        <v>21600</v>
      </c>
      <c r="C73" t="s">
        <v>58</v>
      </c>
      <c r="D73" t="s">
        <v>419</v>
      </c>
      <c r="E73">
        <v>61</v>
      </c>
      <c r="F73" t="s">
        <v>32</v>
      </c>
      <c r="G73" t="s">
        <v>420</v>
      </c>
      <c r="H73" t="s">
        <v>421</v>
      </c>
      <c r="I73" t="s">
        <v>58</v>
      </c>
      <c r="J73" t="s">
        <v>32</v>
      </c>
      <c r="K73" t="s">
        <v>422</v>
      </c>
      <c r="L73" t="b">
        <v>0</v>
      </c>
      <c r="M73" t="s">
        <v>25</v>
      </c>
      <c r="N73" t="s">
        <v>104</v>
      </c>
      <c r="O73" t="s">
        <v>423</v>
      </c>
      <c r="P73" t="s">
        <v>424</v>
      </c>
      <c r="Q73" t="s">
        <v>39</v>
      </c>
      <c r="R73" t="s">
        <v>425</v>
      </c>
      <c r="S73" t="s">
        <v>79</v>
      </c>
      <c r="T73" t="str">
        <f t="shared" si="3"/>
        <v>Energy-Finance &amp; Investments-Fidelity</v>
      </c>
      <c r="U73" t="str">
        <f t="shared" si="4"/>
        <v>Finance &amp; Investments-Fidelity</v>
      </c>
      <c r="V73">
        <f t="shared" si="5"/>
        <v>4.3344537511509307</v>
      </c>
    </row>
    <row r="74" spans="1:22" x14ac:dyDescent="0.2">
      <c r="A74">
        <v>72</v>
      </c>
      <c r="B74">
        <v>21600</v>
      </c>
      <c r="C74" t="s">
        <v>345</v>
      </c>
      <c r="D74" t="s">
        <v>426</v>
      </c>
      <c r="E74">
        <v>67</v>
      </c>
      <c r="F74" t="s">
        <v>361</v>
      </c>
      <c r="G74" t="s">
        <v>379</v>
      </c>
      <c r="H74" t="s">
        <v>427</v>
      </c>
      <c r="I74" t="s">
        <v>345</v>
      </c>
      <c r="J74" t="s">
        <v>361</v>
      </c>
      <c r="L74" t="b">
        <v>1</v>
      </c>
      <c r="M74" t="s">
        <v>25</v>
      </c>
      <c r="N74" t="s">
        <v>26</v>
      </c>
      <c r="O74" t="s">
        <v>428</v>
      </c>
      <c r="P74" t="s">
        <v>429</v>
      </c>
      <c r="T74" t="str">
        <f t="shared" si="3"/>
        <v>Fashion &amp; Retail-Energy-Gas, chemicals</v>
      </c>
      <c r="U74" t="str">
        <f t="shared" si="4"/>
        <v>Energy-Gas, chemicals</v>
      </c>
      <c r="V74">
        <f t="shared" si="5"/>
        <v>4.3344537511509307</v>
      </c>
    </row>
    <row r="75" spans="1:22" x14ac:dyDescent="0.2">
      <c r="A75">
        <v>74</v>
      </c>
      <c r="B75">
        <v>21200</v>
      </c>
      <c r="C75" t="s">
        <v>19</v>
      </c>
      <c r="D75" t="s">
        <v>430</v>
      </c>
      <c r="E75">
        <v>36</v>
      </c>
      <c r="F75" t="s">
        <v>32</v>
      </c>
      <c r="G75" t="s">
        <v>431</v>
      </c>
      <c r="H75" t="s">
        <v>148</v>
      </c>
      <c r="I75" t="s">
        <v>19</v>
      </c>
      <c r="J75" t="s">
        <v>32</v>
      </c>
      <c r="L75" t="b">
        <v>0</v>
      </c>
      <c r="M75" t="s">
        <v>25</v>
      </c>
      <c r="N75" t="s">
        <v>26</v>
      </c>
      <c r="O75" t="s">
        <v>150</v>
      </c>
      <c r="P75" t="s">
        <v>432</v>
      </c>
      <c r="R75" t="s">
        <v>433</v>
      </c>
      <c r="S75" t="s">
        <v>66</v>
      </c>
      <c r="T75" t="str">
        <f t="shared" si="3"/>
        <v>Service-Fashion &amp; Retail-Walmart</v>
      </c>
      <c r="U75" t="str">
        <f t="shared" si="4"/>
        <v>Fashion &amp; Retail-Walmart</v>
      </c>
      <c r="V75">
        <f t="shared" si="5"/>
        <v>4.3263358609287517</v>
      </c>
    </row>
    <row r="76" spans="1:22" x14ac:dyDescent="0.2">
      <c r="A76">
        <v>74</v>
      </c>
      <c r="B76">
        <v>21200</v>
      </c>
      <c r="C76" t="s">
        <v>434</v>
      </c>
      <c r="D76" t="s">
        <v>435</v>
      </c>
      <c r="E76">
        <v>52</v>
      </c>
      <c r="F76" t="s">
        <v>126</v>
      </c>
      <c r="G76" t="s">
        <v>232</v>
      </c>
      <c r="H76" t="s">
        <v>436</v>
      </c>
      <c r="I76" t="s">
        <v>434</v>
      </c>
      <c r="J76" t="s">
        <v>126</v>
      </c>
      <c r="L76" t="b">
        <v>1</v>
      </c>
      <c r="M76" t="s">
        <v>36</v>
      </c>
      <c r="N76" t="s">
        <v>26</v>
      </c>
      <c r="O76" t="s">
        <v>437</v>
      </c>
      <c r="P76" t="s">
        <v>438</v>
      </c>
      <c r="T76" t="str">
        <f t="shared" si="3"/>
        <v>Technology-Service-Package delivery</v>
      </c>
      <c r="U76" t="str">
        <f t="shared" si="4"/>
        <v>Service-Package delivery</v>
      </c>
      <c r="V76">
        <f t="shared" si="5"/>
        <v>4.3263358609287517</v>
      </c>
    </row>
    <row r="77" spans="1:22" x14ac:dyDescent="0.2">
      <c r="A77">
        <v>76</v>
      </c>
      <c r="B77">
        <v>21100</v>
      </c>
      <c r="C77" t="s">
        <v>42</v>
      </c>
      <c r="D77" t="s">
        <v>439</v>
      </c>
      <c r="E77">
        <v>60</v>
      </c>
      <c r="F77" t="s">
        <v>32</v>
      </c>
      <c r="G77" t="s">
        <v>121</v>
      </c>
      <c r="H77" t="s">
        <v>440</v>
      </c>
      <c r="I77" t="s">
        <v>42</v>
      </c>
      <c r="J77" t="s">
        <v>32</v>
      </c>
      <c r="K77" t="s">
        <v>441</v>
      </c>
      <c r="L77" t="b">
        <v>1</v>
      </c>
      <c r="M77" t="s">
        <v>25</v>
      </c>
      <c r="N77" t="s">
        <v>26</v>
      </c>
      <c r="O77" t="s">
        <v>292</v>
      </c>
      <c r="P77" t="s">
        <v>442</v>
      </c>
      <c r="Q77" t="s">
        <v>443</v>
      </c>
      <c r="R77" t="s">
        <v>113</v>
      </c>
      <c r="S77" t="s">
        <v>50</v>
      </c>
      <c r="T77" t="str">
        <f t="shared" si="3"/>
        <v>Fashion &amp; Retail-Technology-Semiconductors</v>
      </c>
      <c r="U77" t="str">
        <f t="shared" si="4"/>
        <v>Technology-Semiconductors</v>
      </c>
      <c r="V77">
        <f t="shared" si="5"/>
        <v>4.3242824552976931</v>
      </c>
    </row>
    <row r="78" spans="1:22" x14ac:dyDescent="0.2">
      <c r="A78">
        <v>77</v>
      </c>
      <c r="B78">
        <v>21000</v>
      </c>
      <c r="C78" t="s">
        <v>19</v>
      </c>
      <c r="D78" t="s">
        <v>444</v>
      </c>
      <c r="E78">
        <v>90</v>
      </c>
      <c r="F78" t="s">
        <v>32</v>
      </c>
      <c r="G78" t="s">
        <v>75</v>
      </c>
      <c r="H78" t="s">
        <v>445</v>
      </c>
      <c r="I78" t="s">
        <v>19</v>
      </c>
      <c r="J78" t="s">
        <v>32</v>
      </c>
      <c r="K78" t="s">
        <v>446</v>
      </c>
      <c r="L78" t="b">
        <v>0</v>
      </c>
      <c r="M78" t="s">
        <v>36</v>
      </c>
      <c r="N78" t="s">
        <v>26</v>
      </c>
      <c r="O78" t="s">
        <v>447</v>
      </c>
      <c r="P78" t="s">
        <v>448</v>
      </c>
      <c r="Q78" t="s">
        <v>449</v>
      </c>
      <c r="R78" t="s">
        <v>75</v>
      </c>
      <c r="S78" t="s">
        <v>79</v>
      </c>
      <c r="T78" t="str">
        <f t="shared" si="3"/>
        <v>Manufacturing-Fashion &amp; Retail-Estee Lauder</v>
      </c>
      <c r="U78" t="str">
        <f t="shared" si="4"/>
        <v>Fashion &amp; Retail-Estee Lauder</v>
      </c>
      <c r="V78">
        <f t="shared" si="5"/>
        <v>4.3222192947339195</v>
      </c>
    </row>
    <row r="79" spans="1:22" x14ac:dyDescent="0.2">
      <c r="A79">
        <v>77</v>
      </c>
      <c r="B79">
        <v>21000</v>
      </c>
      <c r="C79" t="s">
        <v>294</v>
      </c>
      <c r="D79" t="s">
        <v>450</v>
      </c>
      <c r="E79">
        <v>77</v>
      </c>
      <c r="F79" t="s">
        <v>264</v>
      </c>
      <c r="G79" t="s">
        <v>451</v>
      </c>
      <c r="H79" t="s">
        <v>452</v>
      </c>
      <c r="I79" t="s">
        <v>294</v>
      </c>
      <c r="J79" t="s">
        <v>264</v>
      </c>
      <c r="L79" t="b">
        <v>1</v>
      </c>
      <c r="M79" t="s">
        <v>36</v>
      </c>
      <c r="N79" t="s">
        <v>26</v>
      </c>
      <c r="O79" t="s">
        <v>453</v>
      </c>
      <c r="P79" t="s">
        <v>454</v>
      </c>
      <c r="T79" t="str">
        <f t="shared" si="3"/>
        <v>Metals &amp; Mining-Manufacturing-Sensors</v>
      </c>
      <c r="U79" t="str">
        <f t="shared" si="4"/>
        <v>Manufacturing-Sensors</v>
      </c>
      <c r="V79">
        <f t="shared" si="5"/>
        <v>4.3222192947339195</v>
      </c>
    </row>
    <row r="80" spans="1:22" x14ac:dyDescent="0.2">
      <c r="A80">
        <v>79</v>
      </c>
      <c r="B80">
        <v>20900</v>
      </c>
      <c r="C80" t="s">
        <v>324</v>
      </c>
      <c r="D80" t="s">
        <v>455</v>
      </c>
      <c r="E80">
        <v>57</v>
      </c>
      <c r="F80" t="s">
        <v>361</v>
      </c>
      <c r="G80" t="s">
        <v>379</v>
      </c>
      <c r="H80" t="s">
        <v>456</v>
      </c>
      <c r="I80" t="s">
        <v>324</v>
      </c>
      <c r="J80" t="s">
        <v>361</v>
      </c>
      <c r="L80" t="b">
        <v>1</v>
      </c>
      <c r="M80" t="s">
        <v>25</v>
      </c>
      <c r="N80" t="s">
        <v>26</v>
      </c>
      <c r="O80" t="s">
        <v>457</v>
      </c>
      <c r="P80" t="s">
        <v>458</v>
      </c>
      <c r="T80" t="str">
        <f t="shared" si="3"/>
        <v>Energy-Metals &amp; Mining-Steel, investments</v>
      </c>
      <c r="U80" t="str">
        <f t="shared" si="4"/>
        <v>Metals &amp; Mining-Steel, investments</v>
      </c>
      <c r="V80">
        <f t="shared" si="5"/>
        <v>4.3201462861110542</v>
      </c>
    </row>
    <row r="81" spans="1:22" x14ac:dyDescent="0.2">
      <c r="A81">
        <v>80</v>
      </c>
      <c r="B81">
        <v>20500</v>
      </c>
      <c r="C81" t="s">
        <v>345</v>
      </c>
      <c r="D81" t="s">
        <v>459</v>
      </c>
      <c r="E81">
        <v>72</v>
      </c>
      <c r="F81" t="s">
        <v>361</v>
      </c>
      <c r="G81" t="s">
        <v>379</v>
      </c>
      <c r="H81" t="s">
        <v>460</v>
      </c>
      <c r="I81" t="s">
        <v>345</v>
      </c>
      <c r="J81" t="s">
        <v>361</v>
      </c>
      <c r="L81" t="b">
        <v>1</v>
      </c>
      <c r="M81" t="s">
        <v>25</v>
      </c>
      <c r="N81" t="s">
        <v>26</v>
      </c>
      <c r="O81" t="s">
        <v>461</v>
      </c>
      <c r="P81" t="s">
        <v>462</v>
      </c>
      <c r="T81" t="str">
        <f t="shared" si="3"/>
        <v>Healthcare-Energy-Oil</v>
      </c>
      <c r="U81" t="str">
        <f t="shared" si="4"/>
        <v>Energy-Oil</v>
      </c>
      <c r="V81">
        <f t="shared" si="5"/>
        <v>4.3117538610557542</v>
      </c>
    </row>
    <row r="82" spans="1:22" x14ac:dyDescent="0.2">
      <c r="A82">
        <v>81</v>
      </c>
      <c r="B82">
        <v>20200</v>
      </c>
      <c r="C82" t="s">
        <v>400</v>
      </c>
      <c r="D82" t="s">
        <v>463</v>
      </c>
      <c r="E82">
        <v>84</v>
      </c>
      <c r="F82" t="s">
        <v>32</v>
      </c>
      <c r="G82" t="s">
        <v>464</v>
      </c>
      <c r="H82" t="s">
        <v>465</v>
      </c>
      <c r="I82" t="s">
        <v>400</v>
      </c>
      <c r="J82" t="s">
        <v>32</v>
      </c>
      <c r="L82" t="b">
        <v>1</v>
      </c>
      <c r="M82" t="s">
        <v>36</v>
      </c>
      <c r="N82" t="s">
        <v>26</v>
      </c>
      <c r="O82" t="s">
        <v>466</v>
      </c>
      <c r="P82" t="s">
        <v>356</v>
      </c>
      <c r="R82" t="s">
        <v>467</v>
      </c>
      <c r="S82" t="s">
        <v>41</v>
      </c>
      <c r="T82" t="str">
        <f t="shared" si="3"/>
        <v>Metals &amp; Mining-Healthcare-Hospitals</v>
      </c>
      <c r="U82" t="str">
        <f t="shared" si="4"/>
        <v>Healthcare-Hospitals</v>
      </c>
      <c r="V82">
        <f t="shared" si="5"/>
        <v>4.3053513694466234</v>
      </c>
    </row>
    <row r="83" spans="1:22" x14ac:dyDescent="0.2">
      <c r="A83">
        <v>82</v>
      </c>
      <c r="B83">
        <v>19600</v>
      </c>
      <c r="C83" t="s">
        <v>324</v>
      </c>
      <c r="D83" t="s">
        <v>468</v>
      </c>
      <c r="E83">
        <v>61</v>
      </c>
      <c r="F83" t="s">
        <v>326</v>
      </c>
      <c r="G83" t="s">
        <v>327</v>
      </c>
      <c r="H83" t="s">
        <v>328</v>
      </c>
      <c r="I83" t="s">
        <v>324</v>
      </c>
      <c r="J83" t="s">
        <v>326</v>
      </c>
      <c r="L83" t="b">
        <v>1</v>
      </c>
      <c r="M83" t="s">
        <v>25</v>
      </c>
      <c r="N83" t="s">
        <v>26</v>
      </c>
      <c r="O83" t="s">
        <v>469</v>
      </c>
      <c r="P83" t="s">
        <v>470</v>
      </c>
      <c r="T83" t="str">
        <f t="shared" si="3"/>
        <v>Finance &amp; Investments-Metals &amp; Mining-Mining</v>
      </c>
      <c r="U83" t="str">
        <f t="shared" si="4"/>
        <v>Metals &amp; Mining-Mining</v>
      </c>
      <c r="V83">
        <f t="shared" si="5"/>
        <v>4.2922560713564764</v>
      </c>
    </row>
    <row r="84" spans="1:22" x14ac:dyDescent="0.2">
      <c r="A84">
        <v>83</v>
      </c>
      <c r="B84">
        <v>19100</v>
      </c>
      <c r="C84" t="s">
        <v>58</v>
      </c>
      <c r="D84" t="s">
        <v>471</v>
      </c>
      <c r="E84">
        <v>73</v>
      </c>
      <c r="F84" t="s">
        <v>32</v>
      </c>
      <c r="G84" t="s">
        <v>472</v>
      </c>
      <c r="H84" t="s">
        <v>246</v>
      </c>
      <c r="I84" t="s">
        <v>58</v>
      </c>
      <c r="J84" t="s">
        <v>32</v>
      </c>
      <c r="K84" t="s">
        <v>473</v>
      </c>
      <c r="L84" t="b">
        <v>1</v>
      </c>
      <c r="M84" t="s">
        <v>36</v>
      </c>
      <c r="N84" t="s">
        <v>26</v>
      </c>
      <c r="O84" t="s">
        <v>474</v>
      </c>
      <c r="P84" t="s">
        <v>475</v>
      </c>
      <c r="Q84" t="s">
        <v>476</v>
      </c>
      <c r="R84" t="s">
        <v>477</v>
      </c>
      <c r="S84" t="s">
        <v>79</v>
      </c>
      <c r="T84" t="str">
        <f t="shared" si="3"/>
        <v>Automotive-Finance &amp; Investments-Hedge funds</v>
      </c>
      <c r="U84" t="str">
        <f t="shared" si="4"/>
        <v>Finance &amp; Investments-Hedge funds</v>
      </c>
      <c r="V84">
        <f t="shared" si="5"/>
        <v>4.2810333672477272</v>
      </c>
    </row>
    <row r="85" spans="1:22" x14ac:dyDescent="0.2">
      <c r="A85">
        <v>84</v>
      </c>
      <c r="B85">
        <v>19000</v>
      </c>
      <c r="C85" t="s">
        <v>30</v>
      </c>
      <c r="D85" t="s">
        <v>478</v>
      </c>
      <c r="E85">
        <v>59</v>
      </c>
      <c r="F85" t="s">
        <v>126</v>
      </c>
      <c r="G85" t="s">
        <v>127</v>
      </c>
      <c r="H85" t="s">
        <v>479</v>
      </c>
      <c r="I85" t="s">
        <v>30</v>
      </c>
      <c r="J85" t="s">
        <v>126</v>
      </c>
      <c r="L85" t="b">
        <v>1</v>
      </c>
      <c r="M85" t="s">
        <v>36</v>
      </c>
      <c r="N85" t="s">
        <v>26</v>
      </c>
      <c r="O85" t="s">
        <v>228</v>
      </c>
      <c r="P85" t="s">
        <v>480</v>
      </c>
      <c r="T85" t="str">
        <f t="shared" si="3"/>
        <v>Metals &amp; Mining-Automotive-Automobiles</v>
      </c>
      <c r="U85" t="str">
        <f t="shared" si="4"/>
        <v>Automotive-Automobiles</v>
      </c>
      <c r="V85">
        <f t="shared" si="5"/>
        <v>4.2787536009528289</v>
      </c>
    </row>
    <row r="86" spans="1:22" x14ac:dyDescent="0.2">
      <c r="A86">
        <v>84</v>
      </c>
      <c r="B86">
        <v>19000</v>
      </c>
      <c r="C86" t="s">
        <v>324</v>
      </c>
      <c r="D86" t="s">
        <v>481</v>
      </c>
      <c r="E86">
        <v>55</v>
      </c>
      <c r="F86" t="s">
        <v>126</v>
      </c>
      <c r="G86" t="s">
        <v>232</v>
      </c>
      <c r="H86" t="s">
        <v>482</v>
      </c>
      <c r="I86" t="s">
        <v>324</v>
      </c>
      <c r="J86" t="s">
        <v>126</v>
      </c>
      <c r="L86" t="b">
        <v>1</v>
      </c>
      <c r="M86" t="s">
        <v>25</v>
      </c>
      <c r="N86" t="s">
        <v>26</v>
      </c>
      <c r="O86" t="s">
        <v>437</v>
      </c>
      <c r="P86" t="s">
        <v>483</v>
      </c>
      <c r="T86" t="str">
        <f t="shared" si="3"/>
        <v>Diversified-Metals &amp; Mining-Mining, copper products</v>
      </c>
      <c r="U86" t="str">
        <f t="shared" si="4"/>
        <v>Metals &amp; Mining-Mining, copper products</v>
      </c>
      <c r="V86">
        <f t="shared" si="5"/>
        <v>4.2787536009528289</v>
      </c>
    </row>
    <row r="87" spans="1:22" x14ac:dyDescent="0.2">
      <c r="A87">
        <v>86</v>
      </c>
      <c r="B87">
        <v>18900</v>
      </c>
      <c r="C87" t="s">
        <v>88</v>
      </c>
      <c r="D87" t="s">
        <v>484</v>
      </c>
      <c r="E87">
        <v>72</v>
      </c>
      <c r="F87" t="s">
        <v>485</v>
      </c>
      <c r="G87" t="s">
        <v>486</v>
      </c>
      <c r="H87" t="s">
        <v>487</v>
      </c>
      <c r="I87" t="s">
        <v>88</v>
      </c>
      <c r="J87" t="s">
        <v>488</v>
      </c>
      <c r="L87" t="b">
        <v>0</v>
      </c>
      <c r="M87" t="s">
        <v>25</v>
      </c>
      <c r="N87" t="s">
        <v>26</v>
      </c>
      <c r="O87" t="s">
        <v>489</v>
      </c>
      <c r="P87" t="s">
        <v>490</v>
      </c>
      <c r="T87" t="str">
        <f t="shared" si="3"/>
        <v>Food &amp; Beverage-Diversified-Real estate, shipping</v>
      </c>
      <c r="U87" t="str">
        <f t="shared" si="4"/>
        <v>Diversified-Real estate, shipping</v>
      </c>
      <c r="V87">
        <f t="shared" si="5"/>
        <v>4.2764618041732438</v>
      </c>
    </row>
    <row r="88" spans="1:22" x14ac:dyDescent="0.2">
      <c r="A88">
        <v>86</v>
      </c>
      <c r="B88">
        <v>18900</v>
      </c>
      <c r="C88" t="s">
        <v>124</v>
      </c>
      <c r="D88" t="s">
        <v>491</v>
      </c>
      <c r="E88">
        <v>57</v>
      </c>
      <c r="F88" t="s">
        <v>126</v>
      </c>
      <c r="G88" t="s">
        <v>492</v>
      </c>
      <c r="H88" t="s">
        <v>493</v>
      </c>
      <c r="I88" t="s">
        <v>124</v>
      </c>
      <c r="J88" t="s">
        <v>126</v>
      </c>
      <c r="L88" t="b">
        <v>1</v>
      </c>
      <c r="M88" t="s">
        <v>36</v>
      </c>
      <c r="N88" t="s">
        <v>26</v>
      </c>
      <c r="O88" t="s">
        <v>494</v>
      </c>
      <c r="P88" t="s">
        <v>495</v>
      </c>
      <c r="T88" t="str">
        <f t="shared" si="3"/>
        <v>Automotive-Food &amp; Beverage-Pig breeding</v>
      </c>
      <c r="U88" t="str">
        <f t="shared" si="4"/>
        <v>Food &amp; Beverage-Pig breeding</v>
      </c>
      <c r="V88">
        <f t="shared" si="5"/>
        <v>4.2764618041732438</v>
      </c>
    </row>
    <row r="89" spans="1:22" x14ac:dyDescent="0.2">
      <c r="A89">
        <v>88</v>
      </c>
      <c r="B89">
        <v>18700</v>
      </c>
      <c r="C89" t="s">
        <v>30</v>
      </c>
      <c r="D89" t="s">
        <v>496</v>
      </c>
      <c r="E89">
        <v>57</v>
      </c>
      <c r="F89" t="s">
        <v>126</v>
      </c>
      <c r="G89" t="s">
        <v>232</v>
      </c>
      <c r="H89" t="s">
        <v>497</v>
      </c>
      <c r="I89" t="s">
        <v>30</v>
      </c>
      <c r="J89" t="s">
        <v>126</v>
      </c>
      <c r="L89" t="b">
        <v>1</v>
      </c>
      <c r="M89" t="s">
        <v>36</v>
      </c>
      <c r="N89" t="s">
        <v>26</v>
      </c>
      <c r="O89" t="s">
        <v>437</v>
      </c>
      <c r="P89" t="s">
        <v>498</v>
      </c>
      <c r="T89" t="str">
        <f t="shared" si="3"/>
        <v>Energy-Automotive-Batteries, automobiles</v>
      </c>
      <c r="U89" t="str">
        <f t="shared" si="4"/>
        <v>Automotive-Batteries, automobiles</v>
      </c>
      <c r="V89">
        <f t="shared" si="5"/>
        <v>4.2718416065364986</v>
      </c>
    </row>
    <row r="90" spans="1:22" x14ac:dyDescent="0.2">
      <c r="A90">
        <v>89</v>
      </c>
      <c r="B90">
        <v>18500</v>
      </c>
      <c r="C90" t="s">
        <v>345</v>
      </c>
      <c r="D90" t="s">
        <v>499</v>
      </c>
      <c r="E90">
        <v>77</v>
      </c>
      <c r="F90" t="s">
        <v>32</v>
      </c>
      <c r="G90" t="s">
        <v>500</v>
      </c>
      <c r="H90" t="s">
        <v>501</v>
      </c>
      <c r="I90" t="s">
        <v>345</v>
      </c>
      <c r="J90" t="s">
        <v>32</v>
      </c>
      <c r="K90" t="s">
        <v>502</v>
      </c>
      <c r="L90" t="b">
        <v>1</v>
      </c>
      <c r="M90" t="s">
        <v>25</v>
      </c>
      <c r="N90" t="s">
        <v>26</v>
      </c>
      <c r="O90" t="s">
        <v>503</v>
      </c>
      <c r="P90" t="s">
        <v>504</v>
      </c>
      <c r="Q90" t="s">
        <v>29</v>
      </c>
      <c r="R90" t="s">
        <v>505</v>
      </c>
      <c r="S90" t="s">
        <v>41</v>
      </c>
      <c r="T90" t="str">
        <f t="shared" si="3"/>
        <v>Finance &amp; Investments-Energy-Oil &amp; gas</v>
      </c>
      <c r="U90" t="str">
        <f t="shared" si="4"/>
        <v>Energy-Oil &amp; gas</v>
      </c>
      <c r="V90">
        <f t="shared" si="5"/>
        <v>4.2671717284030137</v>
      </c>
    </row>
    <row r="91" spans="1:22" x14ac:dyDescent="0.2">
      <c r="A91">
        <v>89</v>
      </c>
      <c r="B91">
        <v>18500</v>
      </c>
      <c r="C91" t="s">
        <v>58</v>
      </c>
      <c r="D91" t="s">
        <v>506</v>
      </c>
      <c r="E91">
        <v>65</v>
      </c>
      <c r="F91" t="s">
        <v>32</v>
      </c>
      <c r="G91" t="s">
        <v>353</v>
      </c>
      <c r="H91" t="s">
        <v>246</v>
      </c>
      <c r="I91" t="s">
        <v>58</v>
      </c>
      <c r="J91" t="s">
        <v>32</v>
      </c>
      <c r="K91" t="s">
        <v>507</v>
      </c>
      <c r="L91" t="b">
        <v>1</v>
      </c>
      <c r="M91" t="s">
        <v>25</v>
      </c>
      <c r="N91" t="s">
        <v>26</v>
      </c>
      <c r="O91" t="s">
        <v>508</v>
      </c>
      <c r="P91" t="s">
        <v>167</v>
      </c>
      <c r="Q91" t="s">
        <v>509</v>
      </c>
      <c r="R91" t="s">
        <v>251</v>
      </c>
      <c r="S91" t="s">
        <v>41</v>
      </c>
      <c r="T91" t="str">
        <f t="shared" si="3"/>
        <v>Energy-Finance &amp; Investments-Hedge funds</v>
      </c>
      <c r="U91" t="str">
        <f t="shared" si="4"/>
        <v>Finance &amp; Investments-Hedge funds</v>
      </c>
      <c r="V91">
        <f t="shared" si="5"/>
        <v>4.2671717284030137</v>
      </c>
    </row>
    <row r="92" spans="1:22" x14ac:dyDescent="0.2">
      <c r="A92">
        <v>89</v>
      </c>
      <c r="B92">
        <v>18500</v>
      </c>
      <c r="C92" t="s">
        <v>345</v>
      </c>
      <c r="D92" t="s">
        <v>510</v>
      </c>
      <c r="E92">
        <v>70</v>
      </c>
      <c r="F92" t="s">
        <v>361</v>
      </c>
      <c r="G92" t="s">
        <v>379</v>
      </c>
      <c r="H92" t="s">
        <v>511</v>
      </c>
      <c r="I92" t="s">
        <v>345</v>
      </c>
      <c r="J92" t="s">
        <v>361</v>
      </c>
      <c r="L92" t="b">
        <v>1</v>
      </c>
      <c r="M92" t="s">
        <v>25</v>
      </c>
      <c r="N92" t="s">
        <v>26</v>
      </c>
      <c r="O92" t="s">
        <v>512</v>
      </c>
      <c r="P92" t="s">
        <v>513</v>
      </c>
      <c r="T92" t="str">
        <f t="shared" si="3"/>
        <v>Finance &amp; Investments-Energy-Oil, gas</v>
      </c>
      <c r="U92" t="str">
        <f t="shared" si="4"/>
        <v>Energy-Oil, gas</v>
      </c>
      <c r="V92">
        <f t="shared" si="5"/>
        <v>4.2671717284030137</v>
      </c>
    </row>
    <row r="93" spans="1:22" x14ac:dyDescent="0.2">
      <c r="A93">
        <v>92</v>
      </c>
      <c r="B93">
        <v>18000</v>
      </c>
      <c r="C93" t="s">
        <v>58</v>
      </c>
      <c r="D93" t="s">
        <v>514</v>
      </c>
      <c r="E93">
        <v>61</v>
      </c>
      <c r="F93" t="s">
        <v>32</v>
      </c>
      <c r="G93" t="s">
        <v>515</v>
      </c>
      <c r="H93" t="s">
        <v>516</v>
      </c>
      <c r="I93" t="s">
        <v>58</v>
      </c>
      <c r="J93" t="s">
        <v>32</v>
      </c>
      <c r="L93" t="b">
        <v>1</v>
      </c>
      <c r="M93" t="s">
        <v>36</v>
      </c>
      <c r="N93" t="s">
        <v>26</v>
      </c>
      <c r="O93" t="s">
        <v>517</v>
      </c>
      <c r="P93" t="s">
        <v>518</v>
      </c>
      <c r="R93" t="s">
        <v>519</v>
      </c>
      <c r="S93" t="s">
        <v>66</v>
      </c>
      <c r="T93" t="str">
        <f t="shared" si="3"/>
        <v>Metals &amp; Mining-Finance &amp; Investments-Quicken Loans</v>
      </c>
      <c r="U93" t="str">
        <f t="shared" si="4"/>
        <v>Finance &amp; Investments-Quicken Loans</v>
      </c>
      <c r="V93">
        <f t="shared" si="5"/>
        <v>4.2552725051033065</v>
      </c>
    </row>
    <row r="94" spans="1:22" x14ac:dyDescent="0.2">
      <c r="A94">
        <v>93</v>
      </c>
      <c r="B94">
        <v>17700</v>
      </c>
      <c r="C94" t="s">
        <v>324</v>
      </c>
      <c r="D94" t="s">
        <v>520</v>
      </c>
      <c r="E94">
        <v>72</v>
      </c>
      <c r="F94" t="s">
        <v>270</v>
      </c>
      <c r="G94" t="s">
        <v>271</v>
      </c>
      <c r="H94" t="s">
        <v>521</v>
      </c>
      <c r="I94" t="s">
        <v>324</v>
      </c>
      <c r="J94" t="s">
        <v>90</v>
      </c>
      <c r="K94" t="s">
        <v>522</v>
      </c>
      <c r="L94" t="b">
        <v>0</v>
      </c>
      <c r="M94" t="s">
        <v>36</v>
      </c>
      <c r="N94" t="s">
        <v>26</v>
      </c>
      <c r="O94" t="s">
        <v>523</v>
      </c>
      <c r="P94" t="s">
        <v>524</v>
      </c>
      <c r="Q94" t="s">
        <v>29</v>
      </c>
      <c r="T94" t="str">
        <f t="shared" si="3"/>
        <v>Finance &amp; Investments-Metals &amp; Mining-Steel</v>
      </c>
      <c r="U94" t="str">
        <f t="shared" si="4"/>
        <v>Metals &amp; Mining-Steel</v>
      </c>
      <c r="V94">
        <f t="shared" si="5"/>
        <v>4.2479732663618064</v>
      </c>
    </row>
    <row r="95" spans="1:22" x14ac:dyDescent="0.2">
      <c r="A95">
        <v>94</v>
      </c>
      <c r="B95">
        <v>17500</v>
      </c>
      <c r="C95" t="s">
        <v>58</v>
      </c>
      <c r="D95" t="s">
        <v>525</v>
      </c>
      <c r="E95">
        <v>66</v>
      </c>
      <c r="F95" t="s">
        <v>32</v>
      </c>
      <c r="G95" t="s">
        <v>472</v>
      </c>
      <c r="H95" t="s">
        <v>246</v>
      </c>
      <c r="I95" t="s">
        <v>58</v>
      </c>
      <c r="J95" t="s">
        <v>32</v>
      </c>
      <c r="K95" t="s">
        <v>526</v>
      </c>
      <c r="L95" t="b">
        <v>1</v>
      </c>
      <c r="M95" t="s">
        <v>25</v>
      </c>
      <c r="N95" t="s">
        <v>26</v>
      </c>
      <c r="O95" t="s">
        <v>527</v>
      </c>
      <c r="P95" t="s">
        <v>100</v>
      </c>
      <c r="Q95" t="s">
        <v>190</v>
      </c>
      <c r="R95" t="s">
        <v>477</v>
      </c>
      <c r="S95" t="s">
        <v>79</v>
      </c>
      <c r="T95" t="str">
        <f t="shared" si="3"/>
        <v>Finance &amp; Investments-Finance &amp; Investments-Hedge funds</v>
      </c>
      <c r="U95" t="str">
        <f t="shared" si="4"/>
        <v>Finance &amp; Investments-Hedge funds</v>
      </c>
      <c r="V95">
        <f t="shared" si="5"/>
        <v>4.2430380486862944</v>
      </c>
    </row>
    <row r="96" spans="1:22" x14ac:dyDescent="0.2">
      <c r="A96">
        <v>94</v>
      </c>
      <c r="B96">
        <v>17500</v>
      </c>
      <c r="C96" t="s">
        <v>58</v>
      </c>
      <c r="D96" t="s">
        <v>528</v>
      </c>
      <c r="E96">
        <v>87</v>
      </c>
      <c r="F96" t="s">
        <v>32</v>
      </c>
      <c r="G96" t="s">
        <v>529</v>
      </c>
      <c r="H96" t="s">
        <v>315</v>
      </c>
      <c r="I96" t="s">
        <v>58</v>
      </c>
      <c r="J96" t="s">
        <v>32</v>
      </c>
      <c r="K96" t="s">
        <v>530</v>
      </c>
      <c r="L96" t="b">
        <v>1</v>
      </c>
      <c r="M96" t="s">
        <v>25</v>
      </c>
      <c r="N96" t="s">
        <v>26</v>
      </c>
      <c r="O96" t="s">
        <v>531</v>
      </c>
      <c r="P96" t="s">
        <v>532</v>
      </c>
      <c r="Q96" t="s">
        <v>190</v>
      </c>
      <c r="R96" t="s">
        <v>251</v>
      </c>
      <c r="S96" t="s">
        <v>41</v>
      </c>
      <c r="T96" t="str">
        <f t="shared" si="3"/>
        <v>Metals &amp; Mining-Finance &amp; Investments-Investments</v>
      </c>
      <c r="U96" t="str">
        <f t="shared" si="4"/>
        <v>Finance &amp; Investments-Investments</v>
      </c>
      <c r="V96">
        <f t="shared" si="5"/>
        <v>4.2430380486862944</v>
      </c>
    </row>
    <row r="97" spans="1:22" x14ac:dyDescent="0.2">
      <c r="A97">
        <v>94</v>
      </c>
      <c r="B97">
        <v>17500</v>
      </c>
      <c r="C97" t="s">
        <v>324</v>
      </c>
      <c r="D97" t="s">
        <v>533</v>
      </c>
      <c r="E97">
        <v>73</v>
      </c>
      <c r="F97" t="s">
        <v>90</v>
      </c>
      <c r="G97" t="s">
        <v>534</v>
      </c>
      <c r="H97" t="s">
        <v>521</v>
      </c>
      <c r="I97" t="s">
        <v>324</v>
      </c>
      <c r="J97" t="s">
        <v>90</v>
      </c>
      <c r="L97" t="b">
        <v>0</v>
      </c>
      <c r="M97" t="s">
        <v>36</v>
      </c>
      <c r="N97" t="s">
        <v>104</v>
      </c>
      <c r="O97" t="s">
        <v>535</v>
      </c>
      <c r="P97" t="s">
        <v>536</v>
      </c>
      <c r="T97" t="str">
        <f t="shared" si="3"/>
        <v>Real Estate-Metals &amp; Mining-Steel</v>
      </c>
      <c r="U97" t="str">
        <f t="shared" si="4"/>
        <v>Metals &amp; Mining-Steel</v>
      </c>
      <c r="V97">
        <f t="shared" si="5"/>
        <v>4.2430380486862944</v>
      </c>
    </row>
    <row r="98" spans="1:22" x14ac:dyDescent="0.2">
      <c r="A98">
        <v>97</v>
      </c>
      <c r="B98">
        <v>17400</v>
      </c>
      <c r="C98" t="s">
        <v>300</v>
      </c>
      <c r="D98" t="s">
        <v>537</v>
      </c>
      <c r="E98">
        <v>90</v>
      </c>
      <c r="F98" t="s">
        <v>32</v>
      </c>
      <c r="G98" t="s">
        <v>538</v>
      </c>
      <c r="H98" t="s">
        <v>302</v>
      </c>
      <c r="I98" t="s">
        <v>300</v>
      </c>
      <c r="J98" t="s">
        <v>32</v>
      </c>
      <c r="K98" t="s">
        <v>539</v>
      </c>
      <c r="L98" t="b">
        <v>1</v>
      </c>
      <c r="M98" t="s">
        <v>25</v>
      </c>
      <c r="N98" t="s">
        <v>26</v>
      </c>
      <c r="O98" t="s">
        <v>540</v>
      </c>
      <c r="P98" t="s">
        <v>541</v>
      </c>
      <c r="Q98" t="s">
        <v>168</v>
      </c>
      <c r="R98" t="s">
        <v>113</v>
      </c>
      <c r="S98" t="s">
        <v>50</v>
      </c>
      <c r="T98" t="str">
        <f t="shared" si="3"/>
        <v>Fashion &amp; Retail-Real Estate-Real estate</v>
      </c>
      <c r="U98" t="str">
        <f t="shared" si="4"/>
        <v>Real Estate-Real estate</v>
      </c>
      <c r="V98">
        <f t="shared" si="5"/>
        <v>4.2405492482825995</v>
      </c>
    </row>
    <row r="99" spans="1:22" x14ac:dyDescent="0.2">
      <c r="A99">
        <v>97</v>
      </c>
      <c r="B99">
        <v>17400</v>
      </c>
      <c r="C99" t="s">
        <v>19</v>
      </c>
      <c r="D99" t="s">
        <v>542</v>
      </c>
      <c r="E99">
        <v>83</v>
      </c>
      <c r="F99" t="s">
        <v>32</v>
      </c>
      <c r="G99" t="s">
        <v>543</v>
      </c>
      <c r="H99" t="s">
        <v>544</v>
      </c>
      <c r="I99" t="s">
        <v>19</v>
      </c>
      <c r="J99" t="s">
        <v>32</v>
      </c>
      <c r="K99" t="s">
        <v>545</v>
      </c>
      <c r="L99" t="b">
        <v>1</v>
      </c>
      <c r="M99" t="s">
        <v>25</v>
      </c>
      <c r="N99" t="s">
        <v>26</v>
      </c>
      <c r="O99" t="s">
        <v>546</v>
      </c>
      <c r="P99" t="s">
        <v>223</v>
      </c>
      <c r="Q99" t="s">
        <v>190</v>
      </c>
      <c r="R99" t="s">
        <v>547</v>
      </c>
      <c r="S99" t="s">
        <v>66</v>
      </c>
      <c r="T99" t="str">
        <f t="shared" si="3"/>
        <v>Media &amp; Entertainment-Fashion &amp; Retail-Home improvement stores</v>
      </c>
      <c r="U99" t="str">
        <f t="shared" si="4"/>
        <v>Fashion &amp; Retail-Home improvement stores</v>
      </c>
      <c r="V99">
        <f t="shared" si="5"/>
        <v>4.2405492482825995</v>
      </c>
    </row>
    <row r="100" spans="1:22" x14ac:dyDescent="0.2">
      <c r="A100">
        <v>99</v>
      </c>
      <c r="B100">
        <v>17100</v>
      </c>
      <c r="C100" t="s">
        <v>73</v>
      </c>
      <c r="D100" t="s">
        <v>548</v>
      </c>
      <c r="E100">
        <v>92</v>
      </c>
      <c r="F100" t="s">
        <v>32</v>
      </c>
      <c r="G100" t="s">
        <v>75</v>
      </c>
      <c r="H100" t="s">
        <v>549</v>
      </c>
      <c r="I100" t="s">
        <v>73</v>
      </c>
      <c r="J100" t="s">
        <v>32</v>
      </c>
      <c r="K100" t="s">
        <v>550</v>
      </c>
      <c r="L100" t="b">
        <v>0</v>
      </c>
      <c r="M100" t="s">
        <v>36</v>
      </c>
      <c r="N100" t="s">
        <v>26</v>
      </c>
      <c r="O100" t="s">
        <v>551</v>
      </c>
      <c r="P100" t="s">
        <v>552</v>
      </c>
      <c r="Q100" t="s">
        <v>29</v>
      </c>
      <c r="R100" t="s">
        <v>75</v>
      </c>
      <c r="S100" t="s">
        <v>79</v>
      </c>
      <c r="T100" t="str">
        <f t="shared" si="3"/>
        <v>Finance &amp; Investments-Media &amp; Entertainment-Newspapers, TV network</v>
      </c>
      <c r="U100" t="str">
        <f t="shared" si="4"/>
        <v>Media &amp; Entertainment-Newspapers, TV network</v>
      </c>
      <c r="V100">
        <f t="shared" si="5"/>
        <v>4.2329961103921541</v>
      </c>
    </row>
    <row r="101" spans="1:22" x14ac:dyDescent="0.2">
      <c r="A101">
        <v>100</v>
      </c>
      <c r="B101">
        <v>16700</v>
      </c>
      <c r="C101" t="s">
        <v>58</v>
      </c>
      <c r="D101" t="s">
        <v>553</v>
      </c>
      <c r="E101">
        <v>70</v>
      </c>
      <c r="F101" t="s">
        <v>203</v>
      </c>
      <c r="G101" t="s">
        <v>554</v>
      </c>
      <c r="H101" t="s">
        <v>555</v>
      </c>
      <c r="I101" t="s">
        <v>58</v>
      </c>
      <c r="J101" t="s">
        <v>556</v>
      </c>
      <c r="L101" t="b">
        <v>0</v>
      </c>
      <c r="M101" t="s">
        <v>25</v>
      </c>
      <c r="N101" t="s">
        <v>104</v>
      </c>
      <c r="O101" t="s">
        <v>557</v>
      </c>
      <c r="P101" t="s">
        <v>558</v>
      </c>
      <c r="T101" t="str">
        <f t="shared" si="3"/>
        <v>Fashion &amp; Retail-Finance &amp; Investments-Banking</v>
      </c>
      <c r="U101" t="str">
        <f t="shared" si="4"/>
        <v>Finance &amp; Investments-Banking</v>
      </c>
      <c r="V101">
        <f t="shared" si="5"/>
        <v>4.2227164711475833</v>
      </c>
    </row>
    <row r="102" spans="1:22" x14ac:dyDescent="0.2">
      <c r="A102">
        <v>101</v>
      </c>
      <c r="B102">
        <v>16500</v>
      </c>
      <c r="C102" t="s">
        <v>19</v>
      </c>
      <c r="D102" t="s">
        <v>559</v>
      </c>
      <c r="E102">
        <v>72</v>
      </c>
      <c r="F102" t="s">
        <v>192</v>
      </c>
      <c r="G102" t="s">
        <v>560</v>
      </c>
      <c r="H102" t="s">
        <v>561</v>
      </c>
      <c r="I102" t="s">
        <v>19</v>
      </c>
      <c r="J102" t="s">
        <v>192</v>
      </c>
      <c r="L102" t="b">
        <v>0</v>
      </c>
      <c r="M102" t="s">
        <v>36</v>
      </c>
      <c r="N102" t="s">
        <v>26</v>
      </c>
      <c r="O102" t="s">
        <v>562</v>
      </c>
      <c r="P102" t="s">
        <v>563</v>
      </c>
      <c r="T102" t="str">
        <f t="shared" si="3"/>
        <v>Finance &amp; Investments-Fashion &amp; Retail-Aldi, Trader Joe's</v>
      </c>
      <c r="U102" t="str">
        <f t="shared" si="4"/>
        <v>Fashion &amp; Retail-Aldi, Trader Joe's</v>
      </c>
      <c r="V102">
        <f t="shared" si="5"/>
        <v>4.2174839442139067</v>
      </c>
    </row>
    <row r="103" spans="1:22" x14ac:dyDescent="0.2">
      <c r="A103">
        <v>101</v>
      </c>
      <c r="B103">
        <v>16500</v>
      </c>
      <c r="C103" t="s">
        <v>58</v>
      </c>
      <c r="D103" t="s">
        <v>564</v>
      </c>
      <c r="E103">
        <v>55</v>
      </c>
      <c r="F103" t="s">
        <v>565</v>
      </c>
      <c r="G103" t="s">
        <v>566</v>
      </c>
      <c r="H103" t="s">
        <v>567</v>
      </c>
      <c r="I103" t="s">
        <v>58</v>
      </c>
      <c r="J103" t="s">
        <v>565</v>
      </c>
      <c r="L103" t="b">
        <v>0</v>
      </c>
      <c r="M103" t="s">
        <v>36</v>
      </c>
      <c r="N103" t="s">
        <v>104</v>
      </c>
      <c r="O103" t="s">
        <v>568</v>
      </c>
      <c r="P103" t="s">
        <v>569</v>
      </c>
      <c r="T103" t="str">
        <f t="shared" si="3"/>
        <v>Healthcare-Finance &amp; Investments-Finance, telecommunications</v>
      </c>
      <c r="U103" t="str">
        <f t="shared" si="4"/>
        <v>Finance &amp; Investments-Finance, telecommunications</v>
      </c>
      <c r="V103">
        <f t="shared" si="5"/>
        <v>4.2174839442139067</v>
      </c>
    </row>
    <row r="104" spans="1:22" x14ac:dyDescent="0.2">
      <c r="A104">
        <v>103</v>
      </c>
      <c r="B104">
        <v>16300</v>
      </c>
      <c r="C104" t="s">
        <v>400</v>
      </c>
      <c r="D104" t="s">
        <v>570</v>
      </c>
      <c r="E104">
        <v>72</v>
      </c>
      <c r="F104" t="s">
        <v>126</v>
      </c>
      <c r="G104" t="s">
        <v>232</v>
      </c>
      <c r="H104" t="s">
        <v>571</v>
      </c>
      <c r="I104" t="s">
        <v>400</v>
      </c>
      <c r="J104" t="s">
        <v>572</v>
      </c>
      <c r="L104" t="b">
        <v>1</v>
      </c>
      <c r="M104" t="s">
        <v>36</v>
      </c>
      <c r="N104" t="s">
        <v>26</v>
      </c>
      <c r="O104" t="s">
        <v>228</v>
      </c>
      <c r="P104" t="s">
        <v>573</v>
      </c>
      <c r="T104" t="str">
        <f t="shared" si="3"/>
        <v>Fashion &amp; Retail-Healthcare-medical devices</v>
      </c>
      <c r="U104" t="str">
        <f t="shared" si="4"/>
        <v>Healthcare-medical devices</v>
      </c>
      <c r="V104">
        <f t="shared" si="5"/>
        <v>4.2121876044039581</v>
      </c>
    </row>
    <row r="105" spans="1:22" x14ac:dyDescent="0.2">
      <c r="A105">
        <v>104</v>
      </c>
      <c r="B105">
        <v>16200</v>
      </c>
      <c r="C105" t="s">
        <v>19</v>
      </c>
      <c r="D105" t="s">
        <v>574</v>
      </c>
      <c r="E105">
        <v>75</v>
      </c>
      <c r="F105" t="s">
        <v>575</v>
      </c>
      <c r="G105" t="s">
        <v>576</v>
      </c>
      <c r="H105" t="s">
        <v>577</v>
      </c>
      <c r="I105" t="s">
        <v>19</v>
      </c>
      <c r="J105" t="s">
        <v>575</v>
      </c>
      <c r="K105" t="s">
        <v>578</v>
      </c>
      <c r="L105" t="b">
        <v>0</v>
      </c>
      <c r="M105" t="s">
        <v>36</v>
      </c>
      <c r="N105" t="s">
        <v>26</v>
      </c>
      <c r="O105" t="s">
        <v>579</v>
      </c>
      <c r="P105" t="s">
        <v>368</v>
      </c>
      <c r="Q105" t="s">
        <v>168</v>
      </c>
      <c r="T105" t="str">
        <f t="shared" si="3"/>
        <v>Technology-Fashion &amp; Retail-H&amp;M</v>
      </c>
      <c r="U105" t="str">
        <f t="shared" si="4"/>
        <v>Fashion &amp; Retail-H&amp;M</v>
      </c>
      <c r="V105">
        <f t="shared" si="5"/>
        <v>4.2095150145426308</v>
      </c>
    </row>
    <row r="106" spans="1:22" x14ac:dyDescent="0.2">
      <c r="A106">
        <v>104</v>
      </c>
      <c r="B106">
        <v>16200</v>
      </c>
      <c r="C106" t="s">
        <v>42</v>
      </c>
      <c r="D106" t="s">
        <v>580</v>
      </c>
      <c r="E106">
        <v>67</v>
      </c>
      <c r="F106" t="s">
        <v>32</v>
      </c>
      <c r="G106" t="s">
        <v>581</v>
      </c>
      <c r="H106" t="s">
        <v>109</v>
      </c>
      <c r="I106" t="s">
        <v>42</v>
      </c>
      <c r="J106" t="s">
        <v>32</v>
      </c>
      <c r="L106" t="b">
        <v>1</v>
      </c>
      <c r="M106" t="s">
        <v>36</v>
      </c>
      <c r="N106" t="s">
        <v>26</v>
      </c>
      <c r="O106" t="s">
        <v>582</v>
      </c>
      <c r="P106" t="s">
        <v>480</v>
      </c>
      <c r="R106" t="s">
        <v>113</v>
      </c>
      <c r="S106" t="s">
        <v>50</v>
      </c>
      <c r="T106" t="str">
        <f t="shared" si="3"/>
        <v>Finance &amp; Investments-Technology-Google</v>
      </c>
      <c r="U106" t="str">
        <f t="shared" si="4"/>
        <v>Technology-Google</v>
      </c>
      <c r="V106">
        <f t="shared" si="5"/>
        <v>4.2095150145426308</v>
      </c>
    </row>
    <row r="107" spans="1:22" x14ac:dyDescent="0.2">
      <c r="A107">
        <v>106</v>
      </c>
      <c r="B107">
        <v>16000</v>
      </c>
      <c r="C107" t="s">
        <v>58</v>
      </c>
      <c r="D107" t="s">
        <v>583</v>
      </c>
      <c r="E107">
        <v>55</v>
      </c>
      <c r="F107" t="s">
        <v>203</v>
      </c>
      <c r="G107" t="s">
        <v>282</v>
      </c>
      <c r="H107" t="s">
        <v>246</v>
      </c>
      <c r="I107" t="s">
        <v>58</v>
      </c>
      <c r="J107" t="s">
        <v>270</v>
      </c>
      <c r="K107" t="s">
        <v>584</v>
      </c>
      <c r="L107" t="b">
        <v>1</v>
      </c>
      <c r="M107" t="s">
        <v>25</v>
      </c>
      <c r="N107" t="s">
        <v>26</v>
      </c>
      <c r="O107" t="s">
        <v>585</v>
      </c>
      <c r="P107" t="s">
        <v>78</v>
      </c>
      <c r="Q107" t="s">
        <v>586</v>
      </c>
      <c r="T107" t="str">
        <f t="shared" si="3"/>
        <v>Food &amp; Beverage-Finance &amp; Investments-Hedge funds</v>
      </c>
      <c r="U107" t="str">
        <f t="shared" si="4"/>
        <v>Finance &amp; Investments-Hedge funds</v>
      </c>
      <c r="V107">
        <f t="shared" si="5"/>
        <v>4.204119982655925</v>
      </c>
    </row>
    <row r="108" spans="1:22" x14ac:dyDescent="0.2">
      <c r="A108">
        <v>107</v>
      </c>
      <c r="B108">
        <v>15900</v>
      </c>
      <c r="C108" t="s">
        <v>124</v>
      </c>
      <c r="D108" t="s">
        <v>587</v>
      </c>
      <c r="E108">
        <v>67</v>
      </c>
      <c r="F108" t="s">
        <v>126</v>
      </c>
      <c r="G108" t="s">
        <v>386</v>
      </c>
      <c r="H108" t="s">
        <v>588</v>
      </c>
      <c r="I108" t="s">
        <v>124</v>
      </c>
      <c r="J108" t="s">
        <v>126</v>
      </c>
      <c r="L108" t="b">
        <v>1</v>
      </c>
      <c r="M108" t="s">
        <v>36</v>
      </c>
      <c r="N108" t="s">
        <v>26</v>
      </c>
      <c r="O108" t="s">
        <v>589</v>
      </c>
      <c r="P108" t="s">
        <v>590</v>
      </c>
      <c r="T108" t="str">
        <f t="shared" si="3"/>
        <v>Fashion &amp; Retail-Food &amp; Beverage-Soy sauce</v>
      </c>
      <c r="U108" t="str">
        <f t="shared" si="4"/>
        <v>Food &amp; Beverage-Soy sauce</v>
      </c>
      <c r="V108">
        <f t="shared" si="5"/>
        <v>4.2013971243204518</v>
      </c>
    </row>
    <row r="109" spans="1:22" x14ac:dyDescent="0.2">
      <c r="A109">
        <v>108</v>
      </c>
      <c r="B109">
        <v>15800</v>
      </c>
      <c r="C109" t="s">
        <v>19</v>
      </c>
      <c r="D109" t="s">
        <v>591</v>
      </c>
      <c r="F109" t="s">
        <v>192</v>
      </c>
      <c r="H109" t="s">
        <v>592</v>
      </c>
      <c r="I109" t="s">
        <v>19</v>
      </c>
      <c r="J109" t="s">
        <v>192</v>
      </c>
      <c r="L109" t="b">
        <v>0</v>
      </c>
      <c r="M109" t="s">
        <v>283</v>
      </c>
      <c r="N109" t="s">
        <v>26</v>
      </c>
      <c r="O109" t="s">
        <v>593</v>
      </c>
      <c r="P109" t="s">
        <v>594</v>
      </c>
      <c r="T109" t="str">
        <f t="shared" si="3"/>
        <v>Fashion &amp; Retail-Fashion &amp; Retail-Supermarkets</v>
      </c>
      <c r="U109" t="str">
        <f t="shared" si="4"/>
        <v>Fashion &amp; Retail-Supermarkets</v>
      </c>
      <c r="V109">
        <f t="shared" si="5"/>
        <v>4.1986570869544222</v>
      </c>
    </row>
    <row r="110" spans="1:22" x14ac:dyDescent="0.2">
      <c r="A110">
        <v>108</v>
      </c>
      <c r="B110">
        <v>15800</v>
      </c>
      <c r="C110" t="s">
        <v>19</v>
      </c>
      <c r="D110" t="s">
        <v>595</v>
      </c>
      <c r="H110" t="s">
        <v>592</v>
      </c>
      <c r="I110" t="s">
        <v>19</v>
      </c>
      <c r="J110" t="s">
        <v>192</v>
      </c>
      <c r="L110" t="b">
        <v>0</v>
      </c>
      <c r="M110" t="s">
        <v>283</v>
      </c>
      <c r="N110" t="s">
        <v>104</v>
      </c>
      <c r="O110" t="s">
        <v>596</v>
      </c>
      <c r="P110" t="s">
        <v>597</v>
      </c>
      <c r="T110" t="str">
        <f t="shared" si="3"/>
        <v>Food &amp; Beverage-Fashion &amp; Retail-Supermarkets</v>
      </c>
      <c r="U110" t="str">
        <f t="shared" si="4"/>
        <v>Fashion &amp; Retail-Supermarkets</v>
      </c>
      <c r="V110">
        <f t="shared" si="5"/>
        <v>4.1986570869544222</v>
      </c>
    </row>
    <row r="111" spans="1:22" x14ac:dyDescent="0.2">
      <c r="A111">
        <v>108</v>
      </c>
      <c r="B111">
        <v>15800</v>
      </c>
      <c r="C111" t="s">
        <v>124</v>
      </c>
      <c r="D111" t="s">
        <v>598</v>
      </c>
      <c r="E111">
        <v>83</v>
      </c>
      <c r="F111" t="s">
        <v>203</v>
      </c>
      <c r="G111" t="s">
        <v>599</v>
      </c>
      <c r="H111" t="s">
        <v>600</v>
      </c>
      <c r="I111" t="s">
        <v>124</v>
      </c>
      <c r="J111" t="s">
        <v>556</v>
      </c>
      <c r="L111" t="b">
        <v>1</v>
      </c>
      <c r="M111" t="s">
        <v>25</v>
      </c>
      <c r="N111" t="s">
        <v>26</v>
      </c>
      <c r="O111" t="s">
        <v>601</v>
      </c>
      <c r="P111" t="s">
        <v>602</v>
      </c>
      <c r="Q111" t="s">
        <v>603</v>
      </c>
      <c r="T111" t="str">
        <f t="shared" si="3"/>
        <v>Real Estate-Food &amp; Beverage-Beer</v>
      </c>
      <c r="U111" t="str">
        <f t="shared" si="4"/>
        <v>Food &amp; Beverage-Beer</v>
      </c>
      <c r="V111">
        <f t="shared" si="5"/>
        <v>4.1986570869544222</v>
      </c>
    </row>
    <row r="112" spans="1:22" x14ac:dyDescent="0.2">
      <c r="A112">
        <v>108</v>
      </c>
      <c r="B112">
        <v>15800</v>
      </c>
      <c r="C112" t="s">
        <v>300</v>
      </c>
      <c r="D112" t="s">
        <v>604</v>
      </c>
      <c r="E112">
        <v>76</v>
      </c>
      <c r="F112" t="s">
        <v>226</v>
      </c>
      <c r="G112" t="s">
        <v>226</v>
      </c>
      <c r="H112" t="s">
        <v>302</v>
      </c>
      <c r="I112" t="s">
        <v>300</v>
      </c>
      <c r="J112" t="s">
        <v>226</v>
      </c>
      <c r="L112" t="b">
        <v>0</v>
      </c>
      <c r="M112" t="s">
        <v>36</v>
      </c>
      <c r="N112" t="s">
        <v>26</v>
      </c>
      <c r="O112" t="s">
        <v>605</v>
      </c>
      <c r="P112" t="s">
        <v>606</v>
      </c>
      <c r="T112" t="str">
        <f t="shared" si="3"/>
        <v>Healthcare-Real Estate-Real estate</v>
      </c>
      <c r="U112" t="str">
        <f t="shared" si="4"/>
        <v>Real Estate-Real estate</v>
      </c>
      <c r="V112">
        <f t="shared" si="5"/>
        <v>4.1986570869544222</v>
      </c>
    </row>
    <row r="113" spans="1:22" x14ac:dyDescent="0.2">
      <c r="A113">
        <v>112</v>
      </c>
      <c r="B113">
        <v>15600</v>
      </c>
      <c r="C113" t="s">
        <v>400</v>
      </c>
      <c r="D113" t="s">
        <v>607</v>
      </c>
      <c r="E113">
        <v>67</v>
      </c>
      <c r="F113" t="s">
        <v>90</v>
      </c>
      <c r="G113" t="s">
        <v>91</v>
      </c>
      <c r="H113" t="s">
        <v>608</v>
      </c>
      <c r="I113" t="s">
        <v>400</v>
      </c>
      <c r="J113" t="s">
        <v>90</v>
      </c>
      <c r="L113" t="b">
        <v>1</v>
      </c>
      <c r="M113" t="s">
        <v>609</v>
      </c>
      <c r="N113" t="s">
        <v>26</v>
      </c>
      <c r="O113" t="s">
        <v>610</v>
      </c>
      <c r="P113" t="s">
        <v>611</v>
      </c>
      <c r="T113" t="str">
        <f t="shared" si="3"/>
        <v>Technology-Healthcare-Pharmaceuticals</v>
      </c>
      <c r="U113" t="str">
        <f t="shared" si="4"/>
        <v>Healthcare-Pharmaceuticals</v>
      </c>
      <c r="V113">
        <f t="shared" si="5"/>
        <v>4.1931245983544612</v>
      </c>
    </row>
    <row r="114" spans="1:22" x14ac:dyDescent="0.2">
      <c r="A114">
        <v>113</v>
      </c>
      <c r="B114">
        <v>15500</v>
      </c>
      <c r="C114" t="s">
        <v>42</v>
      </c>
      <c r="D114" t="s">
        <v>612</v>
      </c>
      <c r="E114">
        <v>45</v>
      </c>
      <c r="F114" t="s">
        <v>32</v>
      </c>
      <c r="G114" t="s">
        <v>613</v>
      </c>
      <c r="H114" t="s">
        <v>614</v>
      </c>
      <c r="I114" t="s">
        <v>42</v>
      </c>
      <c r="J114" t="s">
        <v>32</v>
      </c>
      <c r="K114" t="s">
        <v>615</v>
      </c>
      <c r="L114" t="b">
        <v>1</v>
      </c>
      <c r="M114" t="s">
        <v>25</v>
      </c>
      <c r="N114" t="s">
        <v>26</v>
      </c>
      <c r="O114" t="s">
        <v>616</v>
      </c>
      <c r="P114" t="s">
        <v>617</v>
      </c>
      <c r="Q114" t="s">
        <v>618</v>
      </c>
      <c r="R114" t="s">
        <v>113</v>
      </c>
      <c r="S114" t="s">
        <v>50</v>
      </c>
      <c r="T114" t="str">
        <f t="shared" si="3"/>
        <v>Fashion &amp; Retail-Technology-Wireless networking</v>
      </c>
      <c r="U114" t="str">
        <f t="shared" si="4"/>
        <v>Technology-Wireless networking</v>
      </c>
      <c r="V114">
        <f t="shared" si="5"/>
        <v>4.1903316981702918</v>
      </c>
    </row>
    <row r="115" spans="1:22" x14ac:dyDescent="0.2">
      <c r="A115">
        <v>114</v>
      </c>
      <c r="B115">
        <v>15300</v>
      </c>
      <c r="C115" t="s">
        <v>19</v>
      </c>
      <c r="D115" t="s">
        <v>619</v>
      </c>
      <c r="E115">
        <v>68</v>
      </c>
      <c r="F115" t="s">
        <v>90</v>
      </c>
      <c r="G115" t="s">
        <v>91</v>
      </c>
      <c r="H115" t="s">
        <v>620</v>
      </c>
      <c r="I115" t="s">
        <v>19</v>
      </c>
      <c r="J115" t="s">
        <v>90</v>
      </c>
      <c r="L115" t="b">
        <v>1</v>
      </c>
      <c r="M115" t="s">
        <v>36</v>
      </c>
      <c r="N115" t="s">
        <v>26</v>
      </c>
      <c r="O115" t="s">
        <v>621</v>
      </c>
      <c r="P115" t="s">
        <v>622</v>
      </c>
      <c r="T115" t="str">
        <f t="shared" si="3"/>
        <v>Automotive-Fashion &amp; Retail-Retail, investments</v>
      </c>
      <c r="U115" t="str">
        <f t="shared" si="4"/>
        <v>Fashion &amp; Retail-Retail, investments</v>
      </c>
      <c r="V115">
        <f t="shared" si="5"/>
        <v>4.1846914308175984</v>
      </c>
    </row>
    <row r="116" spans="1:22" x14ac:dyDescent="0.2">
      <c r="A116">
        <v>115</v>
      </c>
      <c r="B116">
        <v>15200</v>
      </c>
      <c r="C116" t="s">
        <v>30</v>
      </c>
      <c r="D116" t="s">
        <v>623</v>
      </c>
      <c r="E116">
        <v>56</v>
      </c>
      <c r="F116" t="s">
        <v>126</v>
      </c>
      <c r="G116" t="s">
        <v>259</v>
      </c>
      <c r="H116" t="s">
        <v>260</v>
      </c>
      <c r="I116" t="s">
        <v>30</v>
      </c>
      <c r="J116" t="s">
        <v>126</v>
      </c>
      <c r="L116" t="b">
        <v>1</v>
      </c>
      <c r="M116" t="s">
        <v>36</v>
      </c>
      <c r="N116" t="s">
        <v>26</v>
      </c>
      <c r="O116" t="s">
        <v>292</v>
      </c>
      <c r="P116" t="s">
        <v>624</v>
      </c>
      <c r="T116" t="str">
        <f t="shared" si="3"/>
        <v>Diversified-Automotive-Batteries</v>
      </c>
      <c r="U116" t="str">
        <f t="shared" si="4"/>
        <v>Automotive-Batteries</v>
      </c>
      <c r="V116">
        <f t="shared" si="5"/>
        <v>4.1818435879447726</v>
      </c>
    </row>
    <row r="117" spans="1:22" x14ac:dyDescent="0.2">
      <c r="A117">
        <v>116</v>
      </c>
      <c r="B117">
        <v>14900</v>
      </c>
      <c r="C117" t="s">
        <v>88</v>
      </c>
      <c r="D117" t="s">
        <v>625</v>
      </c>
      <c r="E117">
        <v>83</v>
      </c>
      <c r="F117" t="s">
        <v>626</v>
      </c>
      <c r="G117" t="s">
        <v>627</v>
      </c>
      <c r="H117" t="s">
        <v>88</v>
      </c>
      <c r="I117" t="s">
        <v>88</v>
      </c>
      <c r="J117" t="s">
        <v>626</v>
      </c>
      <c r="L117" t="b">
        <v>0</v>
      </c>
      <c r="M117" t="s">
        <v>25</v>
      </c>
      <c r="N117" t="s">
        <v>26</v>
      </c>
      <c r="O117" t="s">
        <v>628</v>
      </c>
      <c r="P117" t="s">
        <v>629</v>
      </c>
      <c r="T117" t="str">
        <f t="shared" si="3"/>
        <v>Fashion &amp; Retail-Diversified-Diversified</v>
      </c>
      <c r="U117" t="str">
        <f t="shared" si="4"/>
        <v>Diversified-Diversified</v>
      </c>
      <c r="V117">
        <f t="shared" si="5"/>
        <v>4.173186268412274</v>
      </c>
    </row>
    <row r="118" spans="1:22" x14ac:dyDescent="0.2">
      <c r="A118">
        <v>116</v>
      </c>
      <c r="B118">
        <v>14900</v>
      </c>
      <c r="C118" t="s">
        <v>19</v>
      </c>
      <c r="D118" t="s">
        <v>630</v>
      </c>
      <c r="E118">
        <v>81</v>
      </c>
      <c r="F118" t="s">
        <v>32</v>
      </c>
      <c r="G118" t="s">
        <v>500</v>
      </c>
      <c r="H118" t="s">
        <v>194</v>
      </c>
      <c r="I118" t="s">
        <v>19</v>
      </c>
      <c r="J118" t="s">
        <v>32</v>
      </c>
      <c r="K118" t="s">
        <v>631</v>
      </c>
      <c r="L118" t="b">
        <v>1</v>
      </c>
      <c r="M118" t="s">
        <v>25</v>
      </c>
      <c r="N118" t="s">
        <v>26</v>
      </c>
      <c r="O118" t="s">
        <v>632</v>
      </c>
      <c r="P118" t="s">
        <v>167</v>
      </c>
      <c r="Q118" t="s">
        <v>39</v>
      </c>
      <c r="R118" t="s">
        <v>505</v>
      </c>
      <c r="S118" t="s">
        <v>41</v>
      </c>
      <c r="T118" t="str">
        <f t="shared" si="3"/>
        <v>Food &amp; Beverage-Fashion &amp; Retail-Retail</v>
      </c>
      <c r="U118" t="str">
        <f t="shared" si="4"/>
        <v>Fashion &amp; Retail-Retail</v>
      </c>
      <c r="V118">
        <f t="shared" si="5"/>
        <v>4.173186268412274</v>
      </c>
    </row>
    <row r="119" spans="1:22" x14ac:dyDescent="0.2">
      <c r="A119">
        <v>118</v>
      </c>
      <c r="B119">
        <v>14800</v>
      </c>
      <c r="C119" t="s">
        <v>124</v>
      </c>
      <c r="D119" t="s">
        <v>633</v>
      </c>
      <c r="E119">
        <v>78</v>
      </c>
      <c r="F119" t="s">
        <v>626</v>
      </c>
      <c r="G119" t="s">
        <v>627</v>
      </c>
      <c r="H119" t="s">
        <v>634</v>
      </c>
      <c r="I119" t="s">
        <v>124</v>
      </c>
      <c r="J119" t="s">
        <v>626</v>
      </c>
      <c r="L119" t="b">
        <v>1</v>
      </c>
      <c r="M119" t="s">
        <v>25</v>
      </c>
      <c r="N119" t="s">
        <v>26</v>
      </c>
      <c r="O119" t="s">
        <v>635</v>
      </c>
      <c r="P119" t="s">
        <v>636</v>
      </c>
      <c r="T119" t="str">
        <f t="shared" si="3"/>
        <v>Food &amp; Beverage-Food &amp; Beverage-Alcohol, real estate</v>
      </c>
      <c r="U119" t="str">
        <f t="shared" si="4"/>
        <v>Food &amp; Beverage-Alcohol, real estate</v>
      </c>
      <c r="V119">
        <f t="shared" si="5"/>
        <v>4.1702617153949575</v>
      </c>
    </row>
    <row r="120" spans="1:22" x14ac:dyDescent="0.2">
      <c r="A120">
        <v>119</v>
      </c>
      <c r="B120">
        <v>14700</v>
      </c>
      <c r="C120" t="s">
        <v>124</v>
      </c>
      <c r="D120" t="s">
        <v>637</v>
      </c>
      <c r="E120">
        <v>68</v>
      </c>
      <c r="F120" t="s">
        <v>270</v>
      </c>
      <c r="G120" t="s">
        <v>271</v>
      </c>
      <c r="H120" t="s">
        <v>638</v>
      </c>
      <c r="I120" t="s">
        <v>124</v>
      </c>
      <c r="J120" t="s">
        <v>639</v>
      </c>
      <c r="L120" t="b">
        <v>0</v>
      </c>
      <c r="M120" t="s">
        <v>36</v>
      </c>
      <c r="N120" t="s">
        <v>104</v>
      </c>
      <c r="O120" t="s">
        <v>640</v>
      </c>
      <c r="P120" t="s">
        <v>641</v>
      </c>
      <c r="T120" t="str">
        <f t="shared" si="3"/>
        <v>Healthcare-Food &amp; Beverage-Heineken</v>
      </c>
      <c r="U120" t="str">
        <f t="shared" si="4"/>
        <v>Food &amp; Beverage-Heineken</v>
      </c>
      <c r="V120">
        <f t="shared" si="5"/>
        <v>4.1673173347481764</v>
      </c>
    </row>
    <row r="121" spans="1:22" x14ac:dyDescent="0.2">
      <c r="A121">
        <v>120</v>
      </c>
      <c r="B121">
        <v>14600</v>
      </c>
      <c r="C121" t="s">
        <v>400</v>
      </c>
      <c r="D121" t="s">
        <v>642</v>
      </c>
      <c r="E121">
        <v>60</v>
      </c>
      <c r="F121" t="s">
        <v>126</v>
      </c>
      <c r="G121" t="s">
        <v>232</v>
      </c>
      <c r="H121" t="s">
        <v>643</v>
      </c>
      <c r="I121" t="s">
        <v>400</v>
      </c>
      <c r="J121" t="s">
        <v>226</v>
      </c>
      <c r="L121" t="b">
        <v>1</v>
      </c>
      <c r="M121" t="s">
        <v>36</v>
      </c>
      <c r="N121" t="s">
        <v>26</v>
      </c>
      <c r="O121" t="s">
        <v>644</v>
      </c>
      <c r="P121" t="s">
        <v>645</v>
      </c>
      <c r="T121" t="str">
        <f t="shared" si="3"/>
        <v>Automotive-Healthcare-Medical devices</v>
      </c>
      <c r="U121" t="str">
        <f t="shared" si="4"/>
        <v>Healthcare-Medical devices</v>
      </c>
      <c r="V121">
        <f t="shared" si="5"/>
        <v>4.1643528557844371</v>
      </c>
    </row>
    <row r="122" spans="1:22" x14ac:dyDescent="0.2">
      <c r="A122">
        <v>121</v>
      </c>
      <c r="B122">
        <v>14500</v>
      </c>
      <c r="C122" t="s">
        <v>30</v>
      </c>
      <c r="D122" t="s">
        <v>646</v>
      </c>
      <c r="E122">
        <v>59</v>
      </c>
      <c r="F122" t="s">
        <v>126</v>
      </c>
      <c r="G122" t="s">
        <v>647</v>
      </c>
      <c r="H122" t="s">
        <v>479</v>
      </c>
      <c r="I122" t="s">
        <v>30</v>
      </c>
      <c r="J122" t="s">
        <v>126</v>
      </c>
      <c r="L122" t="b">
        <v>1</v>
      </c>
      <c r="M122" t="s">
        <v>36</v>
      </c>
      <c r="N122" t="s">
        <v>26</v>
      </c>
      <c r="O122" t="s">
        <v>438</v>
      </c>
      <c r="P122" t="s">
        <v>648</v>
      </c>
      <c r="T122" t="str">
        <f t="shared" si="3"/>
        <v>Metals &amp; Mining-Automotive-Automobiles</v>
      </c>
      <c r="U122" t="str">
        <f t="shared" si="4"/>
        <v>Automotive-Automobiles</v>
      </c>
      <c r="V122">
        <f t="shared" si="5"/>
        <v>4.1613680022349753</v>
      </c>
    </row>
    <row r="123" spans="1:22" x14ac:dyDescent="0.2">
      <c r="A123">
        <v>122</v>
      </c>
      <c r="B123">
        <v>14400</v>
      </c>
      <c r="C123" t="s">
        <v>324</v>
      </c>
      <c r="D123" t="s">
        <v>649</v>
      </c>
      <c r="E123">
        <v>69</v>
      </c>
      <c r="F123" t="s">
        <v>650</v>
      </c>
      <c r="G123" t="s">
        <v>651</v>
      </c>
      <c r="H123" t="s">
        <v>652</v>
      </c>
      <c r="I123" t="s">
        <v>324</v>
      </c>
      <c r="J123" t="s">
        <v>361</v>
      </c>
      <c r="K123" t="s">
        <v>653</v>
      </c>
      <c r="L123" t="b">
        <v>1</v>
      </c>
      <c r="M123" t="s">
        <v>25</v>
      </c>
      <c r="N123" t="s">
        <v>26</v>
      </c>
      <c r="O123" t="s">
        <v>654</v>
      </c>
      <c r="P123" t="s">
        <v>655</v>
      </c>
      <c r="Q123" t="s">
        <v>190</v>
      </c>
      <c r="T123" t="str">
        <f t="shared" si="3"/>
        <v>Manufacturing-Metals &amp; Mining-Steel, telecom, investments</v>
      </c>
      <c r="U123" t="str">
        <f t="shared" si="4"/>
        <v>Metals &amp; Mining-Steel, telecom, investments</v>
      </c>
      <c r="V123">
        <f t="shared" si="5"/>
        <v>4.1583624920952493</v>
      </c>
    </row>
    <row r="124" spans="1:22" x14ac:dyDescent="0.2">
      <c r="A124">
        <v>123</v>
      </c>
      <c r="B124">
        <v>14300</v>
      </c>
      <c r="C124" t="s">
        <v>294</v>
      </c>
      <c r="D124" t="s">
        <v>656</v>
      </c>
      <c r="E124">
        <v>95</v>
      </c>
      <c r="F124" t="s">
        <v>572</v>
      </c>
      <c r="G124" t="s">
        <v>572</v>
      </c>
      <c r="H124" t="s">
        <v>657</v>
      </c>
      <c r="I124" t="s">
        <v>294</v>
      </c>
      <c r="J124" t="s">
        <v>572</v>
      </c>
      <c r="L124" t="b">
        <v>1</v>
      </c>
      <c r="M124" t="s">
        <v>25</v>
      </c>
      <c r="N124" t="s">
        <v>26</v>
      </c>
      <c r="O124" t="s">
        <v>658</v>
      </c>
      <c r="P124" t="s">
        <v>659</v>
      </c>
      <c r="T124" t="str">
        <f t="shared" si="3"/>
        <v>Diversified-Manufacturing-Paints</v>
      </c>
      <c r="U124" t="str">
        <f t="shared" si="4"/>
        <v>Manufacturing-Paints</v>
      </c>
      <c r="V124">
        <f t="shared" si="5"/>
        <v>4.1553360374650614</v>
      </c>
    </row>
    <row r="125" spans="1:22" x14ac:dyDescent="0.2">
      <c r="A125">
        <v>124</v>
      </c>
      <c r="B125">
        <v>14200</v>
      </c>
      <c r="C125" t="s">
        <v>88</v>
      </c>
      <c r="D125" t="s">
        <v>660</v>
      </c>
      <c r="E125">
        <v>55</v>
      </c>
      <c r="F125" t="s">
        <v>90</v>
      </c>
      <c r="G125" t="s">
        <v>91</v>
      </c>
      <c r="H125" t="s">
        <v>661</v>
      </c>
      <c r="I125" t="s">
        <v>88</v>
      </c>
      <c r="J125" t="s">
        <v>90</v>
      </c>
      <c r="L125" t="b">
        <v>0</v>
      </c>
      <c r="M125" t="s">
        <v>36</v>
      </c>
      <c r="N125" t="s">
        <v>26</v>
      </c>
      <c r="O125" t="s">
        <v>662</v>
      </c>
      <c r="P125" t="s">
        <v>663</v>
      </c>
      <c r="T125" t="str">
        <f t="shared" si="3"/>
        <v>Manufacturing-Diversified-Commodities</v>
      </c>
      <c r="U125" t="str">
        <f t="shared" si="4"/>
        <v>Diversified-Commodities</v>
      </c>
      <c r="V125">
        <f t="shared" si="5"/>
        <v>4.1522883443830567</v>
      </c>
    </row>
    <row r="126" spans="1:22" x14ac:dyDescent="0.2">
      <c r="A126">
        <v>124</v>
      </c>
      <c r="B126">
        <v>14200</v>
      </c>
      <c r="C126" t="s">
        <v>294</v>
      </c>
      <c r="D126" t="s">
        <v>664</v>
      </c>
      <c r="E126">
        <v>65</v>
      </c>
      <c r="F126" t="s">
        <v>665</v>
      </c>
      <c r="G126" t="s">
        <v>666</v>
      </c>
      <c r="H126" t="s">
        <v>667</v>
      </c>
      <c r="I126" t="s">
        <v>294</v>
      </c>
      <c r="J126" t="s">
        <v>665</v>
      </c>
      <c r="K126" t="s">
        <v>668</v>
      </c>
      <c r="L126" t="b">
        <v>1</v>
      </c>
      <c r="M126" t="s">
        <v>25</v>
      </c>
      <c r="N126" t="s">
        <v>26</v>
      </c>
      <c r="O126" t="s">
        <v>669</v>
      </c>
      <c r="P126" t="s">
        <v>670</v>
      </c>
      <c r="Q126" t="s">
        <v>39</v>
      </c>
      <c r="T126" t="str">
        <f t="shared" si="3"/>
        <v>Real Estate-Manufacturing-Cement, sugar</v>
      </c>
      <c r="U126" t="str">
        <f t="shared" si="4"/>
        <v>Manufacturing-Cement, sugar</v>
      </c>
      <c r="V126">
        <f t="shared" si="5"/>
        <v>4.1522883443830567</v>
      </c>
    </row>
    <row r="127" spans="1:22" x14ac:dyDescent="0.2">
      <c r="A127">
        <v>126</v>
      </c>
      <c r="B127">
        <v>14100</v>
      </c>
      <c r="C127" t="s">
        <v>300</v>
      </c>
      <c r="D127" t="s">
        <v>671</v>
      </c>
      <c r="E127">
        <v>93</v>
      </c>
      <c r="F127" t="s">
        <v>226</v>
      </c>
      <c r="G127" t="s">
        <v>226</v>
      </c>
      <c r="H127" t="s">
        <v>302</v>
      </c>
      <c r="I127" t="s">
        <v>300</v>
      </c>
      <c r="J127" t="s">
        <v>226</v>
      </c>
      <c r="L127" t="b">
        <v>0</v>
      </c>
      <c r="M127" t="s">
        <v>25</v>
      </c>
      <c r="N127" t="s">
        <v>104</v>
      </c>
      <c r="O127" t="s">
        <v>351</v>
      </c>
      <c r="P127" t="s">
        <v>672</v>
      </c>
      <c r="T127" t="str">
        <f t="shared" si="3"/>
        <v>Diversified-Real Estate-Real estate</v>
      </c>
      <c r="U127" t="str">
        <f t="shared" si="4"/>
        <v>Real Estate-Real estate</v>
      </c>
      <c r="V127">
        <f t="shared" si="5"/>
        <v>4.1492191126553797</v>
      </c>
    </row>
    <row r="128" spans="1:22" x14ac:dyDescent="0.2">
      <c r="A128">
        <v>127</v>
      </c>
      <c r="B128">
        <v>14000</v>
      </c>
      <c r="C128" t="s">
        <v>88</v>
      </c>
      <c r="D128" t="s">
        <v>673</v>
      </c>
      <c r="E128">
        <v>67</v>
      </c>
      <c r="F128" t="s">
        <v>270</v>
      </c>
      <c r="G128" t="s">
        <v>271</v>
      </c>
      <c r="H128" t="s">
        <v>205</v>
      </c>
      <c r="I128" t="s">
        <v>88</v>
      </c>
      <c r="J128" t="s">
        <v>488</v>
      </c>
      <c r="L128" t="b">
        <v>0</v>
      </c>
      <c r="M128" t="s">
        <v>25</v>
      </c>
      <c r="N128" t="s">
        <v>26</v>
      </c>
      <c r="O128" t="s">
        <v>489</v>
      </c>
      <c r="P128" t="s">
        <v>674</v>
      </c>
      <c r="T128" t="str">
        <f t="shared" si="3"/>
        <v>Healthcare-Diversified-Shipping</v>
      </c>
      <c r="U128" t="str">
        <f t="shared" si="4"/>
        <v>Diversified-Shipping</v>
      </c>
      <c r="V128">
        <f t="shared" si="5"/>
        <v>4.1461280356782382</v>
      </c>
    </row>
    <row r="129" spans="1:22" x14ac:dyDescent="0.2">
      <c r="A129">
        <v>128</v>
      </c>
      <c r="B129">
        <v>13900</v>
      </c>
      <c r="C129" t="s">
        <v>400</v>
      </c>
      <c r="D129" t="s">
        <v>675</v>
      </c>
      <c r="E129">
        <v>57</v>
      </c>
      <c r="F129" t="s">
        <v>126</v>
      </c>
      <c r="G129" t="s">
        <v>676</v>
      </c>
      <c r="H129" t="s">
        <v>465</v>
      </c>
      <c r="I129" t="s">
        <v>400</v>
      </c>
      <c r="J129" t="s">
        <v>126</v>
      </c>
      <c r="L129" t="b">
        <v>1</v>
      </c>
      <c r="M129" t="s">
        <v>25</v>
      </c>
      <c r="N129" t="s">
        <v>26</v>
      </c>
      <c r="O129" t="s">
        <v>677</v>
      </c>
      <c r="P129" t="s">
        <v>678</v>
      </c>
      <c r="T129" t="str">
        <f t="shared" si="3"/>
        <v>Gambling &amp; Casinos-Healthcare-Hospitals</v>
      </c>
      <c r="U129" t="str">
        <f t="shared" si="4"/>
        <v>Healthcare-Hospitals</v>
      </c>
      <c r="V129">
        <f t="shared" si="5"/>
        <v>4.143014800254095</v>
      </c>
    </row>
    <row r="130" spans="1:22" x14ac:dyDescent="0.2">
      <c r="A130">
        <v>128</v>
      </c>
      <c r="B130">
        <v>13900</v>
      </c>
      <c r="C130" t="s">
        <v>237</v>
      </c>
      <c r="D130" t="s">
        <v>679</v>
      </c>
      <c r="E130">
        <v>94</v>
      </c>
      <c r="F130" t="s">
        <v>226</v>
      </c>
      <c r="G130" t="s">
        <v>226</v>
      </c>
      <c r="H130" t="s">
        <v>680</v>
      </c>
      <c r="I130" t="s">
        <v>237</v>
      </c>
      <c r="J130" t="s">
        <v>226</v>
      </c>
      <c r="L130" t="b">
        <v>1</v>
      </c>
      <c r="M130" t="s">
        <v>25</v>
      </c>
      <c r="N130" t="s">
        <v>26</v>
      </c>
      <c r="O130" t="s">
        <v>681</v>
      </c>
      <c r="P130" t="s">
        <v>682</v>
      </c>
      <c r="T130" t="str">
        <f t="shared" si="3"/>
        <v>Logistics-Gambling &amp; Casinos-Casinos/hotels</v>
      </c>
      <c r="U130" t="str">
        <f t="shared" si="4"/>
        <v>Gambling &amp; Casinos-Casinos/hotels</v>
      </c>
      <c r="V130">
        <f t="shared" si="5"/>
        <v>4.143014800254095</v>
      </c>
    </row>
    <row r="131" spans="1:22" x14ac:dyDescent="0.2">
      <c r="A131">
        <v>130</v>
      </c>
      <c r="B131">
        <v>13700</v>
      </c>
      <c r="C131" t="s">
        <v>201</v>
      </c>
      <c r="D131" t="s">
        <v>683</v>
      </c>
      <c r="E131">
        <v>78</v>
      </c>
      <c r="F131" t="s">
        <v>270</v>
      </c>
      <c r="G131" t="s">
        <v>271</v>
      </c>
      <c r="H131" t="s">
        <v>205</v>
      </c>
      <c r="I131" t="s">
        <v>201</v>
      </c>
      <c r="J131" t="s">
        <v>684</v>
      </c>
      <c r="L131" t="b">
        <v>1</v>
      </c>
      <c r="M131" t="s">
        <v>25</v>
      </c>
      <c r="N131" t="s">
        <v>26</v>
      </c>
      <c r="O131" t="s">
        <v>685</v>
      </c>
      <c r="P131" t="s">
        <v>223</v>
      </c>
      <c r="Q131" t="s">
        <v>686</v>
      </c>
      <c r="T131" t="str">
        <f t="shared" ref="T131:T194" si="6">C132&amp;"-"&amp;I131&amp;"-"&amp;H131</f>
        <v>Construction &amp; Engineering-Logistics-Shipping</v>
      </c>
      <c r="U131" t="str">
        <f t="shared" ref="U131:U194" si="7">C131&amp;"-"&amp;H131</f>
        <v>Logistics-Shipping</v>
      </c>
      <c r="V131">
        <f t="shared" ref="V131:V194" si="8">LOG(B131)</f>
        <v>4.1367205671564067</v>
      </c>
    </row>
    <row r="132" spans="1:22" x14ac:dyDescent="0.2">
      <c r="A132">
        <v>130</v>
      </c>
      <c r="B132">
        <v>13700</v>
      </c>
      <c r="C132" t="s">
        <v>687</v>
      </c>
      <c r="D132" t="s">
        <v>688</v>
      </c>
      <c r="E132">
        <v>76</v>
      </c>
      <c r="F132" t="s">
        <v>32</v>
      </c>
      <c r="G132" t="s">
        <v>689</v>
      </c>
      <c r="H132" t="s">
        <v>690</v>
      </c>
      <c r="I132" t="s">
        <v>687</v>
      </c>
      <c r="J132" t="s">
        <v>32</v>
      </c>
      <c r="K132" t="s">
        <v>691</v>
      </c>
      <c r="L132" t="b">
        <v>1</v>
      </c>
      <c r="M132" t="s">
        <v>25</v>
      </c>
      <c r="N132" t="s">
        <v>104</v>
      </c>
      <c r="O132" t="s">
        <v>692</v>
      </c>
      <c r="P132" t="s">
        <v>693</v>
      </c>
      <c r="Q132" t="s">
        <v>136</v>
      </c>
      <c r="R132" t="s">
        <v>547</v>
      </c>
      <c r="S132" t="s">
        <v>66</v>
      </c>
      <c r="T132" t="str">
        <f t="shared" si="6"/>
        <v>Technology-Construction &amp; Engineering-Building supplies</v>
      </c>
      <c r="U132" t="str">
        <f t="shared" si="7"/>
        <v>Construction &amp; Engineering-Building supplies</v>
      </c>
      <c r="V132">
        <f t="shared" si="8"/>
        <v>4.1367205671564067</v>
      </c>
    </row>
    <row r="133" spans="1:22" x14ac:dyDescent="0.2">
      <c r="A133">
        <v>130</v>
      </c>
      <c r="B133">
        <v>13700</v>
      </c>
      <c r="C133" t="s">
        <v>42</v>
      </c>
      <c r="D133" t="s">
        <v>694</v>
      </c>
      <c r="E133">
        <v>47</v>
      </c>
      <c r="F133" t="s">
        <v>32</v>
      </c>
      <c r="G133" t="s">
        <v>581</v>
      </c>
      <c r="H133" t="s">
        <v>695</v>
      </c>
      <c r="I133" t="s">
        <v>42</v>
      </c>
      <c r="J133" t="s">
        <v>32</v>
      </c>
      <c r="K133" t="s">
        <v>696</v>
      </c>
      <c r="L133" t="b">
        <v>1</v>
      </c>
      <c r="M133" t="s">
        <v>25</v>
      </c>
      <c r="N133" t="s">
        <v>26</v>
      </c>
      <c r="O133" t="s">
        <v>697</v>
      </c>
      <c r="P133" t="s">
        <v>698</v>
      </c>
      <c r="Q133" t="s">
        <v>699</v>
      </c>
      <c r="R133" t="s">
        <v>113</v>
      </c>
      <c r="S133" t="s">
        <v>50</v>
      </c>
      <c r="T133" t="str">
        <f t="shared" si="6"/>
        <v>Sports-Technology-WhatsApp</v>
      </c>
      <c r="U133" t="str">
        <f t="shared" si="7"/>
        <v>Technology-WhatsApp</v>
      </c>
      <c r="V133">
        <f t="shared" si="8"/>
        <v>4.1367205671564067</v>
      </c>
    </row>
    <row r="134" spans="1:22" x14ac:dyDescent="0.2">
      <c r="A134">
        <v>133</v>
      </c>
      <c r="B134">
        <v>13300</v>
      </c>
      <c r="C134" t="s">
        <v>700</v>
      </c>
      <c r="D134" t="s">
        <v>701</v>
      </c>
      <c r="E134">
        <v>80</v>
      </c>
      <c r="F134" t="s">
        <v>32</v>
      </c>
      <c r="G134" t="s">
        <v>702</v>
      </c>
      <c r="H134" t="s">
        <v>703</v>
      </c>
      <c r="I134" t="s">
        <v>700</v>
      </c>
      <c r="J134" t="s">
        <v>32</v>
      </c>
      <c r="K134" t="s">
        <v>703</v>
      </c>
      <c r="L134" t="b">
        <v>1</v>
      </c>
      <c r="M134" t="s">
        <v>25</v>
      </c>
      <c r="N134" t="s">
        <v>26</v>
      </c>
      <c r="O134" t="s">
        <v>704</v>
      </c>
      <c r="P134" t="s">
        <v>705</v>
      </c>
      <c r="Q134" t="s">
        <v>706</v>
      </c>
      <c r="R134" t="s">
        <v>40</v>
      </c>
      <c r="S134" t="s">
        <v>41</v>
      </c>
      <c r="T134" t="str">
        <f t="shared" si="6"/>
        <v>Energy-Sports-Dallas Cowboys</v>
      </c>
      <c r="U134" t="str">
        <f t="shared" si="7"/>
        <v>Sports-Dallas Cowboys</v>
      </c>
      <c r="V134">
        <f t="shared" si="8"/>
        <v>4.1238516409670858</v>
      </c>
    </row>
    <row r="135" spans="1:22" x14ac:dyDescent="0.2">
      <c r="A135">
        <v>133</v>
      </c>
      <c r="B135">
        <v>13300</v>
      </c>
      <c r="C135" t="s">
        <v>345</v>
      </c>
      <c r="D135" t="s">
        <v>707</v>
      </c>
      <c r="E135">
        <v>80</v>
      </c>
      <c r="F135" t="s">
        <v>32</v>
      </c>
      <c r="G135" t="s">
        <v>708</v>
      </c>
      <c r="H135" t="s">
        <v>709</v>
      </c>
      <c r="I135" t="s">
        <v>345</v>
      </c>
      <c r="J135" t="s">
        <v>32</v>
      </c>
      <c r="K135" t="s">
        <v>710</v>
      </c>
      <c r="L135" t="b">
        <v>0</v>
      </c>
      <c r="M135" t="s">
        <v>25</v>
      </c>
      <c r="N135" t="s">
        <v>26</v>
      </c>
      <c r="O135" t="s">
        <v>711</v>
      </c>
      <c r="P135" t="s">
        <v>712</v>
      </c>
      <c r="Q135" t="s">
        <v>168</v>
      </c>
      <c r="R135" t="s">
        <v>505</v>
      </c>
      <c r="S135" t="s">
        <v>41</v>
      </c>
      <c r="T135" t="str">
        <f t="shared" si="6"/>
        <v>Real Estate-Energy-Oil &amp; gas, banking</v>
      </c>
      <c r="U135" t="str">
        <f t="shared" si="7"/>
        <v>Energy-Oil &amp; gas, banking</v>
      </c>
      <c r="V135">
        <f t="shared" si="8"/>
        <v>4.1238516409670858</v>
      </c>
    </row>
    <row r="136" spans="1:22" x14ac:dyDescent="0.2">
      <c r="A136">
        <v>133</v>
      </c>
      <c r="B136">
        <v>13300</v>
      </c>
      <c r="C136" t="s">
        <v>300</v>
      </c>
      <c r="D136" t="s">
        <v>713</v>
      </c>
      <c r="E136">
        <v>71</v>
      </c>
      <c r="F136" t="s">
        <v>226</v>
      </c>
      <c r="G136" t="s">
        <v>226</v>
      </c>
      <c r="H136" t="s">
        <v>302</v>
      </c>
      <c r="I136" t="s">
        <v>300</v>
      </c>
      <c r="J136" t="s">
        <v>226</v>
      </c>
      <c r="L136" t="b">
        <v>1</v>
      </c>
      <c r="M136" t="s">
        <v>36</v>
      </c>
      <c r="N136" t="s">
        <v>26</v>
      </c>
      <c r="O136" t="s">
        <v>714</v>
      </c>
      <c r="P136" t="s">
        <v>715</v>
      </c>
      <c r="T136" t="str">
        <f t="shared" si="6"/>
        <v>Automotive-Real Estate-Real estate</v>
      </c>
      <c r="U136" t="str">
        <f t="shared" si="7"/>
        <v>Real Estate-Real estate</v>
      </c>
      <c r="V136">
        <f t="shared" si="8"/>
        <v>4.1238516409670858</v>
      </c>
    </row>
    <row r="137" spans="1:22" x14ac:dyDescent="0.2">
      <c r="A137">
        <v>136</v>
      </c>
      <c r="B137">
        <v>13200</v>
      </c>
      <c r="C137" t="s">
        <v>30</v>
      </c>
      <c r="D137" t="s">
        <v>716</v>
      </c>
      <c r="E137">
        <v>60</v>
      </c>
      <c r="F137" t="s">
        <v>126</v>
      </c>
      <c r="G137" t="s">
        <v>717</v>
      </c>
      <c r="H137" t="s">
        <v>718</v>
      </c>
      <c r="I137" t="s">
        <v>30</v>
      </c>
      <c r="J137" t="s">
        <v>126</v>
      </c>
      <c r="L137" t="b">
        <v>1</v>
      </c>
      <c r="M137" t="s">
        <v>36</v>
      </c>
      <c r="N137" t="s">
        <v>26</v>
      </c>
      <c r="O137" t="s">
        <v>719</v>
      </c>
      <c r="P137" t="s">
        <v>720</v>
      </c>
      <c r="T137" t="str">
        <f t="shared" si="6"/>
        <v>Real Estate-Automotive-Automobiles, batteries</v>
      </c>
      <c r="U137" t="str">
        <f t="shared" si="7"/>
        <v>Automotive-Automobiles, batteries</v>
      </c>
      <c r="V137">
        <f t="shared" si="8"/>
        <v>4.1205739312058496</v>
      </c>
    </row>
    <row r="138" spans="1:22" x14ac:dyDescent="0.2">
      <c r="A138">
        <v>137</v>
      </c>
      <c r="B138">
        <v>13100</v>
      </c>
      <c r="C138" t="s">
        <v>300</v>
      </c>
      <c r="D138" t="s">
        <v>721</v>
      </c>
      <c r="E138">
        <v>90</v>
      </c>
      <c r="F138" t="s">
        <v>326</v>
      </c>
      <c r="G138" t="s">
        <v>722</v>
      </c>
      <c r="H138" t="s">
        <v>302</v>
      </c>
      <c r="I138" t="s">
        <v>300</v>
      </c>
      <c r="J138" t="s">
        <v>326</v>
      </c>
      <c r="L138" t="b">
        <v>1</v>
      </c>
      <c r="M138" t="s">
        <v>25</v>
      </c>
      <c r="N138" t="s">
        <v>26</v>
      </c>
      <c r="O138" t="s">
        <v>723</v>
      </c>
      <c r="P138" t="s">
        <v>724</v>
      </c>
      <c r="T138" t="str">
        <f t="shared" si="6"/>
        <v>Finance &amp; Investments-Real Estate-Real estate</v>
      </c>
      <c r="U138" t="str">
        <f t="shared" si="7"/>
        <v>Real Estate-Real estate</v>
      </c>
      <c r="V138">
        <f t="shared" si="8"/>
        <v>4.1172712956557644</v>
      </c>
    </row>
    <row r="139" spans="1:22" x14ac:dyDescent="0.2">
      <c r="A139">
        <v>138</v>
      </c>
      <c r="B139">
        <v>12900</v>
      </c>
      <c r="C139" t="s">
        <v>58</v>
      </c>
      <c r="D139" t="s">
        <v>725</v>
      </c>
      <c r="E139">
        <v>64</v>
      </c>
      <c r="F139" t="s">
        <v>90</v>
      </c>
      <c r="G139" t="s">
        <v>91</v>
      </c>
      <c r="H139" t="s">
        <v>555</v>
      </c>
      <c r="I139" t="s">
        <v>58</v>
      </c>
      <c r="J139" t="s">
        <v>90</v>
      </c>
      <c r="L139" t="b">
        <v>1</v>
      </c>
      <c r="M139" t="s">
        <v>36</v>
      </c>
      <c r="N139" t="s">
        <v>26</v>
      </c>
      <c r="O139" t="s">
        <v>726</v>
      </c>
      <c r="P139" t="s">
        <v>727</v>
      </c>
      <c r="T139" t="str">
        <f t="shared" si="6"/>
        <v>Sports-Finance &amp; Investments-Banking</v>
      </c>
      <c r="U139" t="str">
        <f t="shared" si="7"/>
        <v>Finance &amp; Investments-Banking</v>
      </c>
      <c r="V139">
        <f t="shared" si="8"/>
        <v>4.1105897102992488</v>
      </c>
    </row>
    <row r="140" spans="1:22" x14ac:dyDescent="0.2">
      <c r="A140">
        <v>138</v>
      </c>
      <c r="B140">
        <v>12900</v>
      </c>
      <c r="C140" t="s">
        <v>700</v>
      </c>
      <c r="D140" t="s">
        <v>728</v>
      </c>
      <c r="E140">
        <v>75</v>
      </c>
      <c r="F140" t="s">
        <v>32</v>
      </c>
      <c r="G140" t="s">
        <v>729</v>
      </c>
      <c r="H140" t="s">
        <v>730</v>
      </c>
      <c r="I140" t="s">
        <v>700</v>
      </c>
      <c r="J140" t="s">
        <v>32</v>
      </c>
      <c r="L140" t="b">
        <v>1</v>
      </c>
      <c r="M140" t="s">
        <v>25</v>
      </c>
      <c r="N140" t="s">
        <v>26</v>
      </c>
      <c r="O140" t="s">
        <v>731</v>
      </c>
      <c r="P140" t="s">
        <v>732</v>
      </c>
      <c r="R140" t="s">
        <v>40</v>
      </c>
      <c r="S140" t="s">
        <v>41</v>
      </c>
      <c r="T140" t="str">
        <f t="shared" si="6"/>
        <v>Energy-Sports-Sports, real estate</v>
      </c>
      <c r="U140" t="str">
        <f t="shared" si="7"/>
        <v>Sports-Sports, real estate</v>
      </c>
      <c r="V140">
        <f t="shared" si="8"/>
        <v>4.1105897102992488</v>
      </c>
    </row>
    <row r="141" spans="1:22" x14ac:dyDescent="0.2">
      <c r="A141">
        <v>140</v>
      </c>
      <c r="B141">
        <v>12600</v>
      </c>
      <c r="C141" t="s">
        <v>345</v>
      </c>
      <c r="D141" t="s">
        <v>733</v>
      </c>
      <c r="E141">
        <v>58</v>
      </c>
      <c r="F141" t="s">
        <v>270</v>
      </c>
      <c r="G141" t="s">
        <v>271</v>
      </c>
      <c r="H141" t="s">
        <v>734</v>
      </c>
      <c r="I141" t="s">
        <v>345</v>
      </c>
      <c r="J141" t="s">
        <v>361</v>
      </c>
      <c r="L141" t="b">
        <v>1</v>
      </c>
      <c r="M141" t="s">
        <v>25</v>
      </c>
      <c r="N141" t="s">
        <v>26</v>
      </c>
      <c r="O141" t="s">
        <v>735</v>
      </c>
      <c r="P141" t="s">
        <v>736</v>
      </c>
      <c r="T141" t="str">
        <f t="shared" si="6"/>
        <v>Energy-Energy-Oil, banking, telecom</v>
      </c>
      <c r="U141" t="str">
        <f t="shared" si="7"/>
        <v>Energy-Oil, banking, telecom</v>
      </c>
      <c r="V141">
        <f t="shared" si="8"/>
        <v>4.1003705451175625</v>
      </c>
    </row>
    <row r="142" spans="1:22" x14ac:dyDescent="0.2">
      <c r="A142">
        <v>141</v>
      </c>
      <c r="B142">
        <v>12300</v>
      </c>
      <c r="C142" t="s">
        <v>345</v>
      </c>
      <c r="D142" t="s">
        <v>737</v>
      </c>
      <c r="E142">
        <v>57</v>
      </c>
      <c r="F142" t="s">
        <v>626</v>
      </c>
      <c r="G142" t="s">
        <v>627</v>
      </c>
      <c r="H142" t="s">
        <v>345</v>
      </c>
      <c r="I142" t="s">
        <v>345</v>
      </c>
      <c r="J142" t="s">
        <v>626</v>
      </c>
      <c r="L142" t="b">
        <v>1</v>
      </c>
      <c r="M142" t="s">
        <v>25</v>
      </c>
      <c r="N142" t="s">
        <v>26</v>
      </c>
      <c r="O142" t="s">
        <v>738</v>
      </c>
      <c r="P142" t="s">
        <v>739</v>
      </c>
      <c r="T142" t="str">
        <f t="shared" si="6"/>
        <v>Metals &amp; Mining-Energy-Energy</v>
      </c>
      <c r="U142" t="str">
        <f t="shared" si="7"/>
        <v>Energy-Energy</v>
      </c>
      <c r="V142">
        <f t="shared" si="8"/>
        <v>4.0899051114393981</v>
      </c>
    </row>
    <row r="143" spans="1:22" x14ac:dyDescent="0.2">
      <c r="A143">
        <v>142</v>
      </c>
      <c r="B143">
        <v>12200</v>
      </c>
      <c r="C143" t="s">
        <v>324</v>
      </c>
      <c r="D143" t="s">
        <v>740</v>
      </c>
      <c r="E143">
        <v>50</v>
      </c>
      <c r="F143" t="s">
        <v>126</v>
      </c>
      <c r="G143" t="s">
        <v>741</v>
      </c>
      <c r="H143" t="s">
        <v>349</v>
      </c>
      <c r="I143" t="s">
        <v>324</v>
      </c>
      <c r="J143" t="s">
        <v>126</v>
      </c>
      <c r="L143" t="b">
        <v>1</v>
      </c>
      <c r="M143" t="s">
        <v>36</v>
      </c>
      <c r="N143" t="s">
        <v>26</v>
      </c>
      <c r="O143" t="s">
        <v>742</v>
      </c>
      <c r="P143" t="s">
        <v>743</v>
      </c>
      <c r="T143" t="str">
        <f t="shared" si="6"/>
        <v>Healthcare-Metals &amp; Mining-Coal</v>
      </c>
      <c r="U143" t="str">
        <f t="shared" si="7"/>
        <v>Metals &amp; Mining-Coal</v>
      </c>
      <c r="V143">
        <f t="shared" si="8"/>
        <v>4.0863598306747484</v>
      </c>
    </row>
    <row r="144" spans="1:22" x14ac:dyDescent="0.2">
      <c r="A144">
        <v>142</v>
      </c>
      <c r="B144">
        <v>12200</v>
      </c>
      <c r="C144" t="s">
        <v>400</v>
      </c>
      <c r="D144" t="s">
        <v>744</v>
      </c>
      <c r="E144">
        <v>69</v>
      </c>
      <c r="F144" t="s">
        <v>126</v>
      </c>
      <c r="G144" t="s">
        <v>745</v>
      </c>
      <c r="H144" t="s">
        <v>403</v>
      </c>
      <c r="I144" t="s">
        <v>400</v>
      </c>
      <c r="J144" t="s">
        <v>126</v>
      </c>
      <c r="L144" t="b">
        <v>1</v>
      </c>
      <c r="M144" t="s">
        <v>36</v>
      </c>
      <c r="N144" t="s">
        <v>26</v>
      </c>
      <c r="O144" t="s">
        <v>746</v>
      </c>
      <c r="P144" t="s">
        <v>747</v>
      </c>
      <c r="T144" t="str">
        <f t="shared" si="6"/>
        <v>Automotive-Healthcare-Vaccines</v>
      </c>
      <c r="U144" t="str">
        <f t="shared" si="7"/>
        <v>Healthcare-Vaccines</v>
      </c>
      <c r="V144">
        <f t="shared" si="8"/>
        <v>4.0863598306747484</v>
      </c>
    </row>
    <row r="145" spans="1:22" x14ac:dyDescent="0.2">
      <c r="A145">
        <v>144</v>
      </c>
      <c r="B145">
        <v>12100</v>
      </c>
      <c r="C145" t="s">
        <v>30</v>
      </c>
      <c r="D145" t="s">
        <v>748</v>
      </c>
      <c r="E145">
        <v>72</v>
      </c>
      <c r="F145" t="s">
        <v>32</v>
      </c>
      <c r="G145" t="s">
        <v>749</v>
      </c>
      <c r="H145" t="s">
        <v>750</v>
      </c>
      <c r="I145" t="s">
        <v>30</v>
      </c>
      <c r="J145" t="s">
        <v>32</v>
      </c>
      <c r="L145" t="b">
        <v>1</v>
      </c>
      <c r="M145" t="s">
        <v>25</v>
      </c>
      <c r="N145" t="s">
        <v>26</v>
      </c>
      <c r="O145" t="s">
        <v>751</v>
      </c>
      <c r="P145" t="s">
        <v>752</v>
      </c>
      <c r="R145" t="s">
        <v>251</v>
      </c>
      <c r="S145" t="s">
        <v>41</v>
      </c>
      <c r="T145" t="str">
        <f t="shared" si="6"/>
        <v>Technology-Automotive-Auto parts</v>
      </c>
      <c r="U145" t="str">
        <f t="shared" si="7"/>
        <v>Automotive-Auto parts</v>
      </c>
      <c r="V145">
        <f t="shared" si="8"/>
        <v>4.0827853703164498</v>
      </c>
    </row>
    <row r="146" spans="1:22" x14ac:dyDescent="0.2">
      <c r="A146">
        <v>145</v>
      </c>
      <c r="B146">
        <v>12000</v>
      </c>
      <c r="C146" t="s">
        <v>42</v>
      </c>
      <c r="D146" t="s">
        <v>753</v>
      </c>
      <c r="E146">
        <v>59</v>
      </c>
      <c r="F146" t="s">
        <v>32</v>
      </c>
      <c r="G146" t="s">
        <v>108</v>
      </c>
      <c r="H146" t="s">
        <v>754</v>
      </c>
      <c r="I146" t="s">
        <v>42</v>
      </c>
      <c r="J146" t="s">
        <v>32</v>
      </c>
      <c r="K146" t="s">
        <v>755</v>
      </c>
      <c r="L146" t="b">
        <v>0</v>
      </c>
      <c r="M146" t="s">
        <v>36</v>
      </c>
      <c r="N146" t="s">
        <v>104</v>
      </c>
      <c r="O146" t="s">
        <v>756</v>
      </c>
      <c r="P146" t="s">
        <v>757</v>
      </c>
      <c r="Q146" t="s">
        <v>603</v>
      </c>
      <c r="R146" t="s">
        <v>113</v>
      </c>
      <c r="S146" t="s">
        <v>50</v>
      </c>
      <c r="T146" t="str">
        <f t="shared" si="6"/>
        <v>Diversified-Technology-Apple, Disney</v>
      </c>
      <c r="U146" t="str">
        <f t="shared" si="7"/>
        <v>Technology-Apple, Disney</v>
      </c>
      <c r="V146">
        <f t="shared" si="8"/>
        <v>4.0791812460476251</v>
      </c>
    </row>
    <row r="147" spans="1:22" x14ac:dyDescent="0.2">
      <c r="A147">
        <v>146</v>
      </c>
      <c r="B147">
        <v>11800</v>
      </c>
      <c r="C147" t="s">
        <v>88</v>
      </c>
      <c r="D147" t="s">
        <v>758</v>
      </c>
      <c r="E147">
        <v>99</v>
      </c>
      <c r="F147" t="s">
        <v>226</v>
      </c>
      <c r="G147" t="s">
        <v>226</v>
      </c>
      <c r="H147" t="s">
        <v>759</v>
      </c>
      <c r="I147" t="s">
        <v>88</v>
      </c>
      <c r="J147" t="s">
        <v>760</v>
      </c>
      <c r="L147" t="b">
        <v>1</v>
      </c>
      <c r="M147" t="s">
        <v>25</v>
      </c>
      <c r="N147" t="s">
        <v>26</v>
      </c>
      <c r="O147" t="s">
        <v>761</v>
      </c>
      <c r="P147" t="s">
        <v>617</v>
      </c>
      <c r="T147" t="str">
        <f t="shared" si="6"/>
        <v>Real Estate-Diversified-Palm oil, shipping, property</v>
      </c>
      <c r="U147" t="str">
        <f t="shared" si="7"/>
        <v>Diversified-Palm oil, shipping, property</v>
      </c>
      <c r="V147">
        <f t="shared" si="8"/>
        <v>4.071882007306125</v>
      </c>
    </row>
    <row r="148" spans="1:22" x14ac:dyDescent="0.2">
      <c r="A148">
        <v>147</v>
      </c>
      <c r="B148">
        <v>11600</v>
      </c>
      <c r="C148" t="s">
        <v>300</v>
      </c>
      <c r="D148" t="s">
        <v>762</v>
      </c>
      <c r="E148">
        <v>82</v>
      </c>
      <c r="F148" t="s">
        <v>32</v>
      </c>
      <c r="G148" t="s">
        <v>75</v>
      </c>
      <c r="H148" t="s">
        <v>302</v>
      </c>
      <c r="I148" t="s">
        <v>300</v>
      </c>
      <c r="J148" t="s">
        <v>32</v>
      </c>
      <c r="L148" t="b">
        <v>1</v>
      </c>
      <c r="M148" t="s">
        <v>25</v>
      </c>
      <c r="N148" t="s">
        <v>26</v>
      </c>
      <c r="O148" t="s">
        <v>763</v>
      </c>
      <c r="P148" t="s">
        <v>318</v>
      </c>
      <c r="R148" t="s">
        <v>75</v>
      </c>
      <c r="S148" t="s">
        <v>79</v>
      </c>
      <c r="T148" t="str">
        <f t="shared" si="6"/>
        <v>Technology-Real Estate-Real estate</v>
      </c>
      <c r="U148" t="str">
        <f t="shared" si="7"/>
        <v>Real Estate-Real estate</v>
      </c>
      <c r="V148">
        <f t="shared" si="8"/>
        <v>4.0644579892269181</v>
      </c>
    </row>
    <row r="149" spans="1:22" x14ac:dyDescent="0.2">
      <c r="A149">
        <v>148</v>
      </c>
      <c r="B149">
        <v>11500</v>
      </c>
      <c r="C149" t="s">
        <v>42</v>
      </c>
      <c r="D149" t="s">
        <v>764</v>
      </c>
      <c r="E149">
        <v>38</v>
      </c>
      <c r="F149" t="s">
        <v>358</v>
      </c>
      <c r="G149" t="s">
        <v>765</v>
      </c>
      <c r="H149" t="s">
        <v>766</v>
      </c>
      <c r="I149" t="s">
        <v>42</v>
      </c>
      <c r="J149" t="s">
        <v>358</v>
      </c>
      <c r="L149" t="b">
        <v>1</v>
      </c>
      <c r="M149" t="s">
        <v>36</v>
      </c>
      <c r="N149" t="s">
        <v>26</v>
      </c>
      <c r="O149" t="s">
        <v>767</v>
      </c>
      <c r="P149" t="s">
        <v>768</v>
      </c>
      <c r="T149" t="str">
        <f t="shared" si="6"/>
        <v>Healthcare-Technology-Messaging app</v>
      </c>
      <c r="U149" t="str">
        <f t="shared" si="7"/>
        <v>Technology-Messaging app</v>
      </c>
      <c r="V149">
        <f t="shared" si="8"/>
        <v>4.0606978403536118</v>
      </c>
    </row>
    <row r="150" spans="1:22" x14ac:dyDescent="0.2">
      <c r="A150">
        <v>148</v>
      </c>
      <c r="B150">
        <v>11500</v>
      </c>
      <c r="C150" t="s">
        <v>400</v>
      </c>
      <c r="D150" t="s">
        <v>769</v>
      </c>
      <c r="E150">
        <v>73</v>
      </c>
      <c r="F150" t="s">
        <v>192</v>
      </c>
      <c r="G150" t="s">
        <v>770</v>
      </c>
      <c r="H150" t="s">
        <v>608</v>
      </c>
      <c r="I150" t="s">
        <v>400</v>
      </c>
      <c r="J150" t="s">
        <v>192</v>
      </c>
      <c r="L150" t="b">
        <v>1</v>
      </c>
      <c r="M150" t="s">
        <v>36</v>
      </c>
      <c r="N150" t="s">
        <v>26</v>
      </c>
      <c r="O150" t="s">
        <v>771</v>
      </c>
      <c r="P150" t="s">
        <v>772</v>
      </c>
      <c r="T150" t="str">
        <f t="shared" si="6"/>
        <v>Healthcare-Healthcare-Pharmaceuticals</v>
      </c>
      <c r="U150" t="str">
        <f t="shared" si="7"/>
        <v>Healthcare-Pharmaceuticals</v>
      </c>
      <c r="V150">
        <f t="shared" si="8"/>
        <v>4.0606978403536118</v>
      </c>
    </row>
    <row r="151" spans="1:22" x14ac:dyDescent="0.2">
      <c r="A151">
        <v>148</v>
      </c>
      <c r="B151">
        <v>11500</v>
      </c>
      <c r="C151" t="s">
        <v>400</v>
      </c>
      <c r="D151" t="s">
        <v>773</v>
      </c>
      <c r="E151">
        <v>73</v>
      </c>
      <c r="F151" t="s">
        <v>192</v>
      </c>
      <c r="G151" t="s">
        <v>770</v>
      </c>
      <c r="H151" t="s">
        <v>608</v>
      </c>
      <c r="I151" t="s">
        <v>400</v>
      </c>
      <c r="J151" t="s">
        <v>192</v>
      </c>
      <c r="L151" t="b">
        <v>1</v>
      </c>
      <c r="M151" t="s">
        <v>36</v>
      </c>
      <c r="N151" t="s">
        <v>26</v>
      </c>
      <c r="O151" t="s">
        <v>771</v>
      </c>
      <c r="P151" t="s">
        <v>356</v>
      </c>
      <c r="T151" t="str">
        <f t="shared" si="6"/>
        <v>Food &amp; Beverage-Healthcare-Pharmaceuticals</v>
      </c>
      <c r="U151" t="str">
        <f t="shared" si="7"/>
        <v>Healthcare-Pharmaceuticals</v>
      </c>
      <c r="V151">
        <f t="shared" si="8"/>
        <v>4.0606978403536118</v>
      </c>
    </row>
    <row r="152" spans="1:22" x14ac:dyDescent="0.2">
      <c r="A152">
        <v>151</v>
      </c>
      <c r="B152">
        <v>11400</v>
      </c>
      <c r="C152" t="s">
        <v>124</v>
      </c>
      <c r="D152" t="s">
        <v>774</v>
      </c>
      <c r="E152">
        <v>59</v>
      </c>
      <c r="F152" t="s">
        <v>126</v>
      </c>
      <c r="G152" t="s">
        <v>775</v>
      </c>
      <c r="H152" t="s">
        <v>776</v>
      </c>
      <c r="I152" t="s">
        <v>124</v>
      </c>
      <c r="J152" t="s">
        <v>126</v>
      </c>
      <c r="L152" t="b">
        <v>1</v>
      </c>
      <c r="M152" t="s">
        <v>36</v>
      </c>
      <c r="N152" t="s">
        <v>26</v>
      </c>
      <c r="O152" t="s">
        <v>777</v>
      </c>
      <c r="P152" t="s">
        <v>778</v>
      </c>
      <c r="T152" t="str">
        <f t="shared" si="6"/>
        <v>Fashion &amp; Retail-Food &amp; Beverage-Agribusiness</v>
      </c>
      <c r="U152" t="str">
        <f t="shared" si="7"/>
        <v>Food &amp; Beverage-Agribusiness</v>
      </c>
      <c r="V152">
        <f t="shared" si="8"/>
        <v>4.0569048513364727</v>
      </c>
    </row>
    <row r="153" spans="1:22" x14ac:dyDescent="0.2">
      <c r="A153">
        <v>151</v>
      </c>
      <c r="B153">
        <v>11400</v>
      </c>
      <c r="C153" t="s">
        <v>19</v>
      </c>
      <c r="D153" t="s">
        <v>779</v>
      </c>
      <c r="E153">
        <v>50</v>
      </c>
      <c r="F153" t="s">
        <v>32</v>
      </c>
      <c r="G153" t="s">
        <v>780</v>
      </c>
      <c r="H153" t="s">
        <v>781</v>
      </c>
      <c r="I153" t="s">
        <v>19</v>
      </c>
      <c r="J153" t="s">
        <v>32</v>
      </c>
      <c r="K153" t="s">
        <v>782</v>
      </c>
      <c r="L153" t="b">
        <v>1</v>
      </c>
      <c r="M153" t="s">
        <v>25</v>
      </c>
      <c r="N153" t="s">
        <v>26</v>
      </c>
      <c r="O153" t="s">
        <v>783</v>
      </c>
      <c r="P153" t="s">
        <v>78</v>
      </c>
      <c r="Q153" t="s">
        <v>39</v>
      </c>
      <c r="R153" t="s">
        <v>309</v>
      </c>
      <c r="S153" t="s">
        <v>79</v>
      </c>
      <c r="T153" t="str">
        <f t="shared" si="6"/>
        <v>Finance &amp; Investments-Fashion &amp; Retail-Online retail</v>
      </c>
      <c r="U153" t="str">
        <f t="shared" si="7"/>
        <v>Fashion &amp; Retail-Online retail</v>
      </c>
      <c r="V153">
        <f t="shared" si="8"/>
        <v>4.0569048513364727</v>
      </c>
    </row>
    <row r="154" spans="1:22" x14ac:dyDescent="0.2">
      <c r="A154">
        <v>153</v>
      </c>
      <c r="B154">
        <v>11300</v>
      </c>
      <c r="C154" t="s">
        <v>58</v>
      </c>
      <c r="D154" t="s">
        <v>784</v>
      </c>
      <c r="E154">
        <v>74</v>
      </c>
      <c r="F154" t="s">
        <v>32</v>
      </c>
      <c r="G154" t="s">
        <v>75</v>
      </c>
      <c r="H154" t="s">
        <v>246</v>
      </c>
      <c r="I154" t="s">
        <v>58</v>
      </c>
      <c r="J154" t="s">
        <v>32</v>
      </c>
      <c r="K154" t="s">
        <v>785</v>
      </c>
      <c r="L154" t="b">
        <v>1</v>
      </c>
      <c r="M154" t="s">
        <v>36</v>
      </c>
      <c r="N154" t="s">
        <v>26</v>
      </c>
      <c r="O154" t="s">
        <v>786</v>
      </c>
      <c r="P154" t="s">
        <v>488</v>
      </c>
      <c r="Q154" t="s">
        <v>190</v>
      </c>
      <c r="R154" t="s">
        <v>75</v>
      </c>
      <c r="S154" t="s">
        <v>79</v>
      </c>
      <c r="T154" t="str">
        <f t="shared" si="6"/>
        <v>Manufacturing-Finance &amp; Investments-Hedge funds</v>
      </c>
      <c r="U154" t="str">
        <f t="shared" si="7"/>
        <v>Finance &amp; Investments-Hedge funds</v>
      </c>
      <c r="V154">
        <f t="shared" si="8"/>
        <v>4.0530784434834199</v>
      </c>
    </row>
    <row r="155" spans="1:22" x14ac:dyDescent="0.2">
      <c r="A155">
        <v>153</v>
      </c>
      <c r="B155">
        <v>11300</v>
      </c>
      <c r="C155" t="s">
        <v>294</v>
      </c>
      <c r="D155" t="s">
        <v>787</v>
      </c>
      <c r="E155">
        <v>69</v>
      </c>
      <c r="F155" t="s">
        <v>488</v>
      </c>
      <c r="G155" t="s">
        <v>788</v>
      </c>
      <c r="H155" t="s">
        <v>789</v>
      </c>
      <c r="I155" t="s">
        <v>294</v>
      </c>
      <c r="J155" t="s">
        <v>361</v>
      </c>
      <c r="L155" t="b">
        <v>1</v>
      </c>
      <c r="M155" t="s">
        <v>25</v>
      </c>
      <c r="N155" t="s">
        <v>26</v>
      </c>
      <c r="O155" t="s">
        <v>790</v>
      </c>
      <c r="P155" t="s">
        <v>791</v>
      </c>
      <c r="T155" t="str">
        <f t="shared" si="6"/>
        <v>Manufacturing-Manufacturing-Fertilizer, real estate</v>
      </c>
      <c r="U155" t="str">
        <f t="shared" si="7"/>
        <v>Manufacturing-Fertilizer, real estate</v>
      </c>
      <c r="V155">
        <f t="shared" si="8"/>
        <v>4.0530784434834199</v>
      </c>
    </row>
    <row r="156" spans="1:22" x14ac:dyDescent="0.2">
      <c r="A156">
        <v>153</v>
      </c>
      <c r="B156">
        <v>11300</v>
      </c>
      <c r="C156" t="s">
        <v>294</v>
      </c>
      <c r="D156" t="s">
        <v>792</v>
      </c>
      <c r="E156">
        <v>62</v>
      </c>
      <c r="F156" t="s">
        <v>326</v>
      </c>
      <c r="G156" t="s">
        <v>793</v>
      </c>
      <c r="H156" t="s">
        <v>294</v>
      </c>
      <c r="I156" t="s">
        <v>294</v>
      </c>
      <c r="J156" t="s">
        <v>326</v>
      </c>
      <c r="L156" t="b">
        <v>0</v>
      </c>
      <c r="M156" t="s">
        <v>36</v>
      </c>
      <c r="N156" t="s">
        <v>26</v>
      </c>
      <c r="O156" t="s">
        <v>794</v>
      </c>
      <c r="P156" t="s">
        <v>795</v>
      </c>
      <c r="T156" t="str">
        <f t="shared" si="6"/>
        <v>Finance &amp; Investments-Manufacturing-Manufacturing</v>
      </c>
      <c r="U156" t="str">
        <f t="shared" si="7"/>
        <v>Manufacturing-Manufacturing</v>
      </c>
      <c r="V156">
        <f t="shared" si="8"/>
        <v>4.0530784434834199</v>
      </c>
    </row>
    <row r="157" spans="1:22" x14ac:dyDescent="0.2">
      <c r="A157">
        <v>153</v>
      </c>
      <c r="B157">
        <v>11300</v>
      </c>
      <c r="C157" t="s">
        <v>58</v>
      </c>
      <c r="D157" t="s">
        <v>796</v>
      </c>
      <c r="E157">
        <v>57</v>
      </c>
      <c r="F157" t="s">
        <v>203</v>
      </c>
      <c r="G157" t="s">
        <v>797</v>
      </c>
      <c r="H157" t="s">
        <v>315</v>
      </c>
      <c r="I157" t="s">
        <v>58</v>
      </c>
      <c r="J157" t="s">
        <v>361</v>
      </c>
      <c r="L157" t="b">
        <v>1</v>
      </c>
      <c r="M157" t="s">
        <v>25</v>
      </c>
      <c r="N157" t="s">
        <v>26</v>
      </c>
      <c r="O157" t="s">
        <v>798</v>
      </c>
      <c r="P157" t="s">
        <v>736</v>
      </c>
      <c r="T157" t="str">
        <f t="shared" si="6"/>
        <v>Fashion &amp; Retail-Finance &amp; Investments-Investments</v>
      </c>
      <c r="U157" t="str">
        <f t="shared" si="7"/>
        <v>Finance &amp; Investments-Investments</v>
      </c>
      <c r="V157">
        <f t="shared" si="8"/>
        <v>4.0530784434834199</v>
      </c>
    </row>
    <row r="158" spans="1:22" x14ac:dyDescent="0.2">
      <c r="A158">
        <v>157</v>
      </c>
      <c r="B158">
        <v>11100</v>
      </c>
      <c r="C158" t="s">
        <v>19</v>
      </c>
      <c r="D158" t="s">
        <v>799</v>
      </c>
      <c r="E158">
        <v>88</v>
      </c>
      <c r="F158" t="s">
        <v>212</v>
      </c>
      <c r="G158" t="s">
        <v>800</v>
      </c>
      <c r="H158" t="s">
        <v>198</v>
      </c>
      <c r="I158" t="s">
        <v>19</v>
      </c>
      <c r="J158" t="s">
        <v>212</v>
      </c>
      <c r="L158" t="b">
        <v>1</v>
      </c>
      <c r="M158" t="s">
        <v>25</v>
      </c>
      <c r="N158" t="s">
        <v>26</v>
      </c>
      <c r="O158" t="s">
        <v>801</v>
      </c>
      <c r="P158" t="s">
        <v>802</v>
      </c>
      <c r="T158" t="str">
        <f t="shared" si="6"/>
        <v>Fashion &amp; Retail-Fashion &amp; Retail-Luxury goods</v>
      </c>
      <c r="U158" t="str">
        <f t="shared" si="7"/>
        <v>Fashion &amp; Retail-Luxury goods</v>
      </c>
      <c r="V158">
        <f t="shared" si="8"/>
        <v>4.0453229787866576</v>
      </c>
    </row>
    <row r="159" spans="1:22" x14ac:dyDescent="0.2">
      <c r="A159">
        <v>157</v>
      </c>
      <c r="B159">
        <v>11100</v>
      </c>
      <c r="C159" t="s">
        <v>19</v>
      </c>
      <c r="D159" t="s">
        <v>803</v>
      </c>
      <c r="E159">
        <v>72</v>
      </c>
      <c r="F159" t="s">
        <v>804</v>
      </c>
      <c r="G159" t="s">
        <v>805</v>
      </c>
      <c r="H159" t="s">
        <v>198</v>
      </c>
      <c r="I159" t="s">
        <v>19</v>
      </c>
      <c r="J159" t="s">
        <v>804</v>
      </c>
      <c r="L159" t="b">
        <v>0</v>
      </c>
      <c r="M159" t="s">
        <v>25</v>
      </c>
      <c r="N159" t="s">
        <v>26</v>
      </c>
      <c r="O159" t="s">
        <v>552</v>
      </c>
      <c r="P159" t="s">
        <v>806</v>
      </c>
      <c r="T159" t="str">
        <f t="shared" si="6"/>
        <v>Finance &amp; Investments-Fashion &amp; Retail-Luxury goods</v>
      </c>
      <c r="U159" t="str">
        <f t="shared" si="7"/>
        <v>Fashion &amp; Retail-Luxury goods</v>
      </c>
      <c r="V159">
        <f t="shared" si="8"/>
        <v>4.0453229787866576</v>
      </c>
    </row>
    <row r="160" spans="1:22" x14ac:dyDescent="0.2">
      <c r="A160">
        <v>159</v>
      </c>
      <c r="B160">
        <v>11000</v>
      </c>
      <c r="C160" t="s">
        <v>58</v>
      </c>
      <c r="D160" t="s">
        <v>807</v>
      </c>
      <c r="E160">
        <v>58</v>
      </c>
      <c r="F160" t="s">
        <v>226</v>
      </c>
      <c r="G160" t="s">
        <v>226</v>
      </c>
      <c r="H160" t="s">
        <v>808</v>
      </c>
      <c r="I160" t="s">
        <v>58</v>
      </c>
      <c r="J160" t="s">
        <v>226</v>
      </c>
      <c r="L160" t="b">
        <v>1</v>
      </c>
      <c r="M160" t="s">
        <v>36</v>
      </c>
      <c r="N160" t="s">
        <v>26</v>
      </c>
      <c r="O160" t="s">
        <v>809</v>
      </c>
      <c r="P160" t="s">
        <v>810</v>
      </c>
      <c r="T160" t="str">
        <f t="shared" si="6"/>
        <v>Technology-Finance &amp; Investments-Video surveillance</v>
      </c>
      <c r="U160" t="str">
        <f t="shared" si="7"/>
        <v>Finance &amp; Investments-Video surveillance</v>
      </c>
      <c r="V160">
        <f t="shared" si="8"/>
        <v>4.0413926851582254</v>
      </c>
    </row>
    <row r="161" spans="1:22" x14ac:dyDescent="0.2">
      <c r="A161">
        <v>159</v>
      </c>
      <c r="B161">
        <v>11000</v>
      </c>
      <c r="C161" t="s">
        <v>42</v>
      </c>
      <c r="D161" t="s">
        <v>811</v>
      </c>
      <c r="E161">
        <v>51</v>
      </c>
      <c r="F161" t="s">
        <v>126</v>
      </c>
      <c r="G161" t="s">
        <v>232</v>
      </c>
      <c r="H161" t="s">
        <v>233</v>
      </c>
      <c r="I161" t="s">
        <v>42</v>
      </c>
      <c r="J161" t="s">
        <v>126</v>
      </c>
      <c r="L161" t="b">
        <v>1</v>
      </c>
      <c r="M161" t="s">
        <v>36</v>
      </c>
      <c r="N161" t="s">
        <v>26</v>
      </c>
      <c r="O161" t="s">
        <v>188</v>
      </c>
      <c r="P161" t="s">
        <v>812</v>
      </c>
      <c r="T161" t="str">
        <f t="shared" si="6"/>
        <v>Finance &amp; Investments-Technology-Internet media</v>
      </c>
      <c r="U161" t="str">
        <f t="shared" si="7"/>
        <v>Technology-Internet media</v>
      </c>
      <c r="V161">
        <f t="shared" si="8"/>
        <v>4.0413926851582254</v>
      </c>
    </row>
    <row r="162" spans="1:22" x14ac:dyDescent="0.2">
      <c r="A162">
        <v>161</v>
      </c>
      <c r="B162">
        <v>10900</v>
      </c>
      <c r="C162" t="s">
        <v>58</v>
      </c>
      <c r="D162" t="s">
        <v>813</v>
      </c>
      <c r="E162">
        <v>83</v>
      </c>
      <c r="F162" t="s">
        <v>32</v>
      </c>
      <c r="G162" t="s">
        <v>814</v>
      </c>
      <c r="H162" t="s">
        <v>815</v>
      </c>
      <c r="I162" t="s">
        <v>58</v>
      </c>
      <c r="J162" t="s">
        <v>32</v>
      </c>
      <c r="L162" t="b">
        <v>0</v>
      </c>
      <c r="M162" t="s">
        <v>609</v>
      </c>
      <c r="N162" t="s">
        <v>26</v>
      </c>
      <c r="O162" t="s">
        <v>816</v>
      </c>
      <c r="P162" t="s">
        <v>817</v>
      </c>
      <c r="R162" t="s">
        <v>818</v>
      </c>
      <c r="S162" t="s">
        <v>50</v>
      </c>
      <c r="T162" t="str">
        <f t="shared" si="6"/>
        <v>Fashion &amp; Retail-Finance &amp; Investments-Energy, sports, entertainment</v>
      </c>
      <c r="U162" t="str">
        <f t="shared" si="7"/>
        <v>Finance &amp; Investments-Energy, sports, entertainment</v>
      </c>
      <c r="V162">
        <f t="shared" si="8"/>
        <v>4.0374264979406238</v>
      </c>
    </row>
    <row r="163" spans="1:22" x14ac:dyDescent="0.2">
      <c r="A163">
        <v>161</v>
      </c>
      <c r="B163">
        <v>10900</v>
      </c>
      <c r="C163" t="s">
        <v>19</v>
      </c>
      <c r="D163" t="s">
        <v>819</v>
      </c>
      <c r="E163">
        <v>85</v>
      </c>
      <c r="F163" t="s">
        <v>32</v>
      </c>
      <c r="G163" t="s">
        <v>500</v>
      </c>
      <c r="H163" t="s">
        <v>820</v>
      </c>
      <c r="I163" t="s">
        <v>19</v>
      </c>
      <c r="J163" t="s">
        <v>32</v>
      </c>
      <c r="K163" t="s">
        <v>821</v>
      </c>
      <c r="L163" t="b">
        <v>1</v>
      </c>
      <c r="M163" t="s">
        <v>25</v>
      </c>
      <c r="N163" t="s">
        <v>104</v>
      </c>
      <c r="O163" t="s">
        <v>822</v>
      </c>
      <c r="P163" t="s">
        <v>823</v>
      </c>
      <c r="Q163" t="s">
        <v>29</v>
      </c>
      <c r="R163" t="s">
        <v>505</v>
      </c>
      <c r="S163" t="s">
        <v>41</v>
      </c>
      <c r="T163" t="str">
        <f t="shared" si="6"/>
        <v>Fashion &amp; Retail-Fashion &amp; Retail-Gas stations</v>
      </c>
      <c r="U163" t="str">
        <f t="shared" si="7"/>
        <v>Fashion &amp; Retail-Gas stations</v>
      </c>
      <c r="V163">
        <f t="shared" si="8"/>
        <v>4.0374264979406238</v>
      </c>
    </row>
    <row r="164" spans="1:22" x14ac:dyDescent="0.2">
      <c r="A164">
        <v>161</v>
      </c>
      <c r="B164">
        <v>10900</v>
      </c>
      <c r="C164" t="s">
        <v>19</v>
      </c>
      <c r="D164" t="s">
        <v>824</v>
      </c>
      <c r="E164">
        <v>67</v>
      </c>
      <c r="F164" t="s">
        <v>82</v>
      </c>
      <c r="G164" t="s">
        <v>83</v>
      </c>
      <c r="H164" t="s">
        <v>825</v>
      </c>
      <c r="I164" t="s">
        <v>19</v>
      </c>
      <c r="J164" t="s">
        <v>82</v>
      </c>
      <c r="L164" t="b">
        <v>0</v>
      </c>
      <c r="M164" t="s">
        <v>36</v>
      </c>
      <c r="N164" t="s">
        <v>26</v>
      </c>
      <c r="O164" t="s">
        <v>826</v>
      </c>
      <c r="P164" t="s">
        <v>827</v>
      </c>
      <c r="T164" t="str">
        <f t="shared" si="6"/>
        <v>Media &amp; Entertainment-Fashion &amp; Retail-Retail, media</v>
      </c>
      <c r="U164" t="str">
        <f t="shared" si="7"/>
        <v>Fashion &amp; Retail-Retail, media</v>
      </c>
      <c r="V164">
        <f t="shared" si="8"/>
        <v>4.0374264979406238</v>
      </c>
    </row>
    <row r="165" spans="1:22" x14ac:dyDescent="0.2">
      <c r="A165">
        <v>164</v>
      </c>
      <c r="B165">
        <v>10700</v>
      </c>
      <c r="C165" t="s">
        <v>73</v>
      </c>
      <c r="D165" t="s">
        <v>828</v>
      </c>
      <c r="E165">
        <v>93</v>
      </c>
      <c r="F165" t="s">
        <v>32</v>
      </c>
      <c r="G165" t="s">
        <v>75</v>
      </c>
      <c r="H165" t="s">
        <v>164</v>
      </c>
      <c r="I165" t="s">
        <v>73</v>
      </c>
      <c r="J165" t="s">
        <v>32</v>
      </c>
      <c r="L165" t="b">
        <v>0</v>
      </c>
      <c r="M165" t="s">
        <v>36</v>
      </c>
      <c r="N165" t="s">
        <v>26</v>
      </c>
      <c r="O165" t="s">
        <v>829</v>
      </c>
      <c r="P165" t="s">
        <v>541</v>
      </c>
      <c r="R165" t="s">
        <v>75</v>
      </c>
      <c r="S165" t="s">
        <v>79</v>
      </c>
      <c r="T165" t="str">
        <f t="shared" si="6"/>
        <v>Sports-Media &amp; Entertainment-Media</v>
      </c>
      <c r="U165" t="str">
        <f t="shared" si="7"/>
        <v>Media &amp; Entertainment-Media</v>
      </c>
      <c r="V165">
        <f t="shared" si="8"/>
        <v>4.0293837776852097</v>
      </c>
    </row>
    <row r="166" spans="1:22" x14ac:dyDescent="0.2">
      <c r="A166">
        <v>165</v>
      </c>
      <c r="B166">
        <v>10600</v>
      </c>
      <c r="C166" t="s">
        <v>700</v>
      </c>
      <c r="D166" t="s">
        <v>830</v>
      </c>
      <c r="E166">
        <v>81</v>
      </c>
      <c r="F166" t="s">
        <v>32</v>
      </c>
      <c r="G166" t="s">
        <v>831</v>
      </c>
      <c r="H166" t="s">
        <v>832</v>
      </c>
      <c r="I166" t="s">
        <v>700</v>
      </c>
      <c r="J166" t="s">
        <v>32</v>
      </c>
      <c r="K166" t="s">
        <v>833</v>
      </c>
      <c r="L166" t="b">
        <v>1</v>
      </c>
      <c r="M166" t="s">
        <v>25</v>
      </c>
      <c r="N166" t="s">
        <v>26</v>
      </c>
      <c r="O166" t="s">
        <v>834</v>
      </c>
      <c r="P166" t="s">
        <v>617</v>
      </c>
      <c r="Q166" t="s">
        <v>835</v>
      </c>
      <c r="R166" t="s">
        <v>425</v>
      </c>
      <c r="S166" t="s">
        <v>79</v>
      </c>
      <c r="T166" t="str">
        <f t="shared" si="6"/>
        <v>Food &amp; Beverage-Sports-Manufacturing, New England Patriots</v>
      </c>
      <c r="U166" t="str">
        <f t="shared" si="7"/>
        <v>Sports-Manufacturing, New England Patriots</v>
      </c>
      <c r="V166">
        <f t="shared" si="8"/>
        <v>4.0253058652647704</v>
      </c>
    </row>
    <row r="167" spans="1:22" x14ac:dyDescent="0.2">
      <c r="A167">
        <v>165</v>
      </c>
      <c r="B167">
        <v>10600</v>
      </c>
      <c r="C167" t="s">
        <v>124</v>
      </c>
      <c r="D167" t="s">
        <v>836</v>
      </c>
      <c r="E167">
        <v>73</v>
      </c>
      <c r="F167" t="s">
        <v>556</v>
      </c>
      <c r="G167" t="s">
        <v>837</v>
      </c>
      <c r="H167" t="s">
        <v>600</v>
      </c>
      <c r="I167" t="s">
        <v>124</v>
      </c>
      <c r="J167" t="s">
        <v>556</v>
      </c>
      <c r="L167" t="b">
        <v>1</v>
      </c>
      <c r="M167" t="s">
        <v>25</v>
      </c>
      <c r="N167" t="s">
        <v>26</v>
      </c>
      <c r="O167" t="s">
        <v>838</v>
      </c>
      <c r="P167" t="s">
        <v>839</v>
      </c>
      <c r="T167" t="str">
        <f t="shared" si="6"/>
        <v>Finance &amp; Investments-Food &amp; Beverage-Beer</v>
      </c>
      <c r="U167" t="str">
        <f t="shared" si="7"/>
        <v>Food &amp; Beverage-Beer</v>
      </c>
      <c r="V167">
        <f t="shared" si="8"/>
        <v>4.0253058652647704</v>
      </c>
    </row>
    <row r="168" spans="1:22" x14ac:dyDescent="0.2">
      <c r="A168">
        <v>167</v>
      </c>
      <c r="B168">
        <v>10500</v>
      </c>
      <c r="C168" t="s">
        <v>58</v>
      </c>
      <c r="D168" t="s">
        <v>840</v>
      </c>
      <c r="E168">
        <v>57</v>
      </c>
      <c r="F168" t="s">
        <v>361</v>
      </c>
      <c r="G168" t="s">
        <v>379</v>
      </c>
      <c r="H168" t="s">
        <v>841</v>
      </c>
      <c r="I168" t="s">
        <v>58</v>
      </c>
      <c r="J168" t="s">
        <v>361</v>
      </c>
      <c r="L168" t="b">
        <v>1</v>
      </c>
      <c r="M168" t="s">
        <v>25</v>
      </c>
      <c r="N168" t="s">
        <v>26</v>
      </c>
      <c r="O168" t="s">
        <v>842</v>
      </c>
      <c r="P168" t="s">
        <v>843</v>
      </c>
      <c r="T168" t="str">
        <f t="shared" si="6"/>
        <v>Fashion &amp; Retail-Finance &amp; Investments-Gold</v>
      </c>
      <c r="U168" t="str">
        <f t="shared" si="7"/>
        <v>Finance &amp; Investments-Gold</v>
      </c>
      <c r="V168">
        <f t="shared" si="8"/>
        <v>4.0211892990699383</v>
      </c>
    </row>
    <row r="169" spans="1:22" x14ac:dyDescent="0.2">
      <c r="A169">
        <v>167</v>
      </c>
      <c r="B169">
        <v>10500</v>
      </c>
      <c r="C169" t="s">
        <v>19</v>
      </c>
      <c r="D169" t="s">
        <v>844</v>
      </c>
      <c r="E169">
        <v>39</v>
      </c>
      <c r="F169" t="s">
        <v>126</v>
      </c>
      <c r="G169" t="s">
        <v>717</v>
      </c>
      <c r="H169" t="s">
        <v>291</v>
      </c>
      <c r="I169" t="s">
        <v>19</v>
      </c>
      <c r="J169" t="s">
        <v>126</v>
      </c>
      <c r="L169" t="b">
        <v>1</v>
      </c>
      <c r="M169" t="s">
        <v>25</v>
      </c>
      <c r="N169" t="s">
        <v>26</v>
      </c>
      <c r="O169" t="s">
        <v>644</v>
      </c>
      <c r="P169" t="s">
        <v>845</v>
      </c>
      <c r="T169" t="str">
        <f t="shared" si="6"/>
        <v>Finance &amp; Investments-Fashion &amp; Retail-E-commerce</v>
      </c>
      <c r="U169" t="str">
        <f t="shared" si="7"/>
        <v>Fashion &amp; Retail-E-commerce</v>
      </c>
      <c r="V169">
        <f t="shared" si="8"/>
        <v>4.0211892990699383</v>
      </c>
    </row>
    <row r="170" spans="1:22" x14ac:dyDescent="0.2">
      <c r="A170">
        <v>167</v>
      </c>
      <c r="B170">
        <v>10500</v>
      </c>
      <c r="C170" t="s">
        <v>58</v>
      </c>
      <c r="D170" t="s">
        <v>846</v>
      </c>
      <c r="E170">
        <v>45</v>
      </c>
      <c r="F170" t="s">
        <v>358</v>
      </c>
      <c r="G170" t="s">
        <v>765</v>
      </c>
      <c r="H170" t="s">
        <v>847</v>
      </c>
      <c r="I170" t="s">
        <v>58</v>
      </c>
      <c r="J170" t="s">
        <v>162</v>
      </c>
      <c r="L170" t="b">
        <v>1</v>
      </c>
      <c r="M170" t="s">
        <v>36</v>
      </c>
      <c r="N170" t="s">
        <v>26</v>
      </c>
      <c r="O170" t="s">
        <v>848</v>
      </c>
      <c r="P170" t="s">
        <v>849</v>
      </c>
      <c r="T170" t="str">
        <f t="shared" si="6"/>
        <v>Finance &amp; Investments-Finance &amp; Investments-Cryptocurrency exchange</v>
      </c>
      <c r="U170" t="str">
        <f t="shared" si="7"/>
        <v>Finance &amp; Investments-Cryptocurrency exchange</v>
      </c>
      <c r="V170">
        <f t="shared" si="8"/>
        <v>4.0211892990699383</v>
      </c>
    </row>
    <row r="171" spans="1:22" x14ac:dyDescent="0.2">
      <c r="A171">
        <v>170</v>
      </c>
      <c r="B171">
        <v>10300</v>
      </c>
      <c r="C171" t="s">
        <v>58</v>
      </c>
      <c r="D171" t="s">
        <v>850</v>
      </c>
      <c r="E171">
        <v>70</v>
      </c>
      <c r="F171" t="s">
        <v>32</v>
      </c>
      <c r="G171" t="s">
        <v>702</v>
      </c>
      <c r="H171" t="s">
        <v>851</v>
      </c>
      <c r="I171" t="s">
        <v>58</v>
      </c>
      <c r="J171" t="s">
        <v>32</v>
      </c>
      <c r="L171" t="b">
        <v>1</v>
      </c>
      <c r="M171" t="s">
        <v>25</v>
      </c>
      <c r="N171" t="s">
        <v>26</v>
      </c>
      <c r="O171" t="s">
        <v>852</v>
      </c>
      <c r="P171" t="s">
        <v>470</v>
      </c>
      <c r="R171" t="s">
        <v>40</v>
      </c>
      <c r="S171" t="s">
        <v>41</v>
      </c>
      <c r="T171" t="str">
        <f t="shared" si="6"/>
        <v>Technology-Finance &amp; Investments-Banks, real estate</v>
      </c>
      <c r="U171" t="str">
        <f t="shared" si="7"/>
        <v>Finance &amp; Investments-Banks, real estate</v>
      </c>
      <c r="V171">
        <f t="shared" si="8"/>
        <v>4.012837224705172</v>
      </c>
    </row>
    <row r="172" spans="1:22" x14ac:dyDescent="0.2">
      <c r="A172">
        <v>171</v>
      </c>
      <c r="B172">
        <v>10200</v>
      </c>
      <c r="C172" t="s">
        <v>42</v>
      </c>
      <c r="D172" t="s">
        <v>853</v>
      </c>
      <c r="E172">
        <v>43</v>
      </c>
      <c r="F172" t="s">
        <v>326</v>
      </c>
      <c r="G172" t="s">
        <v>722</v>
      </c>
      <c r="H172" t="s">
        <v>854</v>
      </c>
      <c r="I172" t="s">
        <v>42</v>
      </c>
      <c r="J172" t="s">
        <v>326</v>
      </c>
      <c r="L172" t="b">
        <v>1</v>
      </c>
      <c r="M172" t="s">
        <v>36</v>
      </c>
      <c r="N172" t="s">
        <v>26</v>
      </c>
      <c r="O172" t="s">
        <v>855</v>
      </c>
      <c r="P172" t="s">
        <v>856</v>
      </c>
      <c r="T172" t="str">
        <f t="shared" si="6"/>
        <v>Healthcare-Technology-Software</v>
      </c>
      <c r="U172" t="str">
        <f t="shared" si="7"/>
        <v>Technology-Software</v>
      </c>
      <c r="V172">
        <f t="shared" si="8"/>
        <v>4.008600171761918</v>
      </c>
    </row>
    <row r="173" spans="1:22" x14ac:dyDescent="0.2">
      <c r="A173">
        <v>171</v>
      </c>
      <c r="B173">
        <v>10200</v>
      </c>
      <c r="C173" t="s">
        <v>400</v>
      </c>
      <c r="D173" t="s">
        <v>857</v>
      </c>
      <c r="E173">
        <v>60</v>
      </c>
      <c r="F173" t="s">
        <v>32</v>
      </c>
      <c r="G173" t="s">
        <v>858</v>
      </c>
      <c r="H173" t="s">
        <v>643</v>
      </c>
      <c r="I173" t="s">
        <v>400</v>
      </c>
      <c r="J173" t="s">
        <v>32</v>
      </c>
      <c r="L173" t="b">
        <v>0</v>
      </c>
      <c r="M173" t="s">
        <v>36</v>
      </c>
      <c r="N173" t="s">
        <v>26</v>
      </c>
      <c r="O173" t="s">
        <v>859</v>
      </c>
      <c r="P173" t="s">
        <v>532</v>
      </c>
      <c r="R173" t="s">
        <v>860</v>
      </c>
      <c r="S173" t="s">
        <v>66</v>
      </c>
      <c r="T173" t="str">
        <f t="shared" si="6"/>
        <v>Technology-Healthcare-Medical devices</v>
      </c>
      <c r="U173" t="str">
        <f t="shared" si="7"/>
        <v>Healthcare-Medical devices</v>
      </c>
      <c r="V173">
        <f t="shared" si="8"/>
        <v>4.008600171761918</v>
      </c>
    </row>
    <row r="174" spans="1:22" x14ac:dyDescent="0.2">
      <c r="A174">
        <v>171</v>
      </c>
      <c r="B174">
        <v>10200</v>
      </c>
      <c r="C174" t="s">
        <v>42</v>
      </c>
      <c r="D174" t="s">
        <v>861</v>
      </c>
      <c r="E174">
        <v>82</v>
      </c>
      <c r="F174" t="s">
        <v>32</v>
      </c>
      <c r="G174" t="s">
        <v>862</v>
      </c>
      <c r="H174" t="s">
        <v>863</v>
      </c>
      <c r="I174" t="s">
        <v>42</v>
      </c>
      <c r="J174" t="s">
        <v>32</v>
      </c>
      <c r="K174" t="s">
        <v>864</v>
      </c>
      <c r="L174" t="b">
        <v>1</v>
      </c>
      <c r="M174" t="s">
        <v>36</v>
      </c>
      <c r="N174" t="s">
        <v>26</v>
      </c>
      <c r="O174" t="s">
        <v>865</v>
      </c>
      <c r="P174" t="s">
        <v>167</v>
      </c>
      <c r="Q174" t="s">
        <v>866</v>
      </c>
      <c r="R174" t="s">
        <v>243</v>
      </c>
      <c r="S174" t="s">
        <v>50</v>
      </c>
      <c r="T174" t="str">
        <f t="shared" si="6"/>
        <v>Energy-Technology-Business software</v>
      </c>
      <c r="U174" t="str">
        <f t="shared" si="7"/>
        <v>Technology-Business software</v>
      </c>
      <c r="V174">
        <f t="shared" si="8"/>
        <v>4.008600171761918</v>
      </c>
    </row>
    <row r="175" spans="1:22" x14ac:dyDescent="0.2">
      <c r="A175">
        <v>171</v>
      </c>
      <c r="B175">
        <v>10200</v>
      </c>
      <c r="C175" t="s">
        <v>345</v>
      </c>
      <c r="D175" t="s">
        <v>867</v>
      </c>
      <c r="E175">
        <v>64</v>
      </c>
      <c r="F175" t="s">
        <v>32</v>
      </c>
      <c r="G175" t="s">
        <v>868</v>
      </c>
      <c r="H175" t="s">
        <v>460</v>
      </c>
      <c r="I175" t="s">
        <v>345</v>
      </c>
      <c r="J175" t="s">
        <v>32</v>
      </c>
      <c r="L175" t="b">
        <v>1</v>
      </c>
      <c r="M175" t="s">
        <v>25</v>
      </c>
      <c r="N175" t="s">
        <v>26</v>
      </c>
      <c r="O175" t="s">
        <v>869</v>
      </c>
      <c r="P175" t="s">
        <v>870</v>
      </c>
      <c r="R175" t="s">
        <v>40</v>
      </c>
      <c r="S175" t="s">
        <v>41</v>
      </c>
      <c r="T175" t="str">
        <f t="shared" si="6"/>
        <v>Manufacturing-Energy-Oil</v>
      </c>
      <c r="U175" t="str">
        <f t="shared" si="7"/>
        <v>Energy-Oil</v>
      </c>
      <c r="V175">
        <f t="shared" si="8"/>
        <v>4.008600171761918</v>
      </c>
    </row>
    <row r="176" spans="1:22" x14ac:dyDescent="0.2">
      <c r="A176">
        <v>171</v>
      </c>
      <c r="B176">
        <v>10200</v>
      </c>
      <c r="C176" t="s">
        <v>294</v>
      </c>
      <c r="D176" t="s">
        <v>871</v>
      </c>
      <c r="E176">
        <v>74</v>
      </c>
      <c r="F176" t="s">
        <v>361</v>
      </c>
      <c r="G176" t="s">
        <v>872</v>
      </c>
      <c r="H176" t="s">
        <v>521</v>
      </c>
      <c r="I176" t="s">
        <v>294</v>
      </c>
      <c r="J176" t="s">
        <v>361</v>
      </c>
      <c r="L176" t="b">
        <v>1</v>
      </c>
      <c r="M176" t="s">
        <v>25</v>
      </c>
      <c r="N176" t="s">
        <v>26</v>
      </c>
      <c r="O176" t="s">
        <v>873</v>
      </c>
      <c r="P176" t="s">
        <v>874</v>
      </c>
      <c r="T176" t="str">
        <f t="shared" si="6"/>
        <v>Technology-Manufacturing-Steel</v>
      </c>
      <c r="U176" t="str">
        <f t="shared" si="7"/>
        <v>Manufacturing-Steel</v>
      </c>
      <c r="V176">
        <f t="shared" si="8"/>
        <v>4.008600171761918</v>
      </c>
    </row>
    <row r="177" spans="1:22" x14ac:dyDescent="0.2">
      <c r="A177">
        <v>171</v>
      </c>
      <c r="B177">
        <v>10200</v>
      </c>
      <c r="C177" t="s">
        <v>42</v>
      </c>
      <c r="D177" t="s">
        <v>875</v>
      </c>
      <c r="E177">
        <v>41</v>
      </c>
      <c r="F177" t="s">
        <v>572</v>
      </c>
      <c r="G177" t="s">
        <v>572</v>
      </c>
      <c r="H177" t="s">
        <v>132</v>
      </c>
      <c r="I177" t="s">
        <v>42</v>
      </c>
      <c r="J177" t="s">
        <v>556</v>
      </c>
      <c r="K177" t="s">
        <v>133</v>
      </c>
      <c r="L177" t="b">
        <v>1</v>
      </c>
      <c r="M177" t="s">
        <v>36</v>
      </c>
      <c r="N177" t="s">
        <v>26</v>
      </c>
      <c r="O177" t="s">
        <v>876</v>
      </c>
      <c r="P177" t="s">
        <v>877</v>
      </c>
      <c r="Q177" t="s">
        <v>686</v>
      </c>
      <c r="T177" t="str">
        <f t="shared" si="6"/>
        <v>Automotive-Technology-Facebook</v>
      </c>
      <c r="U177" t="str">
        <f t="shared" si="7"/>
        <v>Technology-Facebook</v>
      </c>
      <c r="V177">
        <f t="shared" si="8"/>
        <v>4.008600171761918</v>
      </c>
    </row>
    <row r="178" spans="1:22" x14ac:dyDescent="0.2">
      <c r="A178">
        <v>171</v>
      </c>
      <c r="B178">
        <v>10200</v>
      </c>
      <c r="C178" t="s">
        <v>30</v>
      </c>
      <c r="D178" t="s">
        <v>878</v>
      </c>
      <c r="E178">
        <v>58</v>
      </c>
      <c r="F178" t="s">
        <v>192</v>
      </c>
      <c r="G178" t="s">
        <v>879</v>
      </c>
      <c r="H178" t="s">
        <v>750</v>
      </c>
      <c r="I178" t="s">
        <v>30</v>
      </c>
      <c r="J178" t="s">
        <v>192</v>
      </c>
      <c r="L178" t="b">
        <v>0</v>
      </c>
      <c r="M178" t="s">
        <v>25</v>
      </c>
      <c r="N178" t="s">
        <v>26</v>
      </c>
      <c r="O178" t="s">
        <v>880</v>
      </c>
      <c r="P178" t="s">
        <v>881</v>
      </c>
      <c r="T178" t="str">
        <f t="shared" si="6"/>
        <v>Fashion &amp; Retail-Automotive-Auto parts</v>
      </c>
      <c r="U178" t="str">
        <f t="shared" si="7"/>
        <v>Automotive-Auto parts</v>
      </c>
      <c r="V178">
        <f t="shared" si="8"/>
        <v>4.008600171761918</v>
      </c>
    </row>
    <row r="179" spans="1:22" x14ac:dyDescent="0.2">
      <c r="A179">
        <v>171</v>
      </c>
      <c r="B179">
        <v>10200</v>
      </c>
      <c r="C179" t="s">
        <v>19</v>
      </c>
      <c r="D179" t="s">
        <v>882</v>
      </c>
      <c r="E179">
        <v>74</v>
      </c>
      <c r="F179" t="s">
        <v>32</v>
      </c>
      <c r="G179" t="s">
        <v>222</v>
      </c>
      <c r="H179" t="s">
        <v>148</v>
      </c>
      <c r="I179" t="s">
        <v>19</v>
      </c>
      <c r="J179" t="s">
        <v>32</v>
      </c>
      <c r="L179" t="b">
        <v>0</v>
      </c>
      <c r="M179" t="s">
        <v>25</v>
      </c>
      <c r="N179" t="s">
        <v>104</v>
      </c>
      <c r="O179" t="s">
        <v>150</v>
      </c>
      <c r="P179" t="s">
        <v>883</v>
      </c>
      <c r="R179" t="s">
        <v>224</v>
      </c>
      <c r="S179" t="s">
        <v>41</v>
      </c>
      <c r="T179" t="str">
        <f t="shared" si="6"/>
        <v>Technology-Fashion &amp; Retail-Walmart</v>
      </c>
      <c r="U179" t="str">
        <f t="shared" si="7"/>
        <v>Fashion &amp; Retail-Walmart</v>
      </c>
      <c r="V179">
        <f t="shared" si="8"/>
        <v>4.008600171761918</v>
      </c>
    </row>
    <row r="180" spans="1:22" x14ac:dyDescent="0.2">
      <c r="A180">
        <v>179</v>
      </c>
      <c r="B180">
        <v>10100</v>
      </c>
      <c r="C180" t="s">
        <v>42</v>
      </c>
      <c r="D180" t="s">
        <v>884</v>
      </c>
      <c r="E180">
        <v>43</v>
      </c>
      <c r="F180" t="s">
        <v>326</v>
      </c>
      <c r="G180" t="s">
        <v>722</v>
      </c>
      <c r="H180" t="s">
        <v>854</v>
      </c>
      <c r="I180" t="s">
        <v>42</v>
      </c>
      <c r="J180" t="s">
        <v>326</v>
      </c>
      <c r="L180" t="b">
        <v>1</v>
      </c>
      <c r="M180" t="s">
        <v>36</v>
      </c>
      <c r="N180" t="s">
        <v>26</v>
      </c>
      <c r="O180" t="s">
        <v>885</v>
      </c>
      <c r="P180" t="s">
        <v>371</v>
      </c>
      <c r="T180" t="str">
        <f t="shared" si="6"/>
        <v>Diversified-Technology-Software</v>
      </c>
      <c r="U180" t="str">
        <f t="shared" si="7"/>
        <v>Technology-Software</v>
      </c>
      <c r="V180">
        <f t="shared" si="8"/>
        <v>4.0043213737826422</v>
      </c>
    </row>
    <row r="181" spans="1:22" x14ac:dyDescent="0.2">
      <c r="A181">
        <v>179</v>
      </c>
      <c r="B181">
        <v>10100</v>
      </c>
      <c r="C181" t="s">
        <v>88</v>
      </c>
      <c r="D181" t="s">
        <v>886</v>
      </c>
      <c r="E181">
        <v>81</v>
      </c>
      <c r="F181" t="s">
        <v>760</v>
      </c>
      <c r="G181" t="s">
        <v>887</v>
      </c>
      <c r="H181" t="s">
        <v>888</v>
      </c>
      <c r="I181" t="s">
        <v>88</v>
      </c>
      <c r="J181" t="s">
        <v>760</v>
      </c>
      <c r="L181" t="b">
        <v>0</v>
      </c>
      <c r="M181" t="s">
        <v>36</v>
      </c>
      <c r="N181" t="s">
        <v>26</v>
      </c>
      <c r="O181" t="s">
        <v>889</v>
      </c>
      <c r="P181" t="s">
        <v>890</v>
      </c>
      <c r="T181" t="str">
        <f t="shared" si="6"/>
        <v>Real Estate-Diversified-Banking, property</v>
      </c>
      <c r="U181" t="str">
        <f t="shared" si="7"/>
        <v>Diversified-Banking, property</v>
      </c>
      <c r="V181">
        <f t="shared" si="8"/>
        <v>4.0043213737826422</v>
      </c>
    </row>
    <row r="182" spans="1:22" x14ac:dyDescent="0.2">
      <c r="A182">
        <v>179</v>
      </c>
      <c r="B182">
        <v>10100</v>
      </c>
      <c r="C182" t="s">
        <v>300</v>
      </c>
      <c r="D182" t="s">
        <v>891</v>
      </c>
      <c r="E182">
        <v>59</v>
      </c>
      <c r="F182" t="s">
        <v>126</v>
      </c>
      <c r="G182" t="s">
        <v>185</v>
      </c>
      <c r="H182" t="s">
        <v>302</v>
      </c>
      <c r="I182" t="s">
        <v>300</v>
      </c>
      <c r="J182" t="s">
        <v>126</v>
      </c>
      <c r="L182" t="b">
        <v>1</v>
      </c>
      <c r="M182" t="s">
        <v>36</v>
      </c>
      <c r="N182" t="s">
        <v>104</v>
      </c>
      <c r="O182" t="s">
        <v>892</v>
      </c>
      <c r="P182" t="s">
        <v>893</v>
      </c>
      <c r="T182" t="str">
        <f t="shared" si="6"/>
        <v>Energy-Real Estate-Real estate</v>
      </c>
      <c r="U182" t="str">
        <f t="shared" si="7"/>
        <v>Real Estate-Real estate</v>
      </c>
      <c r="V182">
        <f t="shared" si="8"/>
        <v>4.0043213737826422</v>
      </c>
    </row>
    <row r="183" spans="1:22" x14ac:dyDescent="0.2">
      <c r="A183">
        <v>182</v>
      </c>
      <c r="B183">
        <v>10000</v>
      </c>
      <c r="C183" t="s">
        <v>345</v>
      </c>
      <c r="D183" t="s">
        <v>894</v>
      </c>
      <c r="E183">
        <v>85</v>
      </c>
      <c r="F183" t="s">
        <v>32</v>
      </c>
      <c r="G183" t="s">
        <v>895</v>
      </c>
      <c r="H183" t="s">
        <v>460</v>
      </c>
      <c r="I183" t="s">
        <v>345</v>
      </c>
      <c r="J183" t="s">
        <v>32</v>
      </c>
      <c r="L183" t="b">
        <v>1</v>
      </c>
      <c r="M183" t="s">
        <v>25</v>
      </c>
      <c r="N183" t="s">
        <v>26</v>
      </c>
      <c r="O183" t="s">
        <v>896</v>
      </c>
      <c r="P183" t="s">
        <v>897</v>
      </c>
      <c r="R183" t="s">
        <v>40</v>
      </c>
      <c r="S183" t="s">
        <v>41</v>
      </c>
      <c r="T183" t="str">
        <f t="shared" si="6"/>
        <v>Service-Energy-Oil</v>
      </c>
      <c r="U183" t="str">
        <f t="shared" si="7"/>
        <v>Energy-Oil</v>
      </c>
      <c r="V183">
        <f t="shared" si="8"/>
        <v>4</v>
      </c>
    </row>
    <row r="184" spans="1:22" x14ac:dyDescent="0.2">
      <c r="A184">
        <v>183</v>
      </c>
      <c r="B184">
        <v>9900</v>
      </c>
      <c r="C184" t="s">
        <v>434</v>
      </c>
      <c r="D184" t="s">
        <v>898</v>
      </c>
      <c r="E184">
        <v>74</v>
      </c>
      <c r="F184" t="s">
        <v>126</v>
      </c>
      <c r="G184" t="s">
        <v>290</v>
      </c>
      <c r="H184" t="s">
        <v>88</v>
      </c>
      <c r="I184" t="s">
        <v>434</v>
      </c>
      <c r="J184" t="s">
        <v>126</v>
      </c>
      <c r="K184" t="s">
        <v>899</v>
      </c>
      <c r="L184" t="b">
        <v>1</v>
      </c>
      <c r="M184" t="s">
        <v>36</v>
      </c>
      <c r="N184" t="s">
        <v>26</v>
      </c>
      <c r="O184" t="s">
        <v>777</v>
      </c>
      <c r="P184" t="s">
        <v>900</v>
      </c>
      <c r="Q184" t="s">
        <v>168</v>
      </c>
      <c r="T184" t="str">
        <f t="shared" si="6"/>
        <v>Diversified-Service-Diversified</v>
      </c>
      <c r="U184" t="str">
        <f t="shared" si="7"/>
        <v>Service-Diversified</v>
      </c>
      <c r="V184">
        <f t="shared" si="8"/>
        <v>3.9956351945975501</v>
      </c>
    </row>
    <row r="185" spans="1:22" x14ac:dyDescent="0.2">
      <c r="A185">
        <v>184</v>
      </c>
      <c r="B185">
        <v>9800</v>
      </c>
      <c r="C185" t="s">
        <v>88</v>
      </c>
      <c r="D185" t="s">
        <v>901</v>
      </c>
      <c r="E185">
        <v>74</v>
      </c>
      <c r="F185" t="s">
        <v>358</v>
      </c>
      <c r="G185" t="s">
        <v>765</v>
      </c>
      <c r="H185" t="s">
        <v>175</v>
      </c>
      <c r="I185" t="s">
        <v>88</v>
      </c>
      <c r="J185" t="s">
        <v>684</v>
      </c>
      <c r="L185" t="b">
        <v>1</v>
      </c>
      <c r="M185" t="s">
        <v>283</v>
      </c>
      <c r="N185" t="s">
        <v>26</v>
      </c>
      <c r="O185" t="s">
        <v>176</v>
      </c>
      <c r="P185" t="s">
        <v>902</v>
      </c>
      <c r="T185" t="str">
        <f t="shared" si="6"/>
        <v>Fashion &amp; Retail-Diversified-Infrastructure, commodities</v>
      </c>
      <c r="U185" t="str">
        <f t="shared" si="7"/>
        <v>Diversified-Infrastructure, commodities</v>
      </c>
      <c r="V185">
        <f t="shared" si="8"/>
        <v>3.9912260756924947</v>
      </c>
    </row>
    <row r="186" spans="1:22" x14ac:dyDescent="0.2">
      <c r="A186">
        <v>184</v>
      </c>
      <c r="B186">
        <v>9800</v>
      </c>
      <c r="C186" t="s">
        <v>19</v>
      </c>
      <c r="D186" t="s">
        <v>903</v>
      </c>
      <c r="E186">
        <v>80</v>
      </c>
      <c r="F186" t="s">
        <v>203</v>
      </c>
      <c r="G186" t="s">
        <v>904</v>
      </c>
      <c r="H186" t="s">
        <v>905</v>
      </c>
      <c r="I186" t="s">
        <v>19</v>
      </c>
      <c r="J186" t="s">
        <v>21</v>
      </c>
      <c r="L186" t="b">
        <v>0</v>
      </c>
      <c r="M186" t="s">
        <v>25</v>
      </c>
      <c r="N186" t="s">
        <v>26</v>
      </c>
      <c r="O186" t="s">
        <v>906</v>
      </c>
      <c r="P186" t="s">
        <v>907</v>
      </c>
      <c r="T186" t="str">
        <f t="shared" si="6"/>
        <v>Logistics-Fashion &amp; Retail-Hermes</v>
      </c>
      <c r="U186" t="str">
        <f t="shared" si="7"/>
        <v>Fashion &amp; Retail-Hermes</v>
      </c>
      <c r="V186">
        <f t="shared" si="8"/>
        <v>3.9912260756924947</v>
      </c>
    </row>
    <row r="187" spans="1:22" x14ac:dyDescent="0.2">
      <c r="A187">
        <v>184</v>
      </c>
      <c r="B187">
        <v>9800</v>
      </c>
      <c r="C187" t="s">
        <v>201</v>
      </c>
      <c r="D187" t="s">
        <v>908</v>
      </c>
      <c r="E187">
        <v>51</v>
      </c>
      <c r="F187" t="s">
        <v>21</v>
      </c>
      <c r="G187" t="s">
        <v>909</v>
      </c>
      <c r="H187" t="s">
        <v>205</v>
      </c>
      <c r="I187" t="s">
        <v>201</v>
      </c>
      <c r="J187" t="s">
        <v>21</v>
      </c>
      <c r="L187" t="b">
        <v>0</v>
      </c>
      <c r="M187" t="s">
        <v>283</v>
      </c>
      <c r="N187" t="s">
        <v>26</v>
      </c>
      <c r="O187" t="s">
        <v>910</v>
      </c>
      <c r="P187" t="s">
        <v>911</v>
      </c>
      <c r="T187" t="str">
        <f t="shared" si="6"/>
        <v>Logistics-Logistics-Shipping</v>
      </c>
      <c r="U187" t="str">
        <f t="shared" si="7"/>
        <v>Logistics-Shipping</v>
      </c>
      <c r="V187">
        <f t="shared" si="8"/>
        <v>3.9912260756924947</v>
      </c>
    </row>
    <row r="188" spans="1:22" x14ac:dyDescent="0.2">
      <c r="A188">
        <v>184</v>
      </c>
      <c r="B188">
        <v>9800</v>
      </c>
      <c r="C188" t="s">
        <v>201</v>
      </c>
      <c r="D188" t="s">
        <v>912</v>
      </c>
      <c r="E188">
        <v>53</v>
      </c>
      <c r="F188" t="s">
        <v>21</v>
      </c>
      <c r="G188" t="s">
        <v>909</v>
      </c>
      <c r="H188" t="s">
        <v>205</v>
      </c>
      <c r="I188" t="s">
        <v>201</v>
      </c>
      <c r="J188" t="s">
        <v>21</v>
      </c>
      <c r="K188" t="s">
        <v>913</v>
      </c>
      <c r="L188" t="b">
        <v>0</v>
      </c>
      <c r="M188" t="s">
        <v>283</v>
      </c>
      <c r="N188" t="s">
        <v>26</v>
      </c>
      <c r="O188" t="s">
        <v>910</v>
      </c>
      <c r="P188" t="s">
        <v>914</v>
      </c>
      <c r="Q188" t="s">
        <v>29</v>
      </c>
      <c r="T188" t="str">
        <f t="shared" si="6"/>
        <v>Logistics-Logistics-Shipping</v>
      </c>
      <c r="U188" t="str">
        <f t="shared" si="7"/>
        <v>Logistics-Shipping</v>
      </c>
      <c r="V188">
        <f t="shared" si="8"/>
        <v>3.9912260756924947</v>
      </c>
    </row>
    <row r="189" spans="1:22" x14ac:dyDescent="0.2">
      <c r="A189">
        <v>184</v>
      </c>
      <c r="B189">
        <v>9800</v>
      </c>
      <c r="C189" t="s">
        <v>201</v>
      </c>
      <c r="D189" t="s">
        <v>915</v>
      </c>
      <c r="E189">
        <v>55</v>
      </c>
      <c r="F189" t="s">
        <v>21</v>
      </c>
      <c r="G189" t="s">
        <v>909</v>
      </c>
      <c r="H189" t="s">
        <v>205</v>
      </c>
      <c r="I189" t="s">
        <v>201</v>
      </c>
      <c r="J189" t="s">
        <v>21</v>
      </c>
      <c r="L189" t="b">
        <v>0</v>
      </c>
      <c r="M189" t="s">
        <v>283</v>
      </c>
      <c r="N189" t="s">
        <v>104</v>
      </c>
      <c r="O189" t="s">
        <v>916</v>
      </c>
      <c r="P189" t="s">
        <v>917</v>
      </c>
      <c r="T189" t="str">
        <f t="shared" si="6"/>
        <v>Finance &amp; Investments-Logistics-Shipping</v>
      </c>
      <c r="U189" t="str">
        <f t="shared" si="7"/>
        <v>Logistics-Shipping</v>
      </c>
      <c r="V189">
        <f t="shared" si="8"/>
        <v>3.9912260756924947</v>
      </c>
    </row>
    <row r="190" spans="1:22" x14ac:dyDescent="0.2">
      <c r="A190">
        <v>184</v>
      </c>
      <c r="B190">
        <v>9800</v>
      </c>
      <c r="C190" t="s">
        <v>58</v>
      </c>
      <c r="D190" t="s">
        <v>918</v>
      </c>
      <c r="E190">
        <v>75</v>
      </c>
      <c r="F190" t="s">
        <v>575</v>
      </c>
      <c r="G190" t="s">
        <v>576</v>
      </c>
      <c r="H190" t="s">
        <v>315</v>
      </c>
      <c r="I190" t="s">
        <v>58</v>
      </c>
      <c r="J190" t="s">
        <v>575</v>
      </c>
      <c r="L190" t="b">
        <v>1</v>
      </c>
      <c r="M190" t="s">
        <v>36</v>
      </c>
      <c r="N190" t="s">
        <v>26</v>
      </c>
      <c r="O190" t="s">
        <v>919</v>
      </c>
      <c r="P190" t="s">
        <v>920</v>
      </c>
      <c r="T190" t="str">
        <f t="shared" si="6"/>
        <v>Manufacturing-Finance &amp; Investments-Investments</v>
      </c>
      <c r="U190" t="str">
        <f t="shared" si="7"/>
        <v>Finance &amp; Investments-Investments</v>
      </c>
      <c r="V190">
        <f t="shared" si="8"/>
        <v>3.9912260756924947</v>
      </c>
    </row>
    <row r="191" spans="1:22" x14ac:dyDescent="0.2">
      <c r="A191">
        <v>190</v>
      </c>
      <c r="B191">
        <v>9700</v>
      </c>
      <c r="C191" t="s">
        <v>294</v>
      </c>
      <c r="D191" t="s">
        <v>921</v>
      </c>
      <c r="E191">
        <v>63</v>
      </c>
      <c r="F191" t="s">
        <v>361</v>
      </c>
      <c r="G191" t="s">
        <v>379</v>
      </c>
      <c r="H191" t="s">
        <v>922</v>
      </c>
      <c r="I191" t="s">
        <v>294</v>
      </c>
      <c r="J191" t="s">
        <v>361</v>
      </c>
      <c r="L191" t="b">
        <v>1</v>
      </c>
      <c r="M191" t="s">
        <v>25</v>
      </c>
      <c r="N191" t="s">
        <v>26</v>
      </c>
      <c r="O191" t="s">
        <v>923</v>
      </c>
      <c r="P191" t="s">
        <v>924</v>
      </c>
      <c r="T191" t="str">
        <f t="shared" si="6"/>
        <v>Finance &amp; Investments-Manufacturing-Fertilizers</v>
      </c>
      <c r="U191" t="str">
        <f t="shared" si="7"/>
        <v>Manufacturing-Fertilizers</v>
      </c>
      <c r="V191">
        <f t="shared" si="8"/>
        <v>3.9867717342662448</v>
      </c>
    </row>
    <row r="192" spans="1:22" x14ac:dyDescent="0.2">
      <c r="A192">
        <v>190</v>
      </c>
      <c r="B192">
        <v>9700</v>
      </c>
      <c r="C192" t="s">
        <v>58</v>
      </c>
      <c r="D192" t="s">
        <v>925</v>
      </c>
      <c r="E192">
        <v>59</v>
      </c>
      <c r="F192" t="s">
        <v>926</v>
      </c>
      <c r="G192" t="s">
        <v>927</v>
      </c>
      <c r="H192" t="s">
        <v>928</v>
      </c>
      <c r="I192" t="s">
        <v>58</v>
      </c>
      <c r="J192" t="s">
        <v>32</v>
      </c>
      <c r="K192" t="s">
        <v>929</v>
      </c>
      <c r="L192" t="b">
        <v>1</v>
      </c>
      <c r="M192" t="s">
        <v>25</v>
      </c>
      <c r="N192" t="s">
        <v>26</v>
      </c>
      <c r="O192" t="s">
        <v>930</v>
      </c>
      <c r="P192" t="s">
        <v>78</v>
      </c>
      <c r="T192" t="str">
        <f t="shared" si="6"/>
        <v>Technology-Finance &amp; Investments-Private equity</v>
      </c>
      <c r="U192" t="str">
        <f t="shared" si="7"/>
        <v>Finance &amp; Investments-Private equity</v>
      </c>
      <c r="V192">
        <f t="shared" si="8"/>
        <v>3.9867717342662448</v>
      </c>
    </row>
    <row r="193" spans="1:22" x14ac:dyDescent="0.2">
      <c r="A193">
        <v>190</v>
      </c>
      <c r="B193">
        <v>9700</v>
      </c>
      <c r="C193" t="s">
        <v>42</v>
      </c>
      <c r="D193" t="s">
        <v>931</v>
      </c>
      <c r="E193">
        <v>53</v>
      </c>
      <c r="F193" t="s">
        <v>126</v>
      </c>
      <c r="G193" t="s">
        <v>185</v>
      </c>
      <c r="H193" t="s">
        <v>932</v>
      </c>
      <c r="I193" t="s">
        <v>42</v>
      </c>
      <c r="J193" t="s">
        <v>126</v>
      </c>
      <c r="K193" t="s">
        <v>933</v>
      </c>
      <c r="L193" t="b">
        <v>1</v>
      </c>
      <c r="M193" t="s">
        <v>36</v>
      </c>
      <c r="N193" t="s">
        <v>26</v>
      </c>
      <c r="O193" t="s">
        <v>934</v>
      </c>
      <c r="P193" t="s">
        <v>935</v>
      </c>
      <c r="Q193" t="s">
        <v>936</v>
      </c>
      <c r="T193" t="str">
        <f t="shared" si="6"/>
        <v>Manufacturing-Technology-Smartphones</v>
      </c>
      <c r="U193" t="str">
        <f t="shared" si="7"/>
        <v>Technology-Smartphones</v>
      </c>
      <c r="V193">
        <f t="shared" si="8"/>
        <v>3.9867717342662448</v>
      </c>
    </row>
    <row r="194" spans="1:22" x14ac:dyDescent="0.2">
      <c r="A194">
        <v>190</v>
      </c>
      <c r="B194">
        <v>9700</v>
      </c>
      <c r="C194" t="s">
        <v>294</v>
      </c>
      <c r="D194" t="s">
        <v>937</v>
      </c>
      <c r="E194">
        <v>76</v>
      </c>
      <c r="F194" t="s">
        <v>192</v>
      </c>
      <c r="G194" t="s">
        <v>938</v>
      </c>
      <c r="H194" t="s">
        <v>294</v>
      </c>
      <c r="I194" t="s">
        <v>294</v>
      </c>
      <c r="J194" t="s">
        <v>192</v>
      </c>
      <c r="L194" t="b">
        <v>0</v>
      </c>
      <c r="M194" t="s">
        <v>25</v>
      </c>
      <c r="N194" t="s">
        <v>26</v>
      </c>
      <c r="O194" t="s">
        <v>939</v>
      </c>
      <c r="P194" t="s">
        <v>940</v>
      </c>
      <c r="T194" t="str">
        <f t="shared" si="6"/>
        <v>Healthcare-Manufacturing-Manufacturing</v>
      </c>
      <c r="U194" t="str">
        <f t="shared" si="7"/>
        <v>Manufacturing-Manufacturing</v>
      </c>
      <c r="V194">
        <f t="shared" si="8"/>
        <v>3.9867717342662448</v>
      </c>
    </row>
    <row r="195" spans="1:22" x14ac:dyDescent="0.2">
      <c r="A195">
        <v>190</v>
      </c>
      <c r="B195">
        <v>9700</v>
      </c>
      <c r="C195" t="s">
        <v>400</v>
      </c>
      <c r="D195" t="s">
        <v>941</v>
      </c>
      <c r="E195">
        <v>64</v>
      </c>
      <c r="F195" t="s">
        <v>126</v>
      </c>
      <c r="G195" t="s">
        <v>942</v>
      </c>
      <c r="H195" t="s">
        <v>608</v>
      </c>
      <c r="I195" t="s">
        <v>400</v>
      </c>
      <c r="J195" t="s">
        <v>126</v>
      </c>
      <c r="L195" t="b">
        <v>1</v>
      </c>
      <c r="M195" t="s">
        <v>36</v>
      </c>
      <c r="N195" t="s">
        <v>26</v>
      </c>
      <c r="O195" t="s">
        <v>943</v>
      </c>
      <c r="P195" t="s">
        <v>944</v>
      </c>
      <c r="T195" t="str">
        <f t="shared" ref="T195:T258" si="9">C196&amp;"-"&amp;I195&amp;"-"&amp;H195</f>
        <v>Technology-Healthcare-Pharmaceuticals</v>
      </c>
      <c r="U195" t="str">
        <f t="shared" ref="U195:U258" si="10">C195&amp;"-"&amp;H195</f>
        <v>Healthcare-Pharmaceuticals</v>
      </c>
      <c r="V195">
        <f t="shared" ref="V195:V258" si="11">LOG(B195)</f>
        <v>3.9867717342662448</v>
      </c>
    </row>
    <row r="196" spans="1:22" x14ac:dyDescent="0.2">
      <c r="A196">
        <v>195</v>
      </c>
      <c r="B196">
        <v>9600</v>
      </c>
      <c r="C196" t="s">
        <v>42</v>
      </c>
      <c r="D196" t="s">
        <v>945</v>
      </c>
      <c r="E196">
        <v>70</v>
      </c>
      <c r="F196" t="s">
        <v>32</v>
      </c>
      <c r="G196" t="s">
        <v>946</v>
      </c>
      <c r="H196" t="s">
        <v>947</v>
      </c>
      <c r="I196" t="s">
        <v>42</v>
      </c>
      <c r="J196" t="s">
        <v>32</v>
      </c>
      <c r="K196" t="s">
        <v>948</v>
      </c>
      <c r="L196" t="b">
        <v>0</v>
      </c>
      <c r="M196" t="s">
        <v>256</v>
      </c>
      <c r="N196" t="s">
        <v>26</v>
      </c>
      <c r="O196" t="s">
        <v>527</v>
      </c>
      <c r="P196" t="s">
        <v>949</v>
      </c>
      <c r="Q196" t="s">
        <v>950</v>
      </c>
      <c r="R196" t="s">
        <v>951</v>
      </c>
      <c r="S196" t="s">
        <v>79</v>
      </c>
      <c r="T196" t="str">
        <f t="shared" si="9"/>
        <v>Energy-Technology-Warehouse automation</v>
      </c>
      <c r="U196" t="str">
        <f t="shared" si="10"/>
        <v>Technology-Warehouse automation</v>
      </c>
      <c r="V196">
        <f t="shared" si="11"/>
        <v>3.9822712330395684</v>
      </c>
    </row>
    <row r="197" spans="1:22" x14ac:dyDescent="0.2">
      <c r="A197">
        <v>195</v>
      </c>
      <c r="B197">
        <v>9600</v>
      </c>
      <c r="C197" t="s">
        <v>345</v>
      </c>
      <c r="D197" t="s">
        <v>952</v>
      </c>
      <c r="E197">
        <v>70</v>
      </c>
      <c r="F197" t="s">
        <v>126</v>
      </c>
      <c r="G197" t="s">
        <v>953</v>
      </c>
      <c r="H197" t="s">
        <v>954</v>
      </c>
      <c r="I197" t="s">
        <v>345</v>
      </c>
      <c r="J197" t="s">
        <v>126</v>
      </c>
      <c r="L197" t="b">
        <v>1</v>
      </c>
      <c r="M197" t="s">
        <v>36</v>
      </c>
      <c r="N197" t="s">
        <v>26</v>
      </c>
      <c r="O197" t="s">
        <v>955</v>
      </c>
      <c r="P197" t="s">
        <v>956</v>
      </c>
      <c r="T197" t="str">
        <f t="shared" si="9"/>
        <v>Manufacturing-Energy-Solar panels</v>
      </c>
      <c r="U197" t="str">
        <f t="shared" si="10"/>
        <v>Energy-Solar panels</v>
      </c>
      <c r="V197">
        <f t="shared" si="11"/>
        <v>3.9822712330395684</v>
      </c>
    </row>
    <row r="198" spans="1:22" x14ac:dyDescent="0.2">
      <c r="A198">
        <v>195</v>
      </c>
      <c r="B198">
        <v>9600</v>
      </c>
      <c r="C198" t="s">
        <v>294</v>
      </c>
      <c r="D198" t="s">
        <v>957</v>
      </c>
      <c r="E198">
        <v>67</v>
      </c>
      <c r="F198" t="s">
        <v>126</v>
      </c>
      <c r="G198" t="s">
        <v>958</v>
      </c>
      <c r="H198" t="s">
        <v>397</v>
      </c>
      <c r="I198" t="s">
        <v>294</v>
      </c>
      <c r="J198" t="s">
        <v>126</v>
      </c>
      <c r="L198" t="b">
        <v>1</v>
      </c>
      <c r="M198" t="s">
        <v>36</v>
      </c>
      <c r="N198" t="s">
        <v>26</v>
      </c>
      <c r="O198" t="s">
        <v>959</v>
      </c>
      <c r="P198" t="s">
        <v>960</v>
      </c>
      <c r="T198" t="str">
        <f t="shared" si="9"/>
        <v>Food &amp; Beverage-Manufacturing-Chemicals</v>
      </c>
      <c r="U198" t="str">
        <f t="shared" si="10"/>
        <v>Manufacturing-Chemicals</v>
      </c>
      <c r="V198">
        <f t="shared" si="11"/>
        <v>3.9822712330395684</v>
      </c>
    </row>
    <row r="199" spans="1:22" x14ac:dyDescent="0.2">
      <c r="A199">
        <v>195</v>
      </c>
      <c r="B199">
        <v>9600</v>
      </c>
      <c r="C199" t="s">
        <v>124</v>
      </c>
      <c r="D199" t="s">
        <v>961</v>
      </c>
      <c r="E199">
        <v>58</v>
      </c>
      <c r="F199" t="s">
        <v>32</v>
      </c>
      <c r="G199" t="s">
        <v>962</v>
      </c>
      <c r="H199" t="s">
        <v>217</v>
      </c>
      <c r="I199" t="s">
        <v>124</v>
      </c>
      <c r="J199" t="s">
        <v>32</v>
      </c>
      <c r="L199" t="b">
        <v>0</v>
      </c>
      <c r="M199" t="s">
        <v>25</v>
      </c>
      <c r="N199" t="s">
        <v>104</v>
      </c>
      <c r="O199" t="s">
        <v>218</v>
      </c>
      <c r="P199" t="s">
        <v>963</v>
      </c>
      <c r="R199" t="s">
        <v>113</v>
      </c>
      <c r="S199" t="s">
        <v>50</v>
      </c>
      <c r="T199" t="str">
        <f t="shared" si="9"/>
        <v>Food &amp; Beverage-Food &amp; Beverage-Candy, pet food</v>
      </c>
      <c r="U199" t="str">
        <f t="shared" si="10"/>
        <v>Food &amp; Beverage-Candy, pet food</v>
      </c>
      <c r="V199">
        <f t="shared" si="11"/>
        <v>3.9822712330395684</v>
      </c>
    </row>
    <row r="200" spans="1:22" x14ac:dyDescent="0.2">
      <c r="A200">
        <v>195</v>
      </c>
      <c r="B200">
        <v>9600</v>
      </c>
      <c r="C200" t="s">
        <v>124</v>
      </c>
      <c r="D200" t="s">
        <v>964</v>
      </c>
      <c r="E200">
        <v>62</v>
      </c>
      <c r="F200" t="s">
        <v>32</v>
      </c>
      <c r="G200" t="s">
        <v>965</v>
      </c>
      <c r="H200" t="s">
        <v>217</v>
      </c>
      <c r="I200" t="s">
        <v>124</v>
      </c>
      <c r="J200" t="s">
        <v>32</v>
      </c>
      <c r="L200" t="b">
        <v>0</v>
      </c>
      <c r="M200" t="s">
        <v>25</v>
      </c>
      <c r="N200" t="s">
        <v>104</v>
      </c>
      <c r="O200" t="s">
        <v>218</v>
      </c>
      <c r="P200" t="s">
        <v>966</v>
      </c>
      <c r="R200" t="s">
        <v>220</v>
      </c>
      <c r="S200" t="s">
        <v>41</v>
      </c>
      <c r="T200" t="str">
        <f t="shared" si="9"/>
        <v>Food &amp; Beverage-Food &amp; Beverage-Candy, pet food</v>
      </c>
      <c r="U200" t="str">
        <f t="shared" si="10"/>
        <v>Food &amp; Beverage-Candy, pet food</v>
      </c>
      <c r="V200">
        <f t="shared" si="11"/>
        <v>3.9822712330395684</v>
      </c>
    </row>
    <row r="201" spans="1:22" x14ac:dyDescent="0.2">
      <c r="A201">
        <v>195</v>
      </c>
      <c r="B201">
        <v>9600</v>
      </c>
      <c r="C201" t="s">
        <v>124</v>
      </c>
      <c r="D201" t="s">
        <v>967</v>
      </c>
      <c r="E201">
        <v>64</v>
      </c>
      <c r="F201" t="s">
        <v>32</v>
      </c>
      <c r="G201" t="s">
        <v>75</v>
      </c>
      <c r="H201" t="s">
        <v>217</v>
      </c>
      <c r="I201" t="s">
        <v>124</v>
      </c>
      <c r="J201" t="s">
        <v>32</v>
      </c>
      <c r="L201" t="b">
        <v>0</v>
      </c>
      <c r="M201" t="s">
        <v>25</v>
      </c>
      <c r="N201" t="s">
        <v>104</v>
      </c>
      <c r="O201" t="s">
        <v>218</v>
      </c>
      <c r="P201" t="s">
        <v>968</v>
      </c>
      <c r="R201" t="s">
        <v>75</v>
      </c>
      <c r="S201" t="s">
        <v>79</v>
      </c>
      <c r="T201" t="str">
        <f t="shared" si="9"/>
        <v>Food &amp; Beverage-Food &amp; Beverage-Candy, pet food</v>
      </c>
      <c r="U201" t="str">
        <f t="shared" si="10"/>
        <v>Food &amp; Beverage-Candy, pet food</v>
      </c>
      <c r="V201">
        <f t="shared" si="11"/>
        <v>3.9822712330395684</v>
      </c>
    </row>
    <row r="202" spans="1:22" x14ac:dyDescent="0.2">
      <c r="A202">
        <v>195</v>
      </c>
      <c r="B202">
        <v>9600</v>
      </c>
      <c r="C202" t="s">
        <v>124</v>
      </c>
      <c r="D202" t="s">
        <v>969</v>
      </c>
      <c r="E202">
        <v>66</v>
      </c>
      <c r="F202" t="s">
        <v>32</v>
      </c>
      <c r="G202" t="s">
        <v>970</v>
      </c>
      <c r="H202" t="s">
        <v>217</v>
      </c>
      <c r="I202" t="s">
        <v>124</v>
      </c>
      <c r="J202" t="s">
        <v>32</v>
      </c>
      <c r="L202" t="b">
        <v>0</v>
      </c>
      <c r="M202" t="s">
        <v>25</v>
      </c>
      <c r="N202" t="s">
        <v>104</v>
      </c>
      <c r="O202" t="s">
        <v>218</v>
      </c>
      <c r="P202" t="s">
        <v>971</v>
      </c>
      <c r="R202" t="s">
        <v>309</v>
      </c>
      <c r="S202" t="s">
        <v>79</v>
      </c>
      <c r="T202" t="str">
        <f t="shared" si="9"/>
        <v>Finance &amp; Investments-Food &amp; Beverage-Candy, pet food</v>
      </c>
      <c r="U202" t="str">
        <f t="shared" si="10"/>
        <v>Food &amp; Beverage-Candy, pet food</v>
      </c>
      <c r="V202">
        <f t="shared" si="11"/>
        <v>3.9822712330395684</v>
      </c>
    </row>
    <row r="203" spans="1:22" x14ac:dyDescent="0.2">
      <c r="A203">
        <v>202</v>
      </c>
      <c r="B203">
        <v>9500</v>
      </c>
      <c r="C203" t="s">
        <v>58</v>
      </c>
      <c r="D203" t="s">
        <v>972</v>
      </c>
      <c r="E203">
        <v>71</v>
      </c>
      <c r="F203" t="s">
        <v>21</v>
      </c>
      <c r="G203" t="s">
        <v>22</v>
      </c>
      <c r="H203" t="s">
        <v>315</v>
      </c>
      <c r="I203" t="s">
        <v>58</v>
      </c>
      <c r="J203" t="s">
        <v>21</v>
      </c>
      <c r="L203" t="b">
        <v>0</v>
      </c>
      <c r="M203" t="s">
        <v>25</v>
      </c>
      <c r="N203" t="s">
        <v>26</v>
      </c>
      <c r="O203" t="s">
        <v>973</v>
      </c>
      <c r="P203" t="s">
        <v>974</v>
      </c>
      <c r="T203" t="str">
        <f t="shared" si="9"/>
        <v>Diversified-Finance &amp; Investments-Investments</v>
      </c>
      <c r="U203" t="str">
        <f t="shared" si="10"/>
        <v>Finance &amp; Investments-Investments</v>
      </c>
      <c r="V203">
        <f t="shared" si="11"/>
        <v>3.9777236052888476</v>
      </c>
    </row>
    <row r="204" spans="1:22" x14ac:dyDescent="0.2">
      <c r="A204">
        <v>202</v>
      </c>
      <c r="B204">
        <v>9500</v>
      </c>
      <c r="C204" t="s">
        <v>88</v>
      </c>
      <c r="D204" t="s">
        <v>975</v>
      </c>
      <c r="E204">
        <v>94</v>
      </c>
      <c r="F204" t="s">
        <v>162</v>
      </c>
      <c r="G204" t="s">
        <v>976</v>
      </c>
      <c r="H204" t="s">
        <v>88</v>
      </c>
      <c r="I204" t="s">
        <v>88</v>
      </c>
      <c r="J204" t="s">
        <v>162</v>
      </c>
      <c r="K204" t="s">
        <v>977</v>
      </c>
      <c r="L204" t="b">
        <v>1</v>
      </c>
      <c r="M204" t="s">
        <v>36</v>
      </c>
      <c r="N204" t="s">
        <v>26</v>
      </c>
      <c r="O204" t="s">
        <v>978</v>
      </c>
      <c r="P204" t="s">
        <v>151</v>
      </c>
      <c r="Q204" t="s">
        <v>979</v>
      </c>
      <c r="T204" t="str">
        <f t="shared" si="9"/>
        <v>Healthcare-Diversified-Diversified</v>
      </c>
      <c r="U204" t="str">
        <f t="shared" si="10"/>
        <v>Diversified-Diversified</v>
      </c>
      <c r="V204">
        <f t="shared" si="11"/>
        <v>3.9777236052888476</v>
      </c>
    </row>
    <row r="205" spans="1:22" x14ac:dyDescent="0.2">
      <c r="A205">
        <v>204</v>
      </c>
      <c r="B205">
        <v>9400</v>
      </c>
      <c r="C205" t="s">
        <v>400</v>
      </c>
      <c r="D205" t="s">
        <v>980</v>
      </c>
      <c r="E205">
        <v>57</v>
      </c>
      <c r="F205" t="s">
        <v>203</v>
      </c>
      <c r="G205" t="s">
        <v>981</v>
      </c>
      <c r="H205" t="s">
        <v>982</v>
      </c>
      <c r="I205" t="s">
        <v>400</v>
      </c>
      <c r="J205" t="s">
        <v>203</v>
      </c>
      <c r="L205" t="b">
        <v>0</v>
      </c>
      <c r="M205" t="s">
        <v>25</v>
      </c>
      <c r="N205" t="s">
        <v>26</v>
      </c>
      <c r="O205" t="s">
        <v>983</v>
      </c>
      <c r="P205" t="s">
        <v>984</v>
      </c>
      <c r="T205" t="str">
        <f t="shared" si="9"/>
        <v>Technology-Healthcare-Biotech, investments</v>
      </c>
      <c r="U205" t="str">
        <f t="shared" si="10"/>
        <v>Healthcare-Biotech, investments</v>
      </c>
      <c r="V205">
        <f t="shared" si="11"/>
        <v>3.9731278535996988</v>
      </c>
    </row>
    <row r="206" spans="1:22" x14ac:dyDescent="0.2">
      <c r="A206">
        <v>204</v>
      </c>
      <c r="B206">
        <v>9400</v>
      </c>
      <c r="C206" t="s">
        <v>42</v>
      </c>
      <c r="D206" t="s">
        <v>985</v>
      </c>
      <c r="E206">
        <v>44</v>
      </c>
      <c r="F206" t="s">
        <v>126</v>
      </c>
      <c r="G206" t="s">
        <v>185</v>
      </c>
      <c r="H206" t="s">
        <v>986</v>
      </c>
      <c r="I206" t="s">
        <v>42</v>
      </c>
      <c r="J206" t="s">
        <v>126</v>
      </c>
      <c r="L206" t="b">
        <v>1</v>
      </c>
      <c r="M206" t="s">
        <v>36</v>
      </c>
      <c r="N206" t="s">
        <v>26</v>
      </c>
      <c r="O206" t="s">
        <v>437</v>
      </c>
      <c r="P206" t="s">
        <v>987</v>
      </c>
      <c r="T206" t="str">
        <f t="shared" si="9"/>
        <v>Technology-Technology-Food delivery</v>
      </c>
      <c r="U206" t="str">
        <f t="shared" si="10"/>
        <v>Technology-Food delivery</v>
      </c>
      <c r="V206">
        <f t="shared" si="11"/>
        <v>3.9731278535996988</v>
      </c>
    </row>
    <row r="207" spans="1:22" x14ac:dyDescent="0.2">
      <c r="A207">
        <v>206</v>
      </c>
      <c r="B207">
        <v>9300</v>
      </c>
      <c r="C207" t="s">
        <v>42</v>
      </c>
      <c r="D207" t="s">
        <v>988</v>
      </c>
      <c r="E207">
        <v>41</v>
      </c>
      <c r="F207" t="s">
        <v>32</v>
      </c>
      <c r="G207" t="s">
        <v>989</v>
      </c>
      <c r="H207" t="s">
        <v>990</v>
      </c>
      <c r="I207" t="s">
        <v>42</v>
      </c>
      <c r="J207" t="s">
        <v>32</v>
      </c>
      <c r="K207" t="s">
        <v>991</v>
      </c>
      <c r="L207" t="b">
        <v>1</v>
      </c>
      <c r="M207" t="s">
        <v>36</v>
      </c>
      <c r="N207" t="s">
        <v>26</v>
      </c>
      <c r="O207" t="s">
        <v>992</v>
      </c>
      <c r="P207" t="s">
        <v>993</v>
      </c>
      <c r="Q207" t="s">
        <v>994</v>
      </c>
      <c r="R207" t="s">
        <v>113</v>
      </c>
      <c r="S207" t="s">
        <v>50</v>
      </c>
      <c r="T207" t="str">
        <f t="shared" si="9"/>
        <v>Manufacturing-Technology-Airbnb</v>
      </c>
      <c r="U207" t="str">
        <f t="shared" si="10"/>
        <v>Technology-Airbnb</v>
      </c>
      <c r="V207">
        <f t="shared" si="11"/>
        <v>3.9684829485539352</v>
      </c>
    </row>
    <row r="208" spans="1:22" x14ac:dyDescent="0.2">
      <c r="A208">
        <v>206</v>
      </c>
      <c r="B208">
        <v>9300</v>
      </c>
      <c r="C208" t="s">
        <v>294</v>
      </c>
      <c r="D208" t="s">
        <v>995</v>
      </c>
      <c r="E208">
        <v>75</v>
      </c>
      <c r="F208" t="s">
        <v>270</v>
      </c>
      <c r="G208" t="s">
        <v>996</v>
      </c>
      <c r="H208" t="s">
        <v>997</v>
      </c>
      <c r="I208" t="s">
        <v>294</v>
      </c>
      <c r="J208" t="s">
        <v>270</v>
      </c>
      <c r="L208" t="b">
        <v>1</v>
      </c>
      <c r="M208" t="s">
        <v>25</v>
      </c>
      <c r="N208" t="s">
        <v>26</v>
      </c>
      <c r="O208" t="s">
        <v>998</v>
      </c>
      <c r="P208" t="s">
        <v>399</v>
      </c>
      <c r="T208" t="str">
        <f t="shared" si="9"/>
        <v>Diversified-Manufacturing-Vacuums</v>
      </c>
      <c r="U208" t="str">
        <f t="shared" si="10"/>
        <v>Manufacturing-Vacuums</v>
      </c>
      <c r="V208">
        <f t="shared" si="11"/>
        <v>3.9684829485539352</v>
      </c>
    </row>
    <row r="209" spans="1:22" x14ac:dyDescent="0.2">
      <c r="A209">
        <v>208</v>
      </c>
      <c r="B209">
        <v>9200</v>
      </c>
      <c r="C209" t="s">
        <v>88</v>
      </c>
      <c r="D209" t="s">
        <v>999</v>
      </c>
      <c r="E209">
        <v>56</v>
      </c>
      <c r="F209" t="s">
        <v>361</v>
      </c>
      <c r="G209" t="s">
        <v>379</v>
      </c>
      <c r="H209" t="s">
        <v>456</v>
      </c>
      <c r="I209" t="s">
        <v>88</v>
      </c>
      <c r="J209" t="s">
        <v>361</v>
      </c>
      <c r="L209" t="b">
        <v>1</v>
      </c>
      <c r="M209" t="s">
        <v>25</v>
      </c>
      <c r="N209" t="s">
        <v>26</v>
      </c>
      <c r="O209" t="s">
        <v>1000</v>
      </c>
      <c r="P209" t="s">
        <v>1001</v>
      </c>
      <c r="T209" t="str">
        <f t="shared" si="9"/>
        <v>Diversified-Diversified-Steel, investments</v>
      </c>
      <c r="U209" t="str">
        <f t="shared" si="10"/>
        <v>Diversified-Steel, investments</v>
      </c>
      <c r="V209">
        <f t="shared" si="11"/>
        <v>3.9637878273455551</v>
      </c>
    </row>
    <row r="210" spans="1:22" x14ac:dyDescent="0.2">
      <c r="A210">
        <v>208</v>
      </c>
      <c r="B210">
        <v>9200</v>
      </c>
      <c r="C210" t="s">
        <v>88</v>
      </c>
      <c r="D210" t="s">
        <v>1002</v>
      </c>
      <c r="E210">
        <v>79</v>
      </c>
      <c r="F210" t="s">
        <v>575</v>
      </c>
      <c r="G210" t="s">
        <v>576</v>
      </c>
      <c r="H210" t="s">
        <v>88</v>
      </c>
      <c r="I210" t="s">
        <v>88</v>
      </c>
      <c r="J210" t="s">
        <v>575</v>
      </c>
      <c r="L210" t="b">
        <v>0</v>
      </c>
      <c r="M210" t="s">
        <v>25</v>
      </c>
      <c r="N210" t="s">
        <v>104</v>
      </c>
      <c r="O210" t="s">
        <v>1003</v>
      </c>
      <c r="P210" t="s">
        <v>1004</v>
      </c>
      <c r="T210" t="str">
        <f t="shared" si="9"/>
        <v>Energy-Diversified-Diversified</v>
      </c>
      <c r="U210" t="str">
        <f t="shared" si="10"/>
        <v>Diversified-Diversified</v>
      </c>
      <c r="V210">
        <f t="shared" si="11"/>
        <v>3.9637878273455551</v>
      </c>
    </row>
    <row r="211" spans="1:22" x14ac:dyDescent="0.2">
      <c r="A211">
        <v>208</v>
      </c>
      <c r="B211">
        <v>9200</v>
      </c>
      <c r="C211" t="s">
        <v>345</v>
      </c>
      <c r="D211" t="s">
        <v>1005</v>
      </c>
      <c r="E211">
        <v>47</v>
      </c>
      <c r="F211" t="s">
        <v>565</v>
      </c>
      <c r="G211" t="s">
        <v>566</v>
      </c>
      <c r="H211" t="s">
        <v>1006</v>
      </c>
      <c r="I211" t="s">
        <v>345</v>
      </c>
      <c r="J211" t="s">
        <v>565</v>
      </c>
      <c r="L211" t="b">
        <v>1</v>
      </c>
      <c r="M211" t="s">
        <v>25</v>
      </c>
      <c r="N211" t="s">
        <v>26</v>
      </c>
      <c r="O211" t="s">
        <v>1007</v>
      </c>
      <c r="P211" t="s">
        <v>518</v>
      </c>
      <c r="T211" t="str">
        <f t="shared" si="9"/>
        <v>Media &amp; Entertainment-Energy-Energy, investments</v>
      </c>
      <c r="U211" t="str">
        <f t="shared" si="10"/>
        <v>Energy-Energy, investments</v>
      </c>
      <c r="V211">
        <f t="shared" si="11"/>
        <v>3.9637878273455551</v>
      </c>
    </row>
    <row r="212" spans="1:22" x14ac:dyDescent="0.2">
      <c r="A212">
        <v>208</v>
      </c>
      <c r="B212">
        <v>9200</v>
      </c>
      <c r="C212" t="s">
        <v>73</v>
      </c>
      <c r="D212" t="s">
        <v>1008</v>
      </c>
      <c r="E212">
        <v>82</v>
      </c>
      <c r="F212" t="s">
        <v>32</v>
      </c>
      <c r="G212" t="s">
        <v>1009</v>
      </c>
      <c r="H212" t="s">
        <v>1010</v>
      </c>
      <c r="I212" t="s">
        <v>73</v>
      </c>
      <c r="J212" t="s">
        <v>32</v>
      </c>
      <c r="L212" t="b">
        <v>1</v>
      </c>
      <c r="M212" t="s">
        <v>25</v>
      </c>
      <c r="N212" t="s">
        <v>26</v>
      </c>
      <c r="O212" t="s">
        <v>1011</v>
      </c>
      <c r="P212" t="s">
        <v>223</v>
      </c>
      <c r="R212" t="s">
        <v>818</v>
      </c>
      <c r="S212" t="s">
        <v>50</v>
      </c>
      <c r="T212" t="str">
        <f t="shared" si="9"/>
        <v>Technology-Media &amp; Entertainment-Cable television</v>
      </c>
      <c r="U212" t="str">
        <f t="shared" si="10"/>
        <v>Media &amp; Entertainment-Cable television</v>
      </c>
      <c r="V212">
        <f t="shared" si="11"/>
        <v>3.9637878273455551</v>
      </c>
    </row>
    <row r="213" spans="1:22" x14ac:dyDescent="0.2">
      <c r="A213">
        <v>208</v>
      </c>
      <c r="B213">
        <v>9200</v>
      </c>
      <c r="C213" t="s">
        <v>42</v>
      </c>
      <c r="D213" t="s">
        <v>1012</v>
      </c>
      <c r="E213">
        <v>77</v>
      </c>
      <c r="F213" t="s">
        <v>90</v>
      </c>
      <c r="G213" t="s">
        <v>1013</v>
      </c>
      <c r="H213" t="s">
        <v>1014</v>
      </c>
      <c r="I213" t="s">
        <v>42</v>
      </c>
      <c r="J213" t="s">
        <v>90</v>
      </c>
      <c r="K213" t="s">
        <v>1015</v>
      </c>
      <c r="L213" t="b">
        <v>0</v>
      </c>
      <c r="M213" t="s">
        <v>36</v>
      </c>
      <c r="N213" t="s">
        <v>26</v>
      </c>
      <c r="O213" t="s">
        <v>1016</v>
      </c>
      <c r="P213" t="s">
        <v>1017</v>
      </c>
      <c r="Q213" t="s">
        <v>1018</v>
      </c>
      <c r="T213" t="str">
        <f t="shared" si="9"/>
        <v>Finance &amp; Investments-Technology-Software services</v>
      </c>
      <c r="U213" t="str">
        <f t="shared" si="10"/>
        <v>Technology-Software services</v>
      </c>
      <c r="V213">
        <f t="shared" si="11"/>
        <v>3.9637878273455551</v>
      </c>
    </row>
    <row r="214" spans="1:22" x14ac:dyDescent="0.2">
      <c r="A214">
        <v>208</v>
      </c>
      <c r="B214">
        <v>9200</v>
      </c>
      <c r="C214" t="s">
        <v>58</v>
      </c>
      <c r="D214" t="s">
        <v>1019</v>
      </c>
      <c r="E214">
        <v>85</v>
      </c>
      <c r="F214" t="s">
        <v>32</v>
      </c>
      <c r="G214" t="s">
        <v>1020</v>
      </c>
      <c r="H214" t="s">
        <v>354</v>
      </c>
      <c r="I214" t="s">
        <v>58</v>
      </c>
      <c r="J214" t="s">
        <v>32</v>
      </c>
      <c r="K214" t="s">
        <v>1021</v>
      </c>
      <c r="L214" t="b">
        <v>1</v>
      </c>
      <c r="M214" t="s">
        <v>36</v>
      </c>
      <c r="N214" t="s">
        <v>26</v>
      </c>
      <c r="O214" t="s">
        <v>1022</v>
      </c>
      <c r="P214" t="s">
        <v>142</v>
      </c>
      <c r="Q214" t="s">
        <v>686</v>
      </c>
      <c r="R214" t="s">
        <v>113</v>
      </c>
      <c r="S214" t="s">
        <v>50</v>
      </c>
      <c r="T214" t="str">
        <f t="shared" si="9"/>
        <v>Fashion &amp; Retail-Finance &amp; Investments-Discount brokerage</v>
      </c>
      <c r="U214" t="str">
        <f t="shared" si="10"/>
        <v>Finance &amp; Investments-Discount brokerage</v>
      </c>
      <c r="V214">
        <f t="shared" si="11"/>
        <v>3.9637878273455551</v>
      </c>
    </row>
    <row r="215" spans="1:22" x14ac:dyDescent="0.2">
      <c r="A215">
        <v>208</v>
      </c>
      <c r="B215">
        <v>9200</v>
      </c>
      <c r="C215" t="s">
        <v>19</v>
      </c>
      <c r="D215" t="s">
        <v>1023</v>
      </c>
      <c r="E215">
        <v>63</v>
      </c>
      <c r="F215" t="s">
        <v>32</v>
      </c>
      <c r="G215" t="s">
        <v>1024</v>
      </c>
      <c r="H215" t="s">
        <v>1025</v>
      </c>
      <c r="I215" t="s">
        <v>19</v>
      </c>
      <c r="J215" t="s">
        <v>32</v>
      </c>
      <c r="L215" t="b">
        <v>1</v>
      </c>
      <c r="M215" t="s">
        <v>25</v>
      </c>
      <c r="N215" t="s">
        <v>26</v>
      </c>
      <c r="O215" t="s">
        <v>1026</v>
      </c>
      <c r="P215" t="s">
        <v>480</v>
      </c>
      <c r="R215" t="s">
        <v>113</v>
      </c>
      <c r="S215" t="s">
        <v>50</v>
      </c>
      <c r="T215" t="str">
        <f t="shared" si="9"/>
        <v>Technology-Fashion &amp; Retail-Hardware stores</v>
      </c>
      <c r="U215" t="str">
        <f t="shared" si="10"/>
        <v>Fashion &amp; Retail-Hardware stores</v>
      </c>
      <c r="V215">
        <f t="shared" si="11"/>
        <v>3.9637878273455551</v>
      </c>
    </row>
    <row r="216" spans="1:22" x14ac:dyDescent="0.2">
      <c r="A216">
        <v>215</v>
      </c>
      <c r="B216">
        <v>9000</v>
      </c>
      <c r="C216" t="s">
        <v>42</v>
      </c>
      <c r="D216" t="s">
        <v>1027</v>
      </c>
      <c r="E216">
        <v>72</v>
      </c>
      <c r="F216" t="s">
        <v>32</v>
      </c>
      <c r="G216" t="s">
        <v>108</v>
      </c>
      <c r="H216" t="s">
        <v>109</v>
      </c>
      <c r="I216" t="s">
        <v>42</v>
      </c>
      <c r="J216" t="s">
        <v>162</v>
      </c>
      <c r="K216" t="s">
        <v>1028</v>
      </c>
      <c r="L216" t="b">
        <v>1</v>
      </c>
      <c r="M216" t="s">
        <v>36</v>
      </c>
      <c r="N216" t="s">
        <v>26</v>
      </c>
      <c r="O216" t="s">
        <v>1029</v>
      </c>
      <c r="P216" t="s">
        <v>167</v>
      </c>
      <c r="Q216" t="s">
        <v>1030</v>
      </c>
      <c r="R216" t="s">
        <v>113</v>
      </c>
      <c r="S216" t="s">
        <v>50</v>
      </c>
      <c r="T216" t="str">
        <f t="shared" si="9"/>
        <v>Metals &amp; Mining-Technology-Google</v>
      </c>
      <c r="U216" t="str">
        <f t="shared" si="10"/>
        <v>Technology-Google</v>
      </c>
      <c r="V216">
        <f t="shared" si="11"/>
        <v>3.9542425094393248</v>
      </c>
    </row>
    <row r="217" spans="1:22" x14ac:dyDescent="0.2">
      <c r="A217">
        <v>215</v>
      </c>
      <c r="B217">
        <v>9000</v>
      </c>
      <c r="C217" t="s">
        <v>324</v>
      </c>
      <c r="D217" t="s">
        <v>1031</v>
      </c>
      <c r="E217">
        <v>66</v>
      </c>
      <c r="F217" t="s">
        <v>203</v>
      </c>
      <c r="G217" t="s">
        <v>1032</v>
      </c>
      <c r="H217" t="s">
        <v>328</v>
      </c>
      <c r="I217" t="s">
        <v>324</v>
      </c>
      <c r="J217" t="s">
        <v>203</v>
      </c>
      <c r="L217" t="b">
        <v>1</v>
      </c>
      <c r="M217" t="s">
        <v>36</v>
      </c>
      <c r="N217" t="s">
        <v>26</v>
      </c>
      <c r="O217" t="s">
        <v>1033</v>
      </c>
      <c r="P217" t="s">
        <v>1034</v>
      </c>
      <c r="T217" t="str">
        <f t="shared" si="9"/>
        <v>Real Estate-Metals &amp; Mining-Mining</v>
      </c>
      <c r="U217" t="str">
        <f t="shared" si="10"/>
        <v>Metals &amp; Mining-Mining</v>
      </c>
      <c r="V217">
        <f t="shared" si="11"/>
        <v>3.9542425094393248</v>
      </c>
    </row>
    <row r="218" spans="1:22" x14ac:dyDescent="0.2">
      <c r="A218">
        <v>215</v>
      </c>
      <c r="B218">
        <v>9000</v>
      </c>
      <c r="C218" t="s">
        <v>300</v>
      </c>
      <c r="D218" t="s">
        <v>1035</v>
      </c>
      <c r="E218">
        <v>55</v>
      </c>
      <c r="F218" t="s">
        <v>192</v>
      </c>
      <c r="G218" t="s">
        <v>1036</v>
      </c>
      <c r="H218" t="s">
        <v>302</v>
      </c>
      <c r="I218" t="s">
        <v>300</v>
      </c>
      <c r="J218" t="s">
        <v>192</v>
      </c>
      <c r="L218" t="b">
        <v>0</v>
      </c>
      <c r="M218" t="s">
        <v>36</v>
      </c>
      <c r="N218" t="s">
        <v>26</v>
      </c>
      <c r="O218" t="s">
        <v>1037</v>
      </c>
      <c r="P218" t="s">
        <v>1038</v>
      </c>
      <c r="T218" t="str">
        <f t="shared" si="9"/>
        <v>Food &amp; Beverage-Real Estate-Real estate</v>
      </c>
      <c r="U218" t="str">
        <f t="shared" si="10"/>
        <v>Real Estate-Real estate</v>
      </c>
      <c r="V218">
        <f t="shared" si="11"/>
        <v>3.9542425094393248</v>
      </c>
    </row>
    <row r="219" spans="1:22" x14ac:dyDescent="0.2">
      <c r="A219">
        <v>215</v>
      </c>
      <c r="B219">
        <v>9000</v>
      </c>
      <c r="C219" t="s">
        <v>124</v>
      </c>
      <c r="D219" t="s">
        <v>1039</v>
      </c>
      <c r="E219">
        <v>73</v>
      </c>
      <c r="F219" t="s">
        <v>162</v>
      </c>
      <c r="G219" t="s">
        <v>976</v>
      </c>
      <c r="H219" t="s">
        <v>1040</v>
      </c>
      <c r="I219" t="s">
        <v>124</v>
      </c>
      <c r="J219" t="s">
        <v>162</v>
      </c>
      <c r="L219" t="b">
        <v>1</v>
      </c>
      <c r="M219" t="s">
        <v>25</v>
      </c>
      <c r="N219" t="s">
        <v>26</v>
      </c>
      <c r="O219" t="s">
        <v>1041</v>
      </c>
      <c r="P219" t="s">
        <v>795</v>
      </c>
      <c r="T219" t="str">
        <f t="shared" si="9"/>
        <v>Manufacturing-Food &amp; Beverage-Alcoholic beverages</v>
      </c>
      <c r="U219" t="str">
        <f t="shared" si="10"/>
        <v>Food &amp; Beverage-Alcoholic beverages</v>
      </c>
      <c r="V219">
        <f t="shared" si="11"/>
        <v>3.9542425094393248</v>
      </c>
    </row>
    <row r="220" spans="1:22" x14ac:dyDescent="0.2">
      <c r="A220">
        <v>215</v>
      </c>
      <c r="B220">
        <v>9000</v>
      </c>
      <c r="C220" t="s">
        <v>294</v>
      </c>
      <c r="D220" t="s">
        <v>1042</v>
      </c>
      <c r="E220">
        <v>57</v>
      </c>
      <c r="F220" t="s">
        <v>126</v>
      </c>
      <c r="G220" t="s">
        <v>1043</v>
      </c>
      <c r="H220" t="s">
        <v>1044</v>
      </c>
      <c r="I220" t="s">
        <v>294</v>
      </c>
      <c r="J220" t="s">
        <v>126</v>
      </c>
      <c r="L220" t="b">
        <v>1</v>
      </c>
      <c r="M220" t="s">
        <v>25</v>
      </c>
      <c r="N220" t="s">
        <v>26</v>
      </c>
      <c r="O220" t="s">
        <v>437</v>
      </c>
      <c r="P220" t="s">
        <v>1045</v>
      </c>
      <c r="T220" t="str">
        <f t="shared" si="9"/>
        <v>Food &amp; Beverage-Manufacturing-Hydraulic machinery</v>
      </c>
      <c r="U220" t="str">
        <f t="shared" si="10"/>
        <v>Manufacturing-Hydraulic machinery</v>
      </c>
      <c r="V220">
        <f t="shared" si="11"/>
        <v>3.9542425094393248</v>
      </c>
    </row>
    <row r="221" spans="1:22" x14ac:dyDescent="0.2">
      <c r="A221">
        <v>220</v>
      </c>
      <c r="B221">
        <v>8900</v>
      </c>
      <c r="C221" t="s">
        <v>124</v>
      </c>
      <c r="D221" t="s">
        <v>1046</v>
      </c>
      <c r="E221">
        <v>68</v>
      </c>
      <c r="F221" t="s">
        <v>270</v>
      </c>
      <c r="G221" t="s">
        <v>271</v>
      </c>
      <c r="H221" t="s">
        <v>1047</v>
      </c>
      <c r="I221" t="s">
        <v>124</v>
      </c>
      <c r="J221" t="s">
        <v>575</v>
      </c>
      <c r="L221" t="b">
        <v>0</v>
      </c>
      <c r="M221" t="s">
        <v>36</v>
      </c>
      <c r="N221" t="s">
        <v>26</v>
      </c>
      <c r="O221" t="s">
        <v>1048</v>
      </c>
      <c r="P221" t="s">
        <v>1049</v>
      </c>
      <c r="T221" t="str">
        <f t="shared" si="9"/>
        <v>Food &amp; Beverage-Food &amp; Beverage-Packaging</v>
      </c>
      <c r="U221" t="str">
        <f t="shared" si="10"/>
        <v>Food &amp; Beverage-Packaging</v>
      </c>
      <c r="V221">
        <f t="shared" si="11"/>
        <v>3.9493900066449128</v>
      </c>
    </row>
    <row r="222" spans="1:22" x14ac:dyDescent="0.2">
      <c r="A222">
        <v>220</v>
      </c>
      <c r="B222">
        <v>8900</v>
      </c>
      <c r="C222" t="s">
        <v>124</v>
      </c>
      <c r="D222" t="s">
        <v>1050</v>
      </c>
      <c r="E222">
        <v>63</v>
      </c>
      <c r="F222" t="s">
        <v>270</v>
      </c>
      <c r="G222" t="s">
        <v>1051</v>
      </c>
      <c r="H222" t="s">
        <v>1047</v>
      </c>
      <c r="I222" t="s">
        <v>124</v>
      </c>
      <c r="J222" t="s">
        <v>575</v>
      </c>
      <c r="L222" t="b">
        <v>0</v>
      </c>
      <c r="M222" t="s">
        <v>36</v>
      </c>
      <c r="N222" t="s">
        <v>26</v>
      </c>
      <c r="O222" t="s">
        <v>1048</v>
      </c>
      <c r="P222" t="s">
        <v>1052</v>
      </c>
      <c r="T222" t="str">
        <f t="shared" si="9"/>
        <v>Food &amp; Beverage-Food &amp; Beverage-Packaging</v>
      </c>
      <c r="U222" t="str">
        <f t="shared" si="10"/>
        <v>Food &amp; Beverage-Packaging</v>
      </c>
      <c r="V222">
        <f t="shared" si="11"/>
        <v>3.9493900066449128</v>
      </c>
    </row>
    <row r="223" spans="1:22" x14ac:dyDescent="0.2">
      <c r="A223">
        <v>220</v>
      </c>
      <c r="B223">
        <v>8900</v>
      </c>
      <c r="C223" t="s">
        <v>124</v>
      </c>
      <c r="D223" t="s">
        <v>1053</v>
      </c>
      <c r="E223">
        <v>70</v>
      </c>
      <c r="F223" t="s">
        <v>270</v>
      </c>
      <c r="G223" t="s">
        <v>1054</v>
      </c>
      <c r="H223" t="s">
        <v>1047</v>
      </c>
      <c r="I223" t="s">
        <v>124</v>
      </c>
      <c r="J223" t="s">
        <v>575</v>
      </c>
      <c r="L223" t="b">
        <v>0</v>
      </c>
      <c r="M223" t="s">
        <v>36</v>
      </c>
      <c r="N223" t="s">
        <v>104</v>
      </c>
      <c r="O223" t="s">
        <v>1048</v>
      </c>
      <c r="P223" t="s">
        <v>1055</v>
      </c>
      <c r="T223" t="str">
        <f t="shared" si="9"/>
        <v>Fashion &amp; Retail-Food &amp; Beverage-Packaging</v>
      </c>
      <c r="U223" t="str">
        <f t="shared" si="10"/>
        <v>Food &amp; Beverage-Packaging</v>
      </c>
      <c r="V223">
        <f t="shared" si="11"/>
        <v>3.9493900066449128</v>
      </c>
    </row>
    <row r="224" spans="1:22" x14ac:dyDescent="0.2">
      <c r="A224">
        <v>223</v>
      </c>
      <c r="B224">
        <v>8800</v>
      </c>
      <c r="C224" t="s">
        <v>19</v>
      </c>
      <c r="D224" t="s">
        <v>1056</v>
      </c>
      <c r="E224">
        <v>47</v>
      </c>
      <c r="F224" t="s">
        <v>361</v>
      </c>
      <c r="G224" t="s">
        <v>1057</v>
      </c>
      <c r="H224" t="s">
        <v>1058</v>
      </c>
      <c r="I224" t="s">
        <v>19</v>
      </c>
      <c r="J224" t="s">
        <v>361</v>
      </c>
      <c r="L224" t="b">
        <v>1</v>
      </c>
      <c r="M224" t="s">
        <v>25</v>
      </c>
      <c r="N224" t="s">
        <v>104</v>
      </c>
      <c r="O224" t="s">
        <v>1059</v>
      </c>
      <c r="P224" t="s">
        <v>1060</v>
      </c>
      <c r="T224" t="str">
        <f t="shared" si="9"/>
        <v>Technology-Fashion &amp; Retail-Ecommerce</v>
      </c>
      <c r="U224" t="str">
        <f t="shared" si="10"/>
        <v>Fashion &amp; Retail-Ecommerce</v>
      </c>
      <c r="V224">
        <f t="shared" si="11"/>
        <v>3.9444826721501687</v>
      </c>
    </row>
    <row r="225" spans="1:22" x14ac:dyDescent="0.2">
      <c r="A225">
        <v>223</v>
      </c>
      <c r="B225">
        <v>8800</v>
      </c>
      <c r="C225" t="s">
        <v>42</v>
      </c>
      <c r="D225" t="s">
        <v>1061</v>
      </c>
      <c r="E225">
        <v>71</v>
      </c>
      <c r="F225" t="s">
        <v>32</v>
      </c>
      <c r="G225" t="s">
        <v>1020</v>
      </c>
      <c r="H225" t="s">
        <v>1062</v>
      </c>
      <c r="I225" t="s">
        <v>42</v>
      </c>
      <c r="J225" t="s">
        <v>32</v>
      </c>
      <c r="K225" t="s">
        <v>1063</v>
      </c>
      <c r="L225" t="b">
        <v>1</v>
      </c>
      <c r="M225" t="s">
        <v>36</v>
      </c>
      <c r="N225" t="s">
        <v>26</v>
      </c>
      <c r="O225" t="s">
        <v>1064</v>
      </c>
      <c r="P225" t="s">
        <v>223</v>
      </c>
      <c r="Q225" t="s">
        <v>686</v>
      </c>
      <c r="R225" t="s">
        <v>113</v>
      </c>
      <c r="S225" t="s">
        <v>50</v>
      </c>
      <c r="T225" t="str">
        <f t="shared" si="9"/>
        <v>Technology-Technology-Venture capital</v>
      </c>
      <c r="U225" t="str">
        <f t="shared" si="10"/>
        <v>Technology-Venture capital</v>
      </c>
      <c r="V225">
        <f t="shared" si="11"/>
        <v>3.9444826721501687</v>
      </c>
    </row>
    <row r="226" spans="1:22" x14ac:dyDescent="0.2">
      <c r="A226">
        <v>223</v>
      </c>
      <c r="B226">
        <v>8800</v>
      </c>
      <c r="C226" t="s">
        <v>42</v>
      </c>
      <c r="D226" t="s">
        <v>1065</v>
      </c>
      <c r="E226">
        <v>49</v>
      </c>
      <c r="F226" t="s">
        <v>126</v>
      </c>
      <c r="G226" t="s">
        <v>185</v>
      </c>
      <c r="H226" t="s">
        <v>291</v>
      </c>
      <c r="I226" t="s">
        <v>42</v>
      </c>
      <c r="J226" t="s">
        <v>126</v>
      </c>
      <c r="L226" t="b">
        <v>1</v>
      </c>
      <c r="M226" t="s">
        <v>36</v>
      </c>
      <c r="N226" t="s">
        <v>26</v>
      </c>
      <c r="O226" t="s">
        <v>777</v>
      </c>
      <c r="P226" t="s">
        <v>1066</v>
      </c>
      <c r="T226" t="str">
        <f t="shared" si="9"/>
        <v>Technology-Technology-E-commerce</v>
      </c>
      <c r="U226" t="str">
        <f t="shared" si="10"/>
        <v>Technology-E-commerce</v>
      </c>
      <c r="V226">
        <f t="shared" si="11"/>
        <v>3.9444826721501687</v>
      </c>
    </row>
    <row r="227" spans="1:22" x14ac:dyDescent="0.2">
      <c r="A227">
        <v>223</v>
      </c>
      <c r="B227">
        <v>8800</v>
      </c>
      <c r="C227" t="s">
        <v>42</v>
      </c>
      <c r="D227" t="s">
        <v>1067</v>
      </c>
      <c r="E227">
        <v>38</v>
      </c>
      <c r="F227" t="s">
        <v>32</v>
      </c>
      <c r="G227" t="s">
        <v>989</v>
      </c>
      <c r="H227" t="s">
        <v>132</v>
      </c>
      <c r="I227" t="s">
        <v>42</v>
      </c>
      <c r="J227" t="s">
        <v>32</v>
      </c>
      <c r="K227" t="s">
        <v>1068</v>
      </c>
      <c r="L227" t="b">
        <v>1</v>
      </c>
      <c r="M227" t="s">
        <v>36</v>
      </c>
      <c r="N227" t="s">
        <v>26</v>
      </c>
      <c r="O227" t="s">
        <v>1069</v>
      </c>
      <c r="P227" t="s">
        <v>1070</v>
      </c>
      <c r="Q227" t="s">
        <v>136</v>
      </c>
      <c r="R227" t="s">
        <v>113</v>
      </c>
      <c r="S227" t="s">
        <v>50</v>
      </c>
      <c r="T227" t="str">
        <f t="shared" si="9"/>
        <v>Technology-Technology-Facebook</v>
      </c>
      <c r="U227" t="str">
        <f t="shared" si="10"/>
        <v>Technology-Facebook</v>
      </c>
      <c r="V227">
        <f t="shared" si="11"/>
        <v>3.9444826721501687</v>
      </c>
    </row>
    <row r="228" spans="1:22" x14ac:dyDescent="0.2">
      <c r="A228">
        <v>223</v>
      </c>
      <c r="B228">
        <v>8800</v>
      </c>
      <c r="C228" t="s">
        <v>42</v>
      </c>
      <c r="D228" t="s">
        <v>1071</v>
      </c>
      <c r="E228">
        <v>55</v>
      </c>
      <c r="F228" t="s">
        <v>32</v>
      </c>
      <c r="G228" t="s">
        <v>1072</v>
      </c>
      <c r="H228" t="s">
        <v>1073</v>
      </c>
      <c r="I228" t="s">
        <v>42</v>
      </c>
      <c r="J228" t="s">
        <v>32</v>
      </c>
      <c r="K228" t="s">
        <v>1074</v>
      </c>
      <c r="L228" t="b">
        <v>1</v>
      </c>
      <c r="M228" t="s">
        <v>36</v>
      </c>
      <c r="N228" t="s">
        <v>26</v>
      </c>
      <c r="O228" t="s">
        <v>1075</v>
      </c>
      <c r="P228" t="s">
        <v>1076</v>
      </c>
      <c r="Q228" t="s">
        <v>190</v>
      </c>
      <c r="R228" t="s">
        <v>57</v>
      </c>
      <c r="S228" t="s">
        <v>50</v>
      </c>
      <c r="T228" t="str">
        <f t="shared" si="9"/>
        <v>Energy-Technology-EBay, PayPal</v>
      </c>
      <c r="U228" t="str">
        <f t="shared" si="10"/>
        <v>Technology-EBay, PayPal</v>
      </c>
      <c r="V228">
        <f t="shared" si="11"/>
        <v>3.9444826721501687</v>
      </c>
    </row>
    <row r="229" spans="1:22" x14ac:dyDescent="0.2">
      <c r="A229">
        <v>223</v>
      </c>
      <c r="B229">
        <v>8800</v>
      </c>
      <c r="C229" t="s">
        <v>345</v>
      </c>
      <c r="D229" t="s">
        <v>1077</v>
      </c>
      <c r="E229">
        <v>64</v>
      </c>
      <c r="F229" t="s">
        <v>126</v>
      </c>
      <c r="G229" t="s">
        <v>259</v>
      </c>
      <c r="H229" t="s">
        <v>260</v>
      </c>
      <c r="I229" t="s">
        <v>345</v>
      </c>
      <c r="J229" t="s">
        <v>126</v>
      </c>
      <c r="L229" t="b">
        <v>1</v>
      </c>
      <c r="M229" t="s">
        <v>36</v>
      </c>
      <c r="N229" t="s">
        <v>26</v>
      </c>
      <c r="O229" t="s">
        <v>1078</v>
      </c>
      <c r="P229" t="s">
        <v>1079</v>
      </c>
      <c r="T229" t="str">
        <f t="shared" si="9"/>
        <v>Energy-Energy-Batteries</v>
      </c>
      <c r="U229" t="str">
        <f t="shared" si="10"/>
        <v>Energy-Batteries</v>
      </c>
      <c r="V229">
        <f t="shared" si="11"/>
        <v>3.9444826721501687</v>
      </c>
    </row>
    <row r="230" spans="1:22" x14ac:dyDescent="0.2">
      <c r="A230">
        <v>223</v>
      </c>
      <c r="B230">
        <v>8800</v>
      </c>
      <c r="C230" t="s">
        <v>345</v>
      </c>
      <c r="D230" t="s">
        <v>1080</v>
      </c>
      <c r="E230">
        <v>72</v>
      </c>
      <c r="F230" t="s">
        <v>270</v>
      </c>
      <c r="G230" t="s">
        <v>271</v>
      </c>
      <c r="H230" t="s">
        <v>460</v>
      </c>
      <c r="I230" t="s">
        <v>345</v>
      </c>
      <c r="J230" t="s">
        <v>21</v>
      </c>
      <c r="L230" t="b">
        <v>0</v>
      </c>
      <c r="M230" t="s">
        <v>25</v>
      </c>
      <c r="N230" t="s">
        <v>104</v>
      </c>
      <c r="O230" t="s">
        <v>1081</v>
      </c>
      <c r="P230" t="s">
        <v>1082</v>
      </c>
      <c r="Q230" t="s">
        <v>160</v>
      </c>
      <c r="T230" t="str">
        <f t="shared" si="9"/>
        <v>Manufacturing-Energy-Oil</v>
      </c>
      <c r="U230" t="str">
        <f t="shared" si="10"/>
        <v>Energy-Oil</v>
      </c>
      <c r="V230">
        <f t="shared" si="11"/>
        <v>3.9444826721501687</v>
      </c>
    </row>
    <row r="231" spans="1:22" x14ac:dyDescent="0.2">
      <c r="A231">
        <v>230</v>
      </c>
      <c r="B231">
        <v>8700</v>
      </c>
      <c r="C231" t="s">
        <v>294</v>
      </c>
      <c r="D231" t="s">
        <v>1083</v>
      </c>
      <c r="E231">
        <v>52</v>
      </c>
      <c r="F231" t="s">
        <v>126</v>
      </c>
      <c r="G231" t="s">
        <v>1084</v>
      </c>
      <c r="H231" t="s">
        <v>397</v>
      </c>
      <c r="I231" t="s">
        <v>294</v>
      </c>
      <c r="J231" t="s">
        <v>126</v>
      </c>
      <c r="L231" t="b">
        <v>1</v>
      </c>
      <c r="M231" t="s">
        <v>25</v>
      </c>
      <c r="N231" t="s">
        <v>26</v>
      </c>
      <c r="O231" t="s">
        <v>677</v>
      </c>
      <c r="P231" t="s">
        <v>1085</v>
      </c>
      <c r="T231" t="str">
        <f t="shared" si="9"/>
        <v>Fashion &amp; Retail-Manufacturing-Chemicals</v>
      </c>
      <c r="U231" t="str">
        <f t="shared" si="10"/>
        <v>Manufacturing-Chemicals</v>
      </c>
      <c r="V231">
        <f t="shared" si="11"/>
        <v>3.9395192526186187</v>
      </c>
    </row>
    <row r="232" spans="1:22" x14ac:dyDescent="0.2">
      <c r="A232">
        <v>230</v>
      </c>
      <c r="B232">
        <v>8700</v>
      </c>
      <c r="C232" t="s">
        <v>19</v>
      </c>
      <c r="D232" t="s">
        <v>1086</v>
      </c>
      <c r="E232">
        <v>79</v>
      </c>
      <c r="F232" t="s">
        <v>192</v>
      </c>
      <c r="G232" t="s">
        <v>1036</v>
      </c>
      <c r="H232" t="s">
        <v>1087</v>
      </c>
      <c r="I232" t="s">
        <v>19</v>
      </c>
      <c r="J232" t="s">
        <v>192</v>
      </c>
      <c r="L232" t="b">
        <v>0</v>
      </c>
      <c r="M232" t="s">
        <v>36</v>
      </c>
      <c r="N232" t="s">
        <v>26</v>
      </c>
      <c r="O232" t="s">
        <v>1037</v>
      </c>
      <c r="P232" t="s">
        <v>78</v>
      </c>
      <c r="T232" t="str">
        <f t="shared" si="9"/>
        <v>Finance &amp; Investments-Fashion &amp; Retail-Retail, real estate</v>
      </c>
      <c r="U232" t="str">
        <f t="shared" si="10"/>
        <v>Fashion &amp; Retail-Retail, real estate</v>
      </c>
      <c r="V232">
        <f t="shared" si="11"/>
        <v>3.9395192526186187</v>
      </c>
    </row>
    <row r="233" spans="1:22" x14ac:dyDescent="0.2">
      <c r="A233">
        <v>232</v>
      </c>
      <c r="B233">
        <v>8600</v>
      </c>
      <c r="C233" t="s">
        <v>58</v>
      </c>
      <c r="D233" t="s">
        <v>1088</v>
      </c>
      <c r="E233">
        <v>71</v>
      </c>
      <c r="F233" t="s">
        <v>32</v>
      </c>
      <c r="G233" t="s">
        <v>75</v>
      </c>
      <c r="H233" t="s">
        <v>928</v>
      </c>
      <c r="I233" t="s">
        <v>58</v>
      </c>
      <c r="J233" t="s">
        <v>32</v>
      </c>
      <c r="L233" t="b">
        <v>1</v>
      </c>
      <c r="M233" t="s">
        <v>36</v>
      </c>
      <c r="N233" t="s">
        <v>26</v>
      </c>
      <c r="O233" t="s">
        <v>1089</v>
      </c>
      <c r="P233" t="s">
        <v>1090</v>
      </c>
      <c r="R233" t="s">
        <v>75</v>
      </c>
      <c r="S233" t="s">
        <v>79</v>
      </c>
      <c r="T233" t="str">
        <f t="shared" si="9"/>
        <v>Finance &amp; Investments-Finance &amp; Investments-Private equity</v>
      </c>
      <c r="U233" t="str">
        <f t="shared" si="10"/>
        <v>Finance &amp; Investments-Private equity</v>
      </c>
      <c r="V233">
        <f t="shared" si="11"/>
        <v>3.9344984512435679</v>
      </c>
    </row>
    <row r="234" spans="1:22" x14ac:dyDescent="0.2">
      <c r="A234">
        <v>232</v>
      </c>
      <c r="B234">
        <v>8600</v>
      </c>
      <c r="C234" t="s">
        <v>58</v>
      </c>
      <c r="D234" t="s">
        <v>1091</v>
      </c>
      <c r="E234">
        <v>67</v>
      </c>
      <c r="F234" t="s">
        <v>1092</v>
      </c>
      <c r="G234" t="s">
        <v>1093</v>
      </c>
      <c r="H234" t="s">
        <v>315</v>
      </c>
      <c r="I234" t="s">
        <v>58</v>
      </c>
      <c r="J234" t="s">
        <v>1092</v>
      </c>
      <c r="L234" t="b">
        <v>1</v>
      </c>
      <c r="M234" t="s">
        <v>36</v>
      </c>
      <c r="N234" t="s">
        <v>26</v>
      </c>
      <c r="O234" t="s">
        <v>1094</v>
      </c>
      <c r="P234" t="s">
        <v>1095</v>
      </c>
      <c r="T234" t="str">
        <f t="shared" si="9"/>
        <v>Food &amp; Beverage-Finance &amp; Investments-Investments</v>
      </c>
      <c r="U234" t="str">
        <f t="shared" si="10"/>
        <v>Finance &amp; Investments-Investments</v>
      </c>
      <c r="V234">
        <f t="shared" si="11"/>
        <v>3.9344984512435679</v>
      </c>
    </row>
    <row r="235" spans="1:22" x14ac:dyDescent="0.2">
      <c r="A235">
        <v>232</v>
      </c>
      <c r="B235">
        <v>8600</v>
      </c>
      <c r="C235" t="s">
        <v>124</v>
      </c>
      <c r="D235" t="s">
        <v>1096</v>
      </c>
      <c r="E235">
        <v>68</v>
      </c>
      <c r="F235" t="s">
        <v>90</v>
      </c>
      <c r="G235" t="s">
        <v>341</v>
      </c>
      <c r="H235" t="s">
        <v>1097</v>
      </c>
      <c r="I235" t="s">
        <v>124</v>
      </c>
      <c r="J235" t="s">
        <v>90</v>
      </c>
      <c r="L235" t="b">
        <v>0</v>
      </c>
      <c r="M235" t="s">
        <v>25</v>
      </c>
      <c r="N235" t="s">
        <v>26</v>
      </c>
      <c r="O235" t="s">
        <v>1098</v>
      </c>
      <c r="P235" t="s">
        <v>1099</v>
      </c>
      <c r="T235" t="str">
        <f t="shared" si="9"/>
        <v>Technology-Food &amp; Beverage-Soft drinks, fast food</v>
      </c>
      <c r="U235" t="str">
        <f t="shared" si="10"/>
        <v>Food &amp; Beverage-Soft drinks, fast food</v>
      </c>
      <c r="V235">
        <f t="shared" si="11"/>
        <v>3.9344984512435679</v>
      </c>
    </row>
    <row r="236" spans="1:22" x14ac:dyDescent="0.2">
      <c r="A236">
        <v>232</v>
      </c>
      <c r="B236">
        <v>8600</v>
      </c>
      <c r="C236" t="s">
        <v>42</v>
      </c>
      <c r="D236" t="s">
        <v>1100</v>
      </c>
      <c r="E236">
        <v>79</v>
      </c>
      <c r="F236" t="s">
        <v>192</v>
      </c>
      <c r="G236" t="s">
        <v>1101</v>
      </c>
      <c r="H236" t="s">
        <v>854</v>
      </c>
      <c r="I236" t="s">
        <v>42</v>
      </c>
      <c r="J236" t="s">
        <v>192</v>
      </c>
      <c r="L236" t="b">
        <v>1</v>
      </c>
      <c r="M236" t="s">
        <v>25</v>
      </c>
      <c r="N236" t="s">
        <v>26</v>
      </c>
      <c r="O236" t="s">
        <v>1102</v>
      </c>
      <c r="P236" t="s">
        <v>1103</v>
      </c>
      <c r="T236" t="str">
        <f t="shared" si="9"/>
        <v>Food &amp; Beverage-Technology-Software</v>
      </c>
      <c r="U236" t="str">
        <f t="shared" si="10"/>
        <v>Technology-Software</v>
      </c>
      <c r="V236">
        <f t="shared" si="11"/>
        <v>3.9344984512435679</v>
      </c>
    </row>
    <row r="237" spans="1:22" x14ac:dyDescent="0.2">
      <c r="A237">
        <v>232</v>
      </c>
      <c r="B237">
        <v>8600</v>
      </c>
      <c r="C237" t="s">
        <v>124</v>
      </c>
      <c r="D237" t="s">
        <v>1104</v>
      </c>
      <c r="E237">
        <v>75</v>
      </c>
      <c r="F237" t="s">
        <v>203</v>
      </c>
      <c r="G237" t="s">
        <v>1105</v>
      </c>
      <c r="H237" t="s">
        <v>600</v>
      </c>
      <c r="I237" t="s">
        <v>124</v>
      </c>
      <c r="J237" t="s">
        <v>556</v>
      </c>
      <c r="L237" t="b">
        <v>1</v>
      </c>
      <c r="M237" t="s">
        <v>25</v>
      </c>
      <c r="N237" t="s">
        <v>26</v>
      </c>
      <c r="O237" t="s">
        <v>1106</v>
      </c>
      <c r="P237" t="s">
        <v>1107</v>
      </c>
      <c r="T237" t="str">
        <f t="shared" si="9"/>
        <v>Real Estate-Food &amp; Beverage-Beer</v>
      </c>
      <c r="U237" t="str">
        <f t="shared" si="10"/>
        <v>Food &amp; Beverage-Beer</v>
      </c>
      <c r="V237">
        <f t="shared" si="11"/>
        <v>3.9344984512435679</v>
      </c>
    </row>
    <row r="238" spans="1:22" x14ac:dyDescent="0.2">
      <c r="A238">
        <v>232</v>
      </c>
      <c r="B238">
        <v>8600</v>
      </c>
      <c r="C238" t="s">
        <v>300</v>
      </c>
      <c r="D238" t="s">
        <v>1108</v>
      </c>
      <c r="E238">
        <v>73</v>
      </c>
      <c r="F238" t="s">
        <v>1109</v>
      </c>
      <c r="G238" t="s">
        <v>1110</v>
      </c>
      <c r="H238" t="s">
        <v>302</v>
      </c>
      <c r="I238" t="s">
        <v>300</v>
      </c>
      <c r="J238" t="s">
        <v>1109</v>
      </c>
      <c r="L238" t="b">
        <v>1</v>
      </c>
      <c r="M238" t="s">
        <v>25</v>
      </c>
      <c r="N238" t="s">
        <v>26</v>
      </c>
      <c r="O238" t="s">
        <v>1111</v>
      </c>
      <c r="P238" t="s">
        <v>1112</v>
      </c>
      <c r="T238" t="str">
        <f t="shared" si="9"/>
        <v>Technology-Real Estate-Real estate</v>
      </c>
      <c r="U238" t="str">
        <f t="shared" si="10"/>
        <v>Real Estate-Real estate</v>
      </c>
      <c r="V238">
        <f t="shared" si="11"/>
        <v>3.9344984512435679</v>
      </c>
    </row>
    <row r="239" spans="1:22" x14ac:dyDescent="0.2">
      <c r="A239">
        <v>232</v>
      </c>
      <c r="B239">
        <v>8600</v>
      </c>
      <c r="C239" t="s">
        <v>42</v>
      </c>
      <c r="D239" t="s">
        <v>1113</v>
      </c>
      <c r="E239">
        <v>67</v>
      </c>
      <c r="F239" t="s">
        <v>32</v>
      </c>
      <c r="G239" t="s">
        <v>108</v>
      </c>
      <c r="H239" t="s">
        <v>109</v>
      </c>
      <c r="I239" t="s">
        <v>42</v>
      </c>
      <c r="J239" t="s">
        <v>192</v>
      </c>
      <c r="K239" t="s">
        <v>1114</v>
      </c>
      <c r="L239" t="b">
        <v>1</v>
      </c>
      <c r="M239" t="s">
        <v>36</v>
      </c>
      <c r="N239" t="s">
        <v>26</v>
      </c>
      <c r="O239" t="s">
        <v>1115</v>
      </c>
      <c r="P239" t="s">
        <v>772</v>
      </c>
      <c r="Q239" t="s">
        <v>1116</v>
      </c>
      <c r="R239" t="s">
        <v>113</v>
      </c>
      <c r="S239" t="s">
        <v>50</v>
      </c>
      <c r="T239" t="str">
        <f t="shared" si="9"/>
        <v>Finance &amp; Investments-Technology-Google</v>
      </c>
      <c r="U239" t="str">
        <f t="shared" si="10"/>
        <v>Technology-Google</v>
      </c>
      <c r="V239">
        <f t="shared" si="11"/>
        <v>3.9344984512435679</v>
      </c>
    </row>
    <row r="240" spans="1:22" x14ac:dyDescent="0.2">
      <c r="A240">
        <v>239</v>
      </c>
      <c r="B240">
        <v>8500</v>
      </c>
      <c r="C240" t="s">
        <v>58</v>
      </c>
      <c r="D240" t="s">
        <v>1117</v>
      </c>
      <c r="E240">
        <v>47</v>
      </c>
      <c r="F240" t="s">
        <v>32</v>
      </c>
      <c r="G240" t="s">
        <v>75</v>
      </c>
      <c r="H240" t="s">
        <v>315</v>
      </c>
      <c r="I240" t="s">
        <v>58</v>
      </c>
      <c r="J240" t="s">
        <v>32</v>
      </c>
      <c r="K240" t="s">
        <v>1118</v>
      </c>
      <c r="L240" t="b">
        <v>1</v>
      </c>
      <c r="M240" t="s">
        <v>36</v>
      </c>
      <c r="N240" t="s">
        <v>26</v>
      </c>
      <c r="O240" t="s">
        <v>1119</v>
      </c>
      <c r="P240" t="s">
        <v>1120</v>
      </c>
      <c r="Q240" t="s">
        <v>686</v>
      </c>
      <c r="R240" t="s">
        <v>75</v>
      </c>
      <c r="S240" t="s">
        <v>79</v>
      </c>
      <c r="T240" t="str">
        <f t="shared" si="9"/>
        <v>Fashion &amp; Retail-Finance &amp; Investments-Investments</v>
      </c>
      <c r="U240" t="str">
        <f t="shared" si="10"/>
        <v>Finance &amp; Investments-Investments</v>
      </c>
      <c r="V240">
        <f t="shared" si="11"/>
        <v>3.9294189257142929</v>
      </c>
    </row>
    <row r="241" spans="1:22" x14ac:dyDescent="0.2">
      <c r="A241">
        <v>239</v>
      </c>
      <c r="B241">
        <v>8500</v>
      </c>
      <c r="C241" t="s">
        <v>19</v>
      </c>
      <c r="D241" t="s">
        <v>1121</v>
      </c>
      <c r="E241">
        <v>74</v>
      </c>
      <c r="F241" t="s">
        <v>32</v>
      </c>
      <c r="G241" t="s">
        <v>729</v>
      </c>
      <c r="H241" t="s">
        <v>148</v>
      </c>
      <c r="I241" t="s">
        <v>19</v>
      </c>
      <c r="J241" t="s">
        <v>32</v>
      </c>
      <c r="L241" t="b">
        <v>0</v>
      </c>
      <c r="M241" t="s">
        <v>36</v>
      </c>
      <c r="N241" t="s">
        <v>104</v>
      </c>
      <c r="O241" t="s">
        <v>731</v>
      </c>
      <c r="P241" t="s">
        <v>1122</v>
      </c>
      <c r="R241" t="s">
        <v>40</v>
      </c>
      <c r="S241" t="s">
        <v>41</v>
      </c>
      <c r="T241" t="str">
        <f t="shared" si="9"/>
        <v>Manufacturing-Fashion &amp; Retail-Walmart</v>
      </c>
      <c r="U241" t="str">
        <f t="shared" si="10"/>
        <v>Fashion &amp; Retail-Walmart</v>
      </c>
      <c r="V241">
        <f t="shared" si="11"/>
        <v>3.9294189257142929</v>
      </c>
    </row>
    <row r="242" spans="1:22" x14ac:dyDescent="0.2">
      <c r="A242">
        <v>239</v>
      </c>
      <c r="B242">
        <v>8500</v>
      </c>
      <c r="C242" t="s">
        <v>294</v>
      </c>
      <c r="D242" t="s">
        <v>1123</v>
      </c>
      <c r="E242">
        <v>55</v>
      </c>
      <c r="F242" t="s">
        <v>126</v>
      </c>
      <c r="G242" t="s">
        <v>1124</v>
      </c>
      <c r="H242" t="s">
        <v>1125</v>
      </c>
      <c r="I242" t="s">
        <v>294</v>
      </c>
      <c r="J242" t="s">
        <v>126</v>
      </c>
      <c r="L242" t="b">
        <v>1</v>
      </c>
      <c r="M242" t="s">
        <v>36</v>
      </c>
      <c r="N242" t="s">
        <v>26</v>
      </c>
      <c r="O242" t="s">
        <v>228</v>
      </c>
      <c r="P242" t="s">
        <v>1126</v>
      </c>
      <c r="T242" t="str">
        <f t="shared" si="9"/>
        <v>Media &amp; Entertainment-Manufacturing-Solar wafers and modules</v>
      </c>
      <c r="U242" t="str">
        <f t="shared" si="10"/>
        <v>Manufacturing-Solar wafers and modules</v>
      </c>
      <c r="V242">
        <f t="shared" si="11"/>
        <v>3.9294189257142929</v>
      </c>
    </row>
    <row r="243" spans="1:22" x14ac:dyDescent="0.2">
      <c r="A243">
        <v>242</v>
      </c>
      <c r="B243">
        <v>8400</v>
      </c>
      <c r="C243" t="s">
        <v>73</v>
      </c>
      <c r="D243" t="s">
        <v>1127</v>
      </c>
      <c r="E243">
        <v>75</v>
      </c>
      <c r="F243" t="s">
        <v>32</v>
      </c>
      <c r="G243" t="s">
        <v>1128</v>
      </c>
      <c r="H243" t="s">
        <v>1129</v>
      </c>
      <c r="I243" t="s">
        <v>73</v>
      </c>
      <c r="J243" t="s">
        <v>32</v>
      </c>
      <c r="K243" t="s">
        <v>1130</v>
      </c>
      <c r="L243" t="b">
        <v>0</v>
      </c>
      <c r="M243" t="s">
        <v>25</v>
      </c>
      <c r="N243" t="s">
        <v>26</v>
      </c>
      <c r="O243" t="s">
        <v>1131</v>
      </c>
      <c r="P243" t="s">
        <v>151</v>
      </c>
      <c r="Q243" t="s">
        <v>449</v>
      </c>
      <c r="R243" t="s">
        <v>1132</v>
      </c>
      <c r="S243" t="s">
        <v>41</v>
      </c>
      <c r="T243" t="str">
        <f t="shared" si="9"/>
        <v>Metals &amp; Mining-Media &amp; Entertainment-Media, automotive</v>
      </c>
      <c r="U243" t="str">
        <f t="shared" si="10"/>
        <v>Media &amp; Entertainment-Media, automotive</v>
      </c>
      <c r="V243">
        <f t="shared" si="11"/>
        <v>3.9242792860618816</v>
      </c>
    </row>
    <row r="244" spans="1:22" x14ac:dyDescent="0.2">
      <c r="A244">
        <v>242</v>
      </c>
      <c r="B244">
        <v>8400</v>
      </c>
      <c r="C244" t="s">
        <v>324</v>
      </c>
      <c r="D244" t="s">
        <v>1133</v>
      </c>
      <c r="E244">
        <v>77</v>
      </c>
      <c r="F244" t="s">
        <v>804</v>
      </c>
      <c r="G244" t="s">
        <v>1134</v>
      </c>
      <c r="H244" t="s">
        <v>1135</v>
      </c>
      <c r="I244" t="s">
        <v>324</v>
      </c>
      <c r="J244" t="s">
        <v>804</v>
      </c>
      <c r="L244" t="b">
        <v>0</v>
      </c>
      <c r="M244" t="s">
        <v>36</v>
      </c>
      <c r="N244" t="s">
        <v>26</v>
      </c>
      <c r="O244" t="s">
        <v>1136</v>
      </c>
      <c r="P244" t="s">
        <v>1137</v>
      </c>
      <c r="T244" t="str">
        <f t="shared" si="9"/>
        <v>Media &amp; Entertainment-Metals &amp; Mining-Diamonds</v>
      </c>
      <c r="U244" t="str">
        <f t="shared" si="10"/>
        <v>Metals &amp; Mining-Diamonds</v>
      </c>
      <c r="V244">
        <f t="shared" si="11"/>
        <v>3.9242792860618816</v>
      </c>
    </row>
    <row r="245" spans="1:22" x14ac:dyDescent="0.2">
      <c r="A245">
        <v>242</v>
      </c>
      <c r="B245">
        <v>8400</v>
      </c>
      <c r="C245" t="s">
        <v>73</v>
      </c>
      <c r="D245" t="s">
        <v>1138</v>
      </c>
      <c r="E245">
        <v>72</v>
      </c>
      <c r="F245" t="s">
        <v>326</v>
      </c>
      <c r="G245" t="s">
        <v>1139</v>
      </c>
      <c r="H245" t="s">
        <v>1129</v>
      </c>
      <c r="I245" t="s">
        <v>73</v>
      </c>
      <c r="J245" t="s">
        <v>32</v>
      </c>
      <c r="L245" t="b">
        <v>0</v>
      </c>
      <c r="M245" t="s">
        <v>25</v>
      </c>
      <c r="N245" t="s">
        <v>104</v>
      </c>
      <c r="O245" t="s">
        <v>1140</v>
      </c>
      <c r="P245" t="s">
        <v>1141</v>
      </c>
      <c r="T245" t="str">
        <f t="shared" si="9"/>
        <v>Metals &amp; Mining-Media &amp; Entertainment-Media, automotive</v>
      </c>
      <c r="U245" t="str">
        <f t="shared" si="10"/>
        <v>Media &amp; Entertainment-Media, automotive</v>
      </c>
      <c r="V245">
        <f t="shared" si="11"/>
        <v>3.9242792860618816</v>
      </c>
    </row>
    <row r="246" spans="1:22" x14ac:dyDescent="0.2">
      <c r="A246">
        <v>242</v>
      </c>
      <c r="B246">
        <v>8400</v>
      </c>
      <c r="C246" t="s">
        <v>324</v>
      </c>
      <c r="D246" t="s">
        <v>1142</v>
      </c>
      <c r="E246">
        <v>77</v>
      </c>
      <c r="F246" t="s">
        <v>126</v>
      </c>
      <c r="G246" t="s">
        <v>1143</v>
      </c>
      <c r="H246" t="s">
        <v>1144</v>
      </c>
      <c r="I246" t="s">
        <v>324</v>
      </c>
      <c r="J246" t="s">
        <v>126</v>
      </c>
      <c r="L246" t="b">
        <v>0</v>
      </c>
      <c r="M246" t="s">
        <v>36</v>
      </c>
      <c r="N246" t="s">
        <v>104</v>
      </c>
      <c r="O246" t="s">
        <v>1145</v>
      </c>
      <c r="P246" t="s">
        <v>1146</v>
      </c>
      <c r="T246" t="str">
        <f t="shared" si="9"/>
        <v>Fashion &amp; Retail-Metals &amp; Mining-Aluminum products</v>
      </c>
      <c r="U246" t="str">
        <f t="shared" si="10"/>
        <v>Metals &amp; Mining-Aluminum products</v>
      </c>
      <c r="V246">
        <f t="shared" si="11"/>
        <v>3.9242792860618816</v>
      </c>
    </row>
    <row r="247" spans="1:22" x14ac:dyDescent="0.2">
      <c r="A247">
        <v>246</v>
      </c>
      <c r="B247">
        <v>8300</v>
      </c>
      <c r="C247" t="s">
        <v>19</v>
      </c>
      <c r="D247" t="s">
        <v>1147</v>
      </c>
      <c r="E247">
        <v>75</v>
      </c>
      <c r="F247" t="s">
        <v>32</v>
      </c>
      <c r="G247" t="s">
        <v>1148</v>
      </c>
      <c r="H247" t="s">
        <v>1149</v>
      </c>
      <c r="I247" t="s">
        <v>19</v>
      </c>
      <c r="J247" t="s">
        <v>32</v>
      </c>
      <c r="L247" t="b">
        <v>1</v>
      </c>
      <c r="M247" t="s">
        <v>25</v>
      </c>
      <c r="N247" t="s">
        <v>26</v>
      </c>
      <c r="O247" t="s">
        <v>1150</v>
      </c>
      <c r="P247" t="s">
        <v>223</v>
      </c>
      <c r="R247" t="s">
        <v>1151</v>
      </c>
      <c r="S247" t="s">
        <v>66</v>
      </c>
      <c r="T247" t="str">
        <f t="shared" si="9"/>
        <v>Fashion &amp; Retail-Fashion &amp; Retail-Sporting goods retail</v>
      </c>
      <c r="U247" t="str">
        <f t="shared" si="10"/>
        <v>Fashion &amp; Retail-Sporting goods retail</v>
      </c>
      <c r="V247">
        <f t="shared" si="11"/>
        <v>3.9190780923760737</v>
      </c>
    </row>
    <row r="248" spans="1:22" x14ac:dyDescent="0.2">
      <c r="A248">
        <v>246</v>
      </c>
      <c r="B248">
        <v>8300</v>
      </c>
      <c r="C248" t="s">
        <v>19</v>
      </c>
      <c r="D248" t="s">
        <v>1152</v>
      </c>
      <c r="E248">
        <v>81</v>
      </c>
      <c r="F248" t="s">
        <v>485</v>
      </c>
      <c r="G248" t="s">
        <v>486</v>
      </c>
      <c r="H248" t="s">
        <v>1153</v>
      </c>
      <c r="I248" t="s">
        <v>19</v>
      </c>
      <c r="J248" t="s">
        <v>485</v>
      </c>
      <c r="L248" t="b">
        <v>0</v>
      </c>
      <c r="M248" t="s">
        <v>36</v>
      </c>
      <c r="N248" t="s">
        <v>26</v>
      </c>
      <c r="O248" t="s">
        <v>1154</v>
      </c>
      <c r="P248" t="s">
        <v>1155</v>
      </c>
      <c r="T248" t="str">
        <f t="shared" si="9"/>
        <v>Finance &amp; Investments-Fashion &amp; Retail-Drugstores</v>
      </c>
      <c r="U248" t="str">
        <f t="shared" si="10"/>
        <v>Fashion &amp; Retail-Drugstores</v>
      </c>
      <c r="V248">
        <f t="shared" si="11"/>
        <v>3.9190780923760737</v>
      </c>
    </row>
    <row r="249" spans="1:22" x14ac:dyDescent="0.2">
      <c r="A249">
        <v>246</v>
      </c>
      <c r="B249">
        <v>8300</v>
      </c>
      <c r="C249" t="s">
        <v>58</v>
      </c>
      <c r="D249" t="s">
        <v>1156</v>
      </c>
      <c r="F249" t="s">
        <v>203</v>
      </c>
      <c r="G249" t="s">
        <v>1157</v>
      </c>
      <c r="H249" t="s">
        <v>315</v>
      </c>
      <c r="I249" t="s">
        <v>58</v>
      </c>
      <c r="J249" t="s">
        <v>192</v>
      </c>
      <c r="L249" t="b">
        <v>0</v>
      </c>
      <c r="M249" t="s">
        <v>36</v>
      </c>
      <c r="N249" t="s">
        <v>104</v>
      </c>
      <c r="O249" t="s">
        <v>1158</v>
      </c>
      <c r="P249" t="s">
        <v>1159</v>
      </c>
      <c r="T249" t="str">
        <f t="shared" si="9"/>
        <v>Real Estate-Finance &amp; Investments-Investments</v>
      </c>
      <c r="U249" t="str">
        <f t="shared" si="10"/>
        <v>Finance &amp; Investments-Investments</v>
      </c>
      <c r="V249">
        <f t="shared" si="11"/>
        <v>3.9190780923760737</v>
      </c>
    </row>
    <row r="250" spans="1:22" x14ac:dyDescent="0.2">
      <c r="A250">
        <v>249</v>
      </c>
      <c r="B250">
        <v>8200</v>
      </c>
      <c r="C250" t="s">
        <v>300</v>
      </c>
      <c r="D250" t="s">
        <v>1160</v>
      </c>
      <c r="E250">
        <v>75</v>
      </c>
      <c r="F250" t="s">
        <v>226</v>
      </c>
      <c r="G250" t="s">
        <v>226</v>
      </c>
      <c r="H250" t="s">
        <v>302</v>
      </c>
      <c r="I250" t="s">
        <v>300</v>
      </c>
      <c r="J250" t="s">
        <v>226</v>
      </c>
      <c r="L250" t="b">
        <v>1</v>
      </c>
      <c r="M250" t="s">
        <v>25</v>
      </c>
      <c r="N250" t="s">
        <v>26</v>
      </c>
      <c r="O250" t="s">
        <v>1161</v>
      </c>
      <c r="P250" t="s">
        <v>1162</v>
      </c>
      <c r="T250" t="str">
        <f t="shared" si="9"/>
        <v>Energy-Real Estate-Real estate</v>
      </c>
      <c r="U250" t="str">
        <f t="shared" si="10"/>
        <v>Real Estate-Real estate</v>
      </c>
      <c r="V250">
        <f t="shared" si="11"/>
        <v>3.9138138523837167</v>
      </c>
    </row>
    <row r="251" spans="1:22" x14ac:dyDescent="0.2">
      <c r="A251">
        <v>249</v>
      </c>
      <c r="B251">
        <v>8200</v>
      </c>
      <c r="C251" t="s">
        <v>345</v>
      </c>
      <c r="D251" t="s">
        <v>1163</v>
      </c>
      <c r="E251">
        <v>61</v>
      </c>
      <c r="F251" t="s">
        <v>361</v>
      </c>
      <c r="G251" t="s">
        <v>379</v>
      </c>
      <c r="H251" t="s">
        <v>734</v>
      </c>
      <c r="I251" t="s">
        <v>345</v>
      </c>
      <c r="J251" t="s">
        <v>361</v>
      </c>
      <c r="L251" t="b">
        <v>1</v>
      </c>
      <c r="M251" t="s">
        <v>25</v>
      </c>
      <c r="N251" t="s">
        <v>26</v>
      </c>
      <c r="O251" t="s">
        <v>751</v>
      </c>
      <c r="P251" t="s">
        <v>1164</v>
      </c>
      <c r="T251" t="str">
        <f t="shared" si="9"/>
        <v>Diversified-Energy-Oil, banking, telecom</v>
      </c>
      <c r="U251" t="str">
        <f t="shared" si="10"/>
        <v>Energy-Oil, banking, telecom</v>
      </c>
      <c r="V251">
        <f t="shared" si="11"/>
        <v>3.9138138523837167</v>
      </c>
    </row>
    <row r="252" spans="1:22" x14ac:dyDescent="0.2">
      <c r="A252">
        <v>249</v>
      </c>
      <c r="B252">
        <v>8200</v>
      </c>
      <c r="C252" t="s">
        <v>88</v>
      </c>
      <c r="D252" t="s">
        <v>1165</v>
      </c>
      <c r="E252">
        <v>62</v>
      </c>
      <c r="F252" t="s">
        <v>665</v>
      </c>
      <c r="G252" t="s">
        <v>666</v>
      </c>
      <c r="H252" t="s">
        <v>667</v>
      </c>
      <c r="I252" t="s">
        <v>88</v>
      </c>
      <c r="J252" t="s">
        <v>665</v>
      </c>
      <c r="L252" t="b">
        <v>0</v>
      </c>
      <c r="M252" t="s">
        <v>25</v>
      </c>
      <c r="N252" t="s">
        <v>26</v>
      </c>
      <c r="O252" t="s">
        <v>1166</v>
      </c>
      <c r="P252" t="s">
        <v>1167</v>
      </c>
      <c r="T252" t="str">
        <f t="shared" si="9"/>
        <v>Finance &amp; Investments-Diversified-Cement, sugar</v>
      </c>
      <c r="U252" t="str">
        <f t="shared" si="10"/>
        <v>Diversified-Cement, sugar</v>
      </c>
      <c r="V252">
        <f t="shared" si="11"/>
        <v>3.9138138523837167</v>
      </c>
    </row>
    <row r="253" spans="1:22" x14ac:dyDescent="0.2">
      <c r="A253">
        <v>249</v>
      </c>
      <c r="B253">
        <v>8200</v>
      </c>
      <c r="C253" t="s">
        <v>58</v>
      </c>
      <c r="D253" t="s">
        <v>1168</v>
      </c>
      <c r="E253">
        <v>79</v>
      </c>
      <c r="F253" t="s">
        <v>32</v>
      </c>
      <c r="G253" t="s">
        <v>581</v>
      </c>
      <c r="H253" t="s">
        <v>928</v>
      </c>
      <c r="I253" t="s">
        <v>58</v>
      </c>
      <c r="J253" t="s">
        <v>32</v>
      </c>
      <c r="L253" t="b">
        <v>1</v>
      </c>
      <c r="M253" t="s">
        <v>25</v>
      </c>
      <c r="N253" t="s">
        <v>26</v>
      </c>
      <c r="O253" t="s">
        <v>1169</v>
      </c>
      <c r="P253" t="s">
        <v>712</v>
      </c>
      <c r="R253" t="s">
        <v>113</v>
      </c>
      <c r="S253" t="s">
        <v>50</v>
      </c>
      <c r="T253" t="str">
        <f t="shared" si="9"/>
        <v>Real Estate-Finance &amp; Investments-Private equity</v>
      </c>
      <c r="U253" t="str">
        <f t="shared" si="10"/>
        <v>Finance &amp; Investments-Private equity</v>
      </c>
      <c r="V253">
        <f t="shared" si="11"/>
        <v>3.9138138523837167</v>
      </c>
    </row>
    <row r="254" spans="1:22" x14ac:dyDescent="0.2">
      <c r="A254">
        <v>249</v>
      </c>
      <c r="B254">
        <v>8200</v>
      </c>
      <c r="C254" t="s">
        <v>300</v>
      </c>
      <c r="D254" t="s">
        <v>1170</v>
      </c>
      <c r="E254">
        <v>91</v>
      </c>
      <c r="F254" t="s">
        <v>90</v>
      </c>
      <c r="G254" t="s">
        <v>341</v>
      </c>
      <c r="H254" t="s">
        <v>302</v>
      </c>
      <c r="I254" t="s">
        <v>300</v>
      </c>
      <c r="J254" t="s">
        <v>90</v>
      </c>
      <c r="L254" t="b">
        <v>0</v>
      </c>
      <c r="M254" t="s">
        <v>36</v>
      </c>
      <c r="N254" t="s">
        <v>26</v>
      </c>
      <c r="O254" t="s">
        <v>1171</v>
      </c>
      <c r="P254" t="s">
        <v>1172</v>
      </c>
      <c r="T254" t="str">
        <f t="shared" si="9"/>
        <v>Real Estate-Real Estate-Real estate</v>
      </c>
      <c r="U254" t="str">
        <f t="shared" si="10"/>
        <v>Real Estate-Real estate</v>
      </c>
      <c r="V254">
        <f t="shared" si="11"/>
        <v>3.9138138523837167</v>
      </c>
    </row>
    <row r="255" spans="1:22" x14ac:dyDescent="0.2">
      <c r="A255">
        <v>249</v>
      </c>
      <c r="B255">
        <v>8200</v>
      </c>
      <c r="C255" t="s">
        <v>300</v>
      </c>
      <c r="D255" t="s">
        <v>1173</v>
      </c>
      <c r="E255">
        <v>68</v>
      </c>
      <c r="F255" t="s">
        <v>126</v>
      </c>
      <c r="G255" t="s">
        <v>185</v>
      </c>
      <c r="H255" t="s">
        <v>302</v>
      </c>
      <c r="I255" t="s">
        <v>300</v>
      </c>
      <c r="J255" t="s">
        <v>126</v>
      </c>
      <c r="K255" t="s">
        <v>1174</v>
      </c>
      <c r="L255" t="b">
        <v>1</v>
      </c>
      <c r="M255" t="s">
        <v>36</v>
      </c>
      <c r="N255" t="s">
        <v>26</v>
      </c>
      <c r="O255" t="s">
        <v>437</v>
      </c>
      <c r="P255" t="s">
        <v>1175</v>
      </c>
      <c r="Q255" t="s">
        <v>168</v>
      </c>
      <c r="T255" t="str">
        <f t="shared" si="9"/>
        <v>Real Estate-Real Estate-Real estate</v>
      </c>
      <c r="U255" t="str">
        <f t="shared" si="10"/>
        <v>Real Estate-Real estate</v>
      </c>
      <c r="V255">
        <f t="shared" si="11"/>
        <v>3.9138138523837167</v>
      </c>
    </row>
    <row r="256" spans="1:22" x14ac:dyDescent="0.2">
      <c r="A256">
        <v>249</v>
      </c>
      <c r="B256">
        <v>8200</v>
      </c>
      <c r="C256" t="s">
        <v>300</v>
      </c>
      <c r="D256" t="s">
        <v>1176</v>
      </c>
      <c r="E256">
        <v>41</v>
      </c>
      <c r="F256" t="s">
        <v>126</v>
      </c>
      <c r="G256" t="s">
        <v>386</v>
      </c>
      <c r="H256" t="s">
        <v>302</v>
      </c>
      <c r="I256" t="s">
        <v>300</v>
      </c>
      <c r="J256" t="s">
        <v>126</v>
      </c>
      <c r="L256" t="b">
        <v>0</v>
      </c>
      <c r="M256" t="s">
        <v>36</v>
      </c>
      <c r="N256" t="s">
        <v>104</v>
      </c>
      <c r="O256" t="s">
        <v>1177</v>
      </c>
      <c r="P256" t="s">
        <v>1178</v>
      </c>
      <c r="T256" t="str">
        <f t="shared" si="9"/>
        <v>Diversified-Real Estate-Real estate</v>
      </c>
      <c r="U256" t="str">
        <f t="shared" si="10"/>
        <v>Real Estate-Real estate</v>
      </c>
      <c r="V256">
        <f t="shared" si="11"/>
        <v>3.9138138523837167</v>
      </c>
    </row>
    <row r="257" spans="1:22" x14ac:dyDescent="0.2">
      <c r="A257">
        <v>256</v>
      </c>
      <c r="B257">
        <v>8100</v>
      </c>
      <c r="C257" t="s">
        <v>88</v>
      </c>
      <c r="D257" t="s">
        <v>1179</v>
      </c>
      <c r="E257">
        <v>69</v>
      </c>
      <c r="F257" t="s">
        <v>21</v>
      </c>
      <c r="G257" t="s">
        <v>22</v>
      </c>
      <c r="H257" t="s">
        <v>88</v>
      </c>
      <c r="I257" t="s">
        <v>88</v>
      </c>
      <c r="J257" t="s">
        <v>21</v>
      </c>
      <c r="L257" t="b">
        <v>0</v>
      </c>
      <c r="M257" t="s">
        <v>36</v>
      </c>
      <c r="N257" t="s">
        <v>26</v>
      </c>
      <c r="O257" t="s">
        <v>1180</v>
      </c>
      <c r="P257" t="s">
        <v>1181</v>
      </c>
      <c r="T257" t="str">
        <f t="shared" si="9"/>
        <v>Diversified-Diversified-Diversified</v>
      </c>
      <c r="U257" t="str">
        <f t="shared" si="10"/>
        <v>Diversified-Diversified</v>
      </c>
      <c r="V257">
        <f t="shared" si="11"/>
        <v>3.90848501887865</v>
      </c>
    </row>
    <row r="258" spans="1:22" x14ac:dyDescent="0.2">
      <c r="A258">
        <v>256</v>
      </c>
      <c r="B258">
        <v>8100</v>
      </c>
      <c r="C258" t="s">
        <v>88</v>
      </c>
      <c r="D258" t="s">
        <v>1182</v>
      </c>
      <c r="E258">
        <v>66</v>
      </c>
      <c r="F258" t="s">
        <v>21</v>
      </c>
      <c r="G258" t="s">
        <v>22</v>
      </c>
      <c r="H258" t="s">
        <v>88</v>
      </c>
      <c r="I258" t="s">
        <v>88</v>
      </c>
      <c r="J258" t="s">
        <v>21</v>
      </c>
      <c r="L258" t="b">
        <v>0</v>
      </c>
      <c r="M258" t="s">
        <v>36</v>
      </c>
      <c r="N258" t="s">
        <v>26</v>
      </c>
      <c r="O258" t="s">
        <v>1180</v>
      </c>
      <c r="P258" t="s">
        <v>1183</v>
      </c>
      <c r="T258" t="str">
        <f t="shared" si="9"/>
        <v>Food &amp; Beverage-Diversified-Diversified</v>
      </c>
      <c r="U258" t="str">
        <f t="shared" si="10"/>
        <v>Diversified-Diversified</v>
      </c>
      <c r="V258">
        <f t="shared" si="11"/>
        <v>3.90848501887865</v>
      </c>
    </row>
    <row r="259" spans="1:22" x14ac:dyDescent="0.2">
      <c r="A259">
        <v>256</v>
      </c>
      <c r="B259">
        <v>8100</v>
      </c>
      <c r="C259" t="s">
        <v>124</v>
      </c>
      <c r="D259" t="s">
        <v>1184</v>
      </c>
      <c r="E259">
        <v>65</v>
      </c>
      <c r="F259" t="s">
        <v>32</v>
      </c>
      <c r="G259" t="s">
        <v>868</v>
      </c>
      <c r="H259" t="s">
        <v>1185</v>
      </c>
      <c r="I259" t="s">
        <v>124</v>
      </c>
      <c r="J259" t="s">
        <v>32</v>
      </c>
      <c r="K259" t="s">
        <v>1186</v>
      </c>
      <c r="L259" t="b">
        <v>1</v>
      </c>
      <c r="M259" t="s">
        <v>25</v>
      </c>
      <c r="N259" t="s">
        <v>26</v>
      </c>
      <c r="O259" t="s">
        <v>1187</v>
      </c>
      <c r="P259" t="s">
        <v>1188</v>
      </c>
      <c r="Q259" t="s">
        <v>29</v>
      </c>
      <c r="R259" t="s">
        <v>40</v>
      </c>
      <c r="S259" t="s">
        <v>41</v>
      </c>
      <c r="T259" t="str">
        <f t="shared" ref="T259:T322" si="12">C260&amp;"-"&amp;I259&amp;"-"&amp;H259</f>
        <v>Diversified-Food &amp; Beverage-Houston Rockets, entertainment</v>
      </c>
      <c r="U259" t="str">
        <f t="shared" ref="U259:U322" si="13">C259&amp;"-"&amp;H259</f>
        <v>Food &amp; Beverage-Houston Rockets, entertainment</v>
      </c>
      <c r="V259">
        <f t="shared" ref="V259:V322" si="14">LOG(B259)</f>
        <v>3.90848501887865</v>
      </c>
    </row>
    <row r="260" spans="1:22" x14ac:dyDescent="0.2">
      <c r="A260">
        <v>256</v>
      </c>
      <c r="B260">
        <v>8100</v>
      </c>
      <c r="C260" t="s">
        <v>88</v>
      </c>
      <c r="D260" t="s">
        <v>1189</v>
      </c>
      <c r="E260">
        <v>58</v>
      </c>
      <c r="F260" t="s">
        <v>21</v>
      </c>
      <c r="G260" t="s">
        <v>22</v>
      </c>
      <c r="H260" t="s">
        <v>88</v>
      </c>
      <c r="I260" t="s">
        <v>88</v>
      </c>
      <c r="J260" t="s">
        <v>21</v>
      </c>
      <c r="L260" t="b">
        <v>0</v>
      </c>
      <c r="M260" t="s">
        <v>36</v>
      </c>
      <c r="N260" t="s">
        <v>104</v>
      </c>
      <c r="O260" t="s">
        <v>1190</v>
      </c>
      <c r="P260" t="s">
        <v>1191</v>
      </c>
      <c r="T260" t="str">
        <f t="shared" si="12"/>
        <v>Gambling &amp; Casinos-Diversified-Diversified</v>
      </c>
      <c r="U260" t="str">
        <f t="shared" si="13"/>
        <v>Diversified-Diversified</v>
      </c>
      <c r="V260">
        <f t="shared" si="14"/>
        <v>3.90848501887865</v>
      </c>
    </row>
    <row r="261" spans="1:22" x14ac:dyDescent="0.2">
      <c r="A261">
        <v>256</v>
      </c>
      <c r="B261">
        <v>8100</v>
      </c>
      <c r="C261" t="s">
        <v>237</v>
      </c>
      <c r="D261" t="s">
        <v>1192</v>
      </c>
      <c r="E261">
        <v>54</v>
      </c>
      <c r="F261" t="s">
        <v>203</v>
      </c>
      <c r="G261" t="s">
        <v>1193</v>
      </c>
      <c r="H261" t="s">
        <v>1194</v>
      </c>
      <c r="I261" t="s">
        <v>237</v>
      </c>
      <c r="J261" t="s">
        <v>565</v>
      </c>
      <c r="L261" t="b">
        <v>1</v>
      </c>
      <c r="M261" t="s">
        <v>25</v>
      </c>
      <c r="N261" t="s">
        <v>26</v>
      </c>
      <c r="O261" t="s">
        <v>1195</v>
      </c>
      <c r="P261" t="s">
        <v>1196</v>
      </c>
      <c r="T261" t="str">
        <f t="shared" si="12"/>
        <v>Technology-Gambling &amp; Casinos-Oil and gas, IT, lotteries</v>
      </c>
      <c r="U261" t="str">
        <f t="shared" si="13"/>
        <v>Gambling &amp; Casinos-Oil and gas, IT, lotteries</v>
      </c>
      <c r="V261">
        <f t="shared" si="14"/>
        <v>3.90848501887865</v>
      </c>
    </row>
    <row r="262" spans="1:22" x14ac:dyDescent="0.2">
      <c r="A262">
        <v>261</v>
      </c>
      <c r="B262">
        <v>8000</v>
      </c>
      <c r="C262" t="s">
        <v>42</v>
      </c>
      <c r="D262" t="s">
        <v>1197</v>
      </c>
      <c r="E262">
        <v>39</v>
      </c>
      <c r="F262" t="s">
        <v>32</v>
      </c>
      <c r="G262" t="s">
        <v>989</v>
      </c>
      <c r="H262" t="s">
        <v>990</v>
      </c>
      <c r="I262" t="s">
        <v>42</v>
      </c>
      <c r="J262" t="s">
        <v>32</v>
      </c>
      <c r="L262" t="b">
        <v>1</v>
      </c>
      <c r="M262" t="s">
        <v>36</v>
      </c>
      <c r="N262" t="s">
        <v>26</v>
      </c>
      <c r="O262" t="s">
        <v>1198</v>
      </c>
      <c r="P262" t="s">
        <v>1199</v>
      </c>
      <c r="R262" t="s">
        <v>113</v>
      </c>
      <c r="S262" t="s">
        <v>50</v>
      </c>
      <c r="T262" t="str">
        <f t="shared" si="12"/>
        <v>Energy-Technology-Airbnb</v>
      </c>
      <c r="U262" t="str">
        <f t="shared" si="13"/>
        <v>Technology-Airbnb</v>
      </c>
      <c r="V262">
        <f t="shared" si="14"/>
        <v>3.9030899869919438</v>
      </c>
    </row>
    <row r="263" spans="1:22" x14ac:dyDescent="0.2">
      <c r="A263">
        <v>261</v>
      </c>
      <c r="B263">
        <v>8000</v>
      </c>
      <c r="C263" t="s">
        <v>345</v>
      </c>
      <c r="D263" t="s">
        <v>1200</v>
      </c>
      <c r="E263">
        <v>66</v>
      </c>
      <c r="F263" t="s">
        <v>361</v>
      </c>
      <c r="G263" t="s">
        <v>379</v>
      </c>
      <c r="H263" t="s">
        <v>460</v>
      </c>
      <c r="I263" t="s">
        <v>345</v>
      </c>
      <c r="J263" t="s">
        <v>361</v>
      </c>
      <c r="L263" t="b">
        <v>1</v>
      </c>
      <c r="M263" t="s">
        <v>25</v>
      </c>
      <c r="N263" t="s">
        <v>26</v>
      </c>
      <c r="O263" t="s">
        <v>1201</v>
      </c>
      <c r="P263" t="s">
        <v>429</v>
      </c>
      <c r="T263" t="str">
        <f t="shared" si="12"/>
        <v>Fashion &amp; Retail-Energy-Oil</v>
      </c>
      <c r="U263" t="str">
        <f t="shared" si="13"/>
        <v>Energy-Oil</v>
      </c>
      <c r="V263">
        <f t="shared" si="14"/>
        <v>3.9030899869919438</v>
      </c>
    </row>
    <row r="264" spans="1:22" x14ac:dyDescent="0.2">
      <c r="A264">
        <v>261</v>
      </c>
      <c r="B264">
        <v>8000</v>
      </c>
      <c r="C264" t="s">
        <v>19</v>
      </c>
      <c r="D264" t="s">
        <v>1202</v>
      </c>
      <c r="E264">
        <v>93</v>
      </c>
      <c r="F264" t="s">
        <v>32</v>
      </c>
      <c r="G264" t="s">
        <v>1128</v>
      </c>
      <c r="H264" t="s">
        <v>1203</v>
      </c>
      <c r="I264" t="s">
        <v>19</v>
      </c>
      <c r="J264" t="s">
        <v>32</v>
      </c>
      <c r="K264" t="s">
        <v>1203</v>
      </c>
      <c r="L264" t="b">
        <v>1</v>
      </c>
      <c r="M264" t="s">
        <v>36</v>
      </c>
      <c r="N264" t="s">
        <v>26</v>
      </c>
      <c r="O264" t="s">
        <v>1204</v>
      </c>
      <c r="P264" t="s">
        <v>28</v>
      </c>
      <c r="Q264" t="s">
        <v>1205</v>
      </c>
      <c r="R264" t="s">
        <v>1132</v>
      </c>
      <c r="S264" t="s">
        <v>41</v>
      </c>
      <c r="T264" t="str">
        <f t="shared" si="12"/>
        <v>Finance &amp; Investments-Fashion &amp; Retail-Home Depot</v>
      </c>
      <c r="U264" t="str">
        <f t="shared" si="13"/>
        <v>Fashion &amp; Retail-Home Depot</v>
      </c>
      <c r="V264">
        <f t="shared" si="14"/>
        <v>3.9030899869919438</v>
      </c>
    </row>
    <row r="265" spans="1:22" x14ac:dyDescent="0.2">
      <c r="A265">
        <v>261</v>
      </c>
      <c r="B265">
        <v>8000</v>
      </c>
      <c r="C265" t="s">
        <v>58</v>
      </c>
      <c r="D265" t="s">
        <v>1206</v>
      </c>
      <c r="E265">
        <v>85</v>
      </c>
      <c r="F265" t="s">
        <v>32</v>
      </c>
      <c r="G265" t="s">
        <v>1207</v>
      </c>
      <c r="H265" t="s">
        <v>1208</v>
      </c>
      <c r="I265" t="s">
        <v>58</v>
      </c>
      <c r="J265" t="s">
        <v>32</v>
      </c>
      <c r="K265" t="s">
        <v>1209</v>
      </c>
      <c r="L265" t="b">
        <v>1</v>
      </c>
      <c r="M265" t="s">
        <v>609</v>
      </c>
      <c r="N265" t="s">
        <v>26</v>
      </c>
      <c r="O265" t="s">
        <v>1210</v>
      </c>
      <c r="P265" t="s">
        <v>1211</v>
      </c>
      <c r="Q265" t="s">
        <v>29</v>
      </c>
      <c r="R265" t="s">
        <v>433</v>
      </c>
      <c r="S265" t="s">
        <v>66</v>
      </c>
      <c r="T265" t="str">
        <f t="shared" si="12"/>
        <v>Finance &amp; Investments-Finance &amp; Investments-Insurance</v>
      </c>
      <c r="U265" t="str">
        <f t="shared" si="13"/>
        <v>Finance &amp; Investments-Insurance</v>
      </c>
      <c r="V265">
        <f t="shared" si="14"/>
        <v>3.9030899869919438</v>
      </c>
    </row>
    <row r="266" spans="1:22" x14ac:dyDescent="0.2">
      <c r="A266">
        <v>261</v>
      </c>
      <c r="B266">
        <v>8000</v>
      </c>
      <c r="C266" t="s">
        <v>58</v>
      </c>
      <c r="D266" t="s">
        <v>1212</v>
      </c>
      <c r="E266">
        <v>60</v>
      </c>
      <c r="F266" t="s">
        <v>32</v>
      </c>
      <c r="G266" t="s">
        <v>33</v>
      </c>
      <c r="H266" t="s">
        <v>928</v>
      </c>
      <c r="I266" t="s">
        <v>58</v>
      </c>
      <c r="J266" t="s">
        <v>32</v>
      </c>
      <c r="L266" t="b">
        <v>1</v>
      </c>
      <c r="M266" t="s">
        <v>25</v>
      </c>
      <c r="N266" t="s">
        <v>26</v>
      </c>
      <c r="O266" t="s">
        <v>1213</v>
      </c>
      <c r="P266" t="s">
        <v>1214</v>
      </c>
      <c r="Q266" t="s">
        <v>686</v>
      </c>
      <c r="R266" t="s">
        <v>40</v>
      </c>
      <c r="S266" t="s">
        <v>41</v>
      </c>
      <c r="T266" t="str">
        <f t="shared" si="12"/>
        <v>Metals &amp; Mining-Finance &amp; Investments-Private equity</v>
      </c>
      <c r="U266" t="str">
        <f t="shared" si="13"/>
        <v>Finance &amp; Investments-Private equity</v>
      </c>
      <c r="V266">
        <f t="shared" si="14"/>
        <v>3.9030899869919438</v>
      </c>
    </row>
    <row r="267" spans="1:22" x14ac:dyDescent="0.2">
      <c r="A267">
        <v>261</v>
      </c>
      <c r="B267">
        <v>8000</v>
      </c>
      <c r="C267" t="s">
        <v>324</v>
      </c>
      <c r="D267" t="s">
        <v>1215</v>
      </c>
      <c r="E267">
        <v>58</v>
      </c>
      <c r="F267" t="s">
        <v>565</v>
      </c>
      <c r="G267" t="s">
        <v>566</v>
      </c>
      <c r="H267" t="s">
        <v>1216</v>
      </c>
      <c r="I267" t="s">
        <v>324</v>
      </c>
      <c r="J267" t="s">
        <v>565</v>
      </c>
      <c r="L267" t="b">
        <v>1</v>
      </c>
      <c r="M267" t="s">
        <v>25</v>
      </c>
      <c r="N267" t="s">
        <v>26</v>
      </c>
      <c r="O267" t="s">
        <v>1217</v>
      </c>
      <c r="P267" t="s">
        <v>768</v>
      </c>
      <c r="T267" t="str">
        <f t="shared" si="12"/>
        <v>Finance &amp; Investments-Metals &amp; Mining-Coal mines</v>
      </c>
      <c r="U267" t="str">
        <f t="shared" si="13"/>
        <v>Metals &amp; Mining-Coal mines</v>
      </c>
      <c r="V267">
        <f t="shared" si="14"/>
        <v>3.9030899869919438</v>
      </c>
    </row>
    <row r="268" spans="1:22" x14ac:dyDescent="0.2">
      <c r="A268">
        <v>261</v>
      </c>
      <c r="B268">
        <v>8000</v>
      </c>
      <c r="C268" t="s">
        <v>58</v>
      </c>
      <c r="D268" t="s">
        <v>1218</v>
      </c>
      <c r="E268">
        <v>76</v>
      </c>
      <c r="F268" t="s">
        <v>485</v>
      </c>
      <c r="H268" t="s">
        <v>315</v>
      </c>
      <c r="I268" t="s">
        <v>58</v>
      </c>
      <c r="J268" t="s">
        <v>209</v>
      </c>
      <c r="L268" t="b">
        <v>0</v>
      </c>
      <c r="M268" t="s">
        <v>36</v>
      </c>
      <c r="N268" t="s">
        <v>26</v>
      </c>
      <c r="O268" t="s">
        <v>1219</v>
      </c>
      <c r="P268" t="s">
        <v>480</v>
      </c>
      <c r="T268" t="str">
        <f t="shared" si="12"/>
        <v>Finance &amp; Investments-Finance &amp; Investments-Investments</v>
      </c>
      <c r="U268" t="str">
        <f t="shared" si="13"/>
        <v>Finance &amp; Investments-Investments</v>
      </c>
      <c r="V268">
        <f t="shared" si="14"/>
        <v>3.9030899869919438</v>
      </c>
    </row>
    <row r="269" spans="1:22" x14ac:dyDescent="0.2">
      <c r="A269">
        <v>268</v>
      </c>
      <c r="B269">
        <v>7900</v>
      </c>
      <c r="C269" t="s">
        <v>58</v>
      </c>
      <c r="D269" t="s">
        <v>1220</v>
      </c>
      <c r="E269">
        <v>52</v>
      </c>
      <c r="F269" t="s">
        <v>32</v>
      </c>
      <c r="G269" t="s">
        <v>1221</v>
      </c>
      <c r="H269" t="s">
        <v>928</v>
      </c>
      <c r="I269" t="s">
        <v>58</v>
      </c>
      <c r="J269" t="s">
        <v>32</v>
      </c>
      <c r="L269" t="b">
        <v>1</v>
      </c>
      <c r="M269" t="s">
        <v>25</v>
      </c>
      <c r="N269" t="s">
        <v>26</v>
      </c>
      <c r="O269" t="s">
        <v>1222</v>
      </c>
      <c r="P269" t="s">
        <v>1223</v>
      </c>
      <c r="R269" t="s">
        <v>251</v>
      </c>
      <c r="S269" t="s">
        <v>41</v>
      </c>
      <c r="T269" t="str">
        <f t="shared" si="12"/>
        <v>Fashion &amp; Retail-Finance &amp; Investments-Private equity</v>
      </c>
      <c r="U269" t="str">
        <f t="shared" si="13"/>
        <v>Finance &amp; Investments-Private equity</v>
      </c>
      <c r="V269">
        <f t="shared" si="14"/>
        <v>3.8976270912904414</v>
      </c>
    </row>
    <row r="270" spans="1:22" x14ac:dyDescent="0.2">
      <c r="A270">
        <v>268</v>
      </c>
      <c r="B270">
        <v>7900</v>
      </c>
      <c r="C270" t="s">
        <v>19</v>
      </c>
      <c r="D270" t="s">
        <v>1224</v>
      </c>
      <c r="E270">
        <v>52</v>
      </c>
      <c r="F270" t="s">
        <v>126</v>
      </c>
      <c r="G270" t="s">
        <v>1225</v>
      </c>
      <c r="H270" t="s">
        <v>1226</v>
      </c>
      <c r="I270" t="s">
        <v>19</v>
      </c>
      <c r="J270" t="s">
        <v>126</v>
      </c>
      <c r="L270" t="b">
        <v>1</v>
      </c>
      <c r="M270" t="s">
        <v>25</v>
      </c>
      <c r="N270" t="s">
        <v>26</v>
      </c>
      <c r="O270" t="s">
        <v>335</v>
      </c>
      <c r="P270" t="s">
        <v>1227</v>
      </c>
      <c r="T270" t="str">
        <f t="shared" si="12"/>
        <v>Fashion &amp; Retail-Fashion &amp; Retail-Sports apparel</v>
      </c>
      <c r="U270" t="str">
        <f t="shared" si="13"/>
        <v>Fashion &amp; Retail-Sports apparel</v>
      </c>
      <c r="V270">
        <f t="shared" si="14"/>
        <v>3.8976270912904414</v>
      </c>
    </row>
    <row r="271" spans="1:22" x14ac:dyDescent="0.2">
      <c r="A271">
        <v>268</v>
      </c>
      <c r="B271">
        <v>7900</v>
      </c>
      <c r="C271" t="s">
        <v>19</v>
      </c>
      <c r="D271" t="s">
        <v>1228</v>
      </c>
      <c r="E271">
        <v>71</v>
      </c>
      <c r="F271" t="s">
        <v>32</v>
      </c>
      <c r="G271" t="s">
        <v>1229</v>
      </c>
      <c r="H271" t="s">
        <v>148</v>
      </c>
      <c r="I271" t="s">
        <v>19</v>
      </c>
      <c r="J271" t="s">
        <v>32</v>
      </c>
      <c r="L271" t="b">
        <v>0</v>
      </c>
      <c r="M271" t="s">
        <v>36</v>
      </c>
      <c r="N271" t="s">
        <v>104</v>
      </c>
      <c r="O271" t="s">
        <v>1230</v>
      </c>
      <c r="P271" t="s">
        <v>1231</v>
      </c>
      <c r="R271" t="s">
        <v>243</v>
      </c>
      <c r="S271" t="s">
        <v>50</v>
      </c>
      <c r="T271" t="str">
        <f t="shared" si="12"/>
        <v>Technology-Fashion &amp; Retail-Walmart</v>
      </c>
      <c r="U271" t="str">
        <f t="shared" si="13"/>
        <v>Fashion &amp; Retail-Walmart</v>
      </c>
      <c r="V271">
        <f t="shared" si="14"/>
        <v>3.8976270912904414</v>
      </c>
    </row>
    <row r="272" spans="1:22" x14ac:dyDescent="0.2">
      <c r="A272">
        <v>268</v>
      </c>
      <c r="B272">
        <v>7900</v>
      </c>
      <c r="C272" t="s">
        <v>42</v>
      </c>
      <c r="D272" t="s">
        <v>1232</v>
      </c>
      <c r="E272">
        <v>54</v>
      </c>
      <c r="F272" t="s">
        <v>926</v>
      </c>
      <c r="G272" t="s">
        <v>927</v>
      </c>
      <c r="H272" t="s">
        <v>1233</v>
      </c>
      <c r="I272" t="s">
        <v>42</v>
      </c>
      <c r="J272" t="s">
        <v>926</v>
      </c>
      <c r="L272" t="b">
        <v>0</v>
      </c>
      <c r="M272" t="s">
        <v>36</v>
      </c>
      <c r="N272" t="s">
        <v>26</v>
      </c>
      <c r="O272" t="s">
        <v>303</v>
      </c>
      <c r="P272" t="s">
        <v>1234</v>
      </c>
      <c r="T272" t="str">
        <f t="shared" si="12"/>
        <v>Finance &amp; Investments-Technology-Samsung</v>
      </c>
      <c r="U272" t="str">
        <f t="shared" si="13"/>
        <v>Technology-Samsung</v>
      </c>
      <c r="V272">
        <f t="shared" si="14"/>
        <v>3.8976270912904414</v>
      </c>
    </row>
    <row r="273" spans="1:22" x14ac:dyDescent="0.2">
      <c r="A273">
        <v>268</v>
      </c>
      <c r="B273">
        <v>7900</v>
      </c>
      <c r="C273" t="s">
        <v>58</v>
      </c>
      <c r="D273" t="s">
        <v>1235</v>
      </c>
      <c r="E273">
        <v>54</v>
      </c>
      <c r="F273" t="s">
        <v>32</v>
      </c>
      <c r="G273" t="s">
        <v>75</v>
      </c>
      <c r="H273" t="s">
        <v>928</v>
      </c>
      <c r="I273" t="s">
        <v>58</v>
      </c>
      <c r="J273" t="s">
        <v>32</v>
      </c>
      <c r="L273" t="b">
        <v>1</v>
      </c>
      <c r="M273" t="s">
        <v>25</v>
      </c>
      <c r="N273" t="s">
        <v>26</v>
      </c>
      <c r="O273" t="s">
        <v>1236</v>
      </c>
      <c r="P273" t="s">
        <v>1237</v>
      </c>
      <c r="R273" t="s">
        <v>75</v>
      </c>
      <c r="S273" t="s">
        <v>79</v>
      </c>
      <c r="T273" t="str">
        <f t="shared" si="12"/>
        <v>Finance &amp; Investments-Finance &amp; Investments-Private equity</v>
      </c>
      <c r="U273" t="str">
        <f t="shared" si="13"/>
        <v>Finance &amp; Investments-Private equity</v>
      </c>
      <c r="V273">
        <f t="shared" si="14"/>
        <v>3.8976270912904414</v>
      </c>
    </row>
    <row r="274" spans="1:22" x14ac:dyDescent="0.2">
      <c r="A274">
        <v>268</v>
      </c>
      <c r="B274">
        <v>7900</v>
      </c>
      <c r="C274" t="s">
        <v>58</v>
      </c>
      <c r="D274" t="s">
        <v>1238</v>
      </c>
      <c r="E274">
        <v>72</v>
      </c>
      <c r="F274" t="s">
        <v>32</v>
      </c>
      <c r="G274" t="s">
        <v>75</v>
      </c>
      <c r="H274" t="s">
        <v>246</v>
      </c>
      <c r="I274" t="s">
        <v>58</v>
      </c>
      <c r="J274" t="s">
        <v>32</v>
      </c>
      <c r="K274" t="s">
        <v>1239</v>
      </c>
      <c r="L274" t="b">
        <v>1</v>
      </c>
      <c r="M274" t="s">
        <v>25</v>
      </c>
      <c r="N274" t="s">
        <v>26</v>
      </c>
      <c r="O274" t="s">
        <v>1240</v>
      </c>
      <c r="P274" t="s">
        <v>167</v>
      </c>
      <c r="Q274" t="s">
        <v>190</v>
      </c>
      <c r="R274" t="s">
        <v>75</v>
      </c>
      <c r="S274" t="s">
        <v>79</v>
      </c>
      <c r="T274" t="str">
        <f t="shared" si="12"/>
        <v>Metals &amp; Mining-Finance &amp; Investments-Hedge funds</v>
      </c>
      <c r="U274" t="str">
        <f t="shared" si="13"/>
        <v>Finance &amp; Investments-Hedge funds</v>
      </c>
      <c r="V274">
        <f t="shared" si="14"/>
        <v>3.8976270912904414</v>
      </c>
    </row>
    <row r="275" spans="1:22" x14ac:dyDescent="0.2">
      <c r="A275">
        <v>268</v>
      </c>
      <c r="B275">
        <v>7900</v>
      </c>
      <c r="C275" t="s">
        <v>324</v>
      </c>
      <c r="D275" t="s">
        <v>1241</v>
      </c>
      <c r="E275">
        <v>57</v>
      </c>
      <c r="F275" t="s">
        <v>361</v>
      </c>
      <c r="G275" t="s">
        <v>379</v>
      </c>
      <c r="H275" t="s">
        <v>1242</v>
      </c>
      <c r="I275" t="s">
        <v>324</v>
      </c>
      <c r="J275" t="s">
        <v>361</v>
      </c>
      <c r="L275" t="b">
        <v>1</v>
      </c>
      <c r="M275" t="s">
        <v>25</v>
      </c>
      <c r="N275" t="s">
        <v>26</v>
      </c>
      <c r="O275" t="s">
        <v>1243</v>
      </c>
      <c r="P275" t="s">
        <v>924</v>
      </c>
      <c r="T275" t="str">
        <f t="shared" si="12"/>
        <v>Diversified-Metals &amp; Mining-Metals and mining</v>
      </c>
      <c r="U275" t="str">
        <f t="shared" si="13"/>
        <v>Metals &amp; Mining-Metals and mining</v>
      </c>
      <c r="V275">
        <f t="shared" si="14"/>
        <v>3.8976270912904414</v>
      </c>
    </row>
    <row r="276" spans="1:22" x14ac:dyDescent="0.2">
      <c r="A276">
        <v>268</v>
      </c>
      <c r="B276">
        <v>7900</v>
      </c>
      <c r="C276" t="s">
        <v>88</v>
      </c>
      <c r="D276" t="s">
        <v>1244</v>
      </c>
      <c r="E276">
        <v>50</v>
      </c>
      <c r="F276" t="s">
        <v>253</v>
      </c>
      <c r="G276" t="s">
        <v>1245</v>
      </c>
      <c r="H276" t="s">
        <v>1246</v>
      </c>
      <c r="I276" t="s">
        <v>88</v>
      </c>
      <c r="J276" t="s">
        <v>253</v>
      </c>
      <c r="L276" t="b">
        <v>1</v>
      </c>
      <c r="M276" t="s">
        <v>609</v>
      </c>
      <c r="N276" t="s">
        <v>26</v>
      </c>
      <c r="O276" t="s">
        <v>1247</v>
      </c>
      <c r="P276" t="s">
        <v>881</v>
      </c>
      <c r="T276" t="str">
        <f t="shared" si="12"/>
        <v>Telecom-Diversified-Real estate, construction</v>
      </c>
      <c r="U276" t="str">
        <f t="shared" si="13"/>
        <v>Diversified-Real estate, construction</v>
      </c>
      <c r="V276">
        <f t="shared" si="14"/>
        <v>3.8976270912904414</v>
      </c>
    </row>
    <row r="277" spans="1:22" x14ac:dyDescent="0.2">
      <c r="A277">
        <v>276</v>
      </c>
      <c r="B277">
        <v>7800</v>
      </c>
      <c r="C277" t="s">
        <v>80</v>
      </c>
      <c r="D277" t="s">
        <v>1248</v>
      </c>
      <c r="E277">
        <v>73</v>
      </c>
      <c r="F277" t="s">
        <v>32</v>
      </c>
      <c r="G277" t="s">
        <v>1249</v>
      </c>
      <c r="H277" t="s">
        <v>80</v>
      </c>
      <c r="I277" t="s">
        <v>80</v>
      </c>
      <c r="J277" t="s">
        <v>32</v>
      </c>
      <c r="L277" t="b">
        <v>1</v>
      </c>
      <c r="M277" t="s">
        <v>25</v>
      </c>
      <c r="N277" t="s">
        <v>26</v>
      </c>
      <c r="O277" t="s">
        <v>1250</v>
      </c>
      <c r="P277" t="s">
        <v>1251</v>
      </c>
      <c r="R277" t="s">
        <v>1252</v>
      </c>
      <c r="S277" t="s">
        <v>79</v>
      </c>
      <c r="T277" t="str">
        <f t="shared" si="12"/>
        <v>Manufacturing-Telecom-Telecom</v>
      </c>
      <c r="U277" t="str">
        <f t="shared" si="13"/>
        <v>Telecom-Telecom</v>
      </c>
      <c r="V277">
        <f t="shared" si="14"/>
        <v>3.8920946026904804</v>
      </c>
    </row>
    <row r="278" spans="1:22" x14ac:dyDescent="0.2">
      <c r="A278">
        <v>276</v>
      </c>
      <c r="B278">
        <v>7800</v>
      </c>
      <c r="C278" t="s">
        <v>294</v>
      </c>
      <c r="D278" t="s">
        <v>1253</v>
      </c>
      <c r="E278">
        <v>66</v>
      </c>
      <c r="F278" t="s">
        <v>126</v>
      </c>
      <c r="G278" t="s">
        <v>127</v>
      </c>
      <c r="H278" t="s">
        <v>1254</v>
      </c>
      <c r="I278" t="s">
        <v>294</v>
      </c>
      <c r="J278" t="s">
        <v>126</v>
      </c>
      <c r="L278" t="b">
        <v>1</v>
      </c>
      <c r="M278" t="s">
        <v>36</v>
      </c>
      <c r="N278" t="s">
        <v>26</v>
      </c>
      <c r="O278" t="s">
        <v>228</v>
      </c>
      <c r="P278" t="s">
        <v>1255</v>
      </c>
      <c r="T278" t="str">
        <f t="shared" si="12"/>
        <v>Manufacturing-Manufacturing-Petrochemicals</v>
      </c>
      <c r="U278" t="str">
        <f t="shared" si="13"/>
        <v>Manufacturing-Petrochemicals</v>
      </c>
      <c r="V278">
        <f t="shared" si="14"/>
        <v>3.8920946026904804</v>
      </c>
    </row>
    <row r="279" spans="1:22" x14ac:dyDescent="0.2">
      <c r="A279">
        <v>276</v>
      </c>
      <c r="B279">
        <v>7800</v>
      </c>
      <c r="C279" t="s">
        <v>294</v>
      </c>
      <c r="D279" t="s">
        <v>1256</v>
      </c>
      <c r="E279">
        <v>94</v>
      </c>
      <c r="F279" t="s">
        <v>1257</v>
      </c>
      <c r="G279" t="s">
        <v>1258</v>
      </c>
      <c r="H279" t="s">
        <v>1254</v>
      </c>
      <c r="I279" t="s">
        <v>294</v>
      </c>
      <c r="J279" t="s">
        <v>1257</v>
      </c>
      <c r="L279" t="b">
        <v>1</v>
      </c>
      <c r="M279" t="s">
        <v>25</v>
      </c>
      <c r="N279" t="s">
        <v>26</v>
      </c>
      <c r="O279" t="s">
        <v>1259</v>
      </c>
      <c r="P279" t="s">
        <v>1260</v>
      </c>
      <c r="T279" t="str">
        <f t="shared" si="12"/>
        <v>Technology-Manufacturing-Petrochemicals</v>
      </c>
      <c r="U279" t="str">
        <f t="shared" si="13"/>
        <v>Manufacturing-Petrochemicals</v>
      </c>
      <c r="V279">
        <f t="shared" si="14"/>
        <v>3.8920946026904804</v>
      </c>
    </row>
    <row r="280" spans="1:22" x14ac:dyDescent="0.2">
      <c r="A280">
        <v>276</v>
      </c>
      <c r="B280">
        <v>7800</v>
      </c>
      <c r="C280" t="s">
        <v>42</v>
      </c>
      <c r="D280" t="s">
        <v>1261</v>
      </c>
      <c r="E280">
        <v>53</v>
      </c>
      <c r="F280" t="s">
        <v>126</v>
      </c>
      <c r="G280" t="s">
        <v>290</v>
      </c>
      <c r="H280" t="s">
        <v>1262</v>
      </c>
      <c r="I280" t="s">
        <v>42</v>
      </c>
      <c r="J280" t="s">
        <v>126</v>
      </c>
      <c r="L280" t="b">
        <v>1</v>
      </c>
      <c r="M280" t="s">
        <v>36</v>
      </c>
      <c r="N280" t="s">
        <v>26</v>
      </c>
      <c r="O280" t="s">
        <v>1263</v>
      </c>
      <c r="P280" t="s">
        <v>1264</v>
      </c>
      <c r="T280" t="str">
        <f t="shared" si="12"/>
        <v>Manufacturing-Technology-Financial information</v>
      </c>
      <c r="U280" t="str">
        <f t="shared" si="13"/>
        <v>Technology-Financial information</v>
      </c>
      <c r="V280">
        <f t="shared" si="14"/>
        <v>3.8920946026904804</v>
      </c>
    </row>
    <row r="281" spans="1:22" x14ac:dyDescent="0.2">
      <c r="A281">
        <v>276</v>
      </c>
      <c r="B281">
        <v>7800</v>
      </c>
      <c r="C281" t="s">
        <v>294</v>
      </c>
      <c r="D281" t="s">
        <v>1265</v>
      </c>
      <c r="E281">
        <v>58</v>
      </c>
      <c r="F281" t="s">
        <v>126</v>
      </c>
      <c r="G281" t="s">
        <v>717</v>
      </c>
      <c r="H281" t="s">
        <v>1266</v>
      </c>
      <c r="I281" t="s">
        <v>294</v>
      </c>
      <c r="J281" t="s">
        <v>126</v>
      </c>
      <c r="L281" t="b">
        <v>1</v>
      </c>
      <c r="M281" t="s">
        <v>36</v>
      </c>
      <c r="N281" t="s">
        <v>26</v>
      </c>
      <c r="O281" t="s">
        <v>1267</v>
      </c>
      <c r="P281" t="s">
        <v>1268</v>
      </c>
      <c r="T281" t="str">
        <f t="shared" si="12"/>
        <v>Fashion &amp; Retail-Manufacturing-Furniture</v>
      </c>
      <c r="U281" t="str">
        <f t="shared" si="13"/>
        <v>Manufacturing-Furniture</v>
      </c>
      <c r="V281">
        <f t="shared" si="14"/>
        <v>3.8920946026904804</v>
      </c>
    </row>
    <row r="282" spans="1:22" x14ac:dyDescent="0.2">
      <c r="A282">
        <v>276</v>
      </c>
      <c r="B282">
        <v>7800</v>
      </c>
      <c r="C282" t="s">
        <v>19</v>
      </c>
      <c r="D282" t="s">
        <v>1269</v>
      </c>
      <c r="E282">
        <v>75</v>
      </c>
      <c r="F282" t="s">
        <v>1257</v>
      </c>
      <c r="G282" t="s">
        <v>1270</v>
      </c>
      <c r="H282" t="s">
        <v>1271</v>
      </c>
      <c r="I282" t="s">
        <v>19</v>
      </c>
      <c r="J282" t="s">
        <v>1257</v>
      </c>
      <c r="L282" t="b">
        <v>1</v>
      </c>
      <c r="M282" t="s">
        <v>36</v>
      </c>
      <c r="N282" t="s">
        <v>26</v>
      </c>
      <c r="O282" t="s">
        <v>188</v>
      </c>
      <c r="P282" t="s">
        <v>1272</v>
      </c>
      <c r="T282" t="str">
        <f t="shared" si="12"/>
        <v>Food &amp; Beverage-Fashion &amp; Retail-Shoes</v>
      </c>
      <c r="U282" t="str">
        <f t="shared" si="13"/>
        <v>Fashion &amp; Retail-Shoes</v>
      </c>
      <c r="V282">
        <f t="shared" si="14"/>
        <v>3.8920946026904804</v>
      </c>
    </row>
    <row r="283" spans="1:22" x14ac:dyDescent="0.2">
      <c r="A283">
        <v>282</v>
      </c>
      <c r="B283">
        <v>7700</v>
      </c>
      <c r="C283" t="s">
        <v>124</v>
      </c>
      <c r="D283" t="s">
        <v>1273</v>
      </c>
      <c r="E283">
        <v>55</v>
      </c>
      <c r="F283" t="s">
        <v>21</v>
      </c>
      <c r="G283" t="s">
        <v>415</v>
      </c>
      <c r="H283" t="s">
        <v>416</v>
      </c>
      <c r="I283" t="s">
        <v>124</v>
      </c>
      <c r="J283" t="s">
        <v>21</v>
      </c>
      <c r="L283" t="b">
        <v>0</v>
      </c>
      <c r="M283" t="s">
        <v>36</v>
      </c>
      <c r="N283" t="s">
        <v>26</v>
      </c>
      <c r="O283" t="s">
        <v>417</v>
      </c>
      <c r="P283" t="s">
        <v>1274</v>
      </c>
      <c r="T283" t="str">
        <f t="shared" si="12"/>
        <v>Food &amp; Beverage-Food &amp; Beverage-Cheese</v>
      </c>
      <c r="U283" t="str">
        <f t="shared" si="13"/>
        <v>Food &amp; Beverage-Cheese</v>
      </c>
      <c r="V283">
        <f t="shared" si="14"/>
        <v>3.8864907251724818</v>
      </c>
    </row>
    <row r="284" spans="1:22" x14ac:dyDescent="0.2">
      <c r="A284">
        <v>282</v>
      </c>
      <c r="B284">
        <v>7700</v>
      </c>
      <c r="C284" t="s">
        <v>124</v>
      </c>
      <c r="D284" t="s">
        <v>1275</v>
      </c>
      <c r="E284">
        <v>42</v>
      </c>
      <c r="F284" t="s">
        <v>21</v>
      </c>
      <c r="G284" t="s">
        <v>415</v>
      </c>
      <c r="H284" t="s">
        <v>416</v>
      </c>
      <c r="I284" t="s">
        <v>124</v>
      </c>
      <c r="J284" t="s">
        <v>21</v>
      </c>
      <c r="L284" t="b">
        <v>0</v>
      </c>
      <c r="M284" t="s">
        <v>36</v>
      </c>
      <c r="N284" t="s">
        <v>104</v>
      </c>
      <c r="O284" t="s">
        <v>1276</v>
      </c>
      <c r="P284" t="s">
        <v>1277</v>
      </c>
      <c r="T284" t="str">
        <f t="shared" si="12"/>
        <v>Media &amp; Entertainment-Food &amp; Beverage-Cheese</v>
      </c>
      <c r="U284" t="str">
        <f t="shared" si="13"/>
        <v>Food &amp; Beverage-Cheese</v>
      </c>
      <c r="V284">
        <f t="shared" si="14"/>
        <v>3.8864907251724818</v>
      </c>
    </row>
    <row r="285" spans="1:22" x14ac:dyDescent="0.2">
      <c r="A285">
        <v>282</v>
      </c>
      <c r="B285">
        <v>7700</v>
      </c>
      <c r="C285" t="s">
        <v>73</v>
      </c>
      <c r="D285" t="s">
        <v>1278</v>
      </c>
      <c r="E285">
        <v>80</v>
      </c>
      <c r="F285" t="s">
        <v>32</v>
      </c>
      <c r="G285" t="s">
        <v>1024</v>
      </c>
      <c r="H285" t="s">
        <v>1279</v>
      </c>
      <c r="I285" t="s">
        <v>73</v>
      </c>
      <c r="J285" t="s">
        <v>32</v>
      </c>
      <c r="K285" t="s">
        <v>1280</v>
      </c>
      <c r="L285" t="b">
        <v>1</v>
      </c>
      <c r="M285" t="s">
        <v>36</v>
      </c>
      <c r="N285" t="s">
        <v>26</v>
      </c>
      <c r="O285" t="s">
        <v>1281</v>
      </c>
      <c r="P285" t="s">
        <v>167</v>
      </c>
      <c r="Q285" t="s">
        <v>136</v>
      </c>
      <c r="R285" t="s">
        <v>113</v>
      </c>
      <c r="S285" t="s">
        <v>50</v>
      </c>
      <c r="T285" t="str">
        <f t="shared" si="12"/>
        <v>Technology-Media &amp; Entertainment-Movies, record labels</v>
      </c>
      <c r="U285" t="str">
        <f t="shared" si="13"/>
        <v>Media &amp; Entertainment-Movies, record labels</v>
      </c>
      <c r="V285">
        <f t="shared" si="14"/>
        <v>3.8864907251724818</v>
      </c>
    </row>
    <row r="286" spans="1:22" x14ac:dyDescent="0.2">
      <c r="A286">
        <v>282</v>
      </c>
      <c r="B286">
        <v>7700</v>
      </c>
      <c r="C286" t="s">
        <v>42</v>
      </c>
      <c r="D286" t="s">
        <v>1282</v>
      </c>
      <c r="E286">
        <v>54</v>
      </c>
      <c r="F286" t="s">
        <v>126</v>
      </c>
      <c r="G286" t="s">
        <v>185</v>
      </c>
      <c r="H286" t="s">
        <v>1283</v>
      </c>
      <c r="I286" t="s">
        <v>42</v>
      </c>
      <c r="J286" t="s">
        <v>126</v>
      </c>
      <c r="K286" t="s">
        <v>1284</v>
      </c>
      <c r="L286" t="b">
        <v>1</v>
      </c>
      <c r="M286" t="s">
        <v>25</v>
      </c>
      <c r="N286" t="s">
        <v>26</v>
      </c>
      <c r="O286" t="s">
        <v>228</v>
      </c>
      <c r="P286" t="s">
        <v>262</v>
      </c>
      <c r="Q286" t="s">
        <v>936</v>
      </c>
      <c r="T286" t="str">
        <f t="shared" si="12"/>
        <v>Service-Technology-Internet search</v>
      </c>
      <c r="U286" t="str">
        <f t="shared" si="13"/>
        <v>Technology-Internet search</v>
      </c>
      <c r="V286">
        <f t="shared" si="14"/>
        <v>3.8864907251724818</v>
      </c>
    </row>
    <row r="287" spans="1:22" x14ac:dyDescent="0.2">
      <c r="A287">
        <v>282</v>
      </c>
      <c r="B287">
        <v>7700</v>
      </c>
      <c r="C287" t="s">
        <v>434</v>
      </c>
      <c r="D287" t="s">
        <v>1285</v>
      </c>
      <c r="E287">
        <v>71</v>
      </c>
      <c r="F287" t="s">
        <v>126</v>
      </c>
      <c r="G287" t="s">
        <v>775</v>
      </c>
      <c r="H287" t="s">
        <v>776</v>
      </c>
      <c r="I287" t="s">
        <v>434</v>
      </c>
      <c r="J287" t="s">
        <v>126</v>
      </c>
      <c r="L287" t="b">
        <v>1</v>
      </c>
      <c r="M287" t="s">
        <v>36</v>
      </c>
      <c r="N287" t="s">
        <v>26</v>
      </c>
      <c r="O287" t="s">
        <v>777</v>
      </c>
      <c r="P287" t="s">
        <v>1286</v>
      </c>
      <c r="T287" t="str">
        <f t="shared" si="12"/>
        <v>Technology-Service-Agribusiness</v>
      </c>
      <c r="U287" t="str">
        <f t="shared" si="13"/>
        <v>Service-Agribusiness</v>
      </c>
      <c r="V287">
        <f t="shared" si="14"/>
        <v>3.8864907251724818</v>
      </c>
    </row>
    <row r="288" spans="1:22" x14ac:dyDescent="0.2">
      <c r="A288">
        <v>282</v>
      </c>
      <c r="B288">
        <v>7700</v>
      </c>
      <c r="C288" t="s">
        <v>42</v>
      </c>
      <c r="D288" t="s">
        <v>1287</v>
      </c>
      <c r="E288">
        <v>68</v>
      </c>
      <c r="F288" t="s">
        <v>32</v>
      </c>
      <c r="G288" t="s">
        <v>538</v>
      </c>
      <c r="H288" t="s">
        <v>440</v>
      </c>
      <c r="I288" t="s">
        <v>42</v>
      </c>
      <c r="J288" t="s">
        <v>32</v>
      </c>
      <c r="K288" t="s">
        <v>1288</v>
      </c>
      <c r="L288" t="b">
        <v>1</v>
      </c>
      <c r="M288" t="s">
        <v>25</v>
      </c>
      <c r="N288" t="s">
        <v>26</v>
      </c>
      <c r="O288" t="s">
        <v>1289</v>
      </c>
      <c r="P288" t="s">
        <v>1290</v>
      </c>
      <c r="Q288" t="s">
        <v>1291</v>
      </c>
      <c r="R288" t="s">
        <v>113</v>
      </c>
      <c r="S288" t="s">
        <v>50</v>
      </c>
      <c r="T288" t="str">
        <f t="shared" si="12"/>
        <v>Healthcare-Technology-Semiconductors</v>
      </c>
      <c r="U288" t="str">
        <f t="shared" si="13"/>
        <v>Technology-Semiconductors</v>
      </c>
      <c r="V288">
        <f t="shared" si="14"/>
        <v>3.8864907251724818</v>
      </c>
    </row>
    <row r="289" spans="1:22" x14ac:dyDescent="0.2">
      <c r="A289">
        <v>282</v>
      </c>
      <c r="B289">
        <v>7700</v>
      </c>
      <c r="C289" t="s">
        <v>400</v>
      </c>
      <c r="D289" t="s">
        <v>1292</v>
      </c>
      <c r="E289">
        <v>68</v>
      </c>
      <c r="F289" t="s">
        <v>32</v>
      </c>
      <c r="G289" t="s">
        <v>749</v>
      </c>
      <c r="H289" t="s">
        <v>643</v>
      </c>
      <c r="I289" t="s">
        <v>400</v>
      </c>
      <c r="J289" t="s">
        <v>32</v>
      </c>
      <c r="L289" t="b">
        <v>1</v>
      </c>
      <c r="M289" t="s">
        <v>25</v>
      </c>
      <c r="N289" t="s">
        <v>26</v>
      </c>
      <c r="O289" t="s">
        <v>1293</v>
      </c>
      <c r="P289" t="s">
        <v>299</v>
      </c>
      <c r="R289" t="s">
        <v>251</v>
      </c>
      <c r="S289" t="s">
        <v>41</v>
      </c>
      <c r="T289" t="str">
        <f t="shared" si="12"/>
        <v>Real Estate-Healthcare-Medical devices</v>
      </c>
      <c r="U289" t="str">
        <f t="shared" si="13"/>
        <v>Healthcare-Medical devices</v>
      </c>
      <c r="V289">
        <f t="shared" si="14"/>
        <v>3.8864907251724818</v>
      </c>
    </row>
    <row r="290" spans="1:22" x14ac:dyDescent="0.2">
      <c r="A290">
        <v>282</v>
      </c>
      <c r="B290">
        <v>7700</v>
      </c>
      <c r="C290" t="s">
        <v>300</v>
      </c>
      <c r="D290" t="s">
        <v>1294</v>
      </c>
      <c r="E290">
        <v>61</v>
      </c>
      <c r="F290" t="s">
        <v>1295</v>
      </c>
      <c r="G290" t="s">
        <v>1296</v>
      </c>
      <c r="H290" t="s">
        <v>302</v>
      </c>
      <c r="I290" t="s">
        <v>300</v>
      </c>
      <c r="J290" t="s">
        <v>1295</v>
      </c>
      <c r="L290" t="b">
        <v>1</v>
      </c>
      <c r="M290" t="s">
        <v>25</v>
      </c>
      <c r="N290" t="s">
        <v>26</v>
      </c>
      <c r="O290" t="s">
        <v>1297</v>
      </c>
      <c r="P290" t="s">
        <v>1298</v>
      </c>
      <c r="T290" t="str">
        <f t="shared" si="12"/>
        <v>Energy-Real Estate-Real estate</v>
      </c>
      <c r="U290" t="str">
        <f t="shared" si="13"/>
        <v>Real Estate-Real estate</v>
      </c>
      <c r="V290">
        <f t="shared" si="14"/>
        <v>3.8864907251724818</v>
      </c>
    </row>
    <row r="291" spans="1:22" x14ac:dyDescent="0.2">
      <c r="A291">
        <v>290</v>
      </c>
      <c r="B291">
        <v>7600</v>
      </c>
      <c r="C291" t="s">
        <v>345</v>
      </c>
      <c r="D291" t="s">
        <v>1299</v>
      </c>
      <c r="E291">
        <v>54</v>
      </c>
      <c r="F291" t="s">
        <v>126</v>
      </c>
      <c r="G291" t="s">
        <v>1300</v>
      </c>
      <c r="H291" t="s">
        <v>1301</v>
      </c>
      <c r="I291" t="s">
        <v>345</v>
      </c>
      <c r="J291" t="s">
        <v>126</v>
      </c>
      <c r="L291" t="b">
        <v>1</v>
      </c>
      <c r="M291" t="s">
        <v>36</v>
      </c>
      <c r="N291" t="s">
        <v>26</v>
      </c>
      <c r="O291" t="s">
        <v>1302</v>
      </c>
      <c r="P291" t="s">
        <v>1303</v>
      </c>
      <c r="T291" t="str">
        <f t="shared" si="12"/>
        <v>Healthcare-Energy-Photovoltaic equipment</v>
      </c>
      <c r="U291" t="str">
        <f t="shared" si="13"/>
        <v>Energy-Photovoltaic equipment</v>
      </c>
      <c r="V291">
        <f t="shared" si="14"/>
        <v>3.8808135922807914</v>
      </c>
    </row>
    <row r="292" spans="1:22" x14ac:dyDescent="0.2">
      <c r="A292">
        <v>290</v>
      </c>
      <c r="B292">
        <v>7600</v>
      </c>
      <c r="C292" t="s">
        <v>400</v>
      </c>
      <c r="D292" t="s">
        <v>1304</v>
      </c>
      <c r="E292">
        <v>89</v>
      </c>
      <c r="F292" t="s">
        <v>90</v>
      </c>
      <c r="G292" t="s">
        <v>174</v>
      </c>
      <c r="H292" t="s">
        <v>608</v>
      </c>
      <c r="I292" t="s">
        <v>400</v>
      </c>
      <c r="J292" t="s">
        <v>90</v>
      </c>
      <c r="L292" t="b">
        <v>1</v>
      </c>
      <c r="M292" t="s">
        <v>25</v>
      </c>
      <c r="N292" t="s">
        <v>26</v>
      </c>
      <c r="O292" t="s">
        <v>1305</v>
      </c>
      <c r="P292" t="s">
        <v>1306</v>
      </c>
      <c r="T292" t="str">
        <f t="shared" si="12"/>
        <v>Manufacturing-Healthcare-Pharmaceuticals</v>
      </c>
      <c r="U292" t="str">
        <f t="shared" si="13"/>
        <v>Healthcare-Pharmaceuticals</v>
      </c>
      <c r="V292">
        <f t="shared" si="14"/>
        <v>3.8808135922807914</v>
      </c>
    </row>
    <row r="293" spans="1:22" x14ac:dyDescent="0.2">
      <c r="A293">
        <v>290</v>
      </c>
      <c r="B293">
        <v>7600</v>
      </c>
      <c r="C293" t="s">
        <v>294</v>
      </c>
      <c r="D293" t="s">
        <v>1307</v>
      </c>
      <c r="E293">
        <v>67</v>
      </c>
      <c r="F293" t="s">
        <v>270</v>
      </c>
      <c r="G293" t="s">
        <v>271</v>
      </c>
      <c r="H293" t="s">
        <v>397</v>
      </c>
      <c r="I293" t="s">
        <v>294</v>
      </c>
      <c r="J293" t="s">
        <v>270</v>
      </c>
      <c r="L293" t="b">
        <v>1</v>
      </c>
      <c r="M293" t="s">
        <v>25</v>
      </c>
      <c r="N293" t="s">
        <v>26</v>
      </c>
      <c r="O293" t="s">
        <v>1308</v>
      </c>
      <c r="P293" t="s">
        <v>470</v>
      </c>
      <c r="T293" t="str">
        <f t="shared" si="12"/>
        <v>Technology-Manufacturing-Chemicals</v>
      </c>
      <c r="U293" t="str">
        <f t="shared" si="13"/>
        <v>Manufacturing-Chemicals</v>
      </c>
      <c r="V293">
        <f t="shared" si="14"/>
        <v>3.8808135922807914</v>
      </c>
    </row>
    <row r="294" spans="1:22" x14ac:dyDescent="0.2">
      <c r="A294">
        <v>290</v>
      </c>
      <c r="B294">
        <v>7600</v>
      </c>
      <c r="C294" t="s">
        <v>42</v>
      </c>
      <c r="D294" t="s">
        <v>1309</v>
      </c>
      <c r="E294">
        <v>41</v>
      </c>
      <c r="F294" t="s">
        <v>32</v>
      </c>
      <c r="G294" t="s">
        <v>33</v>
      </c>
      <c r="H294" t="s">
        <v>990</v>
      </c>
      <c r="I294" t="s">
        <v>42</v>
      </c>
      <c r="J294" t="s">
        <v>32</v>
      </c>
      <c r="K294" t="s">
        <v>991</v>
      </c>
      <c r="L294" t="b">
        <v>1</v>
      </c>
      <c r="M294" t="s">
        <v>36</v>
      </c>
      <c r="N294" t="s">
        <v>26</v>
      </c>
      <c r="O294" t="s">
        <v>1310</v>
      </c>
      <c r="P294" t="s">
        <v>1311</v>
      </c>
      <c r="Q294" t="s">
        <v>1312</v>
      </c>
      <c r="R294" t="s">
        <v>40</v>
      </c>
      <c r="S294" t="s">
        <v>41</v>
      </c>
      <c r="T294" t="str">
        <f t="shared" si="12"/>
        <v>Real Estate-Technology-Airbnb</v>
      </c>
      <c r="U294" t="str">
        <f t="shared" si="13"/>
        <v>Technology-Airbnb</v>
      </c>
      <c r="V294">
        <f t="shared" si="14"/>
        <v>3.8808135922807914</v>
      </c>
    </row>
    <row r="295" spans="1:22" x14ac:dyDescent="0.2">
      <c r="A295">
        <v>290</v>
      </c>
      <c r="B295">
        <v>7600</v>
      </c>
      <c r="C295" t="s">
        <v>300</v>
      </c>
      <c r="D295" t="s">
        <v>1313</v>
      </c>
      <c r="E295">
        <v>64</v>
      </c>
      <c r="F295" t="s">
        <v>572</v>
      </c>
      <c r="G295" t="s">
        <v>572</v>
      </c>
      <c r="H295" t="s">
        <v>300</v>
      </c>
      <c r="I295" t="s">
        <v>300</v>
      </c>
      <c r="J295" t="s">
        <v>572</v>
      </c>
      <c r="L295" t="b">
        <v>0</v>
      </c>
      <c r="M295" t="s">
        <v>283</v>
      </c>
      <c r="N295" t="s">
        <v>26</v>
      </c>
      <c r="O295" t="s">
        <v>1314</v>
      </c>
      <c r="P295" t="s">
        <v>817</v>
      </c>
      <c r="T295" t="str">
        <f t="shared" si="12"/>
        <v>Manufacturing-Real Estate-Real Estate</v>
      </c>
      <c r="U295" t="str">
        <f t="shared" si="13"/>
        <v>Real Estate-Real Estate</v>
      </c>
      <c r="V295">
        <f t="shared" si="14"/>
        <v>3.8808135922807914</v>
      </c>
    </row>
    <row r="296" spans="1:22" x14ac:dyDescent="0.2">
      <c r="A296">
        <v>290</v>
      </c>
      <c r="B296">
        <v>7600</v>
      </c>
      <c r="C296" t="s">
        <v>294</v>
      </c>
      <c r="D296" t="s">
        <v>1315</v>
      </c>
      <c r="E296">
        <v>66</v>
      </c>
      <c r="F296" t="s">
        <v>270</v>
      </c>
      <c r="G296" t="s">
        <v>271</v>
      </c>
      <c r="H296" t="s">
        <v>397</v>
      </c>
      <c r="I296" t="s">
        <v>294</v>
      </c>
      <c r="J296" t="s">
        <v>270</v>
      </c>
      <c r="L296" t="b">
        <v>1</v>
      </c>
      <c r="M296" t="s">
        <v>25</v>
      </c>
      <c r="N296" t="s">
        <v>26</v>
      </c>
      <c r="O296" t="s">
        <v>1316</v>
      </c>
      <c r="P296" t="s">
        <v>223</v>
      </c>
      <c r="T296" t="str">
        <f t="shared" si="12"/>
        <v>Real Estate-Manufacturing-Chemicals</v>
      </c>
      <c r="U296" t="str">
        <f t="shared" si="13"/>
        <v>Manufacturing-Chemicals</v>
      </c>
      <c r="V296">
        <f t="shared" si="14"/>
        <v>3.8808135922807914</v>
      </c>
    </row>
    <row r="297" spans="1:22" x14ac:dyDescent="0.2">
      <c r="A297">
        <v>290</v>
      </c>
      <c r="B297">
        <v>7600</v>
      </c>
      <c r="C297" t="s">
        <v>300</v>
      </c>
      <c r="D297" t="s">
        <v>1317</v>
      </c>
      <c r="E297">
        <v>85</v>
      </c>
      <c r="F297" t="s">
        <v>32</v>
      </c>
      <c r="G297" t="s">
        <v>75</v>
      </c>
      <c r="H297" t="s">
        <v>302</v>
      </c>
      <c r="I297" t="s">
        <v>300</v>
      </c>
      <c r="J297" t="s">
        <v>32</v>
      </c>
      <c r="K297" t="s">
        <v>1318</v>
      </c>
      <c r="L297" t="b">
        <v>0</v>
      </c>
      <c r="M297" t="s">
        <v>25</v>
      </c>
      <c r="N297" t="s">
        <v>26</v>
      </c>
      <c r="O297" t="s">
        <v>1319</v>
      </c>
      <c r="P297" t="s">
        <v>448</v>
      </c>
      <c r="Q297" t="s">
        <v>29</v>
      </c>
      <c r="R297" t="s">
        <v>75</v>
      </c>
      <c r="S297" t="s">
        <v>79</v>
      </c>
      <c r="T297" t="str">
        <f t="shared" si="12"/>
        <v>Technology-Real Estate-Real estate</v>
      </c>
      <c r="U297" t="str">
        <f t="shared" si="13"/>
        <v>Real Estate-Real estate</v>
      </c>
      <c r="V297">
        <f t="shared" si="14"/>
        <v>3.8808135922807914</v>
      </c>
    </row>
    <row r="298" spans="1:22" x14ac:dyDescent="0.2">
      <c r="A298">
        <v>290</v>
      </c>
      <c r="B298">
        <v>7600</v>
      </c>
      <c r="C298" t="s">
        <v>42</v>
      </c>
      <c r="D298" t="s">
        <v>1320</v>
      </c>
      <c r="E298">
        <v>59</v>
      </c>
      <c r="F298" t="s">
        <v>226</v>
      </c>
      <c r="G298" t="s">
        <v>226</v>
      </c>
      <c r="H298" t="s">
        <v>291</v>
      </c>
      <c r="I298" t="s">
        <v>42</v>
      </c>
      <c r="J298" t="s">
        <v>162</v>
      </c>
      <c r="L298" t="b">
        <v>1</v>
      </c>
      <c r="M298" t="s">
        <v>36</v>
      </c>
      <c r="N298" t="s">
        <v>26</v>
      </c>
      <c r="O298" t="s">
        <v>1321</v>
      </c>
      <c r="P298" t="s">
        <v>715</v>
      </c>
      <c r="T298" t="str">
        <f t="shared" si="12"/>
        <v>Healthcare-Technology-E-commerce</v>
      </c>
      <c r="U298" t="str">
        <f t="shared" si="13"/>
        <v>Technology-E-commerce</v>
      </c>
      <c r="V298">
        <f t="shared" si="14"/>
        <v>3.8808135922807914</v>
      </c>
    </row>
    <row r="299" spans="1:22" x14ac:dyDescent="0.2">
      <c r="A299">
        <v>290</v>
      </c>
      <c r="B299">
        <v>7600</v>
      </c>
      <c r="C299" t="s">
        <v>400</v>
      </c>
      <c r="D299" t="s">
        <v>1322</v>
      </c>
      <c r="E299">
        <v>62</v>
      </c>
      <c r="F299" t="s">
        <v>126</v>
      </c>
      <c r="G299" t="s">
        <v>290</v>
      </c>
      <c r="H299" t="s">
        <v>608</v>
      </c>
      <c r="I299" t="s">
        <v>400</v>
      </c>
      <c r="J299" t="s">
        <v>126</v>
      </c>
      <c r="L299" t="b">
        <v>1</v>
      </c>
      <c r="M299" t="s">
        <v>36</v>
      </c>
      <c r="N299" t="s">
        <v>104</v>
      </c>
      <c r="O299" t="s">
        <v>129</v>
      </c>
      <c r="P299" t="s">
        <v>1323</v>
      </c>
      <c r="T299" t="str">
        <f t="shared" si="12"/>
        <v>Sports-Healthcare-Pharmaceuticals</v>
      </c>
      <c r="U299" t="str">
        <f t="shared" si="13"/>
        <v>Healthcare-Pharmaceuticals</v>
      </c>
      <c r="V299">
        <f t="shared" si="14"/>
        <v>3.8808135922807914</v>
      </c>
    </row>
    <row r="300" spans="1:22" x14ac:dyDescent="0.2">
      <c r="A300">
        <v>299</v>
      </c>
      <c r="B300">
        <v>7500</v>
      </c>
      <c r="C300" t="s">
        <v>700</v>
      </c>
      <c r="D300" t="s">
        <v>1324</v>
      </c>
      <c r="E300">
        <v>80</v>
      </c>
      <c r="F300" t="s">
        <v>32</v>
      </c>
      <c r="G300" t="s">
        <v>1128</v>
      </c>
      <c r="H300" t="s">
        <v>1203</v>
      </c>
      <c r="I300" t="s">
        <v>700</v>
      </c>
      <c r="J300" t="s">
        <v>32</v>
      </c>
      <c r="K300" t="s">
        <v>1325</v>
      </c>
      <c r="L300" t="b">
        <v>1</v>
      </c>
      <c r="M300" t="s">
        <v>25</v>
      </c>
      <c r="N300" t="s">
        <v>26</v>
      </c>
      <c r="O300" t="s">
        <v>1326</v>
      </c>
      <c r="P300" t="s">
        <v>1327</v>
      </c>
      <c r="Q300" t="s">
        <v>168</v>
      </c>
      <c r="R300" t="s">
        <v>1132</v>
      </c>
      <c r="S300" t="s">
        <v>41</v>
      </c>
      <c r="T300" t="str">
        <f t="shared" si="12"/>
        <v>Fashion &amp; Retail-Sports-Home Depot</v>
      </c>
      <c r="U300" t="str">
        <f t="shared" si="13"/>
        <v>Sports-Home Depot</v>
      </c>
      <c r="V300">
        <f t="shared" si="14"/>
        <v>3.8750612633917001</v>
      </c>
    </row>
    <row r="301" spans="1:22" x14ac:dyDescent="0.2">
      <c r="A301">
        <v>299</v>
      </c>
      <c r="B301">
        <v>7500</v>
      </c>
      <c r="C301" t="s">
        <v>19</v>
      </c>
      <c r="D301" t="s">
        <v>1328</v>
      </c>
      <c r="E301">
        <v>85</v>
      </c>
      <c r="F301" t="s">
        <v>32</v>
      </c>
      <c r="G301" t="s">
        <v>1329</v>
      </c>
      <c r="H301" t="s">
        <v>592</v>
      </c>
      <c r="I301" t="s">
        <v>19</v>
      </c>
      <c r="J301" t="s">
        <v>32</v>
      </c>
      <c r="L301" t="b">
        <v>0</v>
      </c>
      <c r="M301" t="s">
        <v>1330</v>
      </c>
      <c r="N301" t="s">
        <v>26</v>
      </c>
      <c r="O301" t="s">
        <v>1331</v>
      </c>
      <c r="P301" t="s">
        <v>142</v>
      </c>
      <c r="R301" t="s">
        <v>40</v>
      </c>
      <c r="S301" t="s">
        <v>41</v>
      </c>
      <c r="T301" t="str">
        <f t="shared" si="12"/>
        <v>Fashion &amp; Retail-Fashion &amp; Retail-Supermarkets</v>
      </c>
      <c r="U301" t="str">
        <f t="shared" si="13"/>
        <v>Fashion &amp; Retail-Supermarkets</v>
      </c>
      <c r="V301">
        <f t="shared" si="14"/>
        <v>3.8750612633917001</v>
      </c>
    </row>
    <row r="302" spans="1:22" x14ac:dyDescent="0.2">
      <c r="A302">
        <v>299</v>
      </c>
      <c r="B302">
        <v>7500</v>
      </c>
      <c r="C302" t="s">
        <v>19</v>
      </c>
      <c r="D302" t="s">
        <v>1332</v>
      </c>
      <c r="E302">
        <v>59</v>
      </c>
      <c r="F302" t="s">
        <v>126</v>
      </c>
      <c r="G302" t="s">
        <v>1225</v>
      </c>
      <c r="H302" t="s">
        <v>1226</v>
      </c>
      <c r="I302" t="s">
        <v>19</v>
      </c>
      <c r="J302" t="s">
        <v>126</v>
      </c>
      <c r="L302" t="b">
        <v>1</v>
      </c>
      <c r="M302" t="s">
        <v>36</v>
      </c>
      <c r="N302" t="s">
        <v>26</v>
      </c>
      <c r="O302" t="s">
        <v>335</v>
      </c>
      <c r="P302" t="s">
        <v>1333</v>
      </c>
      <c r="T302" t="str">
        <f t="shared" si="12"/>
        <v>Finance &amp; Investments-Fashion &amp; Retail-Sports apparel</v>
      </c>
      <c r="U302" t="str">
        <f t="shared" si="13"/>
        <v>Fashion &amp; Retail-Sports apparel</v>
      </c>
      <c r="V302">
        <f t="shared" si="14"/>
        <v>3.8750612633917001</v>
      </c>
    </row>
    <row r="303" spans="1:22" x14ac:dyDescent="0.2">
      <c r="A303">
        <v>299</v>
      </c>
      <c r="B303">
        <v>7500</v>
      </c>
      <c r="C303" t="s">
        <v>58</v>
      </c>
      <c r="D303" t="s">
        <v>1334</v>
      </c>
      <c r="E303">
        <v>68</v>
      </c>
      <c r="F303" t="s">
        <v>32</v>
      </c>
      <c r="G303" t="s">
        <v>353</v>
      </c>
      <c r="H303" t="s">
        <v>246</v>
      </c>
      <c r="I303" t="s">
        <v>58</v>
      </c>
      <c r="J303" t="s">
        <v>32</v>
      </c>
      <c r="K303" t="s">
        <v>1335</v>
      </c>
      <c r="L303" t="b">
        <v>1</v>
      </c>
      <c r="M303" t="s">
        <v>25</v>
      </c>
      <c r="N303" t="s">
        <v>26</v>
      </c>
      <c r="O303" t="s">
        <v>704</v>
      </c>
      <c r="P303" t="s">
        <v>1336</v>
      </c>
      <c r="Q303" t="s">
        <v>190</v>
      </c>
      <c r="R303" t="s">
        <v>251</v>
      </c>
      <c r="S303" t="s">
        <v>41</v>
      </c>
      <c r="T303" t="str">
        <f t="shared" si="12"/>
        <v>Finance &amp; Investments-Finance &amp; Investments-Hedge funds</v>
      </c>
      <c r="U303" t="str">
        <f t="shared" si="13"/>
        <v>Finance &amp; Investments-Hedge funds</v>
      </c>
      <c r="V303">
        <f t="shared" si="14"/>
        <v>3.8750612633917001</v>
      </c>
    </row>
    <row r="304" spans="1:22" x14ac:dyDescent="0.2">
      <c r="A304">
        <v>299</v>
      </c>
      <c r="B304">
        <v>7500</v>
      </c>
      <c r="C304" t="s">
        <v>58</v>
      </c>
      <c r="D304" t="s">
        <v>1337</v>
      </c>
      <c r="E304">
        <v>79</v>
      </c>
      <c r="F304" t="s">
        <v>32</v>
      </c>
      <c r="G304" t="s">
        <v>75</v>
      </c>
      <c r="H304" t="s">
        <v>928</v>
      </c>
      <c r="I304" t="s">
        <v>58</v>
      </c>
      <c r="J304" t="s">
        <v>32</v>
      </c>
      <c r="K304" t="s">
        <v>1338</v>
      </c>
      <c r="L304" t="b">
        <v>1</v>
      </c>
      <c r="M304" t="s">
        <v>36</v>
      </c>
      <c r="N304" t="s">
        <v>26</v>
      </c>
      <c r="O304" t="s">
        <v>1339</v>
      </c>
      <c r="P304" t="s">
        <v>1290</v>
      </c>
      <c r="Q304" t="s">
        <v>1340</v>
      </c>
      <c r="R304" t="s">
        <v>75</v>
      </c>
      <c r="S304" t="s">
        <v>79</v>
      </c>
      <c r="T304" t="str">
        <f t="shared" si="12"/>
        <v>Food &amp; Beverage-Finance &amp; Investments-Private equity</v>
      </c>
      <c r="U304" t="str">
        <f t="shared" si="13"/>
        <v>Finance &amp; Investments-Private equity</v>
      </c>
      <c r="V304">
        <f t="shared" si="14"/>
        <v>3.8750612633917001</v>
      </c>
    </row>
    <row r="305" spans="1:22" x14ac:dyDescent="0.2">
      <c r="A305">
        <v>299</v>
      </c>
      <c r="B305">
        <v>7500</v>
      </c>
      <c r="C305" t="s">
        <v>124</v>
      </c>
      <c r="D305" t="s">
        <v>1341</v>
      </c>
      <c r="E305">
        <v>52</v>
      </c>
      <c r="F305" t="s">
        <v>572</v>
      </c>
      <c r="G305" t="s">
        <v>572</v>
      </c>
      <c r="H305" t="s">
        <v>1342</v>
      </c>
      <c r="I305" t="s">
        <v>124</v>
      </c>
      <c r="J305" t="s">
        <v>572</v>
      </c>
      <c r="L305" t="b">
        <v>1</v>
      </c>
      <c r="M305" t="s">
        <v>25</v>
      </c>
      <c r="N305" t="s">
        <v>26</v>
      </c>
      <c r="O305" t="s">
        <v>188</v>
      </c>
      <c r="P305" t="s">
        <v>1343</v>
      </c>
      <c r="T305" t="str">
        <f t="shared" si="12"/>
        <v>Technology-Food &amp; Beverage-Restaurants</v>
      </c>
      <c r="U305" t="str">
        <f t="shared" si="13"/>
        <v>Food &amp; Beverage-Restaurants</v>
      </c>
      <c r="V305">
        <f t="shared" si="14"/>
        <v>3.8750612633917001</v>
      </c>
    </row>
    <row r="306" spans="1:22" x14ac:dyDescent="0.2">
      <c r="A306">
        <v>305</v>
      </c>
      <c r="B306">
        <v>7400</v>
      </c>
      <c r="C306" t="s">
        <v>42</v>
      </c>
      <c r="D306" t="s">
        <v>1344</v>
      </c>
      <c r="E306">
        <v>80</v>
      </c>
      <c r="F306" t="s">
        <v>32</v>
      </c>
      <c r="G306" t="s">
        <v>1345</v>
      </c>
      <c r="H306" t="s">
        <v>854</v>
      </c>
      <c r="I306" t="s">
        <v>42</v>
      </c>
      <c r="J306" t="s">
        <v>32</v>
      </c>
      <c r="K306" t="s">
        <v>1346</v>
      </c>
      <c r="L306" t="b">
        <v>1</v>
      </c>
      <c r="M306" t="s">
        <v>25</v>
      </c>
      <c r="N306" t="s">
        <v>26</v>
      </c>
      <c r="O306" t="s">
        <v>1347</v>
      </c>
      <c r="P306" t="s">
        <v>399</v>
      </c>
      <c r="Q306" t="s">
        <v>39</v>
      </c>
      <c r="R306" t="s">
        <v>1348</v>
      </c>
      <c r="S306" t="s">
        <v>41</v>
      </c>
      <c r="T306" t="str">
        <f t="shared" si="12"/>
        <v>Manufacturing-Technology-Software</v>
      </c>
      <c r="U306" t="str">
        <f t="shared" si="13"/>
        <v>Technology-Software</v>
      </c>
      <c r="V306">
        <f t="shared" si="14"/>
        <v>3.8692317197309762</v>
      </c>
    </row>
    <row r="307" spans="1:22" x14ac:dyDescent="0.2">
      <c r="A307">
        <v>305</v>
      </c>
      <c r="B307">
        <v>7400</v>
      </c>
      <c r="C307" t="s">
        <v>294</v>
      </c>
      <c r="D307" t="s">
        <v>1349</v>
      </c>
      <c r="E307">
        <v>70</v>
      </c>
      <c r="F307" t="s">
        <v>270</v>
      </c>
      <c r="G307" t="s">
        <v>271</v>
      </c>
      <c r="H307" t="s">
        <v>1254</v>
      </c>
      <c r="I307" t="s">
        <v>294</v>
      </c>
      <c r="J307" t="s">
        <v>347</v>
      </c>
      <c r="L307" t="b">
        <v>0</v>
      </c>
      <c r="M307" t="s">
        <v>25</v>
      </c>
      <c r="N307" t="s">
        <v>26</v>
      </c>
      <c r="O307" t="s">
        <v>1350</v>
      </c>
      <c r="P307" t="s">
        <v>1351</v>
      </c>
      <c r="T307" t="str">
        <f t="shared" si="12"/>
        <v>Fashion &amp; Retail-Manufacturing-Petrochemicals</v>
      </c>
      <c r="U307" t="str">
        <f t="shared" si="13"/>
        <v>Manufacturing-Petrochemicals</v>
      </c>
      <c r="V307">
        <f t="shared" si="14"/>
        <v>3.8692317197309762</v>
      </c>
    </row>
    <row r="308" spans="1:22" x14ac:dyDescent="0.2">
      <c r="A308">
        <v>305</v>
      </c>
      <c r="B308">
        <v>7400</v>
      </c>
      <c r="C308" t="s">
        <v>19</v>
      </c>
      <c r="D308" t="s">
        <v>1352</v>
      </c>
      <c r="E308">
        <v>59</v>
      </c>
      <c r="F308" t="s">
        <v>126</v>
      </c>
      <c r="G308" t="s">
        <v>958</v>
      </c>
      <c r="H308" t="s">
        <v>1353</v>
      </c>
      <c r="I308" t="s">
        <v>19</v>
      </c>
      <c r="J308" t="s">
        <v>126</v>
      </c>
      <c r="L308" t="b">
        <v>1</v>
      </c>
      <c r="M308" t="s">
        <v>36</v>
      </c>
      <c r="N308" t="s">
        <v>26</v>
      </c>
      <c r="O308" t="s">
        <v>235</v>
      </c>
      <c r="P308" t="s">
        <v>1354</v>
      </c>
      <c r="T308" t="str">
        <f t="shared" si="12"/>
        <v>Real Estate-Fashion &amp; Retail-Textiles, apparel</v>
      </c>
      <c r="U308" t="str">
        <f t="shared" si="13"/>
        <v>Fashion &amp; Retail-Textiles, apparel</v>
      </c>
      <c r="V308">
        <f t="shared" si="14"/>
        <v>3.8692317197309762</v>
      </c>
    </row>
    <row r="309" spans="1:22" x14ac:dyDescent="0.2">
      <c r="A309">
        <v>305</v>
      </c>
      <c r="B309">
        <v>7400</v>
      </c>
      <c r="C309" t="s">
        <v>300</v>
      </c>
      <c r="D309" t="s">
        <v>1355</v>
      </c>
      <c r="E309">
        <v>71</v>
      </c>
      <c r="F309" t="s">
        <v>572</v>
      </c>
      <c r="G309" t="s">
        <v>572</v>
      </c>
      <c r="H309" t="s">
        <v>302</v>
      </c>
      <c r="I309" t="s">
        <v>300</v>
      </c>
      <c r="J309" t="s">
        <v>572</v>
      </c>
      <c r="L309" t="b">
        <v>0</v>
      </c>
      <c r="M309" t="s">
        <v>283</v>
      </c>
      <c r="N309" t="s">
        <v>26</v>
      </c>
      <c r="O309" t="s">
        <v>1314</v>
      </c>
      <c r="P309" t="s">
        <v>617</v>
      </c>
      <c r="T309" t="str">
        <f t="shared" si="12"/>
        <v>Manufacturing-Real Estate-Real estate</v>
      </c>
      <c r="U309" t="str">
        <f t="shared" si="13"/>
        <v>Real Estate-Real estate</v>
      </c>
      <c r="V309">
        <f t="shared" si="14"/>
        <v>3.8692317197309762</v>
      </c>
    </row>
    <row r="310" spans="1:22" x14ac:dyDescent="0.2">
      <c r="A310">
        <v>305</v>
      </c>
      <c r="B310">
        <v>7400</v>
      </c>
      <c r="C310" t="s">
        <v>294</v>
      </c>
      <c r="D310" t="s">
        <v>1356</v>
      </c>
      <c r="E310">
        <v>72</v>
      </c>
      <c r="F310" t="s">
        <v>32</v>
      </c>
      <c r="G310" t="s">
        <v>1357</v>
      </c>
      <c r="H310" t="s">
        <v>1358</v>
      </c>
      <c r="I310" t="s">
        <v>294</v>
      </c>
      <c r="J310" t="s">
        <v>32</v>
      </c>
      <c r="K310" t="s">
        <v>1359</v>
      </c>
      <c r="L310" t="b">
        <v>1</v>
      </c>
      <c r="M310" t="s">
        <v>36</v>
      </c>
      <c r="N310" t="s">
        <v>26</v>
      </c>
      <c r="O310" t="s">
        <v>1360</v>
      </c>
      <c r="P310" t="s">
        <v>1361</v>
      </c>
      <c r="Q310" t="s">
        <v>686</v>
      </c>
      <c r="R310" t="s">
        <v>113</v>
      </c>
      <c r="S310" t="s">
        <v>50</v>
      </c>
      <c r="T310" t="str">
        <f t="shared" si="12"/>
        <v>Construction &amp; Engineering-Manufacturing-Manufacturing, investments</v>
      </c>
      <c r="U310" t="str">
        <f t="shared" si="13"/>
        <v>Manufacturing-Manufacturing, investments</v>
      </c>
      <c r="V310">
        <f t="shared" si="14"/>
        <v>3.8692317197309762</v>
      </c>
    </row>
    <row r="311" spans="1:22" x14ac:dyDescent="0.2">
      <c r="A311">
        <v>305</v>
      </c>
      <c r="B311">
        <v>7400</v>
      </c>
      <c r="C311" t="s">
        <v>687</v>
      </c>
      <c r="D311" t="s">
        <v>1362</v>
      </c>
      <c r="E311">
        <v>62</v>
      </c>
      <c r="F311" t="s">
        <v>1363</v>
      </c>
      <c r="G311" t="s">
        <v>1364</v>
      </c>
      <c r="H311" t="s">
        <v>1365</v>
      </c>
      <c r="I311" t="s">
        <v>687</v>
      </c>
      <c r="J311" t="s">
        <v>1363</v>
      </c>
      <c r="L311" t="b">
        <v>0</v>
      </c>
      <c r="M311" t="s">
        <v>36</v>
      </c>
      <c r="N311" t="s">
        <v>26</v>
      </c>
      <c r="O311" t="s">
        <v>1366</v>
      </c>
      <c r="P311" t="s">
        <v>1367</v>
      </c>
      <c r="T311" t="str">
        <f t="shared" si="12"/>
        <v>Food &amp; Beverage-Construction &amp; Engineering-Construction, investments</v>
      </c>
      <c r="U311" t="str">
        <f t="shared" si="13"/>
        <v>Construction &amp; Engineering-Construction, investments</v>
      </c>
      <c r="V311">
        <f t="shared" si="14"/>
        <v>3.8692317197309762</v>
      </c>
    </row>
    <row r="312" spans="1:22" x14ac:dyDescent="0.2">
      <c r="A312">
        <v>305</v>
      </c>
      <c r="B312">
        <v>7400</v>
      </c>
      <c r="C312" t="s">
        <v>124</v>
      </c>
      <c r="D312" t="s">
        <v>1368</v>
      </c>
      <c r="E312">
        <v>81</v>
      </c>
      <c r="F312" t="s">
        <v>32</v>
      </c>
      <c r="G312" t="s">
        <v>1369</v>
      </c>
      <c r="H312" t="s">
        <v>1370</v>
      </c>
      <c r="I312" t="s">
        <v>124</v>
      </c>
      <c r="J312" t="s">
        <v>32</v>
      </c>
      <c r="L312" t="b">
        <v>1</v>
      </c>
      <c r="M312" t="s">
        <v>25</v>
      </c>
      <c r="N312" t="s">
        <v>26</v>
      </c>
      <c r="O312" t="s">
        <v>1371</v>
      </c>
      <c r="P312" t="s">
        <v>724</v>
      </c>
      <c r="R312" t="s">
        <v>1372</v>
      </c>
      <c r="S312" t="s">
        <v>66</v>
      </c>
      <c r="T312" t="str">
        <f t="shared" si="12"/>
        <v>Manufacturing-Food &amp; Beverage-Agriculture</v>
      </c>
      <c r="U312" t="str">
        <f t="shared" si="13"/>
        <v>Food &amp; Beverage-Agriculture</v>
      </c>
      <c r="V312">
        <f t="shared" si="14"/>
        <v>3.8692317197309762</v>
      </c>
    </row>
    <row r="313" spans="1:22" x14ac:dyDescent="0.2">
      <c r="A313">
        <v>312</v>
      </c>
      <c r="B313">
        <v>7300</v>
      </c>
      <c r="C313" t="s">
        <v>294</v>
      </c>
      <c r="D313" t="s">
        <v>1373</v>
      </c>
      <c r="E313">
        <v>91</v>
      </c>
      <c r="F313" t="s">
        <v>90</v>
      </c>
      <c r="G313" t="s">
        <v>1374</v>
      </c>
      <c r="H313" t="s">
        <v>1375</v>
      </c>
      <c r="I313" t="s">
        <v>294</v>
      </c>
      <c r="J313" t="s">
        <v>90</v>
      </c>
      <c r="L313" t="b">
        <v>0</v>
      </c>
      <c r="M313" t="s">
        <v>25</v>
      </c>
      <c r="N313" t="s">
        <v>26</v>
      </c>
      <c r="O313" t="s">
        <v>1376</v>
      </c>
      <c r="P313" t="s">
        <v>1377</v>
      </c>
      <c r="T313" t="str">
        <f t="shared" si="12"/>
        <v>Metals &amp; Mining-Manufacturing-Cement</v>
      </c>
      <c r="U313" t="str">
        <f t="shared" si="13"/>
        <v>Manufacturing-Cement</v>
      </c>
      <c r="V313">
        <f t="shared" si="14"/>
        <v>3.8633228601204559</v>
      </c>
    </row>
    <row r="314" spans="1:22" x14ac:dyDescent="0.2">
      <c r="A314">
        <v>312</v>
      </c>
      <c r="B314">
        <v>7300</v>
      </c>
      <c r="C314" t="s">
        <v>324</v>
      </c>
      <c r="D314" t="s">
        <v>1378</v>
      </c>
      <c r="E314">
        <v>59</v>
      </c>
      <c r="F314" t="s">
        <v>361</v>
      </c>
      <c r="G314" t="s">
        <v>379</v>
      </c>
      <c r="H314" t="s">
        <v>1379</v>
      </c>
      <c r="I314" t="s">
        <v>324</v>
      </c>
      <c r="J314" t="s">
        <v>361</v>
      </c>
      <c r="L314" t="b">
        <v>1</v>
      </c>
      <c r="M314" t="s">
        <v>25</v>
      </c>
      <c r="N314" t="s">
        <v>26</v>
      </c>
      <c r="O314" t="s">
        <v>1380</v>
      </c>
      <c r="P314" t="s">
        <v>1381</v>
      </c>
      <c r="T314" t="str">
        <f t="shared" si="12"/>
        <v>Fashion &amp; Retail-Metals &amp; Mining-Mining, metals, machinery</v>
      </c>
      <c r="U314" t="str">
        <f t="shared" si="13"/>
        <v>Metals &amp; Mining-Mining, metals, machinery</v>
      </c>
      <c r="V314">
        <f t="shared" si="14"/>
        <v>3.8633228601204559</v>
      </c>
    </row>
    <row r="315" spans="1:22" x14ac:dyDescent="0.2">
      <c r="A315">
        <v>312</v>
      </c>
      <c r="B315">
        <v>7300</v>
      </c>
      <c r="C315" t="s">
        <v>19</v>
      </c>
      <c r="D315" t="s">
        <v>1382</v>
      </c>
      <c r="E315">
        <v>50</v>
      </c>
      <c r="F315" t="s">
        <v>1383</v>
      </c>
      <c r="G315" t="s">
        <v>1384</v>
      </c>
      <c r="H315" t="s">
        <v>266</v>
      </c>
      <c r="I315" t="s">
        <v>19</v>
      </c>
      <c r="J315" t="s">
        <v>1383</v>
      </c>
      <c r="L315" t="b">
        <v>0</v>
      </c>
      <c r="M315" t="s">
        <v>36</v>
      </c>
      <c r="N315" t="s">
        <v>26</v>
      </c>
      <c r="O315" t="s">
        <v>1385</v>
      </c>
      <c r="P315" t="s">
        <v>1386</v>
      </c>
      <c r="T315" t="str">
        <f t="shared" si="12"/>
        <v>Logistics-Fashion &amp; Retail-Fashion retail</v>
      </c>
      <c r="U315" t="str">
        <f t="shared" si="13"/>
        <v>Fashion &amp; Retail-Fashion retail</v>
      </c>
      <c r="V315">
        <f t="shared" si="14"/>
        <v>3.8633228601204559</v>
      </c>
    </row>
    <row r="316" spans="1:22" x14ac:dyDescent="0.2">
      <c r="A316">
        <v>312</v>
      </c>
      <c r="B316">
        <v>7300</v>
      </c>
      <c r="C316" t="s">
        <v>201</v>
      </c>
      <c r="D316" t="s">
        <v>1387</v>
      </c>
      <c r="E316">
        <v>63</v>
      </c>
      <c r="F316" t="s">
        <v>1109</v>
      </c>
      <c r="G316" t="s">
        <v>1110</v>
      </c>
      <c r="H316" t="s">
        <v>1388</v>
      </c>
      <c r="I316" t="s">
        <v>201</v>
      </c>
      <c r="J316" t="s">
        <v>1109</v>
      </c>
      <c r="L316" t="b">
        <v>0</v>
      </c>
      <c r="M316" t="s">
        <v>25</v>
      </c>
      <c r="N316" t="s">
        <v>26</v>
      </c>
      <c r="O316" t="s">
        <v>1389</v>
      </c>
      <c r="P316" t="s">
        <v>1390</v>
      </c>
      <c r="T316" t="str">
        <f t="shared" si="12"/>
        <v>Technology-Logistics-Ports</v>
      </c>
      <c r="U316" t="str">
        <f t="shared" si="13"/>
        <v>Logistics-Ports</v>
      </c>
      <c r="V316">
        <f t="shared" si="14"/>
        <v>3.8633228601204559</v>
      </c>
    </row>
    <row r="317" spans="1:22" x14ac:dyDescent="0.2">
      <c r="A317">
        <v>312</v>
      </c>
      <c r="B317">
        <v>7300</v>
      </c>
      <c r="C317" t="s">
        <v>42</v>
      </c>
      <c r="D317" t="s">
        <v>1391</v>
      </c>
      <c r="E317">
        <v>55</v>
      </c>
      <c r="F317" t="s">
        <v>126</v>
      </c>
      <c r="G317" t="s">
        <v>232</v>
      </c>
      <c r="H317" t="s">
        <v>1392</v>
      </c>
      <c r="I317" t="s">
        <v>42</v>
      </c>
      <c r="J317" t="s">
        <v>226</v>
      </c>
      <c r="L317" t="b">
        <v>1</v>
      </c>
      <c r="M317" t="s">
        <v>36</v>
      </c>
      <c r="N317" t="s">
        <v>104</v>
      </c>
      <c r="O317" t="s">
        <v>437</v>
      </c>
      <c r="P317" t="s">
        <v>1393</v>
      </c>
      <c r="T317" t="str">
        <f t="shared" si="12"/>
        <v>Finance &amp; Investments-Technology-Electronics components</v>
      </c>
      <c r="U317" t="str">
        <f t="shared" si="13"/>
        <v>Technology-Electronics components</v>
      </c>
      <c r="V317">
        <f t="shared" si="14"/>
        <v>3.8633228601204559</v>
      </c>
    </row>
    <row r="318" spans="1:22" x14ac:dyDescent="0.2">
      <c r="A318">
        <v>317</v>
      </c>
      <c r="B318">
        <v>7200</v>
      </c>
      <c r="C318" t="s">
        <v>58</v>
      </c>
      <c r="D318" t="s">
        <v>1394</v>
      </c>
      <c r="E318">
        <v>65</v>
      </c>
      <c r="F318" t="s">
        <v>32</v>
      </c>
      <c r="G318" t="s">
        <v>1395</v>
      </c>
      <c r="H318" t="s">
        <v>307</v>
      </c>
      <c r="I318" t="s">
        <v>58</v>
      </c>
      <c r="J318" t="s">
        <v>32</v>
      </c>
      <c r="L318" t="b">
        <v>1</v>
      </c>
      <c r="M318" t="s">
        <v>256</v>
      </c>
      <c r="N318" t="s">
        <v>26</v>
      </c>
      <c r="O318" t="s">
        <v>1396</v>
      </c>
      <c r="P318" t="s">
        <v>1327</v>
      </c>
      <c r="R318" t="s">
        <v>309</v>
      </c>
      <c r="S318" t="s">
        <v>79</v>
      </c>
      <c r="T318" t="str">
        <f t="shared" si="12"/>
        <v>Technology-Finance &amp; Investments-Trading, investments</v>
      </c>
      <c r="U318" t="str">
        <f t="shared" si="13"/>
        <v>Finance &amp; Investments-Trading, investments</v>
      </c>
      <c r="V318">
        <f t="shared" si="14"/>
        <v>3.8573324964312685</v>
      </c>
    </row>
    <row r="319" spans="1:22" x14ac:dyDescent="0.2">
      <c r="A319">
        <v>317</v>
      </c>
      <c r="B319">
        <v>7200</v>
      </c>
      <c r="C319" t="s">
        <v>42</v>
      </c>
      <c r="D319" t="s">
        <v>1397</v>
      </c>
      <c r="E319">
        <v>72</v>
      </c>
      <c r="F319" t="s">
        <v>1257</v>
      </c>
      <c r="G319" t="s">
        <v>1258</v>
      </c>
      <c r="H319" t="s">
        <v>1398</v>
      </c>
      <c r="I319" t="s">
        <v>42</v>
      </c>
      <c r="J319" t="s">
        <v>1257</v>
      </c>
      <c r="K319" t="s">
        <v>1399</v>
      </c>
      <c r="L319" t="b">
        <v>1</v>
      </c>
      <c r="M319" t="s">
        <v>25</v>
      </c>
      <c r="N319" t="s">
        <v>26</v>
      </c>
      <c r="O319" t="s">
        <v>1400</v>
      </c>
      <c r="P319" t="s">
        <v>1401</v>
      </c>
      <c r="Q319" t="s">
        <v>39</v>
      </c>
      <c r="T319" t="str">
        <f t="shared" si="12"/>
        <v>Real Estate-Technology-Electronics</v>
      </c>
      <c r="U319" t="str">
        <f t="shared" si="13"/>
        <v>Technology-Electronics</v>
      </c>
      <c r="V319">
        <f t="shared" si="14"/>
        <v>3.8573324964312685</v>
      </c>
    </row>
    <row r="320" spans="1:22" x14ac:dyDescent="0.2">
      <c r="A320">
        <v>317</v>
      </c>
      <c r="B320">
        <v>7200</v>
      </c>
      <c r="C320" t="s">
        <v>300</v>
      </c>
      <c r="D320" t="s">
        <v>1402</v>
      </c>
      <c r="E320">
        <v>68</v>
      </c>
      <c r="F320" t="s">
        <v>32</v>
      </c>
      <c r="G320" t="s">
        <v>353</v>
      </c>
      <c r="H320" t="s">
        <v>1403</v>
      </c>
      <c r="I320" t="s">
        <v>300</v>
      </c>
      <c r="J320" t="s">
        <v>32</v>
      </c>
      <c r="L320" t="b">
        <v>1</v>
      </c>
      <c r="M320" t="s">
        <v>25</v>
      </c>
      <c r="N320" t="s">
        <v>26</v>
      </c>
      <c r="O320" t="s">
        <v>1404</v>
      </c>
      <c r="P320" t="s">
        <v>47</v>
      </c>
      <c r="R320" t="s">
        <v>251</v>
      </c>
      <c r="S320" t="s">
        <v>41</v>
      </c>
      <c r="T320" t="str">
        <f t="shared" si="12"/>
        <v>Finance &amp; Investments-Real Estate-Real estate, investments</v>
      </c>
      <c r="U320" t="str">
        <f t="shared" si="13"/>
        <v>Real Estate-Real estate, investments</v>
      </c>
      <c r="V320">
        <f t="shared" si="14"/>
        <v>3.8573324964312685</v>
      </c>
    </row>
    <row r="321" spans="1:22" x14ac:dyDescent="0.2">
      <c r="A321">
        <v>317</v>
      </c>
      <c r="B321">
        <v>7200</v>
      </c>
      <c r="C321" t="s">
        <v>58</v>
      </c>
      <c r="D321" t="s">
        <v>1405</v>
      </c>
      <c r="E321">
        <v>79</v>
      </c>
      <c r="F321" t="s">
        <v>32</v>
      </c>
      <c r="G321" t="s">
        <v>1406</v>
      </c>
      <c r="H321" t="s">
        <v>1407</v>
      </c>
      <c r="I321" t="s">
        <v>58</v>
      </c>
      <c r="J321" t="s">
        <v>32</v>
      </c>
      <c r="K321" t="s">
        <v>1408</v>
      </c>
      <c r="L321" t="b">
        <v>1</v>
      </c>
      <c r="M321" t="s">
        <v>25</v>
      </c>
      <c r="N321" t="s">
        <v>26</v>
      </c>
      <c r="O321" t="s">
        <v>1409</v>
      </c>
      <c r="P321" t="s">
        <v>1410</v>
      </c>
      <c r="Q321" t="s">
        <v>168</v>
      </c>
      <c r="R321" t="s">
        <v>113</v>
      </c>
      <c r="S321" t="s">
        <v>50</v>
      </c>
      <c r="T321" t="str">
        <f t="shared" si="12"/>
        <v>Energy-Finance &amp; Investments-Auto loans</v>
      </c>
      <c r="U321" t="str">
        <f t="shared" si="13"/>
        <v>Finance &amp; Investments-Auto loans</v>
      </c>
      <c r="V321">
        <f t="shared" si="14"/>
        <v>3.8573324964312685</v>
      </c>
    </row>
    <row r="322" spans="1:22" x14ac:dyDescent="0.2">
      <c r="A322">
        <v>317</v>
      </c>
      <c r="B322">
        <v>7200</v>
      </c>
      <c r="C322" t="s">
        <v>345</v>
      </c>
      <c r="D322" t="s">
        <v>1411</v>
      </c>
      <c r="E322">
        <v>78</v>
      </c>
      <c r="F322" t="s">
        <v>32</v>
      </c>
      <c r="G322" t="s">
        <v>868</v>
      </c>
      <c r="H322" t="s">
        <v>1412</v>
      </c>
      <c r="I322" t="s">
        <v>345</v>
      </c>
      <c r="J322" t="s">
        <v>32</v>
      </c>
      <c r="K322" t="s">
        <v>1413</v>
      </c>
      <c r="L322" t="b">
        <v>1</v>
      </c>
      <c r="M322" t="s">
        <v>36</v>
      </c>
      <c r="N322" t="s">
        <v>26</v>
      </c>
      <c r="O322" t="s">
        <v>1414</v>
      </c>
      <c r="P322" t="s">
        <v>1066</v>
      </c>
      <c r="Q322" t="s">
        <v>29</v>
      </c>
      <c r="R322" t="s">
        <v>40</v>
      </c>
      <c r="S322" t="s">
        <v>41</v>
      </c>
      <c r="T322" t="str">
        <f t="shared" si="12"/>
        <v>Finance &amp; Investments-Energy-Pipelines</v>
      </c>
      <c r="U322" t="str">
        <f t="shared" si="13"/>
        <v>Energy-Pipelines</v>
      </c>
      <c r="V322">
        <f t="shared" si="14"/>
        <v>3.8573324964312685</v>
      </c>
    </row>
    <row r="323" spans="1:22" x14ac:dyDescent="0.2">
      <c r="A323">
        <v>317</v>
      </c>
      <c r="B323">
        <v>7200</v>
      </c>
      <c r="C323" t="s">
        <v>58</v>
      </c>
      <c r="D323" t="s">
        <v>1415</v>
      </c>
      <c r="E323">
        <v>41</v>
      </c>
      <c r="F323" t="s">
        <v>358</v>
      </c>
      <c r="G323" t="s">
        <v>765</v>
      </c>
      <c r="H323" t="s">
        <v>1416</v>
      </c>
      <c r="I323" t="s">
        <v>58</v>
      </c>
      <c r="J323" t="s">
        <v>203</v>
      </c>
      <c r="L323" t="b">
        <v>1</v>
      </c>
      <c r="M323" t="s">
        <v>36</v>
      </c>
      <c r="N323" t="s">
        <v>26</v>
      </c>
      <c r="O323" t="s">
        <v>1417</v>
      </c>
      <c r="P323" t="s">
        <v>1418</v>
      </c>
      <c r="T323" t="str">
        <f t="shared" ref="T323:T386" si="15">C324&amp;"-"&amp;I323&amp;"-"&amp;H323</f>
        <v>Fashion &amp; Retail-Finance &amp; Investments-Fintech</v>
      </c>
      <c r="U323" t="str">
        <f t="shared" ref="U323:U386" si="16">C323&amp;"-"&amp;H323</f>
        <v>Finance &amp; Investments-Fintech</v>
      </c>
      <c r="V323">
        <f t="shared" ref="V323:V386" si="17">LOG(B323)</f>
        <v>3.8573324964312685</v>
      </c>
    </row>
    <row r="324" spans="1:22" x14ac:dyDescent="0.2">
      <c r="A324">
        <v>317</v>
      </c>
      <c r="B324">
        <v>7200</v>
      </c>
      <c r="C324" t="s">
        <v>19</v>
      </c>
      <c r="D324" t="s">
        <v>1419</v>
      </c>
      <c r="E324">
        <v>61</v>
      </c>
      <c r="F324" t="s">
        <v>264</v>
      </c>
      <c r="G324" t="s">
        <v>265</v>
      </c>
      <c r="H324" t="s">
        <v>1420</v>
      </c>
      <c r="I324" t="s">
        <v>19</v>
      </c>
      <c r="J324" t="s">
        <v>264</v>
      </c>
      <c r="L324" t="b">
        <v>0</v>
      </c>
      <c r="M324" t="s">
        <v>25</v>
      </c>
      <c r="N324" t="s">
        <v>26</v>
      </c>
      <c r="O324" t="s">
        <v>1421</v>
      </c>
      <c r="P324" t="s">
        <v>1422</v>
      </c>
      <c r="T324" t="str">
        <f t="shared" si="15"/>
        <v>Food &amp; Beverage-Fashion &amp; Retail-Personal care goods</v>
      </c>
      <c r="U324" t="str">
        <f t="shared" si="16"/>
        <v>Fashion &amp; Retail-Personal care goods</v>
      </c>
      <c r="V324">
        <f t="shared" si="17"/>
        <v>3.8573324964312685</v>
      </c>
    </row>
    <row r="325" spans="1:22" x14ac:dyDescent="0.2">
      <c r="A325">
        <v>317</v>
      </c>
      <c r="B325">
        <v>7200</v>
      </c>
      <c r="C325" t="s">
        <v>124</v>
      </c>
      <c r="D325" t="s">
        <v>1423</v>
      </c>
      <c r="E325">
        <v>77</v>
      </c>
      <c r="F325" t="s">
        <v>126</v>
      </c>
      <c r="G325" t="s">
        <v>127</v>
      </c>
      <c r="H325" t="s">
        <v>1424</v>
      </c>
      <c r="I325" t="s">
        <v>124</v>
      </c>
      <c r="J325" t="s">
        <v>126</v>
      </c>
      <c r="K325" t="s">
        <v>1425</v>
      </c>
      <c r="L325" t="b">
        <v>1</v>
      </c>
      <c r="M325" t="s">
        <v>36</v>
      </c>
      <c r="N325" t="s">
        <v>26</v>
      </c>
      <c r="O325" t="s">
        <v>1426</v>
      </c>
      <c r="P325" t="s">
        <v>1427</v>
      </c>
      <c r="Q325" t="s">
        <v>168</v>
      </c>
      <c r="T325" t="str">
        <f t="shared" si="15"/>
        <v>Technology-Food &amp; Beverage-Beverages</v>
      </c>
      <c r="U325" t="str">
        <f t="shared" si="16"/>
        <v>Food &amp; Beverage-Beverages</v>
      </c>
      <c r="V325">
        <f t="shared" si="17"/>
        <v>3.8573324964312685</v>
      </c>
    </row>
    <row r="326" spans="1:22" x14ac:dyDescent="0.2">
      <c r="A326">
        <v>325</v>
      </c>
      <c r="B326">
        <v>7100</v>
      </c>
      <c r="C326" t="s">
        <v>42</v>
      </c>
      <c r="D326" t="s">
        <v>1428</v>
      </c>
      <c r="E326">
        <v>79</v>
      </c>
      <c r="F326" t="s">
        <v>32</v>
      </c>
      <c r="G326" t="s">
        <v>1429</v>
      </c>
      <c r="H326" t="s">
        <v>1430</v>
      </c>
      <c r="I326" t="s">
        <v>42</v>
      </c>
      <c r="J326" t="s">
        <v>32</v>
      </c>
      <c r="K326" t="s">
        <v>1431</v>
      </c>
      <c r="L326" t="b">
        <v>1</v>
      </c>
      <c r="M326" t="s">
        <v>25</v>
      </c>
      <c r="N326" t="s">
        <v>104</v>
      </c>
      <c r="O326" t="s">
        <v>1432</v>
      </c>
      <c r="P326" t="s">
        <v>823</v>
      </c>
      <c r="Q326" t="s">
        <v>936</v>
      </c>
      <c r="R326" t="s">
        <v>547</v>
      </c>
      <c r="S326" t="s">
        <v>66</v>
      </c>
      <c r="T326" t="str">
        <f t="shared" si="15"/>
        <v>Gambling &amp; Casinos-Technology-Healthcare software</v>
      </c>
      <c r="U326" t="str">
        <f t="shared" si="16"/>
        <v>Technology-Healthcare software</v>
      </c>
      <c r="V326">
        <f t="shared" si="17"/>
        <v>3.8512583487190755</v>
      </c>
    </row>
    <row r="327" spans="1:22" x14ac:dyDescent="0.2">
      <c r="A327">
        <v>325</v>
      </c>
      <c r="B327">
        <v>7100</v>
      </c>
      <c r="C327" t="s">
        <v>237</v>
      </c>
      <c r="D327" t="s">
        <v>1433</v>
      </c>
      <c r="E327">
        <v>76</v>
      </c>
      <c r="F327" t="s">
        <v>253</v>
      </c>
      <c r="G327" t="s">
        <v>1245</v>
      </c>
      <c r="H327" t="s">
        <v>1434</v>
      </c>
      <c r="I327" t="s">
        <v>237</v>
      </c>
      <c r="J327" t="s">
        <v>253</v>
      </c>
      <c r="L327" t="b">
        <v>1</v>
      </c>
      <c r="M327" t="s">
        <v>25</v>
      </c>
      <c r="N327" t="s">
        <v>26</v>
      </c>
      <c r="O327" t="s">
        <v>1435</v>
      </c>
      <c r="P327" t="s">
        <v>806</v>
      </c>
      <c r="T327" t="str">
        <f t="shared" si="15"/>
        <v>Service-Gambling &amp; Casinos-Gambling</v>
      </c>
      <c r="U327" t="str">
        <f t="shared" si="16"/>
        <v>Gambling &amp; Casinos-Gambling</v>
      </c>
      <c r="V327">
        <f t="shared" si="17"/>
        <v>3.8512583487190755</v>
      </c>
    </row>
    <row r="328" spans="1:22" x14ac:dyDescent="0.2">
      <c r="A328">
        <v>325</v>
      </c>
      <c r="B328">
        <v>7100</v>
      </c>
      <c r="C328" t="s">
        <v>434</v>
      </c>
      <c r="D328" t="s">
        <v>1436</v>
      </c>
      <c r="E328">
        <v>61</v>
      </c>
      <c r="F328" t="s">
        <v>32</v>
      </c>
      <c r="G328" t="s">
        <v>1437</v>
      </c>
      <c r="H328" t="s">
        <v>1438</v>
      </c>
      <c r="I328" t="s">
        <v>434</v>
      </c>
      <c r="J328" t="s">
        <v>32</v>
      </c>
      <c r="L328" t="b">
        <v>0</v>
      </c>
      <c r="M328" t="s">
        <v>36</v>
      </c>
      <c r="N328" t="s">
        <v>104</v>
      </c>
      <c r="O328" t="s">
        <v>1439</v>
      </c>
      <c r="P328" t="s">
        <v>1440</v>
      </c>
      <c r="R328" t="s">
        <v>1441</v>
      </c>
      <c r="S328" t="s">
        <v>41</v>
      </c>
      <c r="T328" t="str">
        <f t="shared" si="15"/>
        <v>Manufacturing-Service-Self storage</v>
      </c>
      <c r="U328" t="str">
        <f t="shared" si="16"/>
        <v>Service-Self storage</v>
      </c>
      <c r="V328">
        <f t="shared" si="17"/>
        <v>3.8512583487190755</v>
      </c>
    </row>
    <row r="329" spans="1:22" x14ac:dyDescent="0.2">
      <c r="A329">
        <v>325</v>
      </c>
      <c r="B329">
        <v>7100</v>
      </c>
      <c r="C329" t="s">
        <v>294</v>
      </c>
      <c r="D329" t="s">
        <v>1442</v>
      </c>
      <c r="E329">
        <v>66</v>
      </c>
      <c r="F329" t="s">
        <v>126</v>
      </c>
      <c r="G329" t="s">
        <v>676</v>
      </c>
      <c r="H329" t="s">
        <v>1443</v>
      </c>
      <c r="I329" t="s">
        <v>294</v>
      </c>
      <c r="J329" t="s">
        <v>126</v>
      </c>
      <c r="L329" t="b">
        <v>1</v>
      </c>
      <c r="M329" t="s">
        <v>36</v>
      </c>
      <c r="N329" t="s">
        <v>26</v>
      </c>
      <c r="O329" t="s">
        <v>1444</v>
      </c>
      <c r="P329" t="s">
        <v>1445</v>
      </c>
      <c r="T329" t="str">
        <f t="shared" si="15"/>
        <v>Healthcare-Manufacturing-Construction equipment</v>
      </c>
      <c r="U329" t="str">
        <f t="shared" si="16"/>
        <v>Manufacturing-Construction equipment</v>
      </c>
      <c r="V329">
        <f t="shared" si="17"/>
        <v>3.8512583487190755</v>
      </c>
    </row>
    <row r="330" spans="1:22" x14ac:dyDescent="0.2">
      <c r="A330">
        <v>325</v>
      </c>
      <c r="B330">
        <v>7100</v>
      </c>
      <c r="C330" t="s">
        <v>400</v>
      </c>
      <c r="D330" t="s">
        <v>1446</v>
      </c>
      <c r="E330">
        <v>72</v>
      </c>
      <c r="F330" t="s">
        <v>203</v>
      </c>
      <c r="G330" t="s">
        <v>1447</v>
      </c>
      <c r="H330" t="s">
        <v>1448</v>
      </c>
      <c r="I330" t="s">
        <v>400</v>
      </c>
      <c r="J330" t="s">
        <v>575</v>
      </c>
      <c r="L330" t="b">
        <v>0</v>
      </c>
      <c r="M330" t="s">
        <v>36</v>
      </c>
      <c r="N330" t="s">
        <v>26</v>
      </c>
      <c r="O330" t="s">
        <v>1449</v>
      </c>
      <c r="P330" t="s">
        <v>1450</v>
      </c>
      <c r="T330" t="str">
        <f t="shared" si="15"/>
        <v>Finance &amp; Investments-Healthcare-Health care</v>
      </c>
      <c r="U330" t="str">
        <f t="shared" si="16"/>
        <v>Healthcare-Health care</v>
      </c>
      <c r="V330">
        <f t="shared" si="17"/>
        <v>3.8512583487190755</v>
      </c>
    </row>
    <row r="331" spans="1:22" x14ac:dyDescent="0.2">
      <c r="A331">
        <v>325</v>
      </c>
      <c r="B331">
        <v>7100</v>
      </c>
      <c r="C331" t="s">
        <v>58</v>
      </c>
      <c r="D331" t="s">
        <v>1451</v>
      </c>
      <c r="E331">
        <v>94</v>
      </c>
      <c r="F331" t="s">
        <v>572</v>
      </c>
      <c r="G331" t="s">
        <v>572</v>
      </c>
      <c r="H331" t="s">
        <v>555</v>
      </c>
      <c r="I331" t="s">
        <v>58</v>
      </c>
      <c r="J331" t="s">
        <v>572</v>
      </c>
      <c r="L331" t="b">
        <v>0</v>
      </c>
      <c r="M331" t="s">
        <v>36</v>
      </c>
      <c r="N331" t="s">
        <v>26</v>
      </c>
      <c r="O331" t="s">
        <v>1452</v>
      </c>
      <c r="P331" t="s">
        <v>1453</v>
      </c>
      <c r="T331" t="str">
        <f t="shared" si="15"/>
        <v>Manufacturing-Finance &amp; Investments-Banking</v>
      </c>
      <c r="U331" t="str">
        <f t="shared" si="16"/>
        <v>Finance &amp; Investments-Banking</v>
      </c>
      <c r="V331">
        <f t="shared" si="17"/>
        <v>3.8512583487190755</v>
      </c>
    </row>
    <row r="332" spans="1:22" x14ac:dyDescent="0.2">
      <c r="A332">
        <v>325</v>
      </c>
      <c r="B332">
        <v>7100</v>
      </c>
      <c r="C332" t="s">
        <v>294</v>
      </c>
      <c r="D332" t="s">
        <v>1454</v>
      </c>
      <c r="E332">
        <v>71</v>
      </c>
      <c r="F332" t="s">
        <v>126</v>
      </c>
      <c r="G332" t="s">
        <v>958</v>
      </c>
      <c r="H332" t="s">
        <v>1398</v>
      </c>
      <c r="I332" t="s">
        <v>294</v>
      </c>
      <c r="J332" t="s">
        <v>126</v>
      </c>
      <c r="L332" t="b">
        <v>1</v>
      </c>
      <c r="M332" t="s">
        <v>25</v>
      </c>
      <c r="N332" t="s">
        <v>26</v>
      </c>
      <c r="O332" t="s">
        <v>188</v>
      </c>
      <c r="P332" t="s">
        <v>1455</v>
      </c>
      <c r="T332" t="str">
        <f t="shared" si="15"/>
        <v>Technology-Manufacturing-Electronics</v>
      </c>
      <c r="U332" t="str">
        <f t="shared" si="16"/>
        <v>Manufacturing-Electronics</v>
      </c>
      <c r="V332">
        <f t="shared" si="17"/>
        <v>3.8512583487190755</v>
      </c>
    </row>
    <row r="333" spans="1:22" x14ac:dyDescent="0.2">
      <c r="A333">
        <v>332</v>
      </c>
      <c r="B333">
        <v>7000</v>
      </c>
      <c r="C333" t="s">
        <v>42</v>
      </c>
      <c r="D333" t="s">
        <v>1456</v>
      </c>
      <c r="E333">
        <v>58</v>
      </c>
      <c r="F333" t="s">
        <v>32</v>
      </c>
      <c r="G333" t="s">
        <v>989</v>
      </c>
      <c r="H333" t="s">
        <v>863</v>
      </c>
      <c r="I333" t="s">
        <v>42</v>
      </c>
      <c r="J333" t="s">
        <v>32</v>
      </c>
      <c r="K333" t="s">
        <v>1457</v>
      </c>
      <c r="L333" t="b">
        <v>1</v>
      </c>
      <c r="M333" t="s">
        <v>36</v>
      </c>
      <c r="N333" t="s">
        <v>26</v>
      </c>
      <c r="O333" t="s">
        <v>1458</v>
      </c>
      <c r="P333" t="s">
        <v>1459</v>
      </c>
      <c r="Q333" t="s">
        <v>29</v>
      </c>
      <c r="R333" t="s">
        <v>113</v>
      </c>
      <c r="S333" t="s">
        <v>50</v>
      </c>
      <c r="T333" t="str">
        <f t="shared" si="15"/>
        <v>Media &amp; Entertainment-Technology-Business software</v>
      </c>
      <c r="U333" t="str">
        <f t="shared" si="16"/>
        <v>Technology-Business software</v>
      </c>
      <c r="V333">
        <f t="shared" si="17"/>
        <v>3.8450980400142569</v>
      </c>
    </row>
    <row r="334" spans="1:22" x14ac:dyDescent="0.2">
      <c r="A334">
        <v>332</v>
      </c>
      <c r="B334">
        <v>7000</v>
      </c>
      <c r="C334" t="s">
        <v>73</v>
      </c>
      <c r="D334" t="s">
        <v>1460</v>
      </c>
      <c r="E334">
        <v>37</v>
      </c>
      <c r="F334" t="s">
        <v>270</v>
      </c>
      <c r="G334" t="s">
        <v>271</v>
      </c>
      <c r="H334" t="s">
        <v>334</v>
      </c>
      <c r="I334" t="s">
        <v>73</v>
      </c>
      <c r="J334" t="s">
        <v>488</v>
      </c>
      <c r="L334" t="b">
        <v>1</v>
      </c>
      <c r="M334" t="s">
        <v>36</v>
      </c>
      <c r="N334" t="s">
        <v>26</v>
      </c>
      <c r="O334" t="s">
        <v>1461</v>
      </c>
      <c r="P334" t="s">
        <v>1462</v>
      </c>
      <c r="T334" t="str">
        <f t="shared" si="15"/>
        <v>Media &amp; Entertainment-Media &amp; Entertainment-Online games</v>
      </c>
      <c r="U334" t="str">
        <f t="shared" si="16"/>
        <v>Media &amp; Entertainment-Online games</v>
      </c>
      <c r="V334">
        <f t="shared" si="17"/>
        <v>3.8450980400142569</v>
      </c>
    </row>
    <row r="335" spans="1:22" x14ac:dyDescent="0.2">
      <c r="A335">
        <v>332</v>
      </c>
      <c r="B335">
        <v>7000</v>
      </c>
      <c r="C335" t="s">
        <v>73</v>
      </c>
      <c r="D335" t="s">
        <v>1463</v>
      </c>
      <c r="E335">
        <v>41</v>
      </c>
      <c r="F335" t="s">
        <v>270</v>
      </c>
      <c r="G335" t="s">
        <v>271</v>
      </c>
      <c r="H335" t="s">
        <v>334</v>
      </c>
      <c r="I335" t="s">
        <v>73</v>
      </c>
      <c r="J335" t="s">
        <v>488</v>
      </c>
      <c r="L335" t="b">
        <v>1</v>
      </c>
      <c r="M335" t="s">
        <v>36</v>
      </c>
      <c r="N335" t="s">
        <v>26</v>
      </c>
      <c r="O335" t="s">
        <v>1461</v>
      </c>
      <c r="P335" t="s">
        <v>1464</v>
      </c>
      <c r="T335" t="str">
        <f t="shared" si="15"/>
        <v>Technology-Media &amp; Entertainment-Online games</v>
      </c>
      <c r="U335" t="str">
        <f t="shared" si="16"/>
        <v>Media &amp; Entertainment-Online games</v>
      </c>
      <c r="V335">
        <f t="shared" si="17"/>
        <v>3.8450980400142569</v>
      </c>
    </row>
    <row r="336" spans="1:22" x14ac:dyDescent="0.2">
      <c r="A336">
        <v>332</v>
      </c>
      <c r="B336">
        <v>7000</v>
      </c>
      <c r="C336" t="s">
        <v>42</v>
      </c>
      <c r="D336" t="s">
        <v>1465</v>
      </c>
      <c r="E336">
        <v>77</v>
      </c>
      <c r="F336" t="s">
        <v>32</v>
      </c>
      <c r="G336" t="s">
        <v>1466</v>
      </c>
      <c r="H336" t="s">
        <v>1467</v>
      </c>
      <c r="I336" t="s">
        <v>42</v>
      </c>
      <c r="J336" t="s">
        <v>32</v>
      </c>
      <c r="L336" t="b">
        <v>1</v>
      </c>
      <c r="M336" t="s">
        <v>25</v>
      </c>
      <c r="N336" t="s">
        <v>26</v>
      </c>
      <c r="O336" t="s">
        <v>1468</v>
      </c>
      <c r="P336" t="s">
        <v>384</v>
      </c>
      <c r="R336" t="s">
        <v>113</v>
      </c>
      <c r="S336" t="s">
        <v>50</v>
      </c>
      <c r="T336" t="str">
        <f t="shared" si="15"/>
        <v>Manufacturing-Technology-Mapping software</v>
      </c>
      <c r="U336" t="str">
        <f t="shared" si="16"/>
        <v>Technology-Mapping software</v>
      </c>
      <c r="V336">
        <f t="shared" si="17"/>
        <v>3.8450980400142569</v>
      </c>
    </row>
    <row r="337" spans="1:22" x14ac:dyDescent="0.2">
      <c r="A337">
        <v>332</v>
      </c>
      <c r="B337">
        <v>7000</v>
      </c>
      <c r="C337" t="s">
        <v>294</v>
      </c>
      <c r="D337" t="s">
        <v>1469</v>
      </c>
      <c r="E337">
        <v>80</v>
      </c>
      <c r="F337" t="s">
        <v>90</v>
      </c>
      <c r="G337" t="s">
        <v>91</v>
      </c>
      <c r="H337" t="s">
        <v>657</v>
      </c>
      <c r="I337" t="s">
        <v>294</v>
      </c>
      <c r="J337" t="s">
        <v>90</v>
      </c>
      <c r="L337" t="b">
        <v>0</v>
      </c>
      <c r="M337" t="s">
        <v>36</v>
      </c>
      <c r="N337" t="s">
        <v>26</v>
      </c>
      <c r="O337" t="s">
        <v>1470</v>
      </c>
      <c r="P337" t="s">
        <v>1471</v>
      </c>
      <c r="T337" t="str">
        <f t="shared" si="15"/>
        <v>Fashion &amp; Retail-Manufacturing-Paints</v>
      </c>
      <c r="U337" t="str">
        <f t="shared" si="16"/>
        <v>Manufacturing-Paints</v>
      </c>
      <c r="V337">
        <f t="shared" si="17"/>
        <v>3.8450980400142569</v>
      </c>
    </row>
    <row r="338" spans="1:22" x14ac:dyDescent="0.2">
      <c r="A338">
        <v>332</v>
      </c>
      <c r="B338">
        <v>7000</v>
      </c>
      <c r="C338" t="s">
        <v>19</v>
      </c>
      <c r="D338" t="s">
        <v>1472</v>
      </c>
      <c r="E338">
        <v>83</v>
      </c>
      <c r="F338" t="s">
        <v>32</v>
      </c>
      <c r="G338" t="s">
        <v>75</v>
      </c>
      <c r="H338" t="s">
        <v>1473</v>
      </c>
      <c r="I338" t="s">
        <v>19</v>
      </c>
      <c r="J338" t="s">
        <v>32</v>
      </c>
      <c r="K338" t="s">
        <v>1472</v>
      </c>
      <c r="L338" t="b">
        <v>1</v>
      </c>
      <c r="M338" t="s">
        <v>25</v>
      </c>
      <c r="N338" t="s">
        <v>26</v>
      </c>
      <c r="O338" t="s">
        <v>1474</v>
      </c>
      <c r="P338" t="s">
        <v>1475</v>
      </c>
      <c r="Q338" t="s">
        <v>1476</v>
      </c>
      <c r="R338" t="s">
        <v>75</v>
      </c>
      <c r="S338" t="s">
        <v>79</v>
      </c>
      <c r="T338" t="str">
        <f t="shared" si="15"/>
        <v>Real Estate-Fashion &amp; Retail-Apparel</v>
      </c>
      <c r="U338" t="str">
        <f t="shared" si="16"/>
        <v>Fashion &amp; Retail-Apparel</v>
      </c>
      <c r="V338">
        <f t="shared" si="17"/>
        <v>3.8450980400142569</v>
      </c>
    </row>
    <row r="339" spans="1:22" x14ac:dyDescent="0.2">
      <c r="A339">
        <v>332</v>
      </c>
      <c r="B339">
        <v>7000</v>
      </c>
      <c r="C339" t="s">
        <v>300</v>
      </c>
      <c r="D339" t="s">
        <v>1477</v>
      </c>
      <c r="E339">
        <v>74</v>
      </c>
      <c r="F339" t="s">
        <v>226</v>
      </c>
      <c r="G339" t="s">
        <v>226</v>
      </c>
      <c r="H339" t="s">
        <v>302</v>
      </c>
      <c r="I339" t="s">
        <v>300</v>
      </c>
      <c r="J339" t="s">
        <v>226</v>
      </c>
      <c r="L339" t="b">
        <v>0</v>
      </c>
      <c r="M339" t="s">
        <v>25</v>
      </c>
      <c r="N339" t="s">
        <v>26</v>
      </c>
      <c r="O339" t="s">
        <v>1478</v>
      </c>
      <c r="P339" t="s">
        <v>1479</v>
      </c>
      <c r="T339" t="str">
        <f t="shared" si="15"/>
        <v>Diversified-Real Estate-Real estate</v>
      </c>
      <c r="U339" t="str">
        <f t="shared" si="16"/>
        <v>Real Estate-Real estate</v>
      </c>
      <c r="V339">
        <f t="shared" si="17"/>
        <v>3.8450980400142569</v>
      </c>
    </row>
    <row r="340" spans="1:22" x14ac:dyDescent="0.2">
      <c r="A340">
        <v>332</v>
      </c>
      <c r="B340">
        <v>7000</v>
      </c>
      <c r="C340" t="s">
        <v>88</v>
      </c>
      <c r="D340" t="s">
        <v>1480</v>
      </c>
      <c r="E340">
        <v>55</v>
      </c>
      <c r="F340" t="s">
        <v>90</v>
      </c>
      <c r="G340" t="s">
        <v>91</v>
      </c>
      <c r="H340" t="s">
        <v>88</v>
      </c>
      <c r="I340" t="s">
        <v>88</v>
      </c>
      <c r="J340" t="s">
        <v>90</v>
      </c>
      <c r="L340" t="b">
        <v>0</v>
      </c>
      <c r="M340" t="s">
        <v>256</v>
      </c>
      <c r="N340" t="s">
        <v>104</v>
      </c>
      <c r="O340" t="s">
        <v>1481</v>
      </c>
      <c r="P340" t="s">
        <v>1482</v>
      </c>
      <c r="T340" t="str">
        <f t="shared" si="15"/>
        <v>Diversified-Diversified-Diversified</v>
      </c>
      <c r="U340" t="str">
        <f t="shared" si="16"/>
        <v>Diversified-Diversified</v>
      </c>
      <c r="V340">
        <f t="shared" si="17"/>
        <v>3.8450980400142569</v>
      </c>
    </row>
    <row r="341" spans="1:22" x14ac:dyDescent="0.2">
      <c r="A341">
        <v>332</v>
      </c>
      <c r="B341">
        <v>7000</v>
      </c>
      <c r="C341" t="s">
        <v>88</v>
      </c>
      <c r="D341" t="s">
        <v>1483</v>
      </c>
      <c r="E341">
        <v>58</v>
      </c>
      <c r="F341" t="s">
        <v>90</v>
      </c>
      <c r="G341" t="s">
        <v>91</v>
      </c>
      <c r="H341" t="s">
        <v>88</v>
      </c>
      <c r="I341" t="s">
        <v>88</v>
      </c>
      <c r="J341" t="s">
        <v>1484</v>
      </c>
      <c r="L341" t="b">
        <v>0</v>
      </c>
      <c r="M341" t="s">
        <v>256</v>
      </c>
      <c r="N341" t="s">
        <v>26</v>
      </c>
      <c r="O341" t="s">
        <v>1481</v>
      </c>
      <c r="P341" t="s">
        <v>1485</v>
      </c>
      <c r="T341" t="str">
        <f t="shared" si="15"/>
        <v>Food &amp; Beverage-Diversified-Diversified</v>
      </c>
      <c r="U341" t="str">
        <f t="shared" si="16"/>
        <v>Diversified-Diversified</v>
      </c>
      <c r="V341">
        <f t="shared" si="17"/>
        <v>3.8450980400142569</v>
      </c>
    </row>
    <row r="342" spans="1:22" x14ac:dyDescent="0.2">
      <c r="A342">
        <v>332</v>
      </c>
      <c r="B342">
        <v>7000</v>
      </c>
      <c r="C342" t="s">
        <v>124</v>
      </c>
      <c r="D342" t="s">
        <v>1486</v>
      </c>
      <c r="E342">
        <v>69</v>
      </c>
      <c r="F342" t="s">
        <v>32</v>
      </c>
      <c r="G342" t="s">
        <v>1487</v>
      </c>
      <c r="H342" t="s">
        <v>1488</v>
      </c>
      <c r="I342" t="s">
        <v>124</v>
      </c>
      <c r="J342" t="s">
        <v>32</v>
      </c>
      <c r="K342" t="s">
        <v>1489</v>
      </c>
      <c r="L342" t="b">
        <v>1</v>
      </c>
      <c r="M342" t="s">
        <v>36</v>
      </c>
      <c r="N342" t="s">
        <v>26</v>
      </c>
      <c r="O342" t="s">
        <v>1490</v>
      </c>
      <c r="P342" t="s">
        <v>1491</v>
      </c>
      <c r="Q342" t="s">
        <v>1492</v>
      </c>
      <c r="R342" t="s">
        <v>251</v>
      </c>
      <c r="S342" t="s">
        <v>41</v>
      </c>
      <c r="T342" t="str">
        <f t="shared" si="15"/>
        <v>Food &amp; Beverage-Food &amp; Beverage-Food distribution</v>
      </c>
      <c r="U342" t="str">
        <f t="shared" si="16"/>
        <v>Food &amp; Beverage-Food distribution</v>
      </c>
      <c r="V342">
        <f t="shared" si="17"/>
        <v>3.8450980400142569</v>
      </c>
    </row>
    <row r="343" spans="1:22" x14ac:dyDescent="0.2">
      <c r="A343">
        <v>332</v>
      </c>
      <c r="B343">
        <v>7000</v>
      </c>
      <c r="C343" t="s">
        <v>124</v>
      </c>
      <c r="D343" t="s">
        <v>1493</v>
      </c>
      <c r="E343">
        <v>67</v>
      </c>
      <c r="F343" t="s">
        <v>32</v>
      </c>
      <c r="G343" t="s">
        <v>353</v>
      </c>
      <c r="H343" t="s">
        <v>1488</v>
      </c>
      <c r="I343" t="s">
        <v>124</v>
      </c>
      <c r="J343" t="s">
        <v>32</v>
      </c>
      <c r="K343" t="s">
        <v>1489</v>
      </c>
      <c r="L343" t="b">
        <v>1</v>
      </c>
      <c r="M343" t="s">
        <v>36</v>
      </c>
      <c r="N343" t="s">
        <v>26</v>
      </c>
      <c r="O343" t="s">
        <v>1490</v>
      </c>
      <c r="P343" t="s">
        <v>1494</v>
      </c>
      <c r="Q343" t="s">
        <v>1492</v>
      </c>
      <c r="R343" t="s">
        <v>251</v>
      </c>
      <c r="S343" t="s">
        <v>41</v>
      </c>
      <c r="T343" t="str">
        <f t="shared" si="15"/>
        <v>Food &amp; Beverage-Food &amp; Beverage-Food distribution</v>
      </c>
      <c r="U343" t="str">
        <f t="shared" si="16"/>
        <v>Food &amp; Beverage-Food distribution</v>
      </c>
      <c r="V343">
        <f t="shared" si="17"/>
        <v>3.8450980400142569</v>
      </c>
    </row>
    <row r="344" spans="1:22" x14ac:dyDescent="0.2">
      <c r="A344">
        <v>332</v>
      </c>
      <c r="B344">
        <v>7000</v>
      </c>
      <c r="C344" t="s">
        <v>124</v>
      </c>
      <c r="D344" t="s">
        <v>1495</v>
      </c>
      <c r="E344">
        <v>71</v>
      </c>
      <c r="F344" t="s">
        <v>32</v>
      </c>
      <c r="G344" t="s">
        <v>1496</v>
      </c>
      <c r="H344" t="s">
        <v>1424</v>
      </c>
      <c r="I344" t="s">
        <v>124</v>
      </c>
      <c r="J344" t="s">
        <v>32</v>
      </c>
      <c r="L344" t="b">
        <v>1</v>
      </c>
      <c r="M344" t="s">
        <v>25</v>
      </c>
      <c r="N344" t="s">
        <v>26</v>
      </c>
      <c r="O344" t="s">
        <v>1497</v>
      </c>
      <c r="P344" t="s">
        <v>1410</v>
      </c>
      <c r="R344" t="s">
        <v>75</v>
      </c>
      <c r="S344" t="s">
        <v>79</v>
      </c>
      <c r="T344" t="str">
        <f t="shared" si="15"/>
        <v>Diversified-Food &amp; Beverage-Beverages</v>
      </c>
      <c r="U344" t="str">
        <f t="shared" si="16"/>
        <v>Food &amp; Beverage-Beverages</v>
      </c>
      <c r="V344">
        <f t="shared" si="17"/>
        <v>3.8450980400142569</v>
      </c>
    </row>
    <row r="345" spans="1:22" x14ac:dyDescent="0.2">
      <c r="A345">
        <v>344</v>
      </c>
      <c r="B345">
        <v>6900</v>
      </c>
      <c r="C345" t="s">
        <v>88</v>
      </c>
      <c r="D345" t="s">
        <v>1498</v>
      </c>
      <c r="E345">
        <v>62</v>
      </c>
      <c r="F345" t="s">
        <v>82</v>
      </c>
      <c r="H345" t="s">
        <v>88</v>
      </c>
      <c r="I345" t="s">
        <v>88</v>
      </c>
      <c r="J345" t="s">
        <v>82</v>
      </c>
      <c r="L345" t="b">
        <v>0</v>
      </c>
      <c r="M345" t="s">
        <v>25</v>
      </c>
      <c r="N345" t="s">
        <v>26</v>
      </c>
      <c r="O345" t="s">
        <v>1499</v>
      </c>
      <c r="P345" t="s">
        <v>1500</v>
      </c>
      <c r="T345" t="str">
        <f t="shared" si="15"/>
        <v>Diversified-Diversified-Diversified</v>
      </c>
      <c r="U345" t="str">
        <f t="shared" si="16"/>
        <v>Diversified-Diversified</v>
      </c>
      <c r="V345">
        <f t="shared" si="17"/>
        <v>3.8388490907372552</v>
      </c>
    </row>
    <row r="346" spans="1:22" x14ac:dyDescent="0.2">
      <c r="A346">
        <v>344</v>
      </c>
      <c r="B346">
        <v>6900</v>
      </c>
      <c r="C346" t="s">
        <v>88</v>
      </c>
      <c r="D346" t="s">
        <v>1501</v>
      </c>
      <c r="E346">
        <v>87</v>
      </c>
      <c r="F346" t="s">
        <v>32</v>
      </c>
      <c r="G346" t="s">
        <v>962</v>
      </c>
      <c r="H346" t="s">
        <v>1502</v>
      </c>
      <c r="I346" t="s">
        <v>88</v>
      </c>
      <c r="J346" t="s">
        <v>32</v>
      </c>
      <c r="L346" t="b">
        <v>0</v>
      </c>
      <c r="M346" t="s">
        <v>609</v>
      </c>
      <c r="N346" t="s">
        <v>104</v>
      </c>
      <c r="O346" t="s">
        <v>1503</v>
      </c>
      <c r="P346" t="s">
        <v>1504</v>
      </c>
      <c r="R346" t="s">
        <v>113</v>
      </c>
      <c r="S346" t="s">
        <v>50</v>
      </c>
      <c r="T346" t="str">
        <f t="shared" si="15"/>
        <v>Food &amp; Beverage-Diversified-Homebuilding, insurance</v>
      </c>
      <c r="U346" t="str">
        <f t="shared" si="16"/>
        <v>Diversified-Homebuilding, insurance</v>
      </c>
      <c r="V346">
        <f t="shared" si="17"/>
        <v>3.8388490907372552</v>
      </c>
    </row>
    <row r="347" spans="1:22" x14ac:dyDescent="0.2">
      <c r="A347">
        <v>344</v>
      </c>
      <c r="B347">
        <v>6900</v>
      </c>
      <c r="C347" t="s">
        <v>124</v>
      </c>
      <c r="D347" t="s">
        <v>1505</v>
      </c>
      <c r="E347">
        <v>89</v>
      </c>
      <c r="F347" t="s">
        <v>32</v>
      </c>
      <c r="G347" t="s">
        <v>1506</v>
      </c>
      <c r="H347" t="s">
        <v>1507</v>
      </c>
      <c r="I347" t="s">
        <v>124</v>
      </c>
      <c r="J347" t="s">
        <v>32</v>
      </c>
      <c r="L347" t="b">
        <v>0</v>
      </c>
      <c r="M347" t="s">
        <v>36</v>
      </c>
      <c r="N347" t="s">
        <v>104</v>
      </c>
      <c r="O347" t="s">
        <v>1508</v>
      </c>
      <c r="P347" t="s">
        <v>1509</v>
      </c>
      <c r="R347" t="s">
        <v>1151</v>
      </c>
      <c r="S347" t="s">
        <v>66</v>
      </c>
      <c r="T347" t="str">
        <f t="shared" si="15"/>
        <v>Finance &amp; Investments-Food &amp; Beverage-Cargill</v>
      </c>
      <c r="U347" t="str">
        <f t="shared" si="16"/>
        <v>Food &amp; Beverage-Cargill</v>
      </c>
      <c r="V347">
        <f t="shared" si="17"/>
        <v>3.8388490907372552</v>
      </c>
    </row>
    <row r="348" spans="1:22" x14ac:dyDescent="0.2">
      <c r="A348">
        <v>344</v>
      </c>
      <c r="B348">
        <v>6900</v>
      </c>
      <c r="C348" t="s">
        <v>58</v>
      </c>
      <c r="D348" t="s">
        <v>1510</v>
      </c>
      <c r="E348">
        <v>55</v>
      </c>
      <c r="F348" t="s">
        <v>32</v>
      </c>
      <c r="G348" t="s">
        <v>75</v>
      </c>
      <c r="H348" t="s">
        <v>1511</v>
      </c>
      <c r="I348" t="s">
        <v>58</v>
      </c>
      <c r="J348" t="s">
        <v>32</v>
      </c>
      <c r="K348" t="s">
        <v>1512</v>
      </c>
      <c r="L348" t="b">
        <v>1</v>
      </c>
      <c r="M348" t="s">
        <v>25</v>
      </c>
      <c r="N348" t="s">
        <v>26</v>
      </c>
      <c r="O348" t="s">
        <v>1513</v>
      </c>
      <c r="P348" t="s">
        <v>1514</v>
      </c>
      <c r="Q348" t="s">
        <v>190</v>
      </c>
      <c r="R348" t="s">
        <v>75</v>
      </c>
      <c r="S348" t="s">
        <v>79</v>
      </c>
      <c r="T348" t="str">
        <f t="shared" si="15"/>
        <v>Technology-Finance &amp; Investments-Hedge fund</v>
      </c>
      <c r="U348" t="str">
        <f t="shared" si="16"/>
        <v>Finance &amp; Investments-Hedge fund</v>
      </c>
      <c r="V348">
        <f t="shared" si="17"/>
        <v>3.8388490907372552</v>
      </c>
    </row>
    <row r="349" spans="1:22" x14ac:dyDescent="0.2">
      <c r="A349">
        <v>344</v>
      </c>
      <c r="B349">
        <v>6900</v>
      </c>
      <c r="C349" t="s">
        <v>42</v>
      </c>
      <c r="D349" t="s">
        <v>1515</v>
      </c>
      <c r="E349">
        <v>58</v>
      </c>
      <c r="F349" t="s">
        <v>126</v>
      </c>
      <c r="G349" t="s">
        <v>1516</v>
      </c>
      <c r="H349" t="s">
        <v>1517</v>
      </c>
      <c r="I349" t="s">
        <v>42</v>
      </c>
      <c r="J349" t="s">
        <v>126</v>
      </c>
      <c r="L349" t="b">
        <v>1</v>
      </c>
      <c r="M349" t="s">
        <v>36</v>
      </c>
      <c r="N349" t="s">
        <v>26</v>
      </c>
      <c r="O349" t="s">
        <v>777</v>
      </c>
      <c r="P349" t="s">
        <v>1518</v>
      </c>
      <c r="T349" t="str">
        <f t="shared" si="15"/>
        <v>Real Estate-Technology-Lithium batteries</v>
      </c>
      <c r="U349" t="str">
        <f t="shared" si="16"/>
        <v>Technology-Lithium batteries</v>
      </c>
      <c r="V349">
        <f t="shared" si="17"/>
        <v>3.8388490907372552</v>
      </c>
    </row>
    <row r="350" spans="1:22" x14ac:dyDescent="0.2">
      <c r="A350">
        <v>344</v>
      </c>
      <c r="B350">
        <v>6900</v>
      </c>
      <c r="C350" t="s">
        <v>300</v>
      </c>
      <c r="D350" t="s">
        <v>1519</v>
      </c>
      <c r="E350">
        <v>80</v>
      </c>
      <c r="F350" t="s">
        <v>32</v>
      </c>
      <c r="G350" t="s">
        <v>1520</v>
      </c>
      <c r="H350" t="s">
        <v>302</v>
      </c>
      <c r="I350" t="s">
        <v>300</v>
      </c>
      <c r="J350" t="s">
        <v>32</v>
      </c>
      <c r="L350" t="b">
        <v>1</v>
      </c>
      <c r="M350" t="s">
        <v>25</v>
      </c>
      <c r="N350" t="s">
        <v>26</v>
      </c>
      <c r="O350" t="s">
        <v>1521</v>
      </c>
      <c r="P350" t="s">
        <v>1464</v>
      </c>
      <c r="R350" t="s">
        <v>251</v>
      </c>
      <c r="S350" t="s">
        <v>41</v>
      </c>
      <c r="T350" t="str">
        <f t="shared" si="15"/>
        <v>Fashion &amp; Retail-Real Estate-Real estate</v>
      </c>
      <c r="U350" t="str">
        <f t="shared" si="16"/>
        <v>Real Estate-Real estate</v>
      </c>
      <c r="V350">
        <f t="shared" si="17"/>
        <v>3.8388490907372552</v>
      </c>
    </row>
    <row r="351" spans="1:22" x14ac:dyDescent="0.2">
      <c r="A351">
        <v>344</v>
      </c>
      <c r="B351">
        <v>6900</v>
      </c>
      <c r="C351" t="s">
        <v>19</v>
      </c>
      <c r="D351" t="s">
        <v>1522</v>
      </c>
      <c r="E351">
        <v>54</v>
      </c>
      <c r="F351" t="s">
        <v>115</v>
      </c>
      <c r="G351" t="s">
        <v>116</v>
      </c>
      <c r="H351" t="s">
        <v>117</v>
      </c>
      <c r="I351" t="s">
        <v>19</v>
      </c>
      <c r="J351" t="s">
        <v>115</v>
      </c>
      <c r="L351" t="b">
        <v>0</v>
      </c>
      <c r="M351" t="s">
        <v>25</v>
      </c>
      <c r="N351" t="s">
        <v>104</v>
      </c>
      <c r="O351" t="s">
        <v>1523</v>
      </c>
      <c r="P351" t="s">
        <v>1524</v>
      </c>
      <c r="T351" t="str">
        <f t="shared" si="15"/>
        <v>Healthcare-Fashion &amp; Retail-Zara</v>
      </c>
      <c r="U351" t="str">
        <f t="shared" si="16"/>
        <v>Fashion &amp; Retail-Zara</v>
      </c>
      <c r="V351">
        <f t="shared" si="17"/>
        <v>3.8388490907372552</v>
      </c>
    </row>
    <row r="352" spans="1:22" x14ac:dyDescent="0.2">
      <c r="A352">
        <v>344</v>
      </c>
      <c r="B352">
        <v>6900</v>
      </c>
      <c r="C352" t="s">
        <v>400</v>
      </c>
      <c r="D352" t="s">
        <v>1525</v>
      </c>
      <c r="E352">
        <v>68</v>
      </c>
      <c r="F352" t="s">
        <v>32</v>
      </c>
      <c r="G352" t="s">
        <v>1526</v>
      </c>
      <c r="H352" t="s">
        <v>1527</v>
      </c>
      <c r="I352" t="s">
        <v>400</v>
      </c>
      <c r="J352" t="s">
        <v>32</v>
      </c>
      <c r="L352" t="b">
        <v>0</v>
      </c>
      <c r="M352" t="s">
        <v>25</v>
      </c>
      <c r="N352" t="s">
        <v>104</v>
      </c>
      <c r="O352" t="s">
        <v>1528</v>
      </c>
      <c r="P352" t="s">
        <v>1529</v>
      </c>
      <c r="R352" t="s">
        <v>519</v>
      </c>
      <c r="S352" t="s">
        <v>66</v>
      </c>
      <c r="T352" t="str">
        <f t="shared" si="15"/>
        <v>Energy-Healthcare-Medical equipment</v>
      </c>
      <c r="U352" t="str">
        <f t="shared" si="16"/>
        <v>Healthcare-Medical equipment</v>
      </c>
      <c r="V352">
        <f t="shared" si="17"/>
        <v>3.8388490907372552</v>
      </c>
    </row>
    <row r="353" spans="1:22" x14ac:dyDescent="0.2">
      <c r="A353">
        <v>352</v>
      </c>
      <c r="B353">
        <v>6800</v>
      </c>
      <c r="C353" t="s">
        <v>345</v>
      </c>
      <c r="D353" t="s">
        <v>1530</v>
      </c>
      <c r="E353">
        <v>59</v>
      </c>
      <c r="F353" t="s">
        <v>32</v>
      </c>
      <c r="G353" t="s">
        <v>868</v>
      </c>
      <c r="H353" t="s">
        <v>1412</v>
      </c>
      <c r="I353" t="s">
        <v>345</v>
      </c>
      <c r="J353" t="s">
        <v>32</v>
      </c>
      <c r="L353" t="b">
        <v>0</v>
      </c>
      <c r="M353" t="s">
        <v>25</v>
      </c>
      <c r="N353" t="s">
        <v>104</v>
      </c>
      <c r="O353" t="s">
        <v>1531</v>
      </c>
      <c r="P353" t="s">
        <v>1532</v>
      </c>
      <c r="R353" t="s">
        <v>40</v>
      </c>
      <c r="S353" t="s">
        <v>41</v>
      </c>
      <c r="T353" t="str">
        <f t="shared" si="15"/>
        <v>Diversified-Energy-Pipelines</v>
      </c>
      <c r="U353" t="str">
        <f t="shared" si="16"/>
        <v>Energy-Pipelines</v>
      </c>
      <c r="V353">
        <f t="shared" si="17"/>
        <v>3.8325089127062362</v>
      </c>
    </row>
    <row r="354" spans="1:22" x14ac:dyDescent="0.2">
      <c r="A354">
        <v>352</v>
      </c>
      <c r="B354">
        <v>6800</v>
      </c>
      <c r="C354" t="s">
        <v>88</v>
      </c>
      <c r="D354" t="s">
        <v>1533</v>
      </c>
      <c r="E354">
        <v>86</v>
      </c>
      <c r="F354" t="s">
        <v>212</v>
      </c>
      <c r="G354" t="s">
        <v>800</v>
      </c>
      <c r="H354" t="s">
        <v>164</v>
      </c>
      <c r="I354" t="s">
        <v>88</v>
      </c>
      <c r="J354" t="s">
        <v>212</v>
      </c>
      <c r="L354" t="b">
        <v>1</v>
      </c>
      <c r="M354" t="s">
        <v>36</v>
      </c>
      <c r="N354" t="s">
        <v>26</v>
      </c>
      <c r="O354" t="s">
        <v>1534</v>
      </c>
      <c r="P354" t="s">
        <v>1535</v>
      </c>
      <c r="T354" t="str">
        <f t="shared" si="15"/>
        <v>Gambling &amp; Casinos-Diversified-Media</v>
      </c>
      <c r="U354" t="str">
        <f t="shared" si="16"/>
        <v>Diversified-Media</v>
      </c>
      <c r="V354">
        <f t="shared" si="17"/>
        <v>3.8325089127062362</v>
      </c>
    </row>
    <row r="355" spans="1:22" x14ac:dyDescent="0.2">
      <c r="A355">
        <v>352</v>
      </c>
      <c r="B355">
        <v>6800</v>
      </c>
      <c r="C355" t="s">
        <v>237</v>
      </c>
      <c r="D355" t="s">
        <v>1536</v>
      </c>
      <c r="E355">
        <v>55</v>
      </c>
      <c r="F355" t="s">
        <v>270</v>
      </c>
      <c r="G355" t="s">
        <v>1537</v>
      </c>
      <c r="H355" t="s">
        <v>1538</v>
      </c>
      <c r="I355" t="s">
        <v>237</v>
      </c>
      <c r="J355" t="s">
        <v>270</v>
      </c>
      <c r="L355" t="b">
        <v>1</v>
      </c>
      <c r="M355" t="s">
        <v>25</v>
      </c>
      <c r="N355" t="s">
        <v>104</v>
      </c>
      <c r="O355" t="s">
        <v>1539</v>
      </c>
      <c r="P355" t="s">
        <v>1540</v>
      </c>
      <c r="T355" t="str">
        <f t="shared" si="15"/>
        <v>Energy-Gambling &amp; Casinos-Online gambling</v>
      </c>
      <c r="U355" t="str">
        <f t="shared" si="16"/>
        <v>Gambling &amp; Casinos-Online gambling</v>
      </c>
      <c r="V355">
        <f t="shared" si="17"/>
        <v>3.8325089127062362</v>
      </c>
    </row>
    <row r="356" spans="1:22" x14ac:dyDescent="0.2">
      <c r="A356">
        <v>352</v>
      </c>
      <c r="B356">
        <v>6800</v>
      </c>
      <c r="C356" t="s">
        <v>345</v>
      </c>
      <c r="D356" t="s">
        <v>1541</v>
      </c>
      <c r="E356">
        <v>40</v>
      </c>
      <c r="F356" t="s">
        <v>32</v>
      </c>
      <c r="G356" t="s">
        <v>868</v>
      </c>
      <c r="H356" t="s">
        <v>1412</v>
      </c>
      <c r="I356" t="s">
        <v>345</v>
      </c>
      <c r="J356" t="s">
        <v>32</v>
      </c>
      <c r="L356" t="b">
        <v>0</v>
      </c>
      <c r="M356" t="s">
        <v>25</v>
      </c>
      <c r="N356" t="s">
        <v>26</v>
      </c>
      <c r="O356" t="s">
        <v>1542</v>
      </c>
      <c r="P356" t="s">
        <v>371</v>
      </c>
      <c r="R356" t="s">
        <v>40</v>
      </c>
      <c r="S356" t="s">
        <v>41</v>
      </c>
      <c r="T356" t="str">
        <f t="shared" si="15"/>
        <v>Energy-Energy-Pipelines</v>
      </c>
      <c r="U356" t="str">
        <f t="shared" si="16"/>
        <v>Energy-Pipelines</v>
      </c>
      <c r="V356">
        <f t="shared" si="17"/>
        <v>3.8325089127062362</v>
      </c>
    </row>
    <row r="357" spans="1:22" x14ac:dyDescent="0.2">
      <c r="A357">
        <v>352</v>
      </c>
      <c r="B357">
        <v>6800</v>
      </c>
      <c r="C357" t="s">
        <v>345</v>
      </c>
      <c r="D357" t="s">
        <v>1543</v>
      </c>
      <c r="E357">
        <v>53</v>
      </c>
      <c r="F357" t="s">
        <v>32</v>
      </c>
      <c r="G357" t="s">
        <v>868</v>
      </c>
      <c r="H357" t="s">
        <v>1412</v>
      </c>
      <c r="I357" t="s">
        <v>345</v>
      </c>
      <c r="J357" t="s">
        <v>32</v>
      </c>
      <c r="L357" t="b">
        <v>0</v>
      </c>
      <c r="M357" t="s">
        <v>25</v>
      </c>
      <c r="N357" t="s">
        <v>104</v>
      </c>
      <c r="O357" t="s">
        <v>1544</v>
      </c>
      <c r="P357" t="s">
        <v>1545</v>
      </c>
      <c r="R357" t="s">
        <v>40</v>
      </c>
      <c r="S357" t="s">
        <v>41</v>
      </c>
      <c r="T357" t="str">
        <f t="shared" si="15"/>
        <v>Finance &amp; Investments-Energy-Pipelines</v>
      </c>
      <c r="U357" t="str">
        <f t="shared" si="16"/>
        <v>Energy-Pipelines</v>
      </c>
      <c r="V357">
        <f t="shared" si="17"/>
        <v>3.8325089127062362</v>
      </c>
    </row>
    <row r="358" spans="1:22" x14ac:dyDescent="0.2">
      <c r="A358">
        <v>352</v>
      </c>
      <c r="B358">
        <v>6800</v>
      </c>
      <c r="C358" t="s">
        <v>58</v>
      </c>
      <c r="D358" t="s">
        <v>1546</v>
      </c>
      <c r="E358">
        <v>58</v>
      </c>
      <c r="F358" t="s">
        <v>32</v>
      </c>
      <c r="G358" t="s">
        <v>1547</v>
      </c>
      <c r="H358" t="s">
        <v>421</v>
      </c>
      <c r="I358" t="s">
        <v>58</v>
      </c>
      <c r="J358" t="s">
        <v>32</v>
      </c>
      <c r="L358" t="b">
        <v>0</v>
      </c>
      <c r="M358" t="s">
        <v>25</v>
      </c>
      <c r="N358" t="s">
        <v>26</v>
      </c>
      <c r="O358" t="s">
        <v>423</v>
      </c>
      <c r="P358" t="s">
        <v>1548</v>
      </c>
      <c r="R358" t="s">
        <v>425</v>
      </c>
      <c r="S358" t="s">
        <v>79</v>
      </c>
      <c r="T358" t="str">
        <f t="shared" si="15"/>
        <v>Finance &amp; Investments-Finance &amp; Investments-Fidelity</v>
      </c>
      <c r="U358" t="str">
        <f t="shared" si="16"/>
        <v>Finance &amp; Investments-Fidelity</v>
      </c>
      <c r="V358">
        <f t="shared" si="17"/>
        <v>3.8325089127062362</v>
      </c>
    </row>
    <row r="359" spans="1:22" x14ac:dyDescent="0.2">
      <c r="A359">
        <v>352</v>
      </c>
      <c r="B359">
        <v>6800</v>
      </c>
      <c r="C359" t="s">
        <v>58</v>
      </c>
      <c r="D359" t="s">
        <v>1549</v>
      </c>
      <c r="E359">
        <v>61</v>
      </c>
      <c r="F359" t="s">
        <v>32</v>
      </c>
      <c r="G359" t="s">
        <v>121</v>
      </c>
      <c r="H359" t="s">
        <v>1550</v>
      </c>
      <c r="I359" t="s">
        <v>58</v>
      </c>
      <c r="J359" t="s">
        <v>488</v>
      </c>
      <c r="K359" t="s">
        <v>1551</v>
      </c>
      <c r="L359" t="b">
        <v>1</v>
      </c>
      <c r="M359" t="s">
        <v>36</v>
      </c>
      <c r="N359" t="s">
        <v>26</v>
      </c>
      <c r="O359" t="s">
        <v>1552</v>
      </c>
      <c r="P359" t="s">
        <v>1553</v>
      </c>
      <c r="Q359" t="s">
        <v>686</v>
      </c>
      <c r="R359" t="s">
        <v>113</v>
      </c>
      <c r="S359" t="s">
        <v>50</v>
      </c>
      <c r="T359" t="str">
        <f t="shared" si="15"/>
        <v>Technology-Finance &amp; Investments-Tech investments</v>
      </c>
      <c r="U359" t="str">
        <f t="shared" si="16"/>
        <v>Finance &amp; Investments-Tech investments</v>
      </c>
      <c r="V359">
        <f t="shared" si="17"/>
        <v>3.8325089127062362</v>
      </c>
    </row>
    <row r="360" spans="1:22" x14ac:dyDescent="0.2">
      <c r="A360">
        <v>352</v>
      </c>
      <c r="B360">
        <v>6800</v>
      </c>
      <c r="C360" t="s">
        <v>42</v>
      </c>
      <c r="D360" t="s">
        <v>1554</v>
      </c>
      <c r="E360">
        <v>94</v>
      </c>
      <c r="F360" t="s">
        <v>32</v>
      </c>
      <c r="G360" t="s">
        <v>1020</v>
      </c>
      <c r="H360" t="s">
        <v>1555</v>
      </c>
      <c r="I360" t="s">
        <v>42</v>
      </c>
      <c r="J360" t="s">
        <v>32</v>
      </c>
      <c r="K360" t="s">
        <v>1556</v>
      </c>
      <c r="L360" t="b">
        <v>1</v>
      </c>
      <c r="M360" t="s">
        <v>36</v>
      </c>
      <c r="N360" t="s">
        <v>26</v>
      </c>
      <c r="O360" t="s">
        <v>1557</v>
      </c>
      <c r="P360" t="s">
        <v>1558</v>
      </c>
      <c r="Q360" t="s">
        <v>1559</v>
      </c>
      <c r="R360" t="s">
        <v>113</v>
      </c>
      <c r="T360" t="str">
        <f t="shared" si="15"/>
        <v>Finance &amp; Investments-Technology-Intel</v>
      </c>
      <c r="U360" t="str">
        <f t="shared" si="16"/>
        <v>Technology-Intel</v>
      </c>
      <c r="V360">
        <f t="shared" si="17"/>
        <v>3.8325089127062362</v>
      </c>
    </row>
    <row r="361" spans="1:22" x14ac:dyDescent="0.2">
      <c r="A361">
        <v>352</v>
      </c>
      <c r="B361">
        <v>6800</v>
      </c>
      <c r="C361" t="s">
        <v>58</v>
      </c>
      <c r="D361" t="s">
        <v>1560</v>
      </c>
      <c r="E361">
        <v>53</v>
      </c>
      <c r="F361" t="s">
        <v>32</v>
      </c>
      <c r="G361" t="s">
        <v>1561</v>
      </c>
      <c r="H361" t="s">
        <v>246</v>
      </c>
      <c r="I361" t="s">
        <v>58</v>
      </c>
      <c r="J361" t="s">
        <v>32</v>
      </c>
      <c r="K361" t="s">
        <v>1562</v>
      </c>
      <c r="L361" t="b">
        <v>1</v>
      </c>
      <c r="M361" t="s">
        <v>25</v>
      </c>
      <c r="N361" t="s">
        <v>26</v>
      </c>
      <c r="O361" t="s">
        <v>1563</v>
      </c>
      <c r="P361" t="s">
        <v>223</v>
      </c>
      <c r="Q361" t="s">
        <v>686</v>
      </c>
      <c r="R361" t="s">
        <v>1252</v>
      </c>
      <c r="S361" t="s">
        <v>79</v>
      </c>
      <c r="T361" t="str">
        <f t="shared" si="15"/>
        <v>Finance &amp; Investments-Finance &amp; Investments-Hedge funds</v>
      </c>
      <c r="U361" t="str">
        <f t="shared" si="16"/>
        <v>Finance &amp; Investments-Hedge funds</v>
      </c>
      <c r="V361">
        <f t="shared" si="17"/>
        <v>3.8325089127062362</v>
      </c>
    </row>
    <row r="362" spans="1:22" x14ac:dyDescent="0.2">
      <c r="A362">
        <v>352</v>
      </c>
      <c r="B362">
        <v>6800</v>
      </c>
      <c r="C362" t="s">
        <v>58</v>
      </c>
      <c r="D362" t="s">
        <v>1564</v>
      </c>
      <c r="E362">
        <v>61</v>
      </c>
      <c r="F362" t="s">
        <v>32</v>
      </c>
      <c r="G362" t="s">
        <v>1565</v>
      </c>
      <c r="H362" t="s">
        <v>246</v>
      </c>
      <c r="I362" t="s">
        <v>58</v>
      </c>
      <c r="J362" t="s">
        <v>32</v>
      </c>
      <c r="K362" t="s">
        <v>1562</v>
      </c>
      <c r="L362" t="b">
        <v>1</v>
      </c>
      <c r="M362" t="s">
        <v>25</v>
      </c>
      <c r="N362" t="s">
        <v>26</v>
      </c>
      <c r="O362" t="s">
        <v>1566</v>
      </c>
      <c r="P362" t="s">
        <v>167</v>
      </c>
      <c r="Q362" t="s">
        <v>686</v>
      </c>
      <c r="R362" t="s">
        <v>75</v>
      </c>
      <c r="S362" t="s">
        <v>79</v>
      </c>
      <c r="T362" t="str">
        <f t="shared" si="15"/>
        <v>Diversified-Finance &amp; Investments-Hedge funds</v>
      </c>
      <c r="U362" t="str">
        <f t="shared" si="16"/>
        <v>Finance &amp; Investments-Hedge funds</v>
      </c>
      <c r="V362">
        <f t="shared" si="17"/>
        <v>3.8325089127062362</v>
      </c>
    </row>
    <row r="363" spans="1:22" x14ac:dyDescent="0.2">
      <c r="A363">
        <v>352</v>
      </c>
      <c r="B363">
        <v>6800</v>
      </c>
      <c r="C363" t="s">
        <v>88</v>
      </c>
      <c r="D363" t="s">
        <v>1567</v>
      </c>
      <c r="E363">
        <v>65</v>
      </c>
      <c r="F363" t="s">
        <v>361</v>
      </c>
      <c r="G363" t="s">
        <v>379</v>
      </c>
      <c r="H363" t="s">
        <v>1568</v>
      </c>
      <c r="I363" t="s">
        <v>88</v>
      </c>
      <c r="J363" t="s">
        <v>361</v>
      </c>
      <c r="L363" t="b">
        <v>1</v>
      </c>
      <c r="M363" t="s">
        <v>25</v>
      </c>
      <c r="N363" t="s">
        <v>26</v>
      </c>
      <c r="O363" t="s">
        <v>1569</v>
      </c>
      <c r="P363" t="s">
        <v>874</v>
      </c>
      <c r="T363" t="str">
        <f t="shared" si="15"/>
        <v>Technology-Diversified-Metals, investments</v>
      </c>
      <c r="U363" t="str">
        <f t="shared" si="16"/>
        <v>Diversified-Metals, investments</v>
      </c>
      <c r="V363">
        <f t="shared" si="17"/>
        <v>3.8325089127062362</v>
      </c>
    </row>
    <row r="364" spans="1:22" x14ac:dyDescent="0.2">
      <c r="A364">
        <v>352</v>
      </c>
      <c r="B364">
        <v>6800</v>
      </c>
      <c r="C364" t="s">
        <v>42</v>
      </c>
      <c r="D364" t="s">
        <v>1570</v>
      </c>
      <c r="E364">
        <v>58</v>
      </c>
      <c r="F364" t="s">
        <v>126</v>
      </c>
      <c r="G364" t="s">
        <v>232</v>
      </c>
      <c r="H364" t="s">
        <v>1392</v>
      </c>
      <c r="I364" t="s">
        <v>42</v>
      </c>
      <c r="J364" t="s">
        <v>226</v>
      </c>
      <c r="L364" t="b">
        <v>1</v>
      </c>
      <c r="M364" t="s">
        <v>36</v>
      </c>
      <c r="N364" t="s">
        <v>26</v>
      </c>
      <c r="O364" t="s">
        <v>437</v>
      </c>
      <c r="P364" t="s">
        <v>1571</v>
      </c>
      <c r="T364" t="str">
        <f t="shared" si="15"/>
        <v>Energy-Technology-Electronics components</v>
      </c>
      <c r="U364" t="str">
        <f t="shared" si="16"/>
        <v>Technology-Electronics components</v>
      </c>
      <c r="V364">
        <f t="shared" si="17"/>
        <v>3.8325089127062362</v>
      </c>
    </row>
    <row r="365" spans="1:22" x14ac:dyDescent="0.2">
      <c r="A365">
        <v>352</v>
      </c>
      <c r="B365">
        <v>6800</v>
      </c>
      <c r="C365" t="s">
        <v>345</v>
      </c>
      <c r="D365" t="s">
        <v>1572</v>
      </c>
      <c r="E365">
        <v>61</v>
      </c>
      <c r="F365" t="s">
        <v>32</v>
      </c>
      <c r="G365" t="s">
        <v>868</v>
      </c>
      <c r="H365" t="s">
        <v>1412</v>
      </c>
      <c r="I365" t="s">
        <v>345</v>
      </c>
      <c r="J365" t="s">
        <v>32</v>
      </c>
      <c r="K365" t="s">
        <v>1573</v>
      </c>
      <c r="L365" t="b">
        <v>0</v>
      </c>
      <c r="M365" t="s">
        <v>25</v>
      </c>
      <c r="N365" t="s">
        <v>104</v>
      </c>
      <c r="O365" t="s">
        <v>1574</v>
      </c>
      <c r="P365" t="s">
        <v>1575</v>
      </c>
      <c r="Q365" t="s">
        <v>1576</v>
      </c>
      <c r="R365" t="s">
        <v>40</v>
      </c>
      <c r="S365" t="s">
        <v>41</v>
      </c>
      <c r="T365" t="str">
        <f t="shared" si="15"/>
        <v>Finance &amp; Investments-Energy-Pipelines</v>
      </c>
      <c r="U365" t="str">
        <f t="shared" si="16"/>
        <v>Energy-Pipelines</v>
      </c>
      <c r="V365">
        <f t="shared" si="17"/>
        <v>3.8325089127062362</v>
      </c>
    </row>
    <row r="366" spans="1:22" x14ac:dyDescent="0.2">
      <c r="A366">
        <v>365</v>
      </c>
      <c r="B366">
        <v>6700</v>
      </c>
      <c r="C366" t="s">
        <v>58</v>
      </c>
      <c r="D366" t="s">
        <v>1577</v>
      </c>
      <c r="E366">
        <v>72</v>
      </c>
      <c r="F366" t="s">
        <v>32</v>
      </c>
      <c r="G366" t="s">
        <v>702</v>
      </c>
      <c r="H366" t="s">
        <v>1578</v>
      </c>
      <c r="I366" t="s">
        <v>58</v>
      </c>
      <c r="J366" t="s">
        <v>32</v>
      </c>
      <c r="L366" t="b">
        <v>1</v>
      </c>
      <c r="M366" t="s">
        <v>25</v>
      </c>
      <c r="N366" t="s">
        <v>26</v>
      </c>
      <c r="O366" t="s">
        <v>1579</v>
      </c>
      <c r="P366" t="s">
        <v>249</v>
      </c>
      <c r="R366" t="s">
        <v>40</v>
      </c>
      <c r="S366" t="s">
        <v>41</v>
      </c>
      <c r="T366" t="str">
        <f t="shared" si="15"/>
        <v>Finance &amp; Investments-Finance &amp; Investments-Money management</v>
      </c>
      <c r="U366" t="str">
        <f t="shared" si="16"/>
        <v>Finance &amp; Investments-Money management</v>
      </c>
      <c r="V366">
        <f t="shared" si="17"/>
        <v>3.8260748027008264</v>
      </c>
    </row>
    <row r="367" spans="1:22" x14ac:dyDescent="0.2">
      <c r="A367">
        <v>365</v>
      </c>
      <c r="B367">
        <v>6700</v>
      </c>
      <c r="C367" t="s">
        <v>58</v>
      </c>
      <c r="D367" t="s">
        <v>1580</v>
      </c>
      <c r="E367">
        <v>56</v>
      </c>
      <c r="F367" t="s">
        <v>270</v>
      </c>
      <c r="G367" t="s">
        <v>271</v>
      </c>
      <c r="H367" t="s">
        <v>246</v>
      </c>
      <c r="I367" t="s">
        <v>58</v>
      </c>
      <c r="J367" t="s">
        <v>270</v>
      </c>
      <c r="K367" t="s">
        <v>1581</v>
      </c>
      <c r="L367" t="b">
        <v>1</v>
      </c>
      <c r="M367" t="s">
        <v>36</v>
      </c>
      <c r="N367" t="s">
        <v>26</v>
      </c>
      <c r="O367" t="s">
        <v>1582</v>
      </c>
      <c r="P367" t="s">
        <v>1583</v>
      </c>
      <c r="Q367" t="s">
        <v>686</v>
      </c>
      <c r="T367" t="str">
        <f t="shared" si="15"/>
        <v>Manufacturing-Finance &amp; Investments-Hedge funds</v>
      </c>
      <c r="U367" t="str">
        <f t="shared" si="16"/>
        <v>Finance &amp; Investments-Hedge funds</v>
      </c>
      <c r="V367">
        <f t="shared" si="17"/>
        <v>3.8260748027008264</v>
      </c>
    </row>
    <row r="368" spans="1:22" x14ac:dyDescent="0.2">
      <c r="A368">
        <v>365</v>
      </c>
      <c r="B368">
        <v>6700</v>
      </c>
      <c r="C368" t="s">
        <v>294</v>
      </c>
      <c r="D368" t="s">
        <v>1584</v>
      </c>
      <c r="E368">
        <v>75</v>
      </c>
      <c r="F368" t="s">
        <v>1383</v>
      </c>
      <c r="G368" t="s">
        <v>1585</v>
      </c>
      <c r="H368" t="s">
        <v>1586</v>
      </c>
      <c r="I368" t="s">
        <v>294</v>
      </c>
      <c r="J368" t="s">
        <v>1383</v>
      </c>
      <c r="L368" t="b">
        <v>0</v>
      </c>
      <c r="M368" t="s">
        <v>36</v>
      </c>
      <c r="N368" t="s">
        <v>26</v>
      </c>
      <c r="O368" t="s">
        <v>1587</v>
      </c>
      <c r="P368" t="s">
        <v>1588</v>
      </c>
      <c r="T368" t="str">
        <f t="shared" si="15"/>
        <v>Manufacturing-Manufacturing-Lego</v>
      </c>
      <c r="U368" t="str">
        <f t="shared" si="16"/>
        <v>Manufacturing-Lego</v>
      </c>
      <c r="V368">
        <f t="shared" si="17"/>
        <v>3.8260748027008264</v>
      </c>
    </row>
    <row r="369" spans="1:22" x14ac:dyDescent="0.2">
      <c r="A369">
        <v>365</v>
      </c>
      <c r="B369">
        <v>6700</v>
      </c>
      <c r="C369" t="s">
        <v>294</v>
      </c>
      <c r="D369" t="s">
        <v>1589</v>
      </c>
      <c r="E369">
        <v>47</v>
      </c>
      <c r="F369" t="s">
        <v>1383</v>
      </c>
      <c r="G369" t="s">
        <v>1585</v>
      </c>
      <c r="H369" t="s">
        <v>1586</v>
      </c>
      <c r="I369" t="s">
        <v>294</v>
      </c>
      <c r="J369" t="s">
        <v>1383</v>
      </c>
      <c r="L369" t="b">
        <v>0</v>
      </c>
      <c r="M369" t="s">
        <v>36</v>
      </c>
      <c r="N369" t="s">
        <v>104</v>
      </c>
      <c r="O369" t="s">
        <v>1587</v>
      </c>
      <c r="P369" t="s">
        <v>1590</v>
      </c>
      <c r="T369" t="str">
        <f t="shared" si="15"/>
        <v>Manufacturing-Manufacturing-Lego</v>
      </c>
      <c r="U369" t="str">
        <f t="shared" si="16"/>
        <v>Manufacturing-Lego</v>
      </c>
      <c r="V369">
        <f t="shared" si="17"/>
        <v>3.8260748027008264</v>
      </c>
    </row>
    <row r="370" spans="1:22" x14ac:dyDescent="0.2">
      <c r="A370">
        <v>365</v>
      </c>
      <c r="B370">
        <v>6700</v>
      </c>
      <c r="C370" t="s">
        <v>294</v>
      </c>
      <c r="D370" t="s">
        <v>1591</v>
      </c>
      <c r="E370">
        <v>44</v>
      </c>
      <c r="F370" t="s">
        <v>1383</v>
      </c>
      <c r="G370" t="s">
        <v>1585</v>
      </c>
      <c r="H370" t="s">
        <v>1586</v>
      </c>
      <c r="I370" t="s">
        <v>294</v>
      </c>
      <c r="J370" t="s">
        <v>1383</v>
      </c>
      <c r="L370" t="b">
        <v>0</v>
      </c>
      <c r="M370" t="s">
        <v>36</v>
      </c>
      <c r="N370" t="s">
        <v>26</v>
      </c>
      <c r="O370" t="s">
        <v>1587</v>
      </c>
      <c r="P370" t="s">
        <v>1592</v>
      </c>
      <c r="T370" t="str">
        <f t="shared" si="15"/>
        <v>Healthcare-Manufacturing-Lego</v>
      </c>
      <c r="U370" t="str">
        <f t="shared" si="16"/>
        <v>Manufacturing-Lego</v>
      </c>
      <c r="V370">
        <f t="shared" si="17"/>
        <v>3.8260748027008264</v>
      </c>
    </row>
    <row r="371" spans="1:22" x14ac:dyDescent="0.2">
      <c r="A371">
        <v>365</v>
      </c>
      <c r="B371">
        <v>6700</v>
      </c>
      <c r="C371" t="s">
        <v>400</v>
      </c>
      <c r="D371" t="s">
        <v>1593</v>
      </c>
      <c r="E371">
        <v>80</v>
      </c>
      <c r="F371" t="s">
        <v>212</v>
      </c>
      <c r="G371" t="s">
        <v>1594</v>
      </c>
      <c r="H371" t="s">
        <v>608</v>
      </c>
      <c r="I371" t="s">
        <v>400</v>
      </c>
      <c r="J371" t="s">
        <v>212</v>
      </c>
      <c r="L371" t="b">
        <v>0</v>
      </c>
      <c r="M371" t="s">
        <v>25</v>
      </c>
      <c r="N371" t="s">
        <v>104</v>
      </c>
      <c r="O371" t="s">
        <v>1595</v>
      </c>
      <c r="P371" t="s">
        <v>1596</v>
      </c>
      <c r="T371" t="str">
        <f t="shared" si="15"/>
        <v>Automotive-Healthcare-Pharmaceuticals</v>
      </c>
      <c r="U371" t="str">
        <f t="shared" si="16"/>
        <v>Healthcare-Pharmaceuticals</v>
      </c>
      <c r="V371">
        <f t="shared" si="17"/>
        <v>3.8260748027008264</v>
      </c>
    </row>
    <row r="372" spans="1:22" x14ac:dyDescent="0.2">
      <c r="A372">
        <v>365</v>
      </c>
      <c r="B372">
        <v>6700</v>
      </c>
      <c r="C372" t="s">
        <v>30</v>
      </c>
      <c r="D372" t="s">
        <v>1597</v>
      </c>
      <c r="E372">
        <v>55</v>
      </c>
      <c r="F372" t="s">
        <v>126</v>
      </c>
      <c r="G372" t="s">
        <v>259</v>
      </c>
      <c r="H372" t="s">
        <v>260</v>
      </c>
      <c r="I372" t="s">
        <v>30</v>
      </c>
      <c r="J372" t="s">
        <v>226</v>
      </c>
      <c r="L372" t="b">
        <v>1</v>
      </c>
      <c r="M372" t="s">
        <v>36</v>
      </c>
      <c r="N372" t="s">
        <v>26</v>
      </c>
      <c r="O372" t="s">
        <v>228</v>
      </c>
      <c r="P372" t="s">
        <v>1598</v>
      </c>
      <c r="T372" t="str">
        <f t="shared" si="15"/>
        <v>Manufacturing-Automotive-Batteries</v>
      </c>
      <c r="U372" t="str">
        <f t="shared" si="16"/>
        <v>Automotive-Batteries</v>
      </c>
      <c r="V372">
        <f t="shared" si="17"/>
        <v>3.8260748027008264</v>
      </c>
    </row>
    <row r="373" spans="1:22" x14ac:dyDescent="0.2">
      <c r="A373">
        <v>365</v>
      </c>
      <c r="B373">
        <v>6700</v>
      </c>
      <c r="C373" t="s">
        <v>294</v>
      </c>
      <c r="D373" t="s">
        <v>1599</v>
      </c>
      <c r="E373">
        <v>60</v>
      </c>
      <c r="F373" t="s">
        <v>126</v>
      </c>
      <c r="G373" t="s">
        <v>127</v>
      </c>
      <c r="H373" t="s">
        <v>1600</v>
      </c>
      <c r="I373" t="s">
        <v>294</v>
      </c>
      <c r="J373" t="s">
        <v>126</v>
      </c>
      <c r="L373" t="b">
        <v>1</v>
      </c>
      <c r="M373" t="s">
        <v>283</v>
      </c>
      <c r="N373" t="s">
        <v>26</v>
      </c>
      <c r="O373" t="s">
        <v>1259</v>
      </c>
      <c r="P373" t="s">
        <v>1085</v>
      </c>
      <c r="T373" t="str">
        <f t="shared" si="15"/>
        <v>Manufacturing-Manufacturing-Solar panel components</v>
      </c>
      <c r="U373" t="str">
        <f t="shared" si="16"/>
        <v>Manufacturing-Solar panel components</v>
      </c>
      <c r="V373">
        <f t="shared" si="17"/>
        <v>3.8260748027008264</v>
      </c>
    </row>
    <row r="374" spans="1:22" x14ac:dyDescent="0.2">
      <c r="A374">
        <v>365</v>
      </c>
      <c r="B374">
        <v>6700</v>
      </c>
      <c r="C374" t="s">
        <v>294</v>
      </c>
      <c r="D374" t="s">
        <v>1601</v>
      </c>
      <c r="E374">
        <v>54</v>
      </c>
      <c r="F374" t="s">
        <v>203</v>
      </c>
      <c r="G374" t="s">
        <v>1602</v>
      </c>
      <c r="H374" t="s">
        <v>397</v>
      </c>
      <c r="I374" t="s">
        <v>294</v>
      </c>
      <c r="J374" t="s">
        <v>203</v>
      </c>
      <c r="L374" t="b">
        <v>0</v>
      </c>
      <c r="M374" t="s">
        <v>36</v>
      </c>
      <c r="N374" t="s">
        <v>104</v>
      </c>
      <c r="O374" t="s">
        <v>1603</v>
      </c>
      <c r="P374" t="s">
        <v>1604</v>
      </c>
      <c r="T374" t="str">
        <f t="shared" si="15"/>
        <v>Telecom-Manufacturing-Chemicals</v>
      </c>
      <c r="U374" t="str">
        <f t="shared" si="16"/>
        <v>Manufacturing-Chemicals</v>
      </c>
      <c r="V374">
        <f t="shared" si="17"/>
        <v>3.8260748027008264</v>
      </c>
    </row>
    <row r="375" spans="1:22" x14ac:dyDescent="0.2">
      <c r="A375">
        <v>365</v>
      </c>
      <c r="B375">
        <v>6700</v>
      </c>
      <c r="C375" t="s">
        <v>80</v>
      </c>
      <c r="D375" t="s">
        <v>1605</v>
      </c>
      <c r="E375">
        <v>55</v>
      </c>
      <c r="F375" t="s">
        <v>21</v>
      </c>
      <c r="G375" t="s">
        <v>22</v>
      </c>
      <c r="H375" t="s">
        <v>407</v>
      </c>
      <c r="I375" t="s">
        <v>80</v>
      </c>
      <c r="J375" t="s">
        <v>21</v>
      </c>
      <c r="L375" t="b">
        <v>1</v>
      </c>
      <c r="M375" t="s">
        <v>36</v>
      </c>
      <c r="N375" t="s">
        <v>26</v>
      </c>
      <c r="O375" t="s">
        <v>1606</v>
      </c>
      <c r="P375" t="s">
        <v>1607</v>
      </c>
      <c r="T375" t="str">
        <f t="shared" si="15"/>
        <v>Energy-Telecom-Internet, telecom</v>
      </c>
      <c r="U375" t="str">
        <f t="shared" si="16"/>
        <v>Telecom-Internet, telecom</v>
      </c>
      <c r="V375">
        <f t="shared" si="17"/>
        <v>3.8260748027008264</v>
      </c>
    </row>
    <row r="376" spans="1:22" x14ac:dyDescent="0.2">
      <c r="A376">
        <v>365</v>
      </c>
      <c r="B376">
        <v>6700</v>
      </c>
      <c r="C376" t="s">
        <v>345</v>
      </c>
      <c r="D376" t="s">
        <v>1608</v>
      </c>
      <c r="E376">
        <v>72</v>
      </c>
      <c r="F376" t="s">
        <v>32</v>
      </c>
      <c r="G376" t="s">
        <v>1609</v>
      </c>
      <c r="H376" t="s">
        <v>1610</v>
      </c>
      <c r="I376" t="s">
        <v>345</v>
      </c>
      <c r="J376" t="s">
        <v>32</v>
      </c>
      <c r="K376" t="s">
        <v>1611</v>
      </c>
      <c r="L376" t="b">
        <v>1</v>
      </c>
      <c r="M376" t="s">
        <v>25</v>
      </c>
      <c r="N376" t="s">
        <v>26</v>
      </c>
      <c r="O376" t="s">
        <v>1612</v>
      </c>
      <c r="P376" t="s">
        <v>1613</v>
      </c>
      <c r="Q376" t="s">
        <v>101</v>
      </c>
      <c r="R376" t="s">
        <v>251</v>
      </c>
      <c r="S376" t="s">
        <v>41</v>
      </c>
      <c r="T376" t="str">
        <f t="shared" si="15"/>
        <v>Real Estate-Energy-Natural gas</v>
      </c>
      <c r="U376" t="str">
        <f t="shared" si="16"/>
        <v>Energy-Natural gas</v>
      </c>
      <c r="V376">
        <f t="shared" si="17"/>
        <v>3.8260748027008264</v>
      </c>
    </row>
    <row r="377" spans="1:22" x14ac:dyDescent="0.2">
      <c r="A377">
        <v>365</v>
      </c>
      <c r="B377">
        <v>6700</v>
      </c>
      <c r="C377" t="s">
        <v>300</v>
      </c>
      <c r="D377" t="s">
        <v>1614</v>
      </c>
      <c r="E377">
        <v>84</v>
      </c>
      <c r="F377" t="s">
        <v>32</v>
      </c>
      <c r="G377" t="s">
        <v>962</v>
      </c>
      <c r="H377" t="s">
        <v>302</v>
      </c>
      <c r="I377" t="s">
        <v>300</v>
      </c>
      <c r="J377" t="s">
        <v>32</v>
      </c>
      <c r="K377" t="s">
        <v>1615</v>
      </c>
      <c r="L377" t="b">
        <v>0</v>
      </c>
      <c r="M377" t="s">
        <v>25</v>
      </c>
      <c r="N377" t="s">
        <v>26</v>
      </c>
      <c r="O377" t="s">
        <v>1616</v>
      </c>
      <c r="P377" t="s">
        <v>1548</v>
      </c>
      <c r="Q377" t="s">
        <v>1617</v>
      </c>
      <c r="R377" t="s">
        <v>113</v>
      </c>
      <c r="S377" t="s">
        <v>50</v>
      </c>
      <c r="T377" t="str">
        <f t="shared" si="15"/>
        <v>Real Estate-Real Estate-Real estate</v>
      </c>
      <c r="U377" t="str">
        <f t="shared" si="16"/>
        <v>Real Estate-Real estate</v>
      </c>
      <c r="V377">
        <f t="shared" si="17"/>
        <v>3.8260748027008264</v>
      </c>
    </row>
    <row r="378" spans="1:22" x14ac:dyDescent="0.2">
      <c r="A378">
        <v>365</v>
      </c>
      <c r="B378">
        <v>6700</v>
      </c>
      <c r="C378" t="s">
        <v>300</v>
      </c>
      <c r="D378" t="s">
        <v>1618</v>
      </c>
      <c r="E378">
        <v>83</v>
      </c>
      <c r="F378" t="s">
        <v>32</v>
      </c>
      <c r="G378" t="s">
        <v>581</v>
      </c>
      <c r="H378" t="s">
        <v>302</v>
      </c>
      <c r="I378" t="s">
        <v>300</v>
      </c>
      <c r="J378" t="s">
        <v>32</v>
      </c>
      <c r="K378" t="s">
        <v>1619</v>
      </c>
      <c r="L378" t="b">
        <v>1</v>
      </c>
      <c r="M378" t="s">
        <v>25</v>
      </c>
      <c r="N378" t="s">
        <v>26</v>
      </c>
      <c r="O378" t="s">
        <v>1620</v>
      </c>
      <c r="P378" t="s">
        <v>1621</v>
      </c>
      <c r="Q378" t="s">
        <v>95</v>
      </c>
      <c r="R378" t="s">
        <v>113</v>
      </c>
      <c r="S378" t="s">
        <v>50</v>
      </c>
      <c r="T378" t="str">
        <f t="shared" si="15"/>
        <v>Finance &amp; Investments-Real Estate-Real estate</v>
      </c>
      <c r="U378" t="str">
        <f t="shared" si="16"/>
        <v>Real Estate-Real estate</v>
      </c>
      <c r="V378">
        <f t="shared" si="17"/>
        <v>3.8260748027008264</v>
      </c>
    </row>
    <row r="379" spans="1:22" x14ac:dyDescent="0.2">
      <c r="A379">
        <v>365</v>
      </c>
      <c r="B379">
        <v>6700</v>
      </c>
      <c r="C379" t="s">
        <v>58</v>
      </c>
      <c r="D379" t="s">
        <v>1622</v>
      </c>
      <c r="E379">
        <v>92</v>
      </c>
      <c r="F379" t="s">
        <v>32</v>
      </c>
      <c r="G379" t="s">
        <v>1623</v>
      </c>
      <c r="H379" t="s">
        <v>246</v>
      </c>
      <c r="I379" t="s">
        <v>58</v>
      </c>
      <c r="J379" t="s">
        <v>32</v>
      </c>
      <c r="K379" t="s">
        <v>1624</v>
      </c>
      <c r="L379" t="b">
        <v>1</v>
      </c>
      <c r="M379" t="s">
        <v>36</v>
      </c>
      <c r="N379" t="s">
        <v>26</v>
      </c>
      <c r="O379" t="s">
        <v>1625</v>
      </c>
      <c r="P379" t="s">
        <v>712</v>
      </c>
      <c r="Q379" t="s">
        <v>190</v>
      </c>
      <c r="R379" t="s">
        <v>75</v>
      </c>
      <c r="S379" t="s">
        <v>79</v>
      </c>
      <c r="T379" t="str">
        <f t="shared" si="15"/>
        <v>Technology-Finance &amp; Investments-Hedge funds</v>
      </c>
      <c r="U379" t="str">
        <f t="shared" si="16"/>
        <v>Finance &amp; Investments-Hedge funds</v>
      </c>
      <c r="V379">
        <f t="shared" si="17"/>
        <v>3.8260748027008264</v>
      </c>
    </row>
    <row r="380" spans="1:22" x14ac:dyDescent="0.2">
      <c r="A380">
        <v>365</v>
      </c>
      <c r="B380">
        <v>6700</v>
      </c>
      <c r="C380" t="s">
        <v>42</v>
      </c>
      <c r="D380" t="s">
        <v>1626</v>
      </c>
      <c r="E380">
        <v>71</v>
      </c>
      <c r="F380" t="s">
        <v>32</v>
      </c>
      <c r="G380" t="s">
        <v>1627</v>
      </c>
      <c r="H380" t="s">
        <v>1628</v>
      </c>
      <c r="I380" t="s">
        <v>42</v>
      </c>
      <c r="J380" t="s">
        <v>32</v>
      </c>
      <c r="K380" t="s">
        <v>1629</v>
      </c>
      <c r="L380" t="b">
        <v>1</v>
      </c>
      <c r="M380" t="s">
        <v>25</v>
      </c>
      <c r="N380" t="s">
        <v>26</v>
      </c>
      <c r="O380" t="s">
        <v>943</v>
      </c>
      <c r="P380" t="s">
        <v>167</v>
      </c>
      <c r="Q380" t="s">
        <v>1630</v>
      </c>
      <c r="R380" t="s">
        <v>113</v>
      </c>
      <c r="S380" t="s">
        <v>50</v>
      </c>
      <c r="T380" t="str">
        <f t="shared" si="15"/>
        <v>Manufacturing-Technology-Computer hardware</v>
      </c>
      <c r="U380" t="str">
        <f t="shared" si="16"/>
        <v>Technology-Computer hardware</v>
      </c>
      <c r="V380">
        <f t="shared" si="17"/>
        <v>3.8260748027008264</v>
      </c>
    </row>
    <row r="381" spans="1:22" x14ac:dyDescent="0.2">
      <c r="A381">
        <v>365</v>
      </c>
      <c r="B381">
        <v>6700</v>
      </c>
      <c r="C381" t="s">
        <v>294</v>
      </c>
      <c r="D381" t="s">
        <v>1631</v>
      </c>
      <c r="E381">
        <v>39</v>
      </c>
      <c r="F381" t="s">
        <v>1383</v>
      </c>
      <c r="G381" t="s">
        <v>1585</v>
      </c>
      <c r="H381" t="s">
        <v>1586</v>
      </c>
      <c r="I381" t="s">
        <v>294</v>
      </c>
      <c r="J381" t="s">
        <v>1383</v>
      </c>
      <c r="L381" t="b">
        <v>0</v>
      </c>
      <c r="M381" t="s">
        <v>36</v>
      </c>
      <c r="N381" t="s">
        <v>104</v>
      </c>
      <c r="O381" t="s">
        <v>1632</v>
      </c>
      <c r="P381" t="s">
        <v>1633</v>
      </c>
      <c r="T381" t="str">
        <f t="shared" si="15"/>
        <v>Technology-Manufacturing-Lego</v>
      </c>
      <c r="U381" t="str">
        <f t="shared" si="16"/>
        <v>Manufacturing-Lego</v>
      </c>
      <c r="V381">
        <f t="shared" si="17"/>
        <v>3.8260748027008264</v>
      </c>
    </row>
    <row r="382" spans="1:22" x14ac:dyDescent="0.2">
      <c r="A382">
        <v>365</v>
      </c>
      <c r="B382">
        <v>6700</v>
      </c>
      <c r="C382" t="s">
        <v>42</v>
      </c>
      <c r="D382" t="s">
        <v>1634</v>
      </c>
      <c r="E382">
        <v>81</v>
      </c>
      <c r="F382" t="s">
        <v>32</v>
      </c>
      <c r="G382" t="s">
        <v>1635</v>
      </c>
      <c r="H382" t="s">
        <v>1628</v>
      </c>
      <c r="I382" t="s">
        <v>42</v>
      </c>
      <c r="J382" t="s">
        <v>32</v>
      </c>
      <c r="K382" t="s">
        <v>1629</v>
      </c>
      <c r="L382" t="b">
        <v>1</v>
      </c>
      <c r="M382" t="s">
        <v>25</v>
      </c>
      <c r="N382" t="s">
        <v>26</v>
      </c>
      <c r="O382" t="s">
        <v>1636</v>
      </c>
      <c r="P382" t="s">
        <v>223</v>
      </c>
      <c r="Q382" t="s">
        <v>1637</v>
      </c>
      <c r="R382" t="s">
        <v>113</v>
      </c>
      <c r="S382" t="s">
        <v>50</v>
      </c>
      <c r="T382" t="str">
        <f t="shared" si="15"/>
        <v>Food &amp; Beverage-Technology-Computer hardware</v>
      </c>
      <c r="U382" t="str">
        <f t="shared" si="16"/>
        <v>Technology-Computer hardware</v>
      </c>
      <c r="V382">
        <f t="shared" si="17"/>
        <v>3.8260748027008264</v>
      </c>
    </row>
    <row r="383" spans="1:22" x14ac:dyDescent="0.2">
      <c r="A383">
        <v>365</v>
      </c>
      <c r="B383">
        <v>6700</v>
      </c>
      <c r="C383" t="s">
        <v>124</v>
      </c>
      <c r="D383" t="s">
        <v>1638</v>
      </c>
      <c r="E383">
        <v>65</v>
      </c>
      <c r="F383" t="s">
        <v>126</v>
      </c>
      <c r="G383" t="s">
        <v>1225</v>
      </c>
      <c r="H383" t="s">
        <v>1639</v>
      </c>
      <c r="I383" t="s">
        <v>124</v>
      </c>
      <c r="J383" t="s">
        <v>126</v>
      </c>
      <c r="L383" t="b">
        <v>1</v>
      </c>
      <c r="M383" t="s">
        <v>36</v>
      </c>
      <c r="N383" t="s">
        <v>26</v>
      </c>
      <c r="O383" t="s">
        <v>644</v>
      </c>
      <c r="P383" t="s">
        <v>1640</v>
      </c>
      <c r="T383" t="str">
        <f t="shared" si="15"/>
        <v>Manufacturing-Food &amp; Beverage-Snacks, beverages</v>
      </c>
      <c r="U383" t="str">
        <f t="shared" si="16"/>
        <v>Food &amp; Beverage-Snacks, beverages</v>
      </c>
      <c r="V383">
        <f t="shared" si="17"/>
        <v>3.8260748027008264</v>
      </c>
    </row>
    <row r="384" spans="1:22" x14ac:dyDescent="0.2">
      <c r="A384">
        <v>383</v>
      </c>
      <c r="B384">
        <v>6600</v>
      </c>
      <c r="C384" t="s">
        <v>294</v>
      </c>
      <c r="D384" t="s">
        <v>1641</v>
      </c>
      <c r="E384">
        <v>47</v>
      </c>
      <c r="F384" t="s">
        <v>203</v>
      </c>
      <c r="G384" t="s">
        <v>1642</v>
      </c>
      <c r="H384" t="s">
        <v>397</v>
      </c>
      <c r="I384" t="s">
        <v>294</v>
      </c>
      <c r="J384" t="s">
        <v>203</v>
      </c>
      <c r="L384" t="b">
        <v>0</v>
      </c>
      <c r="M384" t="s">
        <v>36</v>
      </c>
      <c r="N384" t="s">
        <v>104</v>
      </c>
      <c r="O384" t="s">
        <v>1643</v>
      </c>
      <c r="P384" t="s">
        <v>1644</v>
      </c>
      <c r="T384" t="str">
        <f t="shared" si="15"/>
        <v>Food &amp; Beverage-Manufacturing-Chemicals</v>
      </c>
      <c r="U384" t="str">
        <f t="shared" si="16"/>
        <v>Manufacturing-Chemicals</v>
      </c>
      <c r="V384">
        <f t="shared" si="17"/>
        <v>3.8195439355418688</v>
      </c>
    </row>
    <row r="385" spans="1:22" x14ac:dyDescent="0.2">
      <c r="A385">
        <v>383</v>
      </c>
      <c r="B385">
        <v>6600</v>
      </c>
      <c r="C385" t="s">
        <v>124</v>
      </c>
      <c r="D385" t="s">
        <v>1645</v>
      </c>
      <c r="E385">
        <v>68</v>
      </c>
      <c r="F385" t="s">
        <v>32</v>
      </c>
      <c r="G385" t="s">
        <v>1128</v>
      </c>
      <c r="H385" t="s">
        <v>1646</v>
      </c>
      <c r="I385" t="s">
        <v>124</v>
      </c>
      <c r="J385" t="s">
        <v>32</v>
      </c>
      <c r="L385" t="b">
        <v>0</v>
      </c>
      <c r="M385" t="s">
        <v>25</v>
      </c>
      <c r="N385" t="s">
        <v>26</v>
      </c>
      <c r="O385" t="s">
        <v>1647</v>
      </c>
      <c r="P385" t="s">
        <v>1648</v>
      </c>
      <c r="R385" t="s">
        <v>1132</v>
      </c>
      <c r="S385" t="s">
        <v>41</v>
      </c>
      <c r="T385" t="str">
        <f t="shared" si="15"/>
        <v>Food &amp; Beverage-Food &amp; Beverage-Chick-fil-A</v>
      </c>
      <c r="U385" t="str">
        <f t="shared" si="16"/>
        <v>Food &amp; Beverage-Chick-fil-A</v>
      </c>
      <c r="V385">
        <f t="shared" si="17"/>
        <v>3.8195439355418688</v>
      </c>
    </row>
    <row r="386" spans="1:22" x14ac:dyDescent="0.2">
      <c r="A386">
        <v>383</v>
      </c>
      <c r="B386">
        <v>6600</v>
      </c>
      <c r="C386" t="s">
        <v>124</v>
      </c>
      <c r="D386" t="s">
        <v>1649</v>
      </c>
      <c r="E386">
        <v>70</v>
      </c>
      <c r="F386" t="s">
        <v>32</v>
      </c>
      <c r="G386" t="s">
        <v>1128</v>
      </c>
      <c r="H386" t="s">
        <v>1646</v>
      </c>
      <c r="I386" t="s">
        <v>124</v>
      </c>
      <c r="J386" t="s">
        <v>32</v>
      </c>
      <c r="L386" t="b">
        <v>0</v>
      </c>
      <c r="M386" t="s">
        <v>25</v>
      </c>
      <c r="N386" t="s">
        <v>26</v>
      </c>
      <c r="O386" t="s">
        <v>1647</v>
      </c>
      <c r="P386" t="s">
        <v>1650</v>
      </c>
      <c r="R386" t="s">
        <v>1132</v>
      </c>
      <c r="S386" t="s">
        <v>41</v>
      </c>
      <c r="T386" t="str">
        <f t="shared" si="15"/>
        <v>Food &amp; Beverage-Food &amp; Beverage-Chick-fil-A</v>
      </c>
      <c r="U386" t="str">
        <f t="shared" si="16"/>
        <v>Food &amp; Beverage-Chick-fil-A</v>
      </c>
      <c r="V386">
        <f t="shared" si="17"/>
        <v>3.8195439355418688</v>
      </c>
    </row>
    <row r="387" spans="1:22" x14ac:dyDescent="0.2">
      <c r="A387">
        <v>383</v>
      </c>
      <c r="B387">
        <v>6600</v>
      </c>
      <c r="C387" t="s">
        <v>124</v>
      </c>
      <c r="D387" t="s">
        <v>1651</v>
      </c>
      <c r="E387">
        <v>67</v>
      </c>
      <c r="F387" t="s">
        <v>32</v>
      </c>
      <c r="G387" t="s">
        <v>1652</v>
      </c>
      <c r="H387" t="s">
        <v>1646</v>
      </c>
      <c r="I387" t="s">
        <v>124</v>
      </c>
      <c r="J387" t="s">
        <v>32</v>
      </c>
      <c r="L387" t="b">
        <v>0</v>
      </c>
      <c r="M387" t="s">
        <v>25</v>
      </c>
      <c r="N387" t="s">
        <v>104</v>
      </c>
      <c r="O387" t="s">
        <v>1653</v>
      </c>
      <c r="P387" t="s">
        <v>1654</v>
      </c>
      <c r="R387" t="s">
        <v>1132</v>
      </c>
      <c r="S387" t="s">
        <v>41</v>
      </c>
      <c r="T387" t="str">
        <f t="shared" ref="T387:T450" si="18">C388&amp;"-"&amp;I387&amp;"-"&amp;H387</f>
        <v>Finance &amp; Investments-Food &amp; Beverage-Chick-fil-A</v>
      </c>
      <c r="U387" t="str">
        <f t="shared" ref="U387:U450" si="19">C387&amp;"-"&amp;H387</f>
        <v>Food &amp; Beverage-Chick-fil-A</v>
      </c>
      <c r="V387">
        <f t="shared" ref="V387:V450" si="20">LOG(B387)</f>
        <v>3.8195439355418688</v>
      </c>
    </row>
    <row r="388" spans="1:22" x14ac:dyDescent="0.2">
      <c r="A388">
        <v>383</v>
      </c>
      <c r="B388">
        <v>6600</v>
      </c>
      <c r="C388" t="s">
        <v>58</v>
      </c>
      <c r="D388" t="s">
        <v>1655</v>
      </c>
      <c r="E388">
        <v>78</v>
      </c>
      <c r="F388" t="s">
        <v>32</v>
      </c>
      <c r="G388" t="s">
        <v>75</v>
      </c>
      <c r="H388" t="s">
        <v>246</v>
      </c>
      <c r="I388" t="s">
        <v>58</v>
      </c>
      <c r="J388" t="s">
        <v>32</v>
      </c>
      <c r="K388" t="s">
        <v>1656</v>
      </c>
      <c r="L388" t="b">
        <v>1</v>
      </c>
      <c r="M388" t="s">
        <v>25</v>
      </c>
      <c r="N388" t="s">
        <v>26</v>
      </c>
      <c r="O388" t="s">
        <v>1657</v>
      </c>
      <c r="P388" t="s">
        <v>1658</v>
      </c>
      <c r="Q388" t="s">
        <v>190</v>
      </c>
      <c r="R388" t="s">
        <v>75</v>
      </c>
      <c r="S388" t="s">
        <v>79</v>
      </c>
      <c r="T388" t="str">
        <f t="shared" si="18"/>
        <v>Technology-Finance &amp; Investments-Hedge funds</v>
      </c>
      <c r="U388" t="str">
        <f t="shared" si="19"/>
        <v>Finance &amp; Investments-Hedge funds</v>
      </c>
      <c r="V388">
        <f t="shared" si="20"/>
        <v>3.8195439355418688</v>
      </c>
    </row>
    <row r="389" spans="1:22" x14ac:dyDescent="0.2">
      <c r="A389">
        <v>383</v>
      </c>
      <c r="B389">
        <v>6600</v>
      </c>
      <c r="C389" t="s">
        <v>42</v>
      </c>
      <c r="D389" t="s">
        <v>1659</v>
      </c>
      <c r="E389">
        <v>63</v>
      </c>
      <c r="F389" t="s">
        <v>32</v>
      </c>
      <c r="G389" t="s">
        <v>1660</v>
      </c>
      <c r="H389" t="s">
        <v>440</v>
      </c>
      <c r="I389" t="s">
        <v>42</v>
      </c>
      <c r="J389" t="s">
        <v>32</v>
      </c>
      <c r="K389" t="s">
        <v>1288</v>
      </c>
      <c r="L389" t="b">
        <v>1</v>
      </c>
      <c r="M389" t="s">
        <v>25</v>
      </c>
      <c r="N389" t="s">
        <v>26</v>
      </c>
      <c r="O389" t="s">
        <v>1661</v>
      </c>
      <c r="P389" t="s">
        <v>1290</v>
      </c>
      <c r="Q389" t="s">
        <v>136</v>
      </c>
      <c r="R389" t="s">
        <v>113</v>
      </c>
      <c r="S389" t="s">
        <v>50</v>
      </c>
      <c r="T389" t="str">
        <f t="shared" si="18"/>
        <v>Finance &amp; Investments-Technology-Semiconductors</v>
      </c>
      <c r="U389" t="str">
        <f t="shared" si="19"/>
        <v>Technology-Semiconductors</v>
      </c>
      <c r="V389">
        <f t="shared" si="20"/>
        <v>3.8195439355418688</v>
      </c>
    </row>
    <row r="390" spans="1:22" x14ac:dyDescent="0.2">
      <c r="A390">
        <v>383</v>
      </c>
      <c r="B390">
        <v>6600</v>
      </c>
      <c r="C390" t="s">
        <v>58</v>
      </c>
      <c r="D390" t="s">
        <v>1662</v>
      </c>
      <c r="E390">
        <v>47</v>
      </c>
      <c r="F390" t="s">
        <v>192</v>
      </c>
      <c r="G390" t="s">
        <v>1663</v>
      </c>
      <c r="H390" t="s">
        <v>315</v>
      </c>
      <c r="I390" t="s">
        <v>58</v>
      </c>
      <c r="J390" t="s">
        <v>192</v>
      </c>
      <c r="L390" t="b">
        <v>0</v>
      </c>
      <c r="M390" t="s">
        <v>25</v>
      </c>
      <c r="N390" t="s">
        <v>104</v>
      </c>
      <c r="O390" t="s">
        <v>1664</v>
      </c>
      <c r="P390" t="s">
        <v>1665</v>
      </c>
      <c r="T390" t="str">
        <f t="shared" si="18"/>
        <v>Finance &amp; Investments-Finance &amp; Investments-Investments</v>
      </c>
      <c r="U390" t="str">
        <f t="shared" si="19"/>
        <v>Finance &amp; Investments-Investments</v>
      </c>
      <c r="V390">
        <f t="shared" si="20"/>
        <v>3.8195439355418688</v>
      </c>
    </row>
    <row r="391" spans="1:22" x14ac:dyDescent="0.2">
      <c r="A391">
        <v>390</v>
      </c>
      <c r="B391">
        <v>6500</v>
      </c>
      <c r="C391" t="s">
        <v>58</v>
      </c>
      <c r="D391" t="s">
        <v>1666</v>
      </c>
      <c r="E391">
        <v>80</v>
      </c>
      <c r="F391" t="s">
        <v>32</v>
      </c>
      <c r="G391" t="s">
        <v>157</v>
      </c>
      <c r="H391" t="s">
        <v>928</v>
      </c>
      <c r="I391" t="s">
        <v>58</v>
      </c>
      <c r="J391" t="s">
        <v>32</v>
      </c>
      <c r="L391" t="b">
        <v>1</v>
      </c>
      <c r="M391" t="s">
        <v>25</v>
      </c>
      <c r="N391" t="s">
        <v>26</v>
      </c>
      <c r="O391" t="s">
        <v>1667</v>
      </c>
      <c r="P391" t="s">
        <v>167</v>
      </c>
      <c r="R391" t="s">
        <v>40</v>
      </c>
      <c r="S391" t="s">
        <v>41</v>
      </c>
      <c r="T391" t="str">
        <f t="shared" si="18"/>
        <v>Technology-Finance &amp; Investments-Private equity</v>
      </c>
      <c r="U391" t="str">
        <f t="shared" si="19"/>
        <v>Finance &amp; Investments-Private equity</v>
      </c>
      <c r="V391">
        <f t="shared" si="20"/>
        <v>3.8129133566428557</v>
      </c>
    </row>
    <row r="392" spans="1:22" x14ac:dyDescent="0.2">
      <c r="A392">
        <v>390</v>
      </c>
      <c r="B392">
        <v>6500</v>
      </c>
      <c r="C392" t="s">
        <v>42</v>
      </c>
      <c r="D392" t="s">
        <v>1668</v>
      </c>
      <c r="E392">
        <v>58</v>
      </c>
      <c r="F392" t="s">
        <v>32</v>
      </c>
      <c r="G392" t="s">
        <v>44</v>
      </c>
      <c r="H392" t="s">
        <v>68</v>
      </c>
      <c r="I392" t="s">
        <v>42</v>
      </c>
      <c r="J392" t="s">
        <v>32</v>
      </c>
      <c r="K392" t="s">
        <v>69</v>
      </c>
      <c r="L392" t="b">
        <v>0</v>
      </c>
      <c r="M392" t="s">
        <v>25</v>
      </c>
      <c r="N392" t="s">
        <v>104</v>
      </c>
      <c r="O392" t="s">
        <v>1669</v>
      </c>
      <c r="P392" t="s">
        <v>1670</v>
      </c>
      <c r="Q392" t="s">
        <v>72</v>
      </c>
      <c r="R392" t="s">
        <v>49</v>
      </c>
      <c r="S392" t="s">
        <v>50</v>
      </c>
      <c r="T392" t="str">
        <f t="shared" si="18"/>
        <v>Fashion &amp; Retail-Technology-Microsoft</v>
      </c>
      <c r="U392" t="str">
        <f t="shared" si="19"/>
        <v>Technology-Microsoft</v>
      </c>
      <c r="V392">
        <f t="shared" si="20"/>
        <v>3.8129133566428557</v>
      </c>
    </row>
    <row r="393" spans="1:22" x14ac:dyDescent="0.2">
      <c r="A393">
        <v>390</v>
      </c>
      <c r="B393">
        <v>6500</v>
      </c>
      <c r="C393" t="s">
        <v>19</v>
      </c>
      <c r="D393" t="s">
        <v>1671</v>
      </c>
      <c r="E393">
        <v>91</v>
      </c>
      <c r="F393" t="s">
        <v>1672</v>
      </c>
      <c r="G393" t="s">
        <v>1673</v>
      </c>
      <c r="H393" t="s">
        <v>1087</v>
      </c>
      <c r="I393" t="s">
        <v>19</v>
      </c>
      <c r="J393" t="s">
        <v>1672</v>
      </c>
      <c r="L393" t="b">
        <v>1</v>
      </c>
      <c r="M393" t="s">
        <v>25</v>
      </c>
      <c r="N393" t="s">
        <v>26</v>
      </c>
      <c r="O393" t="s">
        <v>1674</v>
      </c>
      <c r="P393" t="s">
        <v>1199</v>
      </c>
      <c r="T393" t="str">
        <f t="shared" si="18"/>
        <v>Real Estate-Fashion &amp; Retail-Retail, real estate</v>
      </c>
      <c r="U393" t="str">
        <f t="shared" si="19"/>
        <v>Fashion &amp; Retail-Retail, real estate</v>
      </c>
      <c r="V393">
        <f t="shared" si="20"/>
        <v>3.8129133566428557</v>
      </c>
    </row>
    <row r="394" spans="1:22" x14ac:dyDescent="0.2">
      <c r="A394">
        <v>390</v>
      </c>
      <c r="B394">
        <v>6500</v>
      </c>
      <c r="C394" t="s">
        <v>300</v>
      </c>
      <c r="D394" t="s">
        <v>1675</v>
      </c>
      <c r="E394">
        <v>93</v>
      </c>
      <c r="F394" t="s">
        <v>32</v>
      </c>
      <c r="G394" t="s">
        <v>1676</v>
      </c>
      <c r="H394" t="s">
        <v>302</v>
      </c>
      <c r="I394" t="s">
        <v>300</v>
      </c>
      <c r="J394" t="s">
        <v>32</v>
      </c>
      <c r="L394" t="b">
        <v>0</v>
      </c>
      <c r="M394" t="s">
        <v>256</v>
      </c>
      <c r="N394" t="s">
        <v>104</v>
      </c>
      <c r="O394" t="s">
        <v>1677</v>
      </c>
      <c r="P394" t="s">
        <v>1678</v>
      </c>
      <c r="R394" t="s">
        <v>1679</v>
      </c>
      <c r="S394" t="s">
        <v>41</v>
      </c>
      <c r="T394" t="str">
        <f t="shared" si="18"/>
        <v>Real Estate-Real Estate-Real estate</v>
      </c>
      <c r="U394" t="str">
        <f t="shared" si="19"/>
        <v>Real Estate-Real estate</v>
      </c>
      <c r="V394">
        <f t="shared" si="20"/>
        <v>3.8129133566428557</v>
      </c>
    </row>
    <row r="395" spans="1:22" x14ac:dyDescent="0.2">
      <c r="A395">
        <v>390</v>
      </c>
      <c r="B395">
        <v>6500</v>
      </c>
      <c r="C395" t="s">
        <v>300</v>
      </c>
      <c r="D395" t="s">
        <v>1680</v>
      </c>
      <c r="E395">
        <v>84</v>
      </c>
      <c r="F395" t="s">
        <v>270</v>
      </c>
      <c r="G395" t="s">
        <v>271</v>
      </c>
      <c r="H395" t="s">
        <v>1681</v>
      </c>
      <c r="I395" t="s">
        <v>300</v>
      </c>
      <c r="J395" t="s">
        <v>270</v>
      </c>
      <c r="L395" t="b">
        <v>1</v>
      </c>
      <c r="M395" t="s">
        <v>36</v>
      </c>
      <c r="N395" t="s">
        <v>26</v>
      </c>
      <c r="O395" t="s">
        <v>1682</v>
      </c>
      <c r="P395" t="s">
        <v>167</v>
      </c>
      <c r="T395" t="str">
        <f t="shared" si="18"/>
        <v>Diversified-Real Estate-Investments, real estate</v>
      </c>
      <c r="U395" t="str">
        <f t="shared" si="19"/>
        <v>Real Estate-Investments, real estate</v>
      </c>
      <c r="V395">
        <f t="shared" si="20"/>
        <v>3.8129133566428557</v>
      </c>
    </row>
    <row r="396" spans="1:22" x14ac:dyDescent="0.2">
      <c r="A396">
        <v>390</v>
      </c>
      <c r="B396">
        <v>6500</v>
      </c>
      <c r="C396" t="s">
        <v>88</v>
      </c>
      <c r="D396" t="s">
        <v>1683</v>
      </c>
      <c r="E396">
        <v>81</v>
      </c>
      <c r="F396" t="s">
        <v>485</v>
      </c>
      <c r="G396" t="s">
        <v>485</v>
      </c>
      <c r="H396" t="s">
        <v>1403</v>
      </c>
      <c r="I396" t="s">
        <v>88</v>
      </c>
      <c r="J396" t="s">
        <v>270</v>
      </c>
      <c r="L396" t="b">
        <v>1</v>
      </c>
      <c r="M396" t="s">
        <v>36</v>
      </c>
      <c r="N396" t="s">
        <v>26</v>
      </c>
      <c r="O396" t="s">
        <v>1682</v>
      </c>
      <c r="P396" t="s">
        <v>1684</v>
      </c>
      <c r="T396" t="str">
        <f t="shared" si="18"/>
        <v>Real Estate-Diversified-Real estate, investments</v>
      </c>
      <c r="U396" t="str">
        <f t="shared" si="19"/>
        <v>Diversified-Real estate, investments</v>
      </c>
      <c r="V396">
        <f t="shared" si="20"/>
        <v>3.8129133566428557</v>
      </c>
    </row>
    <row r="397" spans="1:22" x14ac:dyDescent="0.2">
      <c r="A397">
        <v>390</v>
      </c>
      <c r="B397">
        <v>6500</v>
      </c>
      <c r="C397" t="s">
        <v>300</v>
      </c>
      <c r="D397" t="s">
        <v>1685</v>
      </c>
      <c r="E397">
        <v>51</v>
      </c>
      <c r="F397" t="s">
        <v>203</v>
      </c>
      <c r="G397" t="s">
        <v>1686</v>
      </c>
      <c r="H397" t="s">
        <v>302</v>
      </c>
      <c r="I397" t="s">
        <v>300</v>
      </c>
      <c r="J397" t="s">
        <v>565</v>
      </c>
      <c r="L397" t="b">
        <v>1</v>
      </c>
      <c r="M397" t="s">
        <v>25</v>
      </c>
      <c r="N397" t="s">
        <v>26</v>
      </c>
      <c r="O397" t="s">
        <v>1687</v>
      </c>
      <c r="P397" t="s">
        <v>1688</v>
      </c>
      <c r="T397" t="str">
        <f t="shared" si="18"/>
        <v>Finance &amp; Investments-Real Estate-Real estate</v>
      </c>
      <c r="U397" t="str">
        <f t="shared" si="19"/>
        <v>Real Estate-Real estate</v>
      </c>
      <c r="V397">
        <f t="shared" si="20"/>
        <v>3.8129133566428557</v>
      </c>
    </row>
    <row r="398" spans="1:22" x14ac:dyDescent="0.2">
      <c r="A398">
        <v>397</v>
      </c>
      <c r="B398">
        <v>6400</v>
      </c>
      <c r="C398" t="s">
        <v>58</v>
      </c>
      <c r="D398" t="s">
        <v>1689</v>
      </c>
      <c r="E398">
        <v>71</v>
      </c>
      <c r="F398" t="s">
        <v>575</v>
      </c>
      <c r="G398" t="s">
        <v>1690</v>
      </c>
      <c r="H398" t="s">
        <v>315</v>
      </c>
      <c r="I398" t="s">
        <v>58</v>
      </c>
      <c r="J398" t="s">
        <v>575</v>
      </c>
      <c r="L398" t="b">
        <v>1</v>
      </c>
      <c r="M398" t="s">
        <v>36</v>
      </c>
      <c r="N398" t="s">
        <v>26</v>
      </c>
      <c r="O398" t="s">
        <v>1691</v>
      </c>
      <c r="P398" t="s">
        <v>532</v>
      </c>
      <c r="T398" t="str">
        <f t="shared" si="18"/>
        <v>Sports-Finance &amp; Investments-Investments</v>
      </c>
      <c r="U398" t="str">
        <f t="shared" si="19"/>
        <v>Finance &amp; Investments-Investments</v>
      </c>
      <c r="V398">
        <f t="shared" si="20"/>
        <v>3.8061799739838871</v>
      </c>
    </row>
    <row r="399" spans="1:22" x14ac:dyDescent="0.2">
      <c r="A399">
        <v>397</v>
      </c>
      <c r="B399">
        <v>6400</v>
      </c>
      <c r="C399" t="s">
        <v>700</v>
      </c>
      <c r="D399" t="s">
        <v>1692</v>
      </c>
      <c r="E399">
        <v>62</v>
      </c>
      <c r="F399" t="s">
        <v>32</v>
      </c>
      <c r="G399" t="s">
        <v>1487</v>
      </c>
      <c r="H399" t="s">
        <v>1693</v>
      </c>
      <c r="I399" t="s">
        <v>700</v>
      </c>
      <c r="J399" t="s">
        <v>32</v>
      </c>
      <c r="K399" t="s">
        <v>1694</v>
      </c>
      <c r="L399" t="b">
        <v>1</v>
      </c>
      <c r="M399" t="s">
        <v>25</v>
      </c>
      <c r="N399" t="s">
        <v>26</v>
      </c>
      <c r="O399" t="s">
        <v>1695</v>
      </c>
      <c r="P399" t="s">
        <v>318</v>
      </c>
      <c r="Q399" t="s">
        <v>101</v>
      </c>
      <c r="R399" t="s">
        <v>251</v>
      </c>
      <c r="S399" t="s">
        <v>41</v>
      </c>
      <c r="T399" t="str">
        <f t="shared" si="18"/>
        <v>Finance &amp; Investments-Sports-Staffing, Baltimore Ravens</v>
      </c>
      <c r="U399" t="str">
        <f t="shared" si="19"/>
        <v>Sports-Staffing, Baltimore Ravens</v>
      </c>
      <c r="V399">
        <f t="shared" si="20"/>
        <v>3.8061799739838871</v>
      </c>
    </row>
    <row r="400" spans="1:22" x14ac:dyDescent="0.2">
      <c r="A400">
        <v>397</v>
      </c>
      <c r="B400">
        <v>6400</v>
      </c>
      <c r="C400" t="s">
        <v>58</v>
      </c>
      <c r="D400" t="s">
        <v>1696</v>
      </c>
      <c r="E400">
        <v>69</v>
      </c>
      <c r="F400" t="s">
        <v>32</v>
      </c>
      <c r="G400" t="s">
        <v>75</v>
      </c>
      <c r="H400" t="s">
        <v>246</v>
      </c>
      <c r="I400" t="s">
        <v>58</v>
      </c>
      <c r="J400" t="s">
        <v>32</v>
      </c>
      <c r="K400" t="s">
        <v>1697</v>
      </c>
      <c r="L400" t="b">
        <v>1</v>
      </c>
      <c r="M400" t="s">
        <v>36</v>
      </c>
      <c r="N400" t="s">
        <v>26</v>
      </c>
      <c r="O400" t="s">
        <v>1698</v>
      </c>
      <c r="P400" t="s">
        <v>732</v>
      </c>
      <c r="Q400" t="s">
        <v>190</v>
      </c>
      <c r="R400" t="s">
        <v>75</v>
      </c>
      <c r="S400" t="s">
        <v>79</v>
      </c>
      <c r="T400" t="str">
        <f t="shared" si="18"/>
        <v>Healthcare-Finance &amp; Investments-Hedge funds</v>
      </c>
      <c r="U400" t="str">
        <f t="shared" si="19"/>
        <v>Finance &amp; Investments-Hedge funds</v>
      </c>
      <c r="V400">
        <f t="shared" si="20"/>
        <v>3.8061799739838871</v>
      </c>
    </row>
    <row r="401" spans="1:22" x14ac:dyDescent="0.2">
      <c r="A401">
        <v>397</v>
      </c>
      <c r="B401">
        <v>6400</v>
      </c>
      <c r="C401" t="s">
        <v>400</v>
      </c>
      <c r="D401" t="s">
        <v>1699</v>
      </c>
      <c r="E401">
        <v>59</v>
      </c>
      <c r="F401" t="s">
        <v>126</v>
      </c>
      <c r="G401" t="s">
        <v>185</v>
      </c>
      <c r="H401" t="s">
        <v>1700</v>
      </c>
      <c r="I401" t="s">
        <v>400</v>
      </c>
      <c r="J401" t="s">
        <v>126</v>
      </c>
      <c r="L401" t="b">
        <v>1</v>
      </c>
      <c r="M401" t="s">
        <v>25</v>
      </c>
      <c r="N401" t="s">
        <v>104</v>
      </c>
      <c r="O401" t="s">
        <v>1701</v>
      </c>
      <c r="P401" t="s">
        <v>935</v>
      </c>
      <c r="T401" t="str">
        <f t="shared" si="18"/>
        <v>Energy-Healthcare-Biomedical products</v>
      </c>
      <c r="U401" t="str">
        <f t="shared" si="19"/>
        <v>Healthcare-Biomedical products</v>
      </c>
      <c r="V401">
        <f t="shared" si="20"/>
        <v>3.8061799739838871</v>
      </c>
    </row>
    <row r="402" spans="1:22" x14ac:dyDescent="0.2">
      <c r="A402">
        <v>397</v>
      </c>
      <c r="B402">
        <v>6400</v>
      </c>
      <c r="C402" t="s">
        <v>345</v>
      </c>
      <c r="D402" t="s">
        <v>1702</v>
      </c>
      <c r="E402">
        <v>60</v>
      </c>
      <c r="F402" t="s">
        <v>21</v>
      </c>
      <c r="G402" t="s">
        <v>22</v>
      </c>
      <c r="H402" t="s">
        <v>734</v>
      </c>
      <c r="I402" t="s">
        <v>345</v>
      </c>
      <c r="J402" t="s">
        <v>361</v>
      </c>
      <c r="L402" t="b">
        <v>1</v>
      </c>
      <c r="M402" t="s">
        <v>25</v>
      </c>
      <c r="N402" t="s">
        <v>26</v>
      </c>
      <c r="O402" t="s">
        <v>1703</v>
      </c>
      <c r="P402" t="s">
        <v>1704</v>
      </c>
      <c r="T402" t="str">
        <f t="shared" si="18"/>
        <v>Manufacturing-Energy-Oil, banking, telecom</v>
      </c>
      <c r="U402" t="str">
        <f t="shared" si="19"/>
        <v>Energy-Oil, banking, telecom</v>
      </c>
      <c r="V402">
        <f t="shared" si="20"/>
        <v>3.8061799739838871</v>
      </c>
    </row>
    <row r="403" spans="1:22" x14ac:dyDescent="0.2">
      <c r="A403">
        <v>397</v>
      </c>
      <c r="B403">
        <v>6400</v>
      </c>
      <c r="C403" t="s">
        <v>294</v>
      </c>
      <c r="D403" t="s">
        <v>1705</v>
      </c>
      <c r="E403">
        <v>56</v>
      </c>
      <c r="F403" t="s">
        <v>485</v>
      </c>
      <c r="G403" t="s">
        <v>485</v>
      </c>
      <c r="H403" t="s">
        <v>1706</v>
      </c>
      <c r="I403" t="s">
        <v>294</v>
      </c>
      <c r="J403" t="s">
        <v>361</v>
      </c>
      <c r="L403" t="b">
        <v>1</v>
      </c>
      <c r="M403" t="s">
        <v>36</v>
      </c>
      <c r="N403" t="s">
        <v>26</v>
      </c>
      <c r="O403" t="s">
        <v>1707</v>
      </c>
      <c r="P403" t="s">
        <v>1708</v>
      </c>
      <c r="T403" t="str">
        <f t="shared" si="18"/>
        <v>Finance &amp; Investments-Manufacturing-Fertilizer</v>
      </c>
      <c r="U403" t="str">
        <f t="shared" si="19"/>
        <v>Manufacturing-Fertilizer</v>
      </c>
      <c r="V403">
        <f t="shared" si="20"/>
        <v>3.8061799739838871</v>
      </c>
    </row>
    <row r="404" spans="1:22" x14ac:dyDescent="0.2">
      <c r="A404">
        <v>397</v>
      </c>
      <c r="B404">
        <v>6400</v>
      </c>
      <c r="C404" t="s">
        <v>58</v>
      </c>
      <c r="D404" t="s">
        <v>1709</v>
      </c>
      <c r="E404">
        <v>90</v>
      </c>
      <c r="F404" t="s">
        <v>1710</v>
      </c>
      <c r="G404" t="s">
        <v>1711</v>
      </c>
      <c r="H404" t="s">
        <v>555</v>
      </c>
      <c r="I404" t="s">
        <v>58</v>
      </c>
      <c r="J404" t="s">
        <v>1710</v>
      </c>
      <c r="L404" t="b">
        <v>1</v>
      </c>
      <c r="M404" t="s">
        <v>36</v>
      </c>
      <c r="N404" t="s">
        <v>26</v>
      </c>
      <c r="O404" t="s">
        <v>1712</v>
      </c>
      <c r="P404" t="s">
        <v>1713</v>
      </c>
      <c r="T404" t="str">
        <f t="shared" si="18"/>
        <v>Logistics-Finance &amp; Investments-Banking</v>
      </c>
      <c r="U404" t="str">
        <f t="shared" si="19"/>
        <v>Finance &amp; Investments-Banking</v>
      </c>
      <c r="V404">
        <f t="shared" si="20"/>
        <v>3.8061799739838871</v>
      </c>
    </row>
    <row r="405" spans="1:22" x14ac:dyDescent="0.2">
      <c r="A405">
        <v>397</v>
      </c>
      <c r="B405">
        <v>6400</v>
      </c>
      <c r="C405" t="s">
        <v>201</v>
      </c>
      <c r="D405" t="s">
        <v>1714</v>
      </c>
      <c r="E405">
        <v>88</v>
      </c>
      <c r="F405" t="s">
        <v>32</v>
      </c>
      <c r="G405" t="s">
        <v>1715</v>
      </c>
      <c r="H405" t="s">
        <v>1716</v>
      </c>
      <c r="I405" t="s">
        <v>201</v>
      </c>
      <c r="J405" t="s">
        <v>32</v>
      </c>
      <c r="L405" t="b">
        <v>1</v>
      </c>
      <c r="M405" t="s">
        <v>36</v>
      </c>
      <c r="N405" t="s">
        <v>26</v>
      </c>
      <c r="O405" t="s">
        <v>49</v>
      </c>
      <c r="P405" t="s">
        <v>1717</v>
      </c>
      <c r="R405" t="s">
        <v>1718</v>
      </c>
      <c r="S405" t="s">
        <v>50</v>
      </c>
      <c r="T405" t="str">
        <f t="shared" si="18"/>
        <v>Construction &amp; Engineering-Logistics-Construction, mining</v>
      </c>
      <c r="U405" t="str">
        <f t="shared" si="19"/>
        <v>Logistics-Construction, mining</v>
      </c>
      <c r="V405">
        <f t="shared" si="20"/>
        <v>3.8061799739838871</v>
      </c>
    </row>
    <row r="406" spans="1:22" x14ac:dyDescent="0.2">
      <c r="A406">
        <v>405</v>
      </c>
      <c r="B406">
        <v>6300</v>
      </c>
      <c r="C406" t="s">
        <v>687</v>
      </c>
      <c r="D406" t="s">
        <v>1719</v>
      </c>
      <c r="E406">
        <v>77</v>
      </c>
      <c r="F406" t="s">
        <v>270</v>
      </c>
      <c r="G406" t="s">
        <v>996</v>
      </c>
      <c r="H406" t="s">
        <v>1443</v>
      </c>
      <c r="I406" t="s">
        <v>687</v>
      </c>
      <c r="J406" t="s">
        <v>270</v>
      </c>
      <c r="L406" t="b">
        <v>0</v>
      </c>
      <c r="M406" t="s">
        <v>25</v>
      </c>
      <c r="N406" t="s">
        <v>26</v>
      </c>
      <c r="O406" t="s">
        <v>1720</v>
      </c>
      <c r="P406" t="s">
        <v>795</v>
      </c>
      <c r="T406" t="str">
        <f t="shared" si="18"/>
        <v>Energy-Construction &amp; Engineering-Construction equipment</v>
      </c>
      <c r="U406" t="str">
        <f t="shared" si="19"/>
        <v>Construction &amp; Engineering-Construction equipment</v>
      </c>
      <c r="V406">
        <f t="shared" si="20"/>
        <v>3.7993405494535817</v>
      </c>
    </row>
    <row r="407" spans="1:22" x14ac:dyDescent="0.2">
      <c r="A407">
        <v>405</v>
      </c>
      <c r="B407">
        <v>6300</v>
      </c>
      <c r="C407" t="s">
        <v>345</v>
      </c>
      <c r="D407" t="s">
        <v>1721</v>
      </c>
      <c r="E407">
        <v>58</v>
      </c>
      <c r="F407" t="s">
        <v>126</v>
      </c>
      <c r="G407" t="s">
        <v>1043</v>
      </c>
      <c r="H407" t="s">
        <v>1722</v>
      </c>
      <c r="I407" t="s">
        <v>345</v>
      </c>
      <c r="J407" t="s">
        <v>126</v>
      </c>
      <c r="L407" t="b">
        <v>1</v>
      </c>
      <c r="M407" t="s">
        <v>36</v>
      </c>
      <c r="N407" t="s">
        <v>26</v>
      </c>
      <c r="O407" t="s">
        <v>1723</v>
      </c>
      <c r="P407" t="s">
        <v>1724</v>
      </c>
      <c r="T407" t="str">
        <f t="shared" si="18"/>
        <v>Finance &amp; Investments-Energy-Solar equipment</v>
      </c>
      <c r="U407" t="str">
        <f t="shared" si="19"/>
        <v>Energy-Solar equipment</v>
      </c>
      <c r="V407">
        <f t="shared" si="20"/>
        <v>3.7993405494535817</v>
      </c>
    </row>
    <row r="408" spans="1:22" x14ac:dyDescent="0.2">
      <c r="A408">
        <v>405</v>
      </c>
      <c r="B408">
        <v>6300</v>
      </c>
      <c r="C408" t="s">
        <v>58</v>
      </c>
      <c r="D408" t="s">
        <v>1725</v>
      </c>
      <c r="E408">
        <v>66</v>
      </c>
      <c r="F408" t="s">
        <v>270</v>
      </c>
      <c r="G408" t="s">
        <v>271</v>
      </c>
      <c r="H408" t="s">
        <v>928</v>
      </c>
      <c r="I408" t="s">
        <v>58</v>
      </c>
      <c r="J408" t="s">
        <v>1484</v>
      </c>
      <c r="L408" t="b">
        <v>1</v>
      </c>
      <c r="M408" t="s">
        <v>36</v>
      </c>
      <c r="N408" t="s">
        <v>26</v>
      </c>
      <c r="O408" t="s">
        <v>1726</v>
      </c>
      <c r="P408" t="s">
        <v>223</v>
      </c>
      <c r="Q408" t="s">
        <v>686</v>
      </c>
      <c r="T408" t="str">
        <f t="shared" si="18"/>
        <v>Healthcare-Finance &amp; Investments-Private equity</v>
      </c>
      <c r="U408" t="str">
        <f t="shared" si="19"/>
        <v>Finance &amp; Investments-Private equity</v>
      </c>
      <c r="V408">
        <f t="shared" si="20"/>
        <v>3.7993405494535817</v>
      </c>
    </row>
    <row r="409" spans="1:22" x14ac:dyDescent="0.2">
      <c r="A409">
        <v>405</v>
      </c>
      <c r="B409">
        <v>6300</v>
      </c>
      <c r="C409" t="s">
        <v>400</v>
      </c>
      <c r="D409" t="s">
        <v>1727</v>
      </c>
      <c r="E409">
        <v>85</v>
      </c>
      <c r="F409" t="s">
        <v>21</v>
      </c>
      <c r="G409" t="s">
        <v>1728</v>
      </c>
      <c r="H409" t="s">
        <v>608</v>
      </c>
      <c r="I409" t="s">
        <v>400</v>
      </c>
      <c r="J409" t="s">
        <v>21</v>
      </c>
      <c r="L409" t="b">
        <v>0</v>
      </c>
      <c r="M409" t="s">
        <v>36</v>
      </c>
      <c r="N409" t="s">
        <v>26</v>
      </c>
      <c r="O409" t="s">
        <v>1729</v>
      </c>
      <c r="P409" t="s">
        <v>278</v>
      </c>
      <c r="T409" t="str">
        <f t="shared" si="18"/>
        <v>Energy-Healthcare-Pharmaceuticals</v>
      </c>
      <c r="U409" t="str">
        <f t="shared" si="19"/>
        <v>Healthcare-Pharmaceuticals</v>
      </c>
      <c r="V409">
        <f t="shared" si="20"/>
        <v>3.7993405494535817</v>
      </c>
    </row>
    <row r="410" spans="1:22" x14ac:dyDescent="0.2">
      <c r="A410">
        <v>405</v>
      </c>
      <c r="B410">
        <v>6300</v>
      </c>
      <c r="C410" t="s">
        <v>345</v>
      </c>
      <c r="D410" t="s">
        <v>1730</v>
      </c>
      <c r="E410">
        <v>59</v>
      </c>
      <c r="F410" t="s">
        <v>126</v>
      </c>
      <c r="G410" t="s">
        <v>1731</v>
      </c>
      <c r="H410" t="s">
        <v>1732</v>
      </c>
      <c r="I410" t="s">
        <v>345</v>
      </c>
      <c r="J410" t="s">
        <v>126</v>
      </c>
      <c r="L410" t="b">
        <v>1</v>
      </c>
      <c r="M410" t="s">
        <v>25</v>
      </c>
      <c r="N410" t="s">
        <v>26</v>
      </c>
      <c r="O410" t="s">
        <v>437</v>
      </c>
      <c r="P410" t="s">
        <v>1733</v>
      </c>
      <c r="T410" t="str">
        <f t="shared" si="18"/>
        <v>Manufacturing-Energy-Natural gas distribution</v>
      </c>
      <c r="U410" t="str">
        <f t="shared" si="19"/>
        <v>Energy-Natural gas distribution</v>
      </c>
      <c r="V410">
        <f t="shared" si="20"/>
        <v>3.7993405494535817</v>
      </c>
    </row>
    <row r="411" spans="1:22" x14ac:dyDescent="0.2">
      <c r="A411">
        <v>405</v>
      </c>
      <c r="B411">
        <v>6300</v>
      </c>
      <c r="C411" t="s">
        <v>294</v>
      </c>
      <c r="D411" t="s">
        <v>1734</v>
      </c>
      <c r="E411">
        <v>96</v>
      </c>
      <c r="F411" t="s">
        <v>488</v>
      </c>
      <c r="G411" t="s">
        <v>1735</v>
      </c>
      <c r="H411" t="s">
        <v>1736</v>
      </c>
      <c r="I411" t="s">
        <v>294</v>
      </c>
      <c r="J411" t="s">
        <v>488</v>
      </c>
      <c r="L411" t="b">
        <v>1</v>
      </c>
      <c r="M411" t="s">
        <v>25</v>
      </c>
      <c r="N411" t="s">
        <v>26</v>
      </c>
      <c r="O411" t="s">
        <v>277</v>
      </c>
      <c r="P411" t="s">
        <v>1737</v>
      </c>
      <c r="T411" t="str">
        <f t="shared" si="18"/>
        <v>Food &amp; Beverage-Manufacturing-Metalworking tools</v>
      </c>
      <c r="U411" t="str">
        <f t="shared" si="19"/>
        <v>Manufacturing-Metalworking tools</v>
      </c>
      <c r="V411">
        <f t="shared" si="20"/>
        <v>3.7993405494535817</v>
      </c>
    </row>
    <row r="412" spans="1:22" x14ac:dyDescent="0.2">
      <c r="A412">
        <v>411</v>
      </c>
      <c r="B412">
        <v>6200</v>
      </c>
      <c r="C412" t="s">
        <v>124</v>
      </c>
      <c r="D412" t="s">
        <v>1738</v>
      </c>
      <c r="E412">
        <v>59</v>
      </c>
      <c r="F412" t="s">
        <v>82</v>
      </c>
      <c r="G412" t="s">
        <v>83</v>
      </c>
      <c r="H412" t="s">
        <v>1739</v>
      </c>
      <c r="I412" t="s">
        <v>124</v>
      </c>
      <c r="J412" t="s">
        <v>82</v>
      </c>
      <c r="L412" t="b">
        <v>0</v>
      </c>
      <c r="M412" t="s">
        <v>609</v>
      </c>
      <c r="N412" t="s">
        <v>104</v>
      </c>
      <c r="O412" t="s">
        <v>1740</v>
      </c>
      <c r="P412" t="s">
        <v>1741</v>
      </c>
      <c r="T412" t="str">
        <f t="shared" si="18"/>
        <v>Diversified-Food &amp; Beverage-Beer, investments</v>
      </c>
      <c r="U412" t="str">
        <f t="shared" si="19"/>
        <v>Food &amp; Beverage-Beer, investments</v>
      </c>
      <c r="V412">
        <f t="shared" si="20"/>
        <v>3.7923916894982539</v>
      </c>
    </row>
    <row r="413" spans="1:22" x14ac:dyDescent="0.2">
      <c r="A413">
        <v>411</v>
      </c>
      <c r="B413">
        <v>6200</v>
      </c>
      <c r="C413" t="s">
        <v>88</v>
      </c>
      <c r="D413" t="s">
        <v>1742</v>
      </c>
      <c r="E413">
        <v>85</v>
      </c>
      <c r="F413" t="s">
        <v>575</v>
      </c>
      <c r="G413" t="s">
        <v>576</v>
      </c>
      <c r="H413" t="s">
        <v>315</v>
      </c>
      <c r="I413" t="s">
        <v>88</v>
      </c>
      <c r="J413" t="s">
        <v>575</v>
      </c>
      <c r="L413" t="b">
        <v>1</v>
      </c>
      <c r="M413" t="s">
        <v>36</v>
      </c>
      <c r="N413" t="s">
        <v>26</v>
      </c>
      <c r="O413" t="s">
        <v>1743</v>
      </c>
      <c r="P413" t="s">
        <v>1744</v>
      </c>
      <c r="T413" t="str">
        <f t="shared" si="18"/>
        <v>Service-Diversified-Investments</v>
      </c>
      <c r="U413" t="str">
        <f t="shared" si="19"/>
        <v>Diversified-Investments</v>
      </c>
      <c r="V413">
        <f t="shared" si="20"/>
        <v>3.7923916894982539</v>
      </c>
    </row>
    <row r="414" spans="1:22" x14ac:dyDescent="0.2">
      <c r="A414">
        <v>411</v>
      </c>
      <c r="B414">
        <v>6200</v>
      </c>
      <c r="C414" t="s">
        <v>434</v>
      </c>
      <c r="D414" t="s">
        <v>1745</v>
      </c>
      <c r="E414">
        <v>89</v>
      </c>
      <c r="F414" t="s">
        <v>639</v>
      </c>
      <c r="G414" t="s">
        <v>1746</v>
      </c>
      <c r="H414" t="s">
        <v>1747</v>
      </c>
      <c r="I414" t="s">
        <v>434</v>
      </c>
      <c r="J414" t="s">
        <v>639</v>
      </c>
      <c r="L414" t="b">
        <v>1</v>
      </c>
      <c r="M414" t="s">
        <v>25</v>
      </c>
      <c r="N414" t="s">
        <v>26</v>
      </c>
      <c r="O414" t="s">
        <v>1748</v>
      </c>
      <c r="P414" t="s">
        <v>1749</v>
      </c>
      <c r="T414" t="str">
        <f t="shared" si="18"/>
        <v>Food &amp; Beverage-Service-Temp agency</v>
      </c>
      <c r="U414" t="str">
        <f t="shared" si="19"/>
        <v>Service-Temp agency</v>
      </c>
      <c r="V414">
        <f t="shared" si="20"/>
        <v>3.7923916894982539</v>
      </c>
    </row>
    <row r="415" spans="1:22" x14ac:dyDescent="0.2">
      <c r="A415">
        <v>411</v>
      </c>
      <c r="B415">
        <v>6200</v>
      </c>
      <c r="C415" t="s">
        <v>124</v>
      </c>
      <c r="D415" t="s">
        <v>1750</v>
      </c>
      <c r="E415">
        <v>59</v>
      </c>
      <c r="F415" t="s">
        <v>126</v>
      </c>
      <c r="G415" t="s">
        <v>232</v>
      </c>
      <c r="H415" t="s">
        <v>1424</v>
      </c>
      <c r="I415" t="s">
        <v>124</v>
      </c>
      <c r="J415" t="s">
        <v>126</v>
      </c>
      <c r="L415" t="b">
        <v>1</v>
      </c>
      <c r="M415" t="s">
        <v>25</v>
      </c>
      <c r="N415" t="s">
        <v>26</v>
      </c>
      <c r="O415" t="s">
        <v>1259</v>
      </c>
      <c r="P415" t="s">
        <v>1751</v>
      </c>
      <c r="T415" t="str">
        <f t="shared" si="18"/>
        <v>Manufacturing-Food &amp; Beverage-Beverages</v>
      </c>
      <c r="U415" t="str">
        <f t="shared" si="19"/>
        <v>Food &amp; Beverage-Beverages</v>
      </c>
      <c r="V415">
        <f t="shared" si="20"/>
        <v>3.7923916894982539</v>
      </c>
    </row>
    <row r="416" spans="1:22" x14ac:dyDescent="0.2">
      <c r="A416">
        <v>411</v>
      </c>
      <c r="B416">
        <v>6200</v>
      </c>
      <c r="C416" t="s">
        <v>294</v>
      </c>
      <c r="D416" t="s">
        <v>1752</v>
      </c>
      <c r="E416">
        <v>59</v>
      </c>
      <c r="F416" t="s">
        <v>126</v>
      </c>
      <c r="G416" t="s">
        <v>958</v>
      </c>
      <c r="H416" t="s">
        <v>1753</v>
      </c>
      <c r="I416" t="s">
        <v>294</v>
      </c>
      <c r="J416" t="s">
        <v>226</v>
      </c>
      <c r="L416" t="b">
        <v>1</v>
      </c>
      <c r="M416" t="s">
        <v>25</v>
      </c>
      <c r="N416" t="s">
        <v>26</v>
      </c>
      <c r="O416" t="s">
        <v>1754</v>
      </c>
      <c r="P416" t="s">
        <v>1045</v>
      </c>
      <c r="T416" t="str">
        <f t="shared" si="18"/>
        <v>Manufacturing-Manufacturing-Power strips</v>
      </c>
      <c r="U416" t="str">
        <f t="shared" si="19"/>
        <v>Manufacturing-Power strips</v>
      </c>
      <c r="V416">
        <f t="shared" si="20"/>
        <v>3.7923916894982539</v>
      </c>
    </row>
    <row r="417" spans="1:22" x14ac:dyDescent="0.2">
      <c r="A417">
        <v>411</v>
      </c>
      <c r="B417">
        <v>6200</v>
      </c>
      <c r="C417" t="s">
        <v>294</v>
      </c>
      <c r="D417" t="s">
        <v>1755</v>
      </c>
      <c r="E417">
        <v>51</v>
      </c>
      <c r="F417" t="s">
        <v>126</v>
      </c>
      <c r="G417" t="s">
        <v>958</v>
      </c>
      <c r="H417" t="s">
        <v>1756</v>
      </c>
      <c r="I417" t="s">
        <v>294</v>
      </c>
      <c r="J417" t="s">
        <v>226</v>
      </c>
      <c r="L417" t="b">
        <v>1</v>
      </c>
      <c r="M417" t="s">
        <v>25</v>
      </c>
      <c r="N417" t="s">
        <v>26</v>
      </c>
      <c r="O417" t="s">
        <v>1754</v>
      </c>
      <c r="P417" t="s">
        <v>1757</v>
      </c>
      <c r="T417" t="str">
        <f t="shared" si="18"/>
        <v>Finance &amp; Investments-Manufacturing-Power strip</v>
      </c>
      <c r="U417" t="str">
        <f t="shared" si="19"/>
        <v>Manufacturing-Power strip</v>
      </c>
      <c r="V417">
        <f t="shared" si="20"/>
        <v>3.7923916894982539</v>
      </c>
    </row>
    <row r="418" spans="1:22" x14ac:dyDescent="0.2">
      <c r="A418">
        <v>411</v>
      </c>
      <c r="B418">
        <v>6200</v>
      </c>
      <c r="C418" t="s">
        <v>58</v>
      </c>
      <c r="D418" t="s">
        <v>1758</v>
      </c>
      <c r="E418">
        <v>60</v>
      </c>
      <c r="F418" t="s">
        <v>1759</v>
      </c>
      <c r="G418" t="s">
        <v>1760</v>
      </c>
      <c r="H418" t="s">
        <v>315</v>
      </c>
      <c r="I418" t="s">
        <v>58</v>
      </c>
      <c r="J418" t="s">
        <v>1759</v>
      </c>
      <c r="L418" t="b">
        <v>1</v>
      </c>
      <c r="M418" t="s">
        <v>609</v>
      </c>
      <c r="N418" t="s">
        <v>26</v>
      </c>
      <c r="O418" t="s">
        <v>1761</v>
      </c>
      <c r="P418" t="s">
        <v>1762</v>
      </c>
      <c r="T418" t="str">
        <f t="shared" si="18"/>
        <v>Diversified-Finance &amp; Investments-Investments</v>
      </c>
      <c r="U418" t="str">
        <f t="shared" si="19"/>
        <v>Finance &amp; Investments-Investments</v>
      </c>
      <c r="V418">
        <f t="shared" si="20"/>
        <v>3.7923916894982539</v>
      </c>
    </row>
    <row r="419" spans="1:22" x14ac:dyDescent="0.2">
      <c r="A419">
        <v>418</v>
      </c>
      <c r="B419">
        <v>6100</v>
      </c>
      <c r="C419" t="s">
        <v>88</v>
      </c>
      <c r="D419" t="s">
        <v>1763</v>
      </c>
      <c r="E419">
        <v>69</v>
      </c>
      <c r="F419" t="s">
        <v>665</v>
      </c>
      <c r="G419" t="s">
        <v>666</v>
      </c>
      <c r="H419" t="s">
        <v>1764</v>
      </c>
      <c r="I419" t="s">
        <v>88</v>
      </c>
      <c r="J419" t="s">
        <v>665</v>
      </c>
      <c r="L419" t="b">
        <v>1</v>
      </c>
      <c r="M419" t="s">
        <v>36</v>
      </c>
      <c r="N419" t="s">
        <v>26</v>
      </c>
      <c r="O419" t="s">
        <v>1765</v>
      </c>
      <c r="P419" t="s">
        <v>856</v>
      </c>
      <c r="T419" t="str">
        <f t="shared" si="18"/>
        <v>Finance &amp; Investments-Diversified-Telecom, oil</v>
      </c>
      <c r="U419" t="str">
        <f t="shared" si="19"/>
        <v>Diversified-Telecom, oil</v>
      </c>
      <c r="V419">
        <f t="shared" si="20"/>
        <v>3.7853298350107671</v>
      </c>
    </row>
    <row r="420" spans="1:22" x14ac:dyDescent="0.2">
      <c r="A420">
        <v>418</v>
      </c>
      <c r="B420">
        <v>6100</v>
      </c>
      <c r="C420" t="s">
        <v>58</v>
      </c>
      <c r="D420" t="s">
        <v>1766</v>
      </c>
      <c r="E420">
        <v>58</v>
      </c>
      <c r="F420" t="s">
        <v>32</v>
      </c>
      <c r="G420" t="s">
        <v>1024</v>
      </c>
      <c r="H420" t="s">
        <v>928</v>
      </c>
      <c r="I420" t="s">
        <v>58</v>
      </c>
      <c r="J420" t="s">
        <v>32</v>
      </c>
      <c r="L420" t="b">
        <v>1</v>
      </c>
      <c r="M420" t="s">
        <v>25</v>
      </c>
      <c r="N420" t="s">
        <v>26</v>
      </c>
      <c r="O420" t="s">
        <v>1767</v>
      </c>
      <c r="P420" t="s">
        <v>1768</v>
      </c>
      <c r="R420" t="s">
        <v>113</v>
      </c>
      <c r="S420" t="s">
        <v>50</v>
      </c>
      <c r="T420" t="str">
        <f t="shared" si="18"/>
        <v>Fashion &amp; Retail-Finance &amp; Investments-Private equity</v>
      </c>
      <c r="U420" t="str">
        <f t="shared" si="19"/>
        <v>Finance &amp; Investments-Private equity</v>
      </c>
      <c r="V420">
        <f t="shared" si="20"/>
        <v>3.7853298350107671</v>
      </c>
    </row>
    <row r="421" spans="1:22" x14ac:dyDescent="0.2">
      <c r="A421">
        <v>418</v>
      </c>
      <c r="B421">
        <v>6100</v>
      </c>
      <c r="C421" t="s">
        <v>19</v>
      </c>
      <c r="D421" t="s">
        <v>1769</v>
      </c>
      <c r="E421">
        <v>79</v>
      </c>
      <c r="F421" t="s">
        <v>192</v>
      </c>
      <c r="G421" t="s">
        <v>1036</v>
      </c>
      <c r="H421" t="s">
        <v>1770</v>
      </c>
      <c r="I421" t="s">
        <v>19</v>
      </c>
      <c r="J421" t="s">
        <v>192</v>
      </c>
      <c r="L421" t="b">
        <v>0</v>
      </c>
      <c r="M421" t="s">
        <v>25</v>
      </c>
      <c r="N421" t="s">
        <v>26</v>
      </c>
      <c r="O421" t="s">
        <v>1771</v>
      </c>
      <c r="P421" t="s">
        <v>78</v>
      </c>
      <c r="T421" t="str">
        <f t="shared" si="18"/>
        <v>Fashion &amp; Retail-Fashion &amp; Retail-Coffee</v>
      </c>
      <c r="U421" t="str">
        <f t="shared" si="19"/>
        <v>Fashion &amp; Retail-Coffee</v>
      </c>
      <c r="V421">
        <f t="shared" si="20"/>
        <v>3.7853298350107671</v>
      </c>
    </row>
    <row r="422" spans="1:22" x14ac:dyDescent="0.2">
      <c r="A422">
        <v>418</v>
      </c>
      <c r="B422">
        <v>6100</v>
      </c>
      <c r="C422" t="s">
        <v>19</v>
      </c>
      <c r="D422" t="s">
        <v>1772</v>
      </c>
      <c r="E422">
        <v>72</v>
      </c>
      <c r="F422" t="s">
        <v>192</v>
      </c>
      <c r="G422" t="s">
        <v>1036</v>
      </c>
      <c r="H422" t="s">
        <v>1770</v>
      </c>
      <c r="I422" t="s">
        <v>19</v>
      </c>
      <c r="J422" t="s">
        <v>192</v>
      </c>
      <c r="L422" t="b">
        <v>0</v>
      </c>
      <c r="M422" t="s">
        <v>25</v>
      </c>
      <c r="N422" t="s">
        <v>26</v>
      </c>
      <c r="O422" t="s">
        <v>1771</v>
      </c>
      <c r="P422" t="s">
        <v>1773</v>
      </c>
      <c r="T422" t="str">
        <f t="shared" si="18"/>
        <v>Energy-Fashion &amp; Retail-Coffee</v>
      </c>
      <c r="U422" t="str">
        <f t="shared" si="19"/>
        <v>Fashion &amp; Retail-Coffee</v>
      </c>
      <c r="V422">
        <f t="shared" si="20"/>
        <v>3.7853298350107671</v>
      </c>
    </row>
    <row r="423" spans="1:22" x14ac:dyDescent="0.2">
      <c r="A423">
        <v>418</v>
      </c>
      <c r="B423">
        <v>6100</v>
      </c>
      <c r="C423" t="s">
        <v>345</v>
      </c>
      <c r="D423" t="s">
        <v>1774</v>
      </c>
      <c r="E423">
        <v>81</v>
      </c>
      <c r="F423" t="s">
        <v>226</v>
      </c>
      <c r="G423" t="s">
        <v>226</v>
      </c>
      <c r="H423" t="s">
        <v>1775</v>
      </c>
      <c r="I423" t="s">
        <v>345</v>
      </c>
      <c r="J423" t="s">
        <v>226</v>
      </c>
      <c r="L423" t="b">
        <v>0</v>
      </c>
      <c r="M423" t="s">
        <v>36</v>
      </c>
      <c r="N423" t="s">
        <v>26</v>
      </c>
      <c r="O423" t="s">
        <v>1776</v>
      </c>
      <c r="P423" t="s">
        <v>78</v>
      </c>
      <c r="T423" t="str">
        <f t="shared" si="18"/>
        <v>Telecom-Energy-Hotels, energy</v>
      </c>
      <c r="U423" t="str">
        <f t="shared" si="19"/>
        <v>Energy-Hotels, energy</v>
      </c>
      <c r="V423">
        <f t="shared" si="20"/>
        <v>3.7853298350107671</v>
      </c>
    </row>
    <row r="424" spans="1:22" x14ac:dyDescent="0.2">
      <c r="A424">
        <v>418</v>
      </c>
      <c r="B424">
        <v>6100</v>
      </c>
      <c r="C424" t="s">
        <v>80</v>
      </c>
      <c r="D424" t="s">
        <v>1777</v>
      </c>
      <c r="E424">
        <v>65</v>
      </c>
      <c r="H424" t="s">
        <v>80</v>
      </c>
      <c r="I424" t="s">
        <v>80</v>
      </c>
      <c r="J424" t="s">
        <v>90</v>
      </c>
      <c r="L424" t="b">
        <v>1</v>
      </c>
      <c r="M424" t="s">
        <v>283</v>
      </c>
      <c r="N424" t="s">
        <v>26</v>
      </c>
      <c r="O424" t="s">
        <v>523</v>
      </c>
      <c r="P424" t="s">
        <v>1778</v>
      </c>
      <c r="T424" t="str">
        <f t="shared" si="18"/>
        <v>Technology-Telecom-Telecom</v>
      </c>
      <c r="U424" t="str">
        <f t="shared" si="19"/>
        <v>Telecom-Telecom</v>
      </c>
      <c r="V424">
        <f t="shared" si="20"/>
        <v>3.7853298350107671</v>
      </c>
    </row>
    <row r="425" spans="1:22" x14ac:dyDescent="0.2">
      <c r="A425">
        <v>418</v>
      </c>
      <c r="B425">
        <v>6100</v>
      </c>
      <c r="C425" t="s">
        <v>42</v>
      </c>
      <c r="D425" t="s">
        <v>1779</v>
      </c>
      <c r="E425">
        <v>53</v>
      </c>
      <c r="F425" t="s">
        <v>226</v>
      </c>
      <c r="G425" t="s">
        <v>226</v>
      </c>
      <c r="H425" t="s">
        <v>1780</v>
      </c>
      <c r="I425" t="s">
        <v>42</v>
      </c>
      <c r="J425" t="s">
        <v>226</v>
      </c>
      <c r="K425" t="s">
        <v>1781</v>
      </c>
      <c r="L425" t="b">
        <v>1</v>
      </c>
      <c r="M425" t="s">
        <v>36</v>
      </c>
      <c r="N425" t="s">
        <v>104</v>
      </c>
      <c r="O425" t="s">
        <v>1782</v>
      </c>
      <c r="P425" t="s">
        <v>1783</v>
      </c>
      <c r="Q425" t="s">
        <v>936</v>
      </c>
      <c r="T425" t="str">
        <f t="shared" si="18"/>
        <v>Metals &amp; Mining-Technology-Smartphone screens</v>
      </c>
      <c r="U425" t="str">
        <f t="shared" si="19"/>
        <v>Technology-Smartphone screens</v>
      </c>
      <c r="V425">
        <f t="shared" si="20"/>
        <v>3.7853298350107671</v>
      </c>
    </row>
    <row r="426" spans="1:22" x14ac:dyDescent="0.2">
      <c r="A426">
        <v>425</v>
      </c>
      <c r="B426">
        <v>6000</v>
      </c>
      <c r="C426" t="s">
        <v>324</v>
      </c>
      <c r="D426" t="s">
        <v>1784</v>
      </c>
      <c r="E426">
        <v>64</v>
      </c>
      <c r="F426" t="s">
        <v>361</v>
      </c>
      <c r="G426" t="s">
        <v>379</v>
      </c>
      <c r="H426" t="s">
        <v>1785</v>
      </c>
      <c r="I426" t="s">
        <v>324</v>
      </c>
      <c r="J426" t="s">
        <v>361</v>
      </c>
      <c r="L426" t="b">
        <v>1</v>
      </c>
      <c r="M426" t="s">
        <v>25</v>
      </c>
      <c r="N426" t="s">
        <v>26</v>
      </c>
      <c r="O426" t="s">
        <v>1786</v>
      </c>
      <c r="P426" t="s">
        <v>1038</v>
      </c>
      <c r="T426" t="str">
        <f t="shared" si="18"/>
        <v>Real Estate-Metals &amp; Mining-Steel, mining</v>
      </c>
      <c r="U426" t="str">
        <f t="shared" si="19"/>
        <v>Metals &amp; Mining-Steel, mining</v>
      </c>
      <c r="V426">
        <f t="shared" si="20"/>
        <v>3.7781512503836434</v>
      </c>
    </row>
    <row r="427" spans="1:22" x14ac:dyDescent="0.2">
      <c r="A427">
        <v>425</v>
      </c>
      <c r="B427">
        <v>6000</v>
      </c>
      <c r="C427" t="s">
        <v>300</v>
      </c>
      <c r="D427" t="s">
        <v>1787</v>
      </c>
      <c r="E427">
        <v>46</v>
      </c>
      <c r="F427" t="s">
        <v>253</v>
      </c>
      <c r="H427" t="s">
        <v>1788</v>
      </c>
      <c r="I427" t="s">
        <v>300</v>
      </c>
      <c r="J427" t="s">
        <v>253</v>
      </c>
      <c r="L427" t="b">
        <v>1</v>
      </c>
      <c r="M427" t="s">
        <v>25</v>
      </c>
      <c r="N427" t="s">
        <v>26</v>
      </c>
      <c r="O427" t="s">
        <v>1789</v>
      </c>
      <c r="P427" t="s">
        <v>1790</v>
      </c>
      <c r="T427" t="str">
        <f t="shared" si="18"/>
        <v>Real Estate-Real Estate-Real estate, retail</v>
      </c>
      <c r="U427" t="str">
        <f t="shared" si="19"/>
        <v>Real Estate-Real estate, retail</v>
      </c>
      <c r="V427">
        <f t="shared" si="20"/>
        <v>3.7781512503836434</v>
      </c>
    </row>
    <row r="428" spans="1:22" x14ac:dyDescent="0.2">
      <c r="A428">
        <v>425</v>
      </c>
      <c r="B428">
        <v>6000</v>
      </c>
      <c r="C428" t="s">
        <v>300</v>
      </c>
      <c r="D428" t="s">
        <v>1791</v>
      </c>
      <c r="E428">
        <v>85</v>
      </c>
      <c r="F428" t="s">
        <v>32</v>
      </c>
      <c r="G428" t="s">
        <v>431</v>
      </c>
      <c r="H428" t="s">
        <v>302</v>
      </c>
      <c r="I428" t="s">
        <v>300</v>
      </c>
      <c r="J428" t="s">
        <v>32</v>
      </c>
      <c r="L428" t="b">
        <v>1</v>
      </c>
      <c r="M428" t="s">
        <v>25</v>
      </c>
      <c r="N428" t="s">
        <v>26</v>
      </c>
      <c r="O428" t="s">
        <v>1792</v>
      </c>
      <c r="P428" t="s">
        <v>1793</v>
      </c>
      <c r="R428" t="s">
        <v>433</v>
      </c>
      <c r="S428" t="s">
        <v>66</v>
      </c>
      <c r="T428" t="str">
        <f t="shared" si="18"/>
        <v>Fashion &amp; Retail-Real Estate-Real estate</v>
      </c>
      <c r="U428" t="str">
        <f t="shared" si="19"/>
        <v>Real Estate-Real estate</v>
      </c>
      <c r="V428">
        <f t="shared" si="20"/>
        <v>3.7781512503836434</v>
      </c>
    </row>
    <row r="429" spans="1:22" x14ac:dyDescent="0.2">
      <c r="A429">
        <v>425</v>
      </c>
      <c r="B429">
        <v>6000</v>
      </c>
      <c r="C429" t="s">
        <v>19</v>
      </c>
      <c r="D429" t="s">
        <v>1794</v>
      </c>
      <c r="E429">
        <v>74</v>
      </c>
      <c r="F429" t="s">
        <v>162</v>
      </c>
      <c r="G429" t="s">
        <v>1795</v>
      </c>
      <c r="H429" t="s">
        <v>1796</v>
      </c>
      <c r="I429" t="s">
        <v>19</v>
      </c>
      <c r="J429" t="s">
        <v>162</v>
      </c>
      <c r="K429" t="s">
        <v>1797</v>
      </c>
      <c r="L429" t="b">
        <v>1</v>
      </c>
      <c r="M429" t="s">
        <v>25</v>
      </c>
      <c r="N429" t="s">
        <v>26</v>
      </c>
      <c r="O429" t="s">
        <v>1798</v>
      </c>
      <c r="P429" t="s">
        <v>278</v>
      </c>
      <c r="Q429" t="s">
        <v>29</v>
      </c>
      <c r="T429" t="str">
        <f t="shared" si="18"/>
        <v>Technology-Fashion &amp; Retail-Convinience stores</v>
      </c>
      <c r="U429" t="str">
        <f t="shared" si="19"/>
        <v>Fashion &amp; Retail-Convinience stores</v>
      </c>
      <c r="V429">
        <f t="shared" si="20"/>
        <v>3.7781512503836434</v>
      </c>
    </row>
    <row r="430" spans="1:22" x14ac:dyDescent="0.2">
      <c r="A430">
        <v>425</v>
      </c>
      <c r="B430">
        <v>6000</v>
      </c>
      <c r="C430" t="s">
        <v>42</v>
      </c>
      <c r="D430" t="s">
        <v>1799</v>
      </c>
      <c r="E430">
        <v>63</v>
      </c>
      <c r="F430" t="s">
        <v>32</v>
      </c>
      <c r="G430" t="s">
        <v>1800</v>
      </c>
      <c r="H430" t="s">
        <v>1801</v>
      </c>
      <c r="I430" t="s">
        <v>42</v>
      </c>
      <c r="J430" t="s">
        <v>32</v>
      </c>
      <c r="L430" t="b">
        <v>1</v>
      </c>
      <c r="M430" t="s">
        <v>36</v>
      </c>
      <c r="N430" t="s">
        <v>26</v>
      </c>
      <c r="O430" t="s">
        <v>1802</v>
      </c>
      <c r="P430" t="s">
        <v>1803</v>
      </c>
      <c r="R430" t="s">
        <v>243</v>
      </c>
      <c r="S430" t="s">
        <v>50</v>
      </c>
      <c r="T430" t="str">
        <f t="shared" si="18"/>
        <v>Fashion &amp; Retail-Technology-Security software</v>
      </c>
      <c r="U430" t="str">
        <f t="shared" si="19"/>
        <v>Technology-Security software</v>
      </c>
      <c r="V430">
        <f t="shared" si="20"/>
        <v>3.7781512503836434</v>
      </c>
    </row>
    <row r="431" spans="1:22" x14ac:dyDescent="0.2">
      <c r="A431">
        <v>425</v>
      </c>
      <c r="B431">
        <v>6000</v>
      </c>
      <c r="C431" t="s">
        <v>19</v>
      </c>
      <c r="D431" t="s">
        <v>1804</v>
      </c>
      <c r="E431">
        <v>65</v>
      </c>
      <c r="F431" t="s">
        <v>90</v>
      </c>
      <c r="G431" t="s">
        <v>91</v>
      </c>
      <c r="H431" t="s">
        <v>620</v>
      </c>
      <c r="I431" t="s">
        <v>19</v>
      </c>
      <c r="J431" t="s">
        <v>90</v>
      </c>
      <c r="L431" t="b">
        <v>1</v>
      </c>
      <c r="M431" t="s">
        <v>36</v>
      </c>
      <c r="N431" t="s">
        <v>26</v>
      </c>
      <c r="O431" t="s">
        <v>621</v>
      </c>
      <c r="P431" t="s">
        <v>1805</v>
      </c>
      <c r="T431" t="str">
        <f t="shared" si="18"/>
        <v>Diversified-Fashion &amp; Retail-Retail, investments</v>
      </c>
      <c r="U431" t="str">
        <f t="shared" si="19"/>
        <v>Fashion &amp; Retail-Retail, investments</v>
      </c>
      <c r="V431">
        <f t="shared" si="20"/>
        <v>3.7781512503836434</v>
      </c>
    </row>
    <row r="432" spans="1:22" x14ac:dyDescent="0.2">
      <c r="A432">
        <v>425</v>
      </c>
      <c r="B432">
        <v>6000</v>
      </c>
      <c r="C432" t="s">
        <v>88</v>
      </c>
      <c r="D432" t="s">
        <v>1806</v>
      </c>
      <c r="E432">
        <v>88</v>
      </c>
      <c r="F432" t="s">
        <v>626</v>
      </c>
      <c r="G432" t="s">
        <v>627</v>
      </c>
      <c r="H432" t="s">
        <v>88</v>
      </c>
      <c r="I432" t="s">
        <v>88</v>
      </c>
      <c r="J432" t="s">
        <v>626</v>
      </c>
      <c r="L432" t="b">
        <v>0</v>
      </c>
      <c r="M432" t="s">
        <v>25</v>
      </c>
      <c r="N432" t="s">
        <v>26</v>
      </c>
      <c r="O432" t="s">
        <v>1807</v>
      </c>
      <c r="P432" t="s">
        <v>1808</v>
      </c>
      <c r="T432" t="str">
        <f t="shared" si="18"/>
        <v>Finance &amp; Investments-Diversified-Diversified</v>
      </c>
      <c r="U432" t="str">
        <f t="shared" si="19"/>
        <v>Diversified-Diversified</v>
      </c>
      <c r="V432">
        <f t="shared" si="20"/>
        <v>3.7781512503836434</v>
      </c>
    </row>
    <row r="433" spans="1:22" x14ac:dyDescent="0.2">
      <c r="A433">
        <v>425</v>
      </c>
      <c r="B433">
        <v>6000</v>
      </c>
      <c r="C433" t="s">
        <v>58</v>
      </c>
      <c r="D433" t="s">
        <v>1809</v>
      </c>
      <c r="E433">
        <v>86</v>
      </c>
      <c r="F433" t="s">
        <v>1810</v>
      </c>
      <c r="G433" t="s">
        <v>1811</v>
      </c>
      <c r="H433" t="s">
        <v>315</v>
      </c>
      <c r="I433" t="s">
        <v>58</v>
      </c>
      <c r="J433" t="s">
        <v>270</v>
      </c>
      <c r="L433" t="b">
        <v>1</v>
      </c>
      <c r="M433" t="s">
        <v>25</v>
      </c>
      <c r="N433" t="s">
        <v>26</v>
      </c>
      <c r="O433" t="s">
        <v>1812</v>
      </c>
      <c r="P433" t="s">
        <v>1311</v>
      </c>
      <c r="T433" t="str">
        <f t="shared" si="18"/>
        <v>Finance &amp; Investments-Finance &amp; Investments-Investments</v>
      </c>
      <c r="U433" t="str">
        <f t="shared" si="19"/>
        <v>Finance &amp; Investments-Investments</v>
      </c>
      <c r="V433">
        <f t="shared" si="20"/>
        <v>3.7781512503836434</v>
      </c>
    </row>
    <row r="434" spans="1:22" x14ac:dyDescent="0.2">
      <c r="A434">
        <v>425</v>
      </c>
      <c r="B434">
        <v>6000</v>
      </c>
      <c r="C434" t="s">
        <v>58</v>
      </c>
      <c r="D434" t="s">
        <v>1813</v>
      </c>
      <c r="E434">
        <v>92</v>
      </c>
      <c r="F434" t="s">
        <v>488</v>
      </c>
      <c r="G434" t="s">
        <v>1735</v>
      </c>
      <c r="H434" t="s">
        <v>315</v>
      </c>
      <c r="I434" t="s">
        <v>58</v>
      </c>
      <c r="J434" t="s">
        <v>326</v>
      </c>
      <c r="L434" t="b">
        <v>1</v>
      </c>
      <c r="M434" t="s">
        <v>36</v>
      </c>
      <c r="N434" t="s">
        <v>26</v>
      </c>
      <c r="O434" t="s">
        <v>1814</v>
      </c>
      <c r="P434" t="s">
        <v>1815</v>
      </c>
      <c r="T434" t="str">
        <f t="shared" si="18"/>
        <v>Finance &amp; Investments-Finance &amp; Investments-Investments</v>
      </c>
      <c r="U434" t="str">
        <f t="shared" si="19"/>
        <v>Finance &amp; Investments-Investments</v>
      </c>
      <c r="V434">
        <f t="shared" si="20"/>
        <v>3.7781512503836434</v>
      </c>
    </row>
    <row r="435" spans="1:22" x14ac:dyDescent="0.2">
      <c r="A435">
        <v>425</v>
      </c>
      <c r="B435">
        <v>6000</v>
      </c>
      <c r="C435" t="s">
        <v>58</v>
      </c>
      <c r="D435" t="s">
        <v>1816</v>
      </c>
      <c r="E435">
        <v>76</v>
      </c>
      <c r="F435" t="s">
        <v>32</v>
      </c>
      <c r="G435" t="s">
        <v>962</v>
      </c>
      <c r="H435" t="s">
        <v>315</v>
      </c>
      <c r="I435" t="s">
        <v>58</v>
      </c>
      <c r="J435" t="s">
        <v>32</v>
      </c>
      <c r="L435" t="b">
        <v>1</v>
      </c>
      <c r="M435" t="s">
        <v>25</v>
      </c>
      <c r="N435" t="s">
        <v>26</v>
      </c>
      <c r="O435" t="s">
        <v>1817</v>
      </c>
      <c r="P435" t="s">
        <v>78</v>
      </c>
      <c r="R435" t="s">
        <v>113</v>
      </c>
      <c r="S435" t="s">
        <v>50</v>
      </c>
      <c r="T435" t="str">
        <f t="shared" si="18"/>
        <v>Technology-Finance &amp; Investments-Investments</v>
      </c>
      <c r="U435" t="str">
        <f t="shared" si="19"/>
        <v>Finance &amp; Investments-Investments</v>
      </c>
      <c r="V435">
        <f t="shared" si="20"/>
        <v>3.7781512503836434</v>
      </c>
    </row>
    <row r="436" spans="1:22" x14ac:dyDescent="0.2">
      <c r="A436">
        <v>425</v>
      </c>
      <c r="B436">
        <v>6000</v>
      </c>
      <c r="C436" t="s">
        <v>42</v>
      </c>
      <c r="D436" t="s">
        <v>1818</v>
      </c>
      <c r="E436">
        <v>71</v>
      </c>
      <c r="F436" t="s">
        <v>32</v>
      </c>
      <c r="G436" t="s">
        <v>1506</v>
      </c>
      <c r="H436" t="s">
        <v>1819</v>
      </c>
      <c r="I436" t="s">
        <v>42</v>
      </c>
      <c r="J436" t="s">
        <v>32</v>
      </c>
      <c r="L436" t="b">
        <v>1</v>
      </c>
      <c r="M436" t="s">
        <v>25</v>
      </c>
      <c r="N436" t="s">
        <v>26</v>
      </c>
      <c r="O436" t="s">
        <v>1820</v>
      </c>
      <c r="P436" t="s">
        <v>167</v>
      </c>
      <c r="R436" t="s">
        <v>1151</v>
      </c>
      <c r="S436" t="s">
        <v>66</v>
      </c>
      <c r="T436" t="str">
        <f t="shared" si="18"/>
        <v>Fashion &amp; Retail-Technology-IT provider</v>
      </c>
      <c r="U436" t="str">
        <f t="shared" si="19"/>
        <v>Technology-IT provider</v>
      </c>
      <c r="V436">
        <f t="shared" si="20"/>
        <v>3.7781512503836434</v>
      </c>
    </row>
    <row r="437" spans="1:22" x14ac:dyDescent="0.2">
      <c r="A437">
        <v>425</v>
      </c>
      <c r="B437">
        <v>6000</v>
      </c>
      <c r="C437" t="s">
        <v>19</v>
      </c>
      <c r="D437" t="s">
        <v>1821</v>
      </c>
      <c r="E437">
        <v>85</v>
      </c>
      <c r="F437" t="s">
        <v>32</v>
      </c>
      <c r="G437" t="s">
        <v>1822</v>
      </c>
      <c r="H437" t="s">
        <v>194</v>
      </c>
      <c r="I437" t="s">
        <v>19</v>
      </c>
      <c r="J437" t="s">
        <v>32</v>
      </c>
      <c r="L437" t="b">
        <v>1</v>
      </c>
      <c r="M437" t="s">
        <v>25</v>
      </c>
      <c r="N437" t="s">
        <v>26</v>
      </c>
      <c r="O437" t="s">
        <v>1823</v>
      </c>
      <c r="P437" t="s">
        <v>1824</v>
      </c>
      <c r="R437" t="s">
        <v>1825</v>
      </c>
      <c r="S437" t="s">
        <v>66</v>
      </c>
      <c r="T437" t="str">
        <f t="shared" si="18"/>
        <v>Real Estate-Fashion &amp; Retail-Retail</v>
      </c>
      <c r="U437" t="str">
        <f t="shared" si="19"/>
        <v>Fashion &amp; Retail-Retail</v>
      </c>
      <c r="V437">
        <f t="shared" si="20"/>
        <v>3.7781512503836434</v>
      </c>
    </row>
    <row r="438" spans="1:22" x14ac:dyDescent="0.2">
      <c r="A438">
        <v>437</v>
      </c>
      <c r="B438">
        <v>5900</v>
      </c>
      <c r="C438" t="s">
        <v>300</v>
      </c>
      <c r="D438" t="s">
        <v>1826</v>
      </c>
      <c r="E438">
        <v>60</v>
      </c>
      <c r="F438" t="s">
        <v>126</v>
      </c>
      <c r="G438" t="s">
        <v>775</v>
      </c>
      <c r="H438" t="s">
        <v>302</v>
      </c>
      <c r="I438" t="s">
        <v>300</v>
      </c>
      <c r="J438" t="s">
        <v>126</v>
      </c>
      <c r="L438" t="b">
        <v>1</v>
      </c>
      <c r="M438" t="s">
        <v>36</v>
      </c>
      <c r="N438" t="s">
        <v>26</v>
      </c>
      <c r="O438" t="s">
        <v>1827</v>
      </c>
      <c r="P438" t="s">
        <v>1828</v>
      </c>
      <c r="T438" t="str">
        <f t="shared" si="18"/>
        <v>Diversified-Real Estate-Real estate</v>
      </c>
      <c r="U438" t="str">
        <f t="shared" si="19"/>
        <v>Real Estate-Real estate</v>
      </c>
      <c r="V438">
        <f t="shared" si="20"/>
        <v>3.7708520116421442</v>
      </c>
    </row>
    <row r="439" spans="1:22" x14ac:dyDescent="0.2">
      <c r="A439">
        <v>437</v>
      </c>
      <c r="B439">
        <v>5900</v>
      </c>
      <c r="C439" t="s">
        <v>88</v>
      </c>
      <c r="D439" t="s">
        <v>1829</v>
      </c>
      <c r="E439">
        <v>93</v>
      </c>
      <c r="F439" t="s">
        <v>626</v>
      </c>
      <c r="G439" t="s">
        <v>627</v>
      </c>
      <c r="H439" t="s">
        <v>88</v>
      </c>
      <c r="I439" t="s">
        <v>88</v>
      </c>
      <c r="J439" t="s">
        <v>626</v>
      </c>
      <c r="L439" t="b">
        <v>0</v>
      </c>
      <c r="M439" t="s">
        <v>25</v>
      </c>
      <c r="N439" t="s">
        <v>26</v>
      </c>
      <c r="O439" t="s">
        <v>1830</v>
      </c>
      <c r="P439" t="s">
        <v>1831</v>
      </c>
      <c r="T439" t="str">
        <f t="shared" si="18"/>
        <v>Finance &amp; Investments-Diversified-Diversified</v>
      </c>
      <c r="U439" t="str">
        <f t="shared" si="19"/>
        <v>Diversified-Diversified</v>
      </c>
      <c r="V439">
        <f t="shared" si="20"/>
        <v>3.7708520116421442</v>
      </c>
    </row>
    <row r="440" spans="1:22" x14ac:dyDescent="0.2">
      <c r="A440">
        <v>437</v>
      </c>
      <c r="B440">
        <v>5900</v>
      </c>
      <c r="C440" t="s">
        <v>58</v>
      </c>
      <c r="D440" t="s">
        <v>1832</v>
      </c>
      <c r="E440">
        <v>61</v>
      </c>
      <c r="F440" t="s">
        <v>32</v>
      </c>
      <c r="G440" t="s">
        <v>1833</v>
      </c>
      <c r="H440" t="s">
        <v>246</v>
      </c>
      <c r="I440" t="s">
        <v>58</v>
      </c>
      <c r="J440" t="s">
        <v>1295</v>
      </c>
      <c r="K440" t="s">
        <v>1834</v>
      </c>
      <c r="L440" t="b">
        <v>1</v>
      </c>
      <c r="M440" t="s">
        <v>36</v>
      </c>
      <c r="N440" t="s">
        <v>26</v>
      </c>
      <c r="O440" t="s">
        <v>1835</v>
      </c>
      <c r="P440" t="s">
        <v>772</v>
      </c>
      <c r="Q440" t="s">
        <v>686</v>
      </c>
      <c r="R440" t="s">
        <v>477</v>
      </c>
      <c r="S440" t="s">
        <v>79</v>
      </c>
      <c r="T440" t="str">
        <f t="shared" si="18"/>
        <v>Finance &amp; Investments-Finance &amp; Investments-Hedge funds</v>
      </c>
      <c r="U440" t="str">
        <f t="shared" si="19"/>
        <v>Finance &amp; Investments-Hedge funds</v>
      </c>
      <c r="V440">
        <f t="shared" si="20"/>
        <v>3.7708520116421442</v>
      </c>
    </row>
    <row r="441" spans="1:22" x14ac:dyDescent="0.2">
      <c r="A441">
        <v>437</v>
      </c>
      <c r="B441">
        <v>5900</v>
      </c>
      <c r="C441" t="s">
        <v>58</v>
      </c>
      <c r="D441" t="s">
        <v>1836</v>
      </c>
      <c r="E441">
        <v>62</v>
      </c>
      <c r="F441" t="s">
        <v>32</v>
      </c>
      <c r="G441" t="s">
        <v>962</v>
      </c>
      <c r="H441" t="s">
        <v>1837</v>
      </c>
      <c r="I441" t="s">
        <v>58</v>
      </c>
      <c r="J441" t="s">
        <v>32</v>
      </c>
      <c r="L441" t="b">
        <v>1</v>
      </c>
      <c r="M441" t="s">
        <v>25</v>
      </c>
      <c r="N441" t="s">
        <v>26</v>
      </c>
      <c r="O441" t="s">
        <v>1838</v>
      </c>
      <c r="P441" t="s">
        <v>1839</v>
      </c>
      <c r="R441" t="s">
        <v>113</v>
      </c>
      <c r="S441" t="s">
        <v>50</v>
      </c>
      <c r="T441" t="str">
        <f t="shared" si="18"/>
        <v>Food &amp; Beverage-Finance &amp; Investments-Finance</v>
      </c>
      <c r="U441" t="str">
        <f t="shared" si="19"/>
        <v>Finance &amp; Investments-Finance</v>
      </c>
      <c r="V441">
        <f t="shared" si="20"/>
        <v>3.7708520116421442</v>
      </c>
    </row>
    <row r="442" spans="1:22" x14ac:dyDescent="0.2">
      <c r="A442">
        <v>437</v>
      </c>
      <c r="B442">
        <v>5900</v>
      </c>
      <c r="C442" t="s">
        <v>124</v>
      </c>
      <c r="D442" t="s">
        <v>1840</v>
      </c>
      <c r="E442">
        <v>66</v>
      </c>
      <c r="F442" t="s">
        <v>126</v>
      </c>
      <c r="G442" t="s">
        <v>290</v>
      </c>
      <c r="H442" t="s">
        <v>1841</v>
      </c>
      <c r="I442" t="s">
        <v>124</v>
      </c>
      <c r="J442" t="s">
        <v>1257</v>
      </c>
      <c r="L442" t="b">
        <v>0</v>
      </c>
      <c r="M442" t="s">
        <v>36</v>
      </c>
      <c r="N442" t="s">
        <v>26</v>
      </c>
      <c r="O442" t="s">
        <v>1321</v>
      </c>
      <c r="P442" t="s">
        <v>1842</v>
      </c>
      <c r="T442" t="str">
        <f t="shared" si="18"/>
        <v>Finance &amp; Investments-Food &amp; Beverage-Food, beverages</v>
      </c>
      <c r="U442" t="str">
        <f t="shared" si="19"/>
        <v>Food &amp; Beverage-Food, beverages</v>
      </c>
      <c r="V442">
        <f t="shared" si="20"/>
        <v>3.7708520116421442</v>
      </c>
    </row>
    <row r="443" spans="1:22" x14ac:dyDescent="0.2">
      <c r="A443">
        <v>442</v>
      </c>
      <c r="B443">
        <v>5800</v>
      </c>
      <c r="C443" t="s">
        <v>58</v>
      </c>
      <c r="D443" t="s">
        <v>1843</v>
      </c>
      <c r="E443">
        <v>58</v>
      </c>
      <c r="F443" t="s">
        <v>32</v>
      </c>
      <c r="G443" t="s">
        <v>245</v>
      </c>
      <c r="H443" t="s">
        <v>928</v>
      </c>
      <c r="I443" t="s">
        <v>58</v>
      </c>
      <c r="J443" t="s">
        <v>32</v>
      </c>
      <c r="L443" t="b">
        <v>1</v>
      </c>
      <c r="M443" t="s">
        <v>609</v>
      </c>
      <c r="N443" t="s">
        <v>26</v>
      </c>
      <c r="O443" t="s">
        <v>1844</v>
      </c>
      <c r="P443" t="s">
        <v>1845</v>
      </c>
      <c r="R443" t="s">
        <v>251</v>
      </c>
      <c r="S443" t="s">
        <v>41</v>
      </c>
      <c r="T443" t="str">
        <f t="shared" si="18"/>
        <v>Healthcare-Finance &amp; Investments-Private equity</v>
      </c>
      <c r="U443" t="str">
        <f t="shared" si="19"/>
        <v>Finance &amp; Investments-Private equity</v>
      </c>
      <c r="V443">
        <f t="shared" si="20"/>
        <v>3.7634279935629373</v>
      </c>
    </row>
    <row r="444" spans="1:22" x14ac:dyDescent="0.2">
      <c r="A444">
        <v>442</v>
      </c>
      <c r="B444">
        <v>5800</v>
      </c>
      <c r="C444" t="s">
        <v>400</v>
      </c>
      <c r="D444" t="s">
        <v>1846</v>
      </c>
      <c r="E444">
        <v>75</v>
      </c>
      <c r="F444" t="s">
        <v>1383</v>
      </c>
      <c r="G444" t="s">
        <v>1847</v>
      </c>
      <c r="H444" t="s">
        <v>643</v>
      </c>
      <c r="I444" t="s">
        <v>400</v>
      </c>
      <c r="J444" t="s">
        <v>1383</v>
      </c>
      <c r="L444" t="b">
        <v>0</v>
      </c>
      <c r="M444" t="s">
        <v>36</v>
      </c>
      <c r="N444" t="s">
        <v>26</v>
      </c>
      <c r="O444" t="s">
        <v>1848</v>
      </c>
      <c r="P444" t="s">
        <v>1849</v>
      </c>
      <c r="T444" t="str">
        <f t="shared" si="18"/>
        <v>Healthcare-Healthcare-Medical devices</v>
      </c>
      <c r="U444" t="str">
        <f t="shared" si="19"/>
        <v>Healthcare-Medical devices</v>
      </c>
      <c r="V444">
        <f t="shared" si="20"/>
        <v>3.7634279935629373</v>
      </c>
    </row>
    <row r="445" spans="1:22" x14ac:dyDescent="0.2">
      <c r="A445">
        <v>442</v>
      </c>
      <c r="B445">
        <v>5800</v>
      </c>
      <c r="C445" t="s">
        <v>400</v>
      </c>
      <c r="D445" t="s">
        <v>1850</v>
      </c>
      <c r="E445">
        <v>70</v>
      </c>
      <c r="F445" t="s">
        <v>32</v>
      </c>
      <c r="G445" t="s">
        <v>962</v>
      </c>
      <c r="H445" t="s">
        <v>608</v>
      </c>
      <c r="I445" t="s">
        <v>400</v>
      </c>
      <c r="J445" t="s">
        <v>32</v>
      </c>
      <c r="L445" t="b">
        <v>1</v>
      </c>
      <c r="M445" t="s">
        <v>36</v>
      </c>
      <c r="N445" t="s">
        <v>26</v>
      </c>
      <c r="O445" t="s">
        <v>1851</v>
      </c>
      <c r="P445" t="s">
        <v>1211</v>
      </c>
      <c r="R445" t="s">
        <v>113</v>
      </c>
      <c r="S445" t="s">
        <v>50</v>
      </c>
      <c r="T445" t="str">
        <f t="shared" si="18"/>
        <v>Metals &amp; Mining-Healthcare-Pharmaceuticals</v>
      </c>
      <c r="U445" t="str">
        <f t="shared" si="19"/>
        <v>Healthcare-Pharmaceuticals</v>
      </c>
      <c r="V445">
        <f t="shared" si="20"/>
        <v>3.7634279935629373</v>
      </c>
    </row>
    <row r="446" spans="1:22" x14ac:dyDescent="0.2">
      <c r="A446">
        <v>445</v>
      </c>
      <c r="B446">
        <v>5700</v>
      </c>
      <c r="C446" t="s">
        <v>324</v>
      </c>
      <c r="D446" t="s">
        <v>1852</v>
      </c>
      <c r="E446">
        <v>56</v>
      </c>
      <c r="F446" t="s">
        <v>1853</v>
      </c>
      <c r="G446" t="s">
        <v>1854</v>
      </c>
      <c r="H446" t="s">
        <v>1855</v>
      </c>
      <c r="I446" t="s">
        <v>324</v>
      </c>
      <c r="J446" t="s">
        <v>1853</v>
      </c>
      <c r="L446" t="b">
        <v>1</v>
      </c>
      <c r="M446" t="s">
        <v>25</v>
      </c>
      <c r="N446" t="s">
        <v>26</v>
      </c>
      <c r="O446" t="s">
        <v>1856</v>
      </c>
      <c r="P446" t="s">
        <v>1857</v>
      </c>
      <c r="T446" t="str">
        <f t="shared" si="18"/>
        <v>Healthcare-Metals &amp; Mining-Steel, coal</v>
      </c>
      <c r="U446" t="str">
        <f t="shared" si="19"/>
        <v>Metals &amp; Mining-Steel, coal</v>
      </c>
      <c r="V446">
        <f t="shared" si="20"/>
        <v>3.7558748556724915</v>
      </c>
    </row>
    <row r="447" spans="1:22" x14ac:dyDescent="0.2">
      <c r="A447">
        <v>445</v>
      </c>
      <c r="B447">
        <v>5700</v>
      </c>
      <c r="C447" t="s">
        <v>400</v>
      </c>
      <c r="D447" t="s">
        <v>1858</v>
      </c>
      <c r="E447">
        <v>88</v>
      </c>
      <c r="F447" t="s">
        <v>32</v>
      </c>
      <c r="G447" t="s">
        <v>1128</v>
      </c>
      <c r="H447" t="s">
        <v>1527</v>
      </c>
      <c r="I447" t="s">
        <v>400</v>
      </c>
      <c r="J447" t="s">
        <v>32</v>
      </c>
      <c r="L447" t="b">
        <v>1</v>
      </c>
      <c r="M447" t="s">
        <v>25</v>
      </c>
      <c r="N447" t="s">
        <v>26</v>
      </c>
      <c r="O447" t="s">
        <v>1859</v>
      </c>
      <c r="P447" t="s">
        <v>223</v>
      </c>
      <c r="R447" t="s">
        <v>1132</v>
      </c>
      <c r="S447" t="s">
        <v>41</v>
      </c>
      <c r="T447" t="str">
        <f t="shared" si="18"/>
        <v>Media &amp; Entertainment-Healthcare-Medical equipment</v>
      </c>
      <c r="U447" t="str">
        <f t="shared" si="19"/>
        <v>Healthcare-Medical equipment</v>
      </c>
      <c r="V447">
        <f t="shared" si="20"/>
        <v>3.7558748556724915</v>
      </c>
    </row>
    <row r="448" spans="1:22" x14ac:dyDescent="0.2">
      <c r="A448">
        <v>445</v>
      </c>
      <c r="B448">
        <v>5700</v>
      </c>
      <c r="C448" t="s">
        <v>73</v>
      </c>
      <c r="D448" t="s">
        <v>1860</v>
      </c>
      <c r="E448">
        <v>76</v>
      </c>
      <c r="F448" t="s">
        <v>1861</v>
      </c>
      <c r="G448" t="s">
        <v>1862</v>
      </c>
      <c r="H448" t="s">
        <v>1863</v>
      </c>
      <c r="I448" t="s">
        <v>73</v>
      </c>
      <c r="J448" t="s">
        <v>270</v>
      </c>
      <c r="L448" t="b">
        <v>1</v>
      </c>
      <c r="M448" t="s">
        <v>609</v>
      </c>
      <c r="N448" t="s">
        <v>26</v>
      </c>
      <c r="O448" t="s">
        <v>1864</v>
      </c>
      <c r="P448" t="s">
        <v>1865</v>
      </c>
      <c r="T448" t="str">
        <f t="shared" si="18"/>
        <v>Energy-Media &amp; Entertainment-Record label</v>
      </c>
      <c r="U448" t="str">
        <f t="shared" si="19"/>
        <v>Media &amp; Entertainment-Record label</v>
      </c>
      <c r="V448">
        <f t="shared" si="20"/>
        <v>3.7558748556724915</v>
      </c>
    </row>
    <row r="449" spans="1:22" x14ac:dyDescent="0.2">
      <c r="A449">
        <v>445</v>
      </c>
      <c r="B449">
        <v>5700</v>
      </c>
      <c r="C449" t="s">
        <v>345</v>
      </c>
      <c r="D449" t="s">
        <v>1866</v>
      </c>
      <c r="E449">
        <v>93</v>
      </c>
      <c r="F449" t="s">
        <v>162</v>
      </c>
      <c r="G449" t="s">
        <v>1867</v>
      </c>
      <c r="H449" t="s">
        <v>460</v>
      </c>
      <c r="I449" t="s">
        <v>345</v>
      </c>
      <c r="J449" t="s">
        <v>162</v>
      </c>
      <c r="L449" t="b">
        <v>0</v>
      </c>
      <c r="M449" t="s">
        <v>25</v>
      </c>
      <c r="N449" t="s">
        <v>26</v>
      </c>
      <c r="O449" t="s">
        <v>1868</v>
      </c>
      <c r="P449" t="s">
        <v>1327</v>
      </c>
      <c r="T449" t="str">
        <f t="shared" si="18"/>
        <v>Real Estate-Energy-Oil</v>
      </c>
      <c r="U449" t="str">
        <f t="shared" si="19"/>
        <v>Energy-Oil</v>
      </c>
      <c r="V449">
        <f t="shared" si="20"/>
        <v>3.7558748556724915</v>
      </c>
    </row>
    <row r="450" spans="1:22" x14ac:dyDescent="0.2">
      <c r="A450">
        <v>445</v>
      </c>
      <c r="B450">
        <v>5700</v>
      </c>
      <c r="C450" t="s">
        <v>300</v>
      </c>
      <c r="D450" t="s">
        <v>1869</v>
      </c>
      <c r="E450">
        <v>71</v>
      </c>
      <c r="F450" t="s">
        <v>575</v>
      </c>
      <c r="G450" t="s">
        <v>576</v>
      </c>
      <c r="H450" t="s">
        <v>1403</v>
      </c>
      <c r="I450" t="s">
        <v>300</v>
      </c>
      <c r="J450" t="s">
        <v>575</v>
      </c>
      <c r="L450" t="b">
        <v>0</v>
      </c>
      <c r="M450" t="s">
        <v>36</v>
      </c>
      <c r="N450" t="s">
        <v>26</v>
      </c>
      <c r="O450" t="s">
        <v>1870</v>
      </c>
      <c r="P450" t="s">
        <v>1871</v>
      </c>
      <c r="T450" t="str">
        <f t="shared" si="18"/>
        <v>Construction &amp; Engineering-Real Estate-Real estate, investments</v>
      </c>
      <c r="U450" t="str">
        <f t="shared" si="19"/>
        <v>Real Estate-Real estate, investments</v>
      </c>
      <c r="V450">
        <f t="shared" si="20"/>
        <v>3.7558748556724915</v>
      </c>
    </row>
    <row r="451" spans="1:22" x14ac:dyDescent="0.2">
      <c r="A451">
        <v>445</v>
      </c>
      <c r="B451">
        <v>5700</v>
      </c>
      <c r="C451" t="s">
        <v>687</v>
      </c>
      <c r="D451" t="s">
        <v>1872</v>
      </c>
      <c r="E451">
        <v>77</v>
      </c>
      <c r="F451" t="s">
        <v>203</v>
      </c>
      <c r="G451" t="s">
        <v>1873</v>
      </c>
      <c r="H451" t="s">
        <v>1375</v>
      </c>
      <c r="I451" t="s">
        <v>687</v>
      </c>
      <c r="J451" t="s">
        <v>203</v>
      </c>
      <c r="L451" t="b">
        <v>0</v>
      </c>
      <c r="M451" t="s">
        <v>25</v>
      </c>
      <c r="N451" t="s">
        <v>26</v>
      </c>
      <c r="O451" t="s">
        <v>1874</v>
      </c>
      <c r="P451" t="s">
        <v>356</v>
      </c>
      <c r="T451" t="str">
        <f t="shared" ref="T451:T514" si="21">C452&amp;"-"&amp;I451&amp;"-"&amp;H451</f>
        <v>Logistics-Construction &amp; Engineering-Cement</v>
      </c>
      <c r="U451" t="str">
        <f t="shared" ref="U451:U514" si="22">C451&amp;"-"&amp;H451</f>
        <v>Construction &amp; Engineering-Cement</v>
      </c>
      <c r="V451">
        <f t="shared" ref="V451:V514" si="23">LOG(B451)</f>
        <v>3.7558748556724915</v>
      </c>
    </row>
    <row r="452" spans="1:22" x14ac:dyDescent="0.2">
      <c r="A452">
        <v>445</v>
      </c>
      <c r="B452">
        <v>5700</v>
      </c>
      <c r="C452" t="s">
        <v>201</v>
      </c>
      <c r="D452" t="s">
        <v>1875</v>
      </c>
      <c r="E452">
        <v>83</v>
      </c>
      <c r="F452" t="s">
        <v>226</v>
      </c>
      <c r="G452" t="s">
        <v>226</v>
      </c>
      <c r="H452" t="s">
        <v>205</v>
      </c>
      <c r="I452" t="s">
        <v>201</v>
      </c>
      <c r="J452" t="s">
        <v>253</v>
      </c>
      <c r="L452" t="b">
        <v>0</v>
      </c>
      <c r="M452" t="s">
        <v>25</v>
      </c>
      <c r="N452" t="s">
        <v>26</v>
      </c>
      <c r="O452" t="s">
        <v>1876</v>
      </c>
      <c r="P452" t="s">
        <v>1877</v>
      </c>
      <c r="T452" t="str">
        <f t="shared" si="21"/>
        <v>Finance &amp; Investments-Logistics-Shipping</v>
      </c>
      <c r="U452" t="str">
        <f t="shared" si="22"/>
        <v>Logistics-Shipping</v>
      </c>
      <c r="V452">
        <f t="shared" si="23"/>
        <v>3.7558748556724915</v>
      </c>
    </row>
    <row r="453" spans="1:22" x14ac:dyDescent="0.2">
      <c r="A453">
        <v>445</v>
      </c>
      <c r="B453">
        <v>5700</v>
      </c>
      <c r="C453" t="s">
        <v>58</v>
      </c>
      <c r="D453" t="s">
        <v>1878</v>
      </c>
      <c r="E453">
        <v>51</v>
      </c>
      <c r="F453" t="s">
        <v>32</v>
      </c>
      <c r="G453" t="s">
        <v>75</v>
      </c>
      <c r="H453" t="s">
        <v>315</v>
      </c>
      <c r="I453" t="s">
        <v>58</v>
      </c>
      <c r="J453" t="s">
        <v>32</v>
      </c>
      <c r="L453" t="b">
        <v>0</v>
      </c>
      <c r="M453" t="s">
        <v>25</v>
      </c>
      <c r="N453" t="s">
        <v>26</v>
      </c>
      <c r="O453" t="s">
        <v>1879</v>
      </c>
      <c r="P453" t="s">
        <v>518</v>
      </c>
      <c r="R453" t="s">
        <v>75</v>
      </c>
      <c r="S453" t="s">
        <v>79</v>
      </c>
      <c r="T453" t="str">
        <f t="shared" si="21"/>
        <v>Finance &amp; Investments-Finance &amp; Investments-Investments</v>
      </c>
      <c r="U453" t="str">
        <f t="shared" si="22"/>
        <v>Finance &amp; Investments-Investments</v>
      </c>
      <c r="V453">
        <f t="shared" si="23"/>
        <v>3.7558748556724915</v>
      </c>
    </row>
    <row r="454" spans="1:22" x14ac:dyDescent="0.2">
      <c r="A454">
        <v>445</v>
      </c>
      <c r="B454">
        <v>5700</v>
      </c>
      <c r="C454" t="s">
        <v>58</v>
      </c>
      <c r="D454" t="s">
        <v>1880</v>
      </c>
      <c r="E454">
        <v>59</v>
      </c>
      <c r="F454" t="s">
        <v>32</v>
      </c>
      <c r="G454" t="s">
        <v>1881</v>
      </c>
      <c r="H454" t="s">
        <v>315</v>
      </c>
      <c r="I454" t="s">
        <v>58</v>
      </c>
      <c r="J454" t="s">
        <v>32</v>
      </c>
      <c r="L454" t="b">
        <v>0</v>
      </c>
      <c r="M454" t="s">
        <v>25</v>
      </c>
      <c r="N454" t="s">
        <v>26</v>
      </c>
      <c r="O454" t="s">
        <v>1879</v>
      </c>
      <c r="P454" t="s">
        <v>1882</v>
      </c>
      <c r="R454" t="s">
        <v>251</v>
      </c>
      <c r="S454" t="s">
        <v>41</v>
      </c>
      <c r="T454" t="str">
        <f t="shared" si="21"/>
        <v>Finance &amp; Investments-Finance &amp; Investments-Investments</v>
      </c>
      <c r="U454" t="str">
        <f t="shared" si="22"/>
        <v>Finance &amp; Investments-Investments</v>
      </c>
      <c r="V454">
        <f t="shared" si="23"/>
        <v>3.7558748556724915</v>
      </c>
    </row>
    <row r="455" spans="1:22" x14ac:dyDescent="0.2">
      <c r="A455">
        <v>445</v>
      </c>
      <c r="B455">
        <v>5700</v>
      </c>
      <c r="C455" t="s">
        <v>58</v>
      </c>
      <c r="D455" t="s">
        <v>1883</v>
      </c>
      <c r="E455">
        <v>56</v>
      </c>
      <c r="F455" t="s">
        <v>32</v>
      </c>
      <c r="G455" t="s">
        <v>75</v>
      </c>
      <c r="H455" t="s">
        <v>315</v>
      </c>
      <c r="I455" t="s">
        <v>58</v>
      </c>
      <c r="J455" t="s">
        <v>32</v>
      </c>
      <c r="L455" t="b">
        <v>0</v>
      </c>
      <c r="M455" t="s">
        <v>25</v>
      </c>
      <c r="N455" t="s">
        <v>26</v>
      </c>
      <c r="O455" t="s">
        <v>1879</v>
      </c>
      <c r="P455" t="s">
        <v>617</v>
      </c>
      <c r="R455" t="s">
        <v>75</v>
      </c>
      <c r="S455" t="s">
        <v>79</v>
      </c>
      <c r="T455" t="str">
        <f t="shared" si="21"/>
        <v>Logistics-Finance &amp; Investments-Investments</v>
      </c>
      <c r="U455" t="str">
        <f t="shared" si="22"/>
        <v>Finance &amp; Investments-Investments</v>
      </c>
      <c r="V455">
        <f t="shared" si="23"/>
        <v>3.7558748556724915</v>
      </c>
    </row>
    <row r="456" spans="1:22" x14ac:dyDescent="0.2">
      <c r="A456">
        <v>455</v>
      </c>
      <c r="B456">
        <v>5600</v>
      </c>
      <c r="C456" t="s">
        <v>201</v>
      </c>
      <c r="D456" t="s">
        <v>1884</v>
      </c>
      <c r="E456">
        <v>41</v>
      </c>
      <c r="F456" t="s">
        <v>1885</v>
      </c>
      <c r="H456" t="s">
        <v>205</v>
      </c>
      <c r="I456" t="s">
        <v>201</v>
      </c>
      <c r="J456" t="s">
        <v>1885</v>
      </c>
      <c r="L456" t="b">
        <v>0</v>
      </c>
      <c r="M456" t="s">
        <v>256</v>
      </c>
      <c r="N456" t="s">
        <v>104</v>
      </c>
      <c r="O456" t="s">
        <v>1886</v>
      </c>
      <c r="P456" t="s">
        <v>1887</v>
      </c>
      <c r="T456" t="str">
        <f t="shared" si="21"/>
        <v>Energy-Logistics-Shipping</v>
      </c>
      <c r="U456" t="str">
        <f t="shared" si="22"/>
        <v>Logistics-Shipping</v>
      </c>
      <c r="V456">
        <f t="shared" si="23"/>
        <v>3.7481880270062002</v>
      </c>
    </row>
    <row r="457" spans="1:22" x14ac:dyDescent="0.2">
      <c r="A457">
        <v>455</v>
      </c>
      <c r="B457">
        <v>5600</v>
      </c>
      <c r="C457" t="s">
        <v>345</v>
      </c>
      <c r="D457" t="s">
        <v>1888</v>
      </c>
      <c r="E457">
        <v>79</v>
      </c>
      <c r="F457" t="s">
        <v>32</v>
      </c>
      <c r="G457" t="s">
        <v>702</v>
      </c>
      <c r="H457" t="s">
        <v>1889</v>
      </c>
      <c r="I457" t="s">
        <v>345</v>
      </c>
      <c r="J457" t="s">
        <v>32</v>
      </c>
      <c r="L457" t="b">
        <v>0</v>
      </c>
      <c r="M457" t="s">
        <v>36</v>
      </c>
      <c r="N457" t="s">
        <v>26</v>
      </c>
      <c r="O457" t="s">
        <v>1890</v>
      </c>
      <c r="P457" t="s">
        <v>1891</v>
      </c>
      <c r="R457" t="s">
        <v>40</v>
      </c>
      <c r="S457" t="s">
        <v>41</v>
      </c>
      <c r="T457" t="str">
        <f t="shared" si="21"/>
        <v>Logistics-Energy-Oil, real estate</v>
      </c>
      <c r="U457" t="str">
        <f t="shared" si="22"/>
        <v>Energy-Oil, real estate</v>
      </c>
      <c r="V457">
        <f t="shared" si="23"/>
        <v>3.7481880270062002</v>
      </c>
    </row>
    <row r="458" spans="1:22" x14ac:dyDescent="0.2">
      <c r="A458">
        <v>455</v>
      </c>
      <c r="B458">
        <v>5600</v>
      </c>
      <c r="C458" t="s">
        <v>201</v>
      </c>
      <c r="D458" t="s">
        <v>1892</v>
      </c>
      <c r="E458">
        <v>52</v>
      </c>
      <c r="F458" t="s">
        <v>126</v>
      </c>
      <c r="G458" t="s">
        <v>290</v>
      </c>
      <c r="H458" t="s">
        <v>436</v>
      </c>
      <c r="I458" t="s">
        <v>201</v>
      </c>
      <c r="J458" t="s">
        <v>126</v>
      </c>
      <c r="L458" t="b">
        <v>1</v>
      </c>
      <c r="M458" t="s">
        <v>25</v>
      </c>
      <c r="N458" t="s">
        <v>26</v>
      </c>
      <c r="O458" t="s">
        <v>1893</v>
      </c>
      <c r="P458" t="s">
        <v>1894</v>
      </c>
      <c r="T458" t="str">
        <f t="shared" si="21"/>
        <v>Automotive-Logistics-Package delivery</v>
      </c>
      <c r="U458" t="str">
        <f t="shared" si="22"/>
        <v>Logistics-Package delivery</v>
      </c>
      <c r="V458">
        <f t="shared" si="23"/>
        <v>3.7481880270062002</v>
      </c>
    </row>
    <row r="459" spans="1:22" x14ac:dyDescent="0.2">
      <c r="A459">
        <v>455</v>
      </c>
      <c r="B459">
        <v>5600</v>
      </c>
      <c r="C459" t="s">
        <v>30</v>
      </c>
      <c r="D459" t="s">
        <v>1895</v>
      </c>
      <c r="E459">
        <v>81</v>
      </c>
      <c r="F459" t="s">
        <v>90</v>
      </c>
      <c r="G459" t="s">
        <v>341</v>
      </c>
      <c r="H459" t="s">
        <v>1896</v>
      </c>
      <c r="I459" t="s">
        <v>30</v>
      </c>
      <c r="J459" t="s">
        <v>90</v>
      </c>
      <c r="L459" t="b">
        <v>0</v>
      </c>
      <c r="M459" t="s">
        <v>25</v>
      </c>
      <c r="N459" t="s">
        <v>26</v>
      </c>
      <c r="O459" t="s">
        <v>1897</v>
      </c>
      <c r="P459" t="s">
        <v>1898</v>
      </c>
      <c r="T459" t="str">
        <f t="shared" si="21"/>
        <v>Finance &amp; Investments-Automotive-Motorcycles</v>
      </c>
      <c r="U459" t="str">
        <f t="shared" si="22"/>
        <v>Automotive-Motorcycles</v>
      </c>
      <c r="V459">
        <f t="shared" si="23"/>
        <v>3.7481880270062002</v>
      </c>
    </row>
    <row r="460" spans="1:22" x14ac:dyDescent="0.2">
      <c r="A460">
        <v>455</v>
      </c>
      <c r="B460">
        <v>5600</v>
      </c>
      <c r="C460" t="s">
        <v>58</v>
      </c>
      <c r="D460" t="s">
        <v>1899</v>
      </c>
      <c r="E460">
        <v>87</v>
      </c>
      <c r="F460" t="s">
        <v>32</v>
      </c>
      <c r="G460" t="s">
        <v>1900</v>
      </c>
      <c r="H460" t="s">
        <v>315</v>
      </c>
      <c r="I460" t="s">
        <v>58</v>
      </c>
      <c r="J460" t="s">
        <v>32</v>
      </c>
      <c r="L460" t="b">
        <v>1</v>
      </c>
      <c r="M460" t="s">
        <v>36</v>
      </c>
      <c r="N460" t="s">
        <v>26</v>
      </c>
      <c r="O460" t="s">
        <v>1901</v>
      </c>
      <c r="P460" t="s">
        <v>249</v>
      </c>
      <c r="R460" t="s">
        <v>75</v>
      </c>
      <c r="S460" t="s">
        <v>79</v>
      </c>
      <c r="T460" t="str">
        <f t="shared" si="21"/>
        <v>Healthcare-Finance &amp; Investments-Investments</v>
      </c>
      <c r="U460" t="str">
        <f t="shared" si="22"/>
        <v>Finance &amp; Investments-Investments</v>
      </c>
      <c r="V460">
        <f t="shared" si="23"/>
        <v>3.7481880270062002</v>
      </c>
    </row>
    <row r="461" spans="1:22" x14ac:dyDescent="0.2">
      <c r="A461">
        <v>455</v>
      </c>
      <c r="B461">
        <v>5600</v>
      </c>
      <c r="C461" t="s">
        <v>400</v>
      </c>
      <c r="D461" t="s">
        <v>1902</v>
      </c>
      <c r="E461">
        <v>56</v>
      </c>
      <c r="F461" t="s">
        <v>126</v>
      </c>
      <c r="G461" t="s">
        <v>290</v>
      </c>
      <c r="H461" t="s">
        <v>1903</v>
      </c>
      <c r="I461" t="s">
        <v>400</v>
      </c>
      <c r="J461" t="s">
        <v>32</v>
      </c>
      <c r="L461" t="b">
        <v>1</v>
      </c>
      <c r="M461" t="s">
        <v>283</v>
      </c>
      <c r="N461" t="s">
        <v>26</v>
      </c>
      <c r="O461" t="s">
        <v>228</v>
      </c>
      <c r="P461" t="s">
        <v>1904</v>
      </c>
      <c r="T461" t="str">
        <f t="shared" si="21"/>
        <v>Finance &amp; Investments-Healthcare-Pharmaceutical ingredients</v>
      </c>
      <c r="U461" t="str">
        <f t="shared" si="22"/>
        <v>Healthcare-Pharmaceutical ingredients</v>
      </c>
      <c r="V461">
        <f t="shared" si="23"/>
        <v>3.7481880270062002</v>
      </c>
    </row>
    <row r="462" spans="1:22" x14ac:dyDescent="0.2">
      <c r="A462">
        <v>455</v>
      </c>
      <c r="B462">
        <v>5600</v>
      </c>
      <c r="C462" t="s">
        <v>58</v>
      </c>
      <c r="D462" t="s">
        <v>1905</v>
      </c>
      <c r="E462">
        <v>65</v>
      </c>
      <c r="F462" t="s">
        <v>32</v>
      </c>
      <c r="G462" t="s">
        <v>1906</v>
      </c>
      <c r="H462" t="s">
        <v>1907</v>
      </c>
      <c r="I462" t="s">
        <v>58</v>
      </c>
      <c r="J462" t="s">
        <v>32</v>
      </c>
      <c r="L462" t="b">
        <v>0</v>
      </c>
      <c r="M462" t="s">
        <v>36</v>
      </c>
      <c r="N462" t="s">
        <v>104</v>
      </c>
      <c r="O462" t="s">
        <v>1908</v>
      </c>
      <c r="P462" t="s">
        <v>1909</v>
      </c>
      <c r="R462" t="s">
        <v>477</v>
      </c>
      <c r="S462" t="s">
        <v>79</v>
      </c>
      <c r="T462" t="str">
        <f t="shared" si="21"/>
        <v>Service-Finance &amp; Investments-Hotels, investments</v>
      </c>
      <c r="U462" t="str">
        <f t="shared" si="22"/>
        <v>Finance &amp; Investments-Hotels, investments</v>
      </c>
      <c r="V462">
        <f t="shared" si="23"/>
        <v>3.7481880270062002</v>
      </c>
    </row>
    <row r="463" spans="1:22" x14ac:dyDescent="0.2">
      <c r="A463">
        <v>455</v>
      </c>
      <c r="B463">
        <v>5600</v>
      </c>
      <c r="C463" t="s">
        <v>434</v>
      </c>
      <c r="D463" t="s">
        <v>1910</v>
      </c>
      <c r="E463">
        <v>69</v>
      </c>
      <c r="F463" t="s">
        <v>32</v>
      </c>
      <c r="G463" t="s">
        <v>702</v>
      </c>
      <c r="H463" t="s">
        <v>1907</v>
      </c>
      <c r="I463" t="s">
        <v>434</v>
      </c>
      <c r="J463" t="s">
        <v>32</v>
      </c>
      <c r="L463" t="b">
        <v>0</v>
      </c>
      <c r="M463" t="s">
        <v>25</v>
      </c>
      <c r="N463" t="s">
        <v>26</v>
      </c>
      <c r="O463" t="s">
        <v>1911</v>
      </c>
      <c r="P463" t="s">
        <v>617</v>
      </c>
      <c r="R463" t="s">
        <v>40</v>
      </c>
      <c r="S463" t="s">
        <v>41</v>
      </c>
      <c r="T463" t="str">
        <f t="shared" si="21"/>
        <v>Gambling &amp; Casinos-Service-Hotels, investments</v>
      </c>
      <c r="U463" t="str">
        <f t="shared" si="22"/>
        <v>Service-Hotels, investments</v>
      </c>
      <c r="V463">
        <f t="shared" si="23"/>
        <v>3.7481880270062002</v>
      </c>
    </row>
    <row r="464" spans="1:22" x14ac:dyDescent="0.2">
      <c r="A464">
        <v>455</v>
      </c>
      <c r="B464">
        <v>5600</v>
      </c>
      <c r="C464" t="s">
        <v>237</v>
      </c>
      <c r="D464" t="s">
        <v>1912</v>
      </c>
      <c r="E464">
        <v>51</v>
      </c>
      <c r="F464" t="s">
        <v>488</v>
      </c>
      <c r="G464" t="s">
        <v>1735</v>
      </c>
      <c r="H464" t="s">
        <v>1913</v>
      </c>
      <c r="I464" t="s">
        <v>237</v>
      </c>
      <c r="J464" t="s">
        <v>488</v>
      </c>
      <c r="L464" t="b">
        <v>1</v>
      </c>
      <c r="M464" t="s">
        <v>609</v>
      </c>
      <c r="N464" t="s">
        <v>26</v>
      </c>
      <c r="O464" t="s">
        <v>1914</v>
      </c>
      <c r="P464" t="s">
        <v>1915</v>
      </c>
      <c r="T464" t="str">
        <f t="shared" si="21"/>
        <v>Healthcare-Gambling &amp; Casinos-Gambling software</v>
      </c>
      <c r="U464" t="str">
        <f t="shared" si="22"/>
        <v>Gambling &amp; Casinos-Gambling software</v>
      </c>
      <c r="V464">
        <f t="shared" si="23"/>
        <v>3.7481880270062002</v>
      </c>
    </row>
    <row r="465" spans="1:22" x14ac:dyDescent="0.2">
      <c r="A465">
        <v>455</v>
      </c>
      <c r="B465">
        <v>5600</v>
      </c>
      <c r="C465" t="s">
        <v>400</v>
      </c>
      <c r="D465" t="s">
        <v>1916</v>
      </c>
      <c r="E465">
        <v>65</v>
      </c>
      <c r="F465" t="s">
        <v>926</v>
      </c>
      <c r="G465" t="s">
        <v>927</v>
      </c>
      <c r="H465" t="s">
        <v>1917</v>
      </c>
      <c r="I465" t="s">
        <v>400</v>
      </c>
      <c r="J465" t="s">
        <v>926</v>
      </c>
      <c r="K465" t="s">
        <v>1918</v>
      </c>
      <c r="L465" t="b">
        <v>1</v>
      </c>
      <c r="M465" t="s">
        <v>36</v>
      </c>
      <c r="N465" t="s">
        <v>26</v>
      </c>
      <c r="O465" t="s">
        <v>1919</v>
      </c>
      <c r="P465" t="s">
        <v>1920</v>
      </c>
      <c r="T465" t="str">
        <f t="shared" si="21"/>
        <v>Automotive-Healthcare-Biotech</v>
      </c>
      <c r="U465" t="str">
        <f t="shared" si="22"/>
        <v>Healthcare-Biotech</v>
      </c>
      <c r="V465">
        <f t="shared" si="23"/>
        <v>3.7481880270062002</v>
      </c>
    </row>
    <row r="466" spans="1:22" x14ac:dyDescent="0.2">
      <c r="A466">
        <v>455</v>
      </c>
      <c r="B466">
        <v>5600</v>
      </c>
      <c r="C466" t="s">
        <v>30</v>
      </c>
      <c r="D466" t="s">
        <v>1921</v>
      </c>
      <c r="E466">
        <v>59</v>
      </c>
      <c r="F466" t="s">
        <v>126</v>
      </c>
      <c r="G466" t="s">
        <v>958</v>
      </c>
      <c r="H466" t="s">
        <v>750</v>
      </c>
      <c r="I466" t="s">
        <v>30</v>
      </c>
      <c r="J466" t="s">
        <v>226</v>
      </c>
      <c r="L466" t="b">
        <v>1</v>
      </c>
      <c r="M466" t="s">
        <v>36</v>
      </c>
      <c r="N466" t="s">
        <v>26</v>
      </c>
      <c r="O466" t="s">
        <v>892</v>
      </c>
      <c r="P466" t="s">
        <v>1922</v>
      </c>
      <c r="T466" t="str">
        <f t="shared" si="21"/>
        <v>Service-Automotive-Auto parts</v>
      </c>
      <c r="U466" t="str">
        <f t="shared" si="22"/>
        <v>Automotive-Auto parts</v>
      </c>
      <c r="V466">
        <f t="shared" si="23"/>
        <v>3.7481880270062002</v>
      </c>
    </row>
    <row r="467" spans="1:22" x14ac:dyDescent="0.2">
      <c r="A467">
        <v>466</v>
      </c>
      <c r="B467">
        <v>5500</v>
      </c>
      <c r="C467" t="s">
        <v>434</v>
      </c>
      <c r="D467" t="s">
        <v>1923</v>
      </c>
      <c r="E467">
        <v>73</v>
      </c>
      <c r="F467" t="s">
        <v>32</v>
      </c>
      <c r="G467" t="s">
        <v>1924</v>
      </c>
      <c r="H467" t="s">
        <v>1925</v>
      </c>
      <c r="I467" t="s">
        <v>434</v>
      </c>
      <c r="J467" t="s">
        <v>32</v>
      </c>
      <c r="K467" t="s">
        <v>1926</v>
      </c>
      <c r="L467" t="b">
        <v>0</v>
      </c>
      <c r="M467" t="s">
        <v>36</v>
      </c>
      <c r="N467" t="s">
        <v>26</v>
      </c>
      <c r="O467" t="s">
        <v>1927</v>
      </c>
      <c r="P467" t="s">
        <v>1928</v>
      </c>
      <c r="Q467" t="s">
        <v>29</v>
      </c>
      <c r="R467" t="s">
        <v>251</v>
      </c>
      <c r="S467" t="s">
        <v>41</v>
      </c>
      <c r="T467" t="str">
        <f t="shared" si="21"/>
        <v>Media &amp; Entertainment-Service-Carnival Cruises</v>
      </c>
      <c r="U467" t="str">
        <f t="shared" si="22"/>
        <v>Service-Carnival Cruises</v>
      </c>
      <c r="V467">
        <f t="shared" si="23"/>
        <v>3.7403626894942437</v>
      </c>
    </row>
    <row r="468" spans="1:22" x14ac:dyDescent="0.2">
      <c r="A468">
        <v>466</v>
      </c>
      <c r="B468">
        <v>5500</v>
      </c>
      <c r="C468" t="s">
        <v>73</v>
      </c>
      <c r="D468" t="s">
        <v>1929</v>
      </c>
      <c r="E468">
        <v>65</v>
      </c>
      <c r="F468" t="s">
        <v>32</v>
      </c>
      <c r="G468" t="s">
        <v>1930</v>
      </c>
      <c r="H468" t="s">
        <v>1129</v>
      </c>
      <c r="I468" t="s">
        <v>73</v>
      </c>
      <c r="J468" t="s">
        <v>32</v>
      </c>
      <c r="L468" t="b">
        <v>0</v>
      </c>
      <c r="M468" t="s">
        <v>25</v>
      </c>
      <c r="N468" t="s">
        <v>26</v>
      </c>
      <c r="O468" t="s">
        <v>1931</v>
      </c>
      <c r="P468" t="s">
        <v>399</v>
      </c>
      <c r="R468" t="s">
        <v>75</v>
      </c>
      <c r="S468" t="s">
        <v>79</v>
      </c>
      <c r="T468" t="str">
        <f t="shared" si="21"/>
        <v>Technology-Media &amp; Entertainment-Media, automotive</v>
      </c>
      <c r="U468" t="str">
        <f t="shared" si="22"/>
        <v>Media &amp; Entertainment-Media, automotive</v>
      </c>
      <c r="V468">
        <f t="shared" si="23"/>
        <v>3.7403626894942437</v>
      </c>
    </row>
    <row r="469" spans="1:22" x14ac:dyDescent="0.2">
      <c r="A469">
        <v>466</v>
      </c>
      <c r="B469">
        <v>5500</v>
      </c>
      <c r="C469" t="s">
        <v>42</v>
      </c>
      <c r="D469" t="s">
        <v>1932</v>
      </c>
      <c r="E469">
        <v>66</v>
      </c>
      <c r="F469" t="s">
        <v>1257</v>
      </c>
      <c r="G469" t="s">
        <v>1258</v>
      </c>
      <c r="H469" t="s">
        <v>1398</v>
      </c>
      <c r="I469" t="s">
        <v>42</v>
      </c>
      <c r="J469" t="s">
        <v>1257</v>
      </c>
      <c r="L469" t="b">
        <v>1</v>
      </c>
      <c r="M469" t="s">
        <v>25</v>
      </c>
      <c r="N469" t="s">
        <v>26</v>
      </c>
      <c r="O469" t="s">
        <v>677</v>
      </c>
      <c r="P469" t="s">
        <v>1076</v>
      </c>
      <c r="T469" t="str">
        <f t="shared" si="21"/>
        <v>Technology-Technology-Electronics</v>
      </c>
      <c r="U469" t="str">
        <f t="shared" si="22"/>
        <v>Technology-Electronics</v>
      </c>
      <c r="V469">
        <f t="shared" si="23"/>
        <v>3.7403626894942437</v>
      </c>
    </row>
    <row r="470" spans="1:22" x14ac:dyDescent="0.2">
      <c r="A470">
        <v>466</v>
      </c>
      <c r="B470">
        <v>5500</v>
      </c>
      <c r="C470" t="s">
        <v>42</v>
      </c>
      <c r="D470" t="s">
        <v>1933</v>
      </c>
      <c r="E470">
        <v>32</v>
      </c>
      <c r="F470" t="s">
        <v>32</v>
      </c>
      <c r="G470" t="s">
        <v>989</v>
      </c>
      <c r="H470" t="s">
        <v>1934</v>
      </c>
      <c r="I470" t="s">
        <v>42</v>
      </c>
      <c r="J470" t="s">
        <v>1484</v>
      </c>
      <c r="K470" t="s">
        <v>1935</v>
      </c>
      <c r="L470" t="b">
        <v>1</v>
      </c>
      <c r="M470" t="s">
        <v>36</v>
      </c>
      <c r="N470" t="s">
        <v>26</v>
      </c>
      <c r="O470" t="s">
        <v>1936</v>
      </c>
      <c r="P470" t="s">
        <v>223</v>
      </c>
      <c r="Q470" t="s">
        <v>136</v>
      </c>
      <c r="R470" t="s">
        <v>113</v>
      </c>
      <c r="S470" t="s">
        <v>50</v>
      </c>
      <c r="T470" t="str">
        <f t="shared" si="21"/>
        <v>Technology-Technology-Payments software</v>
      </c>
      <c r="U470" t="str">
        <f t="shared" si="22"/>
        <v>Technology-Payments software</v>
      </c>
      <c r="V470">
        <f t="shared" si="23"/>
        <v>3.7403626894942437</v>
      </c>
    </row>
    <row r="471" spans="1:22" x14ac:dyDescent="0.2">
      <c r="A471">
        <v>466</v>
      </c>
      <c r="B471">
        <v>5500</v>
      </c>
      <c r="C471" t="s">
        <v>42</v>
      </c>
      <c r="D471" t="s">
        <v>1937</v>
      </c>
      <c r="E471">
        <v>34</v>
      </c>
      <c r="F471" t="s">
        <v>32</v>
      </c>
      <c r="G471" t="s">
        <v>989</v>
      </c>
      <c r="H471" t="s">
        <v>1938</v>
      </c>
      <c r="I471" t="s">
        <v>42</v>
      </c>
      <c r="J471" t="s">
        <v>1484</v>
      </c>
      <c r="K471" t="s">
        <v>1935</v>
      </c>
      <c r="L471" t="b">
        <v>1</v>
      </c>
      <c r="M471" t="s">
        <v>36</v>
      </c>
      <c r="N471" t="s">
        <v>26</v>
      </c>
      <c r="O471" t="s">
        <v>1936</v>
      </c>
      <c r="P471" t="s">
        <v>1211</v>
      </c>
      <c r="Q471" t="s">
        <v>136</v>
      </c>
      <c r="R471" t="s">
        <v>113</v>
      </c>
      <c r="S471" t="s">
        <v>50</v>
      </c>
      <c r="T471" t="str">
        <f t="shared" si="21"/>
        <v>Manufacturing-Technology-Payment software</v>
      </c>
      <c r="U471" t="str">
        <f t="shared" si="22"/>
        <v>Technology-Payment software</v>
      </c>
      <c r="V471">
        <f t="shared" si="23"/>
        <v>3.7403626894942437</v>
      </c>
    </row>
    <row r="472" spans="1:22" x14ac:dyDescent="0.2">
      <c r="A472">
        <v>466</v>
      </c>
      <c r="B472">
        <v>5500</v>
      </c>
      <c r="C472" t="s">
        <v>294</v>
      </c>
      <c r="D472" t="s">
        <v>1939</v>
      </c>
      <c r="E472">
        <v>93</v>
      </c>
      <c r="F472" t="s">
        <v>32</v>
      </c>
      <c r="G472" t="s">
        <v>1940</v>
      </c>
      <c r="H472" t="s">
        <v>1941</v>
      </c>
      <c r="I472" t="s">
        <v>294</v>
      </c>
      <c r="J472" t="s">
        <v>32</v>
      </c>
      <c r="L472" t="b">
        <v>1</v>
      </c>
      <c r="M472" t="s">
        <v>25</v>
      </c>
      <c r="N472" t="s">
        <v>26</v>
      </c>
      <c r="O472" t="s">
        <v>1942</v>
      </c>
      <c r="P472" t="s">
        <v>1943</v>
      </c>
      <c r="R472" t="s">
        <v>113</v>
      </c>
      <c r="S472" t="s">
        <v>50</v>
      </c>
      <c r="T472" t="str">
        <f t="shared" si="21"/>
        <v>Automotive-Manufacturing-Timberland, lumber mills</v>
      </c>
      <c r="U472" t="str">
        <f t="shared" si="22"/>
        <v>Manufacturing-Timberland, lumber mills</v>
      </c>
      <c r="V472">
        <f t="shared" si="23"/>
        <v>3.7403626894942437</v>
      </c>
    </row>
    <row r="473" spans="1:22" x14ac:dyDescent="0.2">
      <c r="A473">
        <v>466</v>
      </c>
      <c r="B473">
        <v>5500</v>
      </c>
      <c r="C473" t="s">
        <v>30</v>
      </c>
      <c r="D473" t="s">
        <v>1944</v>
      </c>
      <c r="E473">
        <v>77</v>
      </c>
      <c r="F473" t="s">
        <v>212</v>
      </c>
      <c r="G473" t="s">
        <v>1945</v>
      </c>
      <c r="H473" t="s">
        <v>479</v>
      </c>
      <c r="I473" t="s">
        <v>30</v>
      </c>
      <c r="J473" t="s">
        <v>212</v>
      </c>
      <c r="L473" t="b">
        <v>0</v>
      </c>
      <c r="M473" t="s">
        <v>25</v>
      </c>
      <c r="N473" t="s">
        <v>26</v>
      </c>
      <c r="O473" t="s">
        <v>1946</v>
      </c>
      <c r="P473" t="s">
        <v>1947</v>
      </c>
      <c r="T473" t="str">
        <f t="shared" si="21"/>
        <v>Automotive-Automotive-Automobiles</v>
      </c>
      <c r="U473" t="str">
        <f t="shared" si="22"/>
        <v>Automotive-Automobiles</v>
      </c>
      <c r="V473">
        <f t="shared" si="23"/>
        <v>3.7403626894942437</v>
      </c>
    </row>
    <row r="474" spans="1:22" x14ac:dyDescent="0.2">
      <c r="A474">
        <v>466</v>
      </c>
      <c r="B474">
        <v>5500</v>
      </c>
      <c r="C474" t="s">
        <v>30</v>
      </c>
      <c r="D474" t="s">
        <v>1948</v>
      </c>
      <c r="E474">
        <v>58</v>
      </c>
      <c r="F474" t="s">
        <v>32</v>
      </c>
      <c r="G474" t="s">
        <v>868</v>
      </c>
      <c r="H474" t="s">
        <v>1949</v>
      </c>
      <c r="I474" t="s">
        <v>30</v>
      </c>
      <c r="J474" t="s">
        <v>32</v>
      </c>
      <c r="K474" t="s">
        <v>1950</v>
      </c>
      <c r="L474" t="b">
        <v>0</v>
      </c>
      <c r="M474" t="s">
        <v>25</v>
      </c>
      <c r="N474" t="s">
        <v>26</v>
      </c>
      <c r="O474" t="s">
        <v>1951</v>
      </c>
      <c r="P474" t="s">
        <v>1650</v>
      </c>
      <c r="Q474" t="s">
        <v>1952</v>
      </c>
      <c r="R474" t="s">
        <v>40</v>
      </c>
      <c r="S474" t="s">
        <v>41</v>
      </c>
      <c r="T474" t="str">
        <f t="shared" si="21"/>
        <v>Diversified-Automotive-Toyota dealerships</v>
      </c>
      <c r="U474" t="str">
        <f t="shared" si="22"/>
        <v>Automotive-Toyota dealerships</v>
      </c>
      <c r="V474">
        <f t="shared" si="23"/>
        <v>3.7403626894942437</v>
      </c>
    </row>
    <row r="475" spans="1:22" x14ac:dyDescent="0.2">
      <c r="A475">
        <v>466</v>
      </c>
      <c r="B475">
        <v>5500</v>
      </c>
      <c r="C475" t="s">
        <v>88</v>
      </c>
      <c r="D475" t="s">
        <v>1953</v>
      </c>
      <c r="E475">
        <v>95</v>
      </c>
      <c r="F475" t="s">
        <v>162</v>
      </c>
      <c r="G475" t="s">
        <v>1867</v>
      </c>
      <c r="H475" t="s">
        <v>88</v>
      </c>
      <c r="I475" t="s">
        <v>88</v>
      </c>
      <c r="J475" t="s">
        <v>162</v>
      </c>
      <c r="L475" t="b">
        <v>0</v>
      </c>
      <c r="M475" t="s">
        <v>25</v>
      </c>
      <c r="N475" t="s">
        <v>26</v>
      </c>
      <c r="O475" t="s">
        <v>1868</v>
      </c>
      <c r="P475" t="s">
        <v>399</v>
      </c>
      <c r="T475" t="str">
        <f t="shared" si="21"/>
        <v>Manufacturing-Diversified-Diversified</v>
      </c>
      <c r="U475" t="str">
        <f t="shared" si="22"/>
        <v>Diversified-Diversified</v>
      </c>
      <c r="V475">
        <f t="shared" si="23"/>
        <v>3.7403626894942437</v>
      </c>
    </row>
    <row r="476" spans="1:22" x14ac:dyDescent="0.2">
      <c r="A476">
        <v>466</v>
      </c>
      <c r="B476">
        <v>5500</v>
      </c>
      <c r="C476" t="s">
        <v>294</v>
      </c>
      <c r="D476" t="s">
        <v>1954</v>
      </c>
      <c r="E476">
        <v>68</v>
      </c>
      <c r="F476" t="s">
        <v>126</v>
      </c>
      <c r="G476" t="s">
        <v>775</v>
      </c>
      <c r="H476" t="s">
        <v>397</v>
      </c>
      <c r="I476" t="s">
        <v>294</v>
      </c>
      <c r="J476" t="s">
        <v>126</v>
      </c>
      <c r="L476" t="b">
        <v>1</v>
      </c>
      <c r="M476" t="s">
        <v>36</v>
      </c>
      <c r="N476" t="s">
        <v>26</v>
      </c>
      <c r="O476" t="s">
        <v>746</v>
      </c>
      <c r="P476" t="s">
        <v>1955</v>
      </c>
      <c r="T476" t="str">
        <f t="shared" si="21"/>
        <v>Healthcare-Manufacturing-Chemicals</v>
      </c>
      <c r="U476" t="str">
        <f t="shared" si="22"/>
        <v>Manufacturing-Chemicals</v>
      </c>
      <c r="V476">
        <f t="shared" si="23"/>
        <v>3.7403626894942437</v>
      </c>
    </row>
    <row r="477" spans="1:22" x14ac:dyDescent="0.2">
      <c r="A477">
        <v>466</v>
      </c>
      <c r="B477">
        <v>5500</v>
      </c>
      <c r="C477" t="s">
        <v>400</v>
      </c>
      <c r="D477" t="s">
        <v>1956</v>
      </c>
      <c r="E477">
        <v>81</v>
      </c>
      <c r="F477" t="s">
        <v>192</v>
      </c>
      <c r="G477" t="s">
        <v>1101</v>
      </c>
      <c r="H477" t="s">
        <v>608</v>
      </c>
      <c r="I477" t="s">
        <v>400</v>
      </c>
      <c r="J477" t="s">
        <v>192</v>
      </c>
      <c r="L477" t="b">
        <v>1</v>
      </c>
      <c r="M477" t="s">
        <v>25</v>
      </c>
      <c r="N477" t="s">
        <v>26</v>
      </c>
      <c r="O477" t="s">
        <v>1957</v>
      </c>
      <c r="P477" t="s">
        <v>1773</v>
      </c>
      <c r="T477" t="str">
        <f t="shared" si="21"/>
        <v>Finance &amp; Investments-Healthcare-Pharmaceuticals</v>
      </c>
      <c r="U477" t="str">
        <f t="shared" si="22"/>
        <v>Healthcare-Pharmaceuticals</v>
      </c>
      <c r="V477">
        <f t="shared" si="23"/>
        <v>3.7403626894942437</v>
      </c>
    </row>
    <row r="478" spans="1:22" x14ac:dyDescent="0.2">
      <c r="A478">
        <v>466</v>
      </c>
      <c r="B478">
        <v>5500</v>
      </c>
      <c r="C478" t="s">
        <v>58</v>
      </c>
      <c r="D478" t="s">
        <v>1958</v>
      </c>
      <c r="E478">
        <v>58</v>
      </c>
      <c r="F478" t="s">
        <v>192</v>
      </c>
      <c r="G478" t="s">
        <v>1959</v>
      </c>
      <c r="H478" t="s">
        <v>608</v>
      </c>
      <c r="I478" t="s">
        <v>58</v>
      </c>
      <c r="J478" t="s">
        <v>192</v>
      </c>
      <c r="L478" t="b">
        <v>0</v>
      </c>
      <c r="M478" t="s">
        <v>36</v>
      </c>
      <c r="N478" t="s">
        <v>26</v>
      </c>
      <c r="O478" t="s">
        <v>1960</v>
      </c>
      <c r="P478" t="s">
        <v>1961</v>
      </c>
      <c r="T478" t="str">
        <f t="shared" si="21"/>
        <v>Manufacturing-Finance &amp; Investments-Pharmaceuticals</v>
      </c>
      <c r="U478" t="str">
        <f t="shared" si="22"/>
        <v>Finance &amp; Investments-Pharmaceuticals</v>
      </c>
      <c r="V478">
        <f t="shared" si="23"/>
        <v>3.7403626894942437</v>
      </c>
    </row>
    <row r="479" spans="1:22" x14ac:dyDescent="0.2">
      <c r="A479">
        <v>466</v>
      </c>
      <c r="B479">
        <v>5500</v>
      </c>
      <c r="C479" t="s">
        <v>294</v>
      </c>
      <c r="D479" t="s">
        <v>1962</v>
      </c>
      <c r="E479">
        <v>66</v>
      </c>
      <c r="F479" t="s">
        <v>32</v>
      </c>
      <c r="G479" t="s">
        <v>1963</v>
      </c>
      <c r="H479" t="s">
        <v>1358</v>
      </c>
      <c r="I479" t="s">
        <v>294</v>
      </c>
      <c r="J479" t="s">
        <v>32</v>
      </c>
      <c r="L479" t="b">
        <v>1</v>
      </c>
      <c r="M479" t="s">
        <v>36</v>
      </c>
      <c r="N479" t="s">
        <v>26</v>
      </c>
      <c r="O479" t="s">
        <v>1360</v>
      </c>
      <c r="P479" t="s">
        <v>1964</v>
      </c>
      <c r="R479" t="s">
        <v>1679</v>
      </c>
      <c r="S479" t="s">
        <v>41</v>
      </c>
      <c r="T479" t="str">
        <f t="shared" si="21"/>
        <v>Media &amp; Entertainment-Manufacturing-Manufacturing, investments</v>
      </c>
      <c r="U479" t="str">
        <f t="shared" si="22"/>
        <v>Manufacturing-Manufacturing, investments</v>
      </c>
      <c r="V479">
        <f t="shared" si="23"/>
        <v>3.7403626894942437</v>
      </c>
    </row>
    <row r="480" spans="1:22" x14ac:dyDescent="0.2">
      <c r="A480">
        <v>466</v>
      </c>
      <c r="B480">
        <v>5500</v>
      </c>
      <c r="C480" t="s">
        <v>73</v>
      </c>
      <c r="D480" t="s">
        <v>1965</v>
      </c>
      <c r="E480">
        <v>78</v>
      </c>
      <c r="F480" t="s">
        <v>32</v>
      </c>
      <c r="G480" t="s">
        <v>1966</v>
      </c>
      <c r="H480" t="s">
        <v>1129</v>
      </c>
      <c r="I480" t="s">
        <v>73</v>
      </c>
      <c r="J480" t="s">
        <v>32</v>
      </c>
      <c r="L480" t="b">
        <v>0</v>
      </c>
      <c r="M480" t="s">
        <v>25</v>
      </c>
      <c r="N480" t="s">
        <v>104</v>
      </c>
      <c r="O480" t="s">
        <v>1967</v>
      </c>
      <c r="P480" t="s">
        <v>1968</v>
      </c>
      <c r="R480" t="s">
        <v>75</v>
      </c>
      <c r="S480" t="s">
        <v>79</v>
      </c>
      <c r="T480" t="str">
        <f t="shared" si="21"/>
        <v>Finance &amp; Investments-Media &amp; Entertainment-Media, automotive</v>
      </c>
      <c r="U480" t="str">
        <f t="shared" si="22"/>
        <v>Media &amp; Entertainment-Media, automotive</v>
      </c>
      <c r="V480">
        <f t="shared" si="23"/>
        <v>3.7403626894942437</v>
      </c>
    </row>
    <row r="481" spans="1:22" x14ac:dyDescent="0.2">
      <c r="A481">
        <v>466</v>
      </c>
      <c r="B481">
        <v>5500</v>
      </c>
      <c r="C481" t="s">
        <v>58</v>
      </c>
      <c r="D481" t="s">
        <v>1969</v>
      </c>
      <c r="E481">
        <v>57</v>
      </c>
      <c r="F481" t="s">
        <v>226</v>
      </c>
      <c r="G481" t="s">
        <v>226</v>
      </c>
      <c r="H481" t="s">
        <v>1837</v>
      </c>
      <c r="I481" t="s">
        <v>58</v>
      </c>
      <c r="J481" t="s">
        <v>391</v>
      </c>
      <c r="L481" t="b">
        <v>1</v>
      </c>
      <c r="M481" t="s">
        <v>25</v>
      </c>
      <c r="N481" t="s">
        <v>26</v>
      </c>
      <c r="O481" t="s">
        <v>1970</v>
      </c>
      <c r="P481" t="s">
        <v>1971</v>
      </c>
      <c r="T481" t="str">
        <f t="shared" si="21"/>
        <v>Finance &amp; Investments-Finance &amp; Investments-Finance</v>
      </c>
      <c r="U481" t="str">
        <f t="shared" si="22"/>
        <v>Finance &amp; Investments-Finance</v>
      </c>
      <c r="V481">
        <f t="shared" si="23"/>
        <v>3.7403626894942437</v>
      </c>
    </row>
    <row r="482" spans="1:22" x14ac:dyDescent="0.2">
      <c r="A482">
        <v>466</v>
      </c>
      <c r="B482">
        <v>5500</v>
      </c>
      <c r="C482" t="s">
        <v>58</v>
      </c>
      <c r="D482" t="s">
        <v>1972</v>
      </c>
      <c r="E482">
        <v>78</v>
      </c>
      <c r="F482" t="s">
        <v>32</v>
      </c>
      <c r="G482" t="s">
        <v>75</v>
      </c>
      <c r="H482" t="s">
        <v>246</v>
      </c>
      <c r="I482" t="s">
        <v>58</v>
      </c>
      <c r="J482" t="s">
        <v>32</v>
      </c>
      <c r="K482" t="s">
        <v>1973</v>
      </c>
      <c r="L482" t="b">
        <v>1</v>
      </c>
      <c r="M482" t="s">
        <v>25</v>
      </c>
      <c r="N482" t="s">
        <v>26</v>
      </c>
      <c r="O482" t="s">
        <v>1974</v>
      </c>
      <c r="P482" t="s">
        <v>1975</v>
      </c>
      <c r="Q482" t="s">
        <v>686</v>
      </c>
      <c r="R482" t="s">
        <v>75</v>
      </c>
      <c r="S482" t="s">
        <v>79</v>
      </c>
      <c r="T482" t="str">
        <f t="shared" si="21"/>
        <v>Healthcare-Finance &amp; Investments-Hedge funds</v>
      </c>
      <c r="U482" t="str">
        <f t="shared" si="22"/>
        <v>Finance &amp; Investments-Hedge funds</v>
      </c>
      <c r="V482">
        <f t="shared" si="23"/>
        <v>3.7403626894942437</v>
      </c>
    </row>
    <row r="483" spans="1:22" x14ac:dyDescent="0.2">
      <c r="A483">
        <v>466</v>
      </c>
      <c r="B483">
        <v>5500</v>
      </c>
      <c r="C483" t="s">
        <v>400</v>
      </c>
      <c r="D483" t="s">
        <v>1976</v>
      </c>
      <c r="E483">
        <v>80</v>
      </c>
      <c r="F483" t="s">
        <v>212</v>
      </c>
      <c r="G483" t="s">
        <v>1977</v>
      </c>
      <c r="H483" t="s">
        <v>1978</v>
      </c>
      <c r="I483" t="s">
        <v>400</v>
      </c>
      <c r="J483" t="s">
        <v>212</v>
      </c>
      <c r="L483" t="b">
        <v>1</v>
      </c>
      <c r="M483" t="s">
        <v>25</v>
      </c>
      <c r="N483" t="s">
        <v>26</v>
      </c>
      <c r="O483" t="s">
        <v>1979</v>
      </c>
      <c r="P483" t="s">
        <v>1980</v>
      </c>
      <c r="T483" t="str">
        <f t="shared" si="21"/>
        <v>Media &amp; Entertainment-Healthcare-Medical packaging</v>
      </c>
      <c r="U483" t="str">
        <f t="shared" si="22"/>
        <v>Healthcare-Medical packaging</v>
      </c>
      <c r="V483">
        <f t="shared" si="23"/>
        <v>3.7403626894942437</v>
      </c>
    </row>
    <row r="484" spans="1:22" x14ac:dyDescent="0.2">
      <c r="A484">
        <v>466</v>
      </c>
      <c r="B484">
        <v>5500</v>
      </c>
      <c r="C484" t="s">
        <v>73</v>
      </c>
      <c r="D484" t="s">
        <v>1981</v>
      </c>
      <c r="E484">
        <v>80</v>
      </c>
      <c r="F484" t="s">
        <v>32</v>
      </c>
      <c r="G484" t="s">
        <v>1982</v>
      </c>
      <c r="H484" t="s">
        <v>1129</v>
      </c>
      <c r="I484" t="s">
        <v>73</v>
      </c>
      <c r="J484" t="s">
        <v>32</v>
      </c>
      <c r="L484" t="b">
        <v>0</v>
      </c>
      <c r="M484" t="s">
        <v>25</v>
      </c>
      <c r="N484" t="s">
        <v>104</v>
      </c>
      <c r="O484" t="s">
        <v>1983</v>
      </c>
      <c r="P484" t="s">
        <v>1984</v>
      </c>
      <c r="R484" t="s">
        <v>75</v>
      </c>
      <c r="S484" t="s">
        <v>79</v>
      </c>
      <c r="T484" t="str">
        <f t="shared" si="21"/>
        <v>Technology-Media &amp; Entertainment-Media, automotive</v>
      </c>
      <c r="U484" t="str">
        <f t="shared" si="22"/>
        <v>Media &amp; Entertainment-Media, automotive</v>
      </c>
      <c r="V484">
        <f t="shared" si="23"/>
        <v>3.7403626894942437</v>
      </c>
    </row>
    <row r="485" spans="1:22" x14ac:dyDescent="0.2">
      <c r="A485">
        <v>466</v>
      </c>
      <c r="B485">
        <v>5500</v>
      </c>
      <c r="C485" t="s">
        <v>42</v>
      </c>
      <c r="D485" t="s">
        <v>1985</v>
      </c>
      <c r="E485">
        <v>68</v>
      </c>
      <c r="F485" t="s">
        <v>326</v>
      </c>
      <c r="G485" t="s">
        <v>722</v>
      </c>
      <c r="H485" t="s">
        <v>854</v>
      </c>
      <c r="I485" t="s">
        <v>42</v>
      </c>
      <c r="J485" t="s">
        <v>326</v>
      </c>
      <c r="L485" t="b">
        <v>1</v>
      </c>
      <c r="M485" t="s">
        <v>25</v>
      </c>
      <c r="N485" t="s">
        <v>26</v>
      </c>
      <c r="O485" t="s">
        <v>1986</v>
      </c>
      <c r="P485" t="s">
        <v>1066</v>
      </c>
      <c r="T485" t="str">
        <f t="shared" si="21"/>
        <v>Diversified-Technology-Software</v>
      </c>
      <c r="U485" t="str">
        <f t="shared" si="22"/>
        <v>Technology-Software</v>
      </c>
      <c r="V485">
        <f t="shared" si="23"/>
        <v>3.7403626894942437</v>
      </c>
    </row>
    <row r="486" spans="1:22" x14ac:dyDescent="0.2">
      <c r="A486">
        <v>466</v>
      </c>
      <c r="B486">
        <v>5500</v>
      </c>
      <c r="C486" t="s">
        <v>88</v>
      </c>
      <c r="D486" t="s">
        <v>1987</v>
      </c>
      <c r="E486">
        <v>56</v>
      </c>
      <c r="F486" t="s">
        <v>126</v>
      </c>
      <c r="G486" t="s">
        <v>185</v>
      </c>
      <c r="H486" t="s">
        <v>1917</v>
      </c>
      <c r="I486" t="s">
        <v>88</v>
      </c>
      <c r="J486" t="s">
        <v>126</v>
      </c>
      <c r="L486" t="b">
        <v>1</v>
      </c>
      <c r="M486" t="s">
        <v>36</v>
      </c>
      <c r="N486" t="s">
        <v>104</v>
      </c>
      <c r="O486" t="s">
        <v>848</v>
      </c>
      <c r="P486" t="s">
        <v>1988</v>
      </c>
      <c r="T486" t="str">
        <f t="shared" si="21"/>
        <v>Fashion &amp; Retail-Diversified-Biotech</v>
      </c>
      <c r="U486" t="str">
        <f t="shared" si="22"/>
        <v>Diversified-Biotech</v>
      </c>
      <c r="V486">
        <f t="shared" si="23"/>
        <v>3.7403626894942437</v>
      </c>
    </row>
    <row r="487" spans="1:22" x14ac:dyDescent="0.2">
      <c r="A487">
        <v>486</v>
      </c>
      <c r="B487">
        <v>5400</v>
      </c>
      <c r="C487" t="s">
        <v>19</v>
      </c>
      <c r="D487" t="s">
        <v>1989</v>
      </c>
      <c r="E487">
        <v>77</v>
      </c>
      <c r="F487" t="s">
        <v>212</v>
      </c>
      <c r="G487" t="s">
        <v>800</v>
      </c>
      <c r="H487" t="s">
        <v>198</v>
      </c>
      <c r="I487" t="s">
        <v>19</v>
      </c>
      <c r="J487" t="s">
        <v>212</v>
      </c>
      <c r="L487" t="b">
        <v>1</v>
      </c>
      <c r="M487" t="s">
        <v>25</v>
      </c>
      <c r="N487" t="s">
        <v>26</v>
      </c>
      <c r="O487" t="s">
        <v>1990</v>
      </c>
      <c r="P487" t="s">
        <v>1991</v>
      </c>
      <c r="T487" t="str">
        <f t="shared" si="21"/>
        <v>Manufacturing-Fashion &amp; Retail-Luxury goods</v>
      </c>
      <c r="U487" t="str">
        <f t="shared" si="22"/>
        <v>Fashion &amp; Retail-Luxury goods</v>
      </c>
      <c r="V487">
        <f t="shared" si="23"/>
        <v>3.7323937598229686</v>
      </c>
    </row>
    <row r="488" spans="1:22" x14ac:dyDescent="0.2">
      <c r="A488">
        <v>486</v>
      </c>
      <c r="B488">
        <v>5400</v>
      </c>
      <c r="C488" t="s">
        <v>294</v>
      </c>
      <c r="D488" t="s">
        <v>1992</v>
      </c>
      <c r="E488">
        <v>81</v>
      </c>
      <c r="F488" t="s">
        <v>90</v>
      </c>
      <c r="G488" t="s">
        <v>91</v>
      </c>
      <c r="H488" t="s">
        <v>657</v>
      </c>
      <c r="I488" t="s">
        <v>294</v>
      </c>
      <c r="J488" t="s">
        <v>90</v>
      </c>
      <c r="L488" t="b">
        <v>0</v>
      </c>
      <c r="M488" t="s">
        <v>36</v>
      </c>
      <c r="N488" t="s">
        <v>26</v>
      </c>
      <c r="O488" t="s">
        <v>1993</v>
      </c>
      <c r="P488" t="s">
        <v>1994</v>
      </c>
      <c r="T488" t="str">
        <f t="shared" si="21"/>
        <v>Finance &amp; Investments-Manufacturing-Paints</v>
      </c>
      <c r="U488" t="str">
        <f t="shared" si="22"/>
        <v>Manufacturing-Paints</v>
      </c>
      <c r="V488">
        <f t="shared" si="23"/>
        <v>3.7323937598229686</v>
      </c>
    </row>
    <row r="489" spans="1:22" x14ac:dyDescent="0.2">
      <c r="A489">
        <v>486</v>
      </c>
      <c r="B489">
        <v>5400</v>
      </c>
      <c r="C489" t="s">
        <v>58</v>
      </c>
      <c r="D489" t="s">
        <v>1995</v>
      </c>
      <c r="E489">
        <v>43</v>
      </c>
      <c r="F489" t="s">
        <v>32</v>
      </c>
      <c r="G489" t="s">
        <v>1996</v>
      </c>
      <c r="H489" t="s">
        <v>1997</v>
      </c>
      <c r="I489" t="s">
        <v>58</v>
      </c>
      <c r="J489" t="s">
        <v>32</v>
      </c>
      <c r="L489" t="b">
        <v>0</v>
      </c>
      <c r="M489" t="s">
        <v>25</v>
      </c>
      <c r="N489" t="s">
        <v>26</v>
      </c>
      <c r="O489" t="s">
        <v>1998</v>
      </c>
      <c r="P489" t="s">
        <v>1999</v>
      </c>
      <c r="R489" t="s">
        <v>519</v>
      </c>
      <c r="S489" t="s">
        <v>66</v>
      </c>
      <c r="T489" t="str">
        <f t="shared" si="21"/>
        <v>Technology-Finance &amp; Investments-Mortgage lender</v>
      </c>
      <c r="U489" t="str">
        <f t="shared" si="22"/>
        <v>Finance &amp; Investments-Mortgage lender</v>
      </c>
      <c r="V489">
        <f t="shared" si="23"/>
        <v>3.7323937598229686</v>
      </c>
    </row>
    <row r="490" spans="1:22" x14ac:dyDescent="0.2">
      <c r="A490">
        <v>486</v>
      </c>
      <c r="B490">
        <v>5400</v>
      </c>
      <c r="C490" t="s">
        <v>42</v>
      </c>
      <c r="D490" t="s">
        <v>2000</v>
      </c>
      <c r="E490">
        <v>68</v>
      </c>
      <c r="F490" t="s">
        <v>572</v>
      </c>
      <c r="G490" t="s">
        <v>572</v>
      </c>
      <c r="H490" t="s">
        <v>1819</v>
      </c>
      <c r="I490" t="s">
        <v>42</v>
      </c>
      <c r="J490" t="s">
        <v>32</v>
      </c>
      <c r="L490" t="b">
        <v>1</v>
      </c>
      <c r="M490" t="s">
        <v>36</v>
      </c>
      <c r="N490" t="s">
        <v>26</v>
      </c>
      <c r="O490" t="s">
        <v>2001</v>
      </c>
      <c r="P490" t="s">
        <v>2002</v>
      </c>
      <c r="T490" t="str">
        <f t="shared" si="21"/>
        <v>Diversified-Technology-IT provider</v>
      </c>
      <c r="U490" t="str">
        <f t="shared" si="22"/>
        <v>Technology-IT provider</v>
      </c>
      <c r="V490">
        <f t="shared" si="23"/>
        <v>3.7323937598229686</v>
      </c>
    </row>
    <row r="491" spans="1:22" x14ac:dyDescent="0.2">
      <c r="A491">
        <v>486</v>
      </c>
      <c r="B491">
        <v>5400</v>
      </c>
      <c r="C491" t="s">
        <v>88</v>
      </c>
      <c r="D491" t="s">
        <v>2003</v>
      </c>
      <c r="E491">
        <v>58</v>
      </c>
      <c r="F491" t="s">
        <v>126</v>
      </c>
      <c r="G491" t="s">
        <v>2004</v>
      </c>
      <c r="H491" t="s">
        <v>2005</v>
      </c>
      <c r="I491" t="s">
        <v>88</v>
      </c>
      <c r="J491" t="s">
        <v>126</v>
      </c>
      <c r="L491" t="b">
        <v>1</v>
      </c>
      <c r="M491" t="s">
        <v>36</v>
      </c>
      <c r="N491" t="s">
        <v>26</v>
      </c>
      <c r="O491" t="s">
        <v>2006</v>
      </c>
      <c r="P491" t="s">
        <v>2007</v>
      </c>
      <c r="T491" t="str">
        <f t="shared" si="21"/>
        <v>Manufacturing-Diversified-Textiles, petrochemicals</v>
      </c>
      <c r="U491" t="str">
        <f t="shared" si="22"/>
        <v>Diversified-Textiles, petrochemicals</v>
      </c>
      <c r="V491">
        <f t="shared" si="23"/>
        <v>3.7323937598229686</v>
      </c>
    </row>
    <row r="492" spans="1:22" x14ac:dyDescent="0.2">
      <c r="A492">
        <v>486</v>
      </c>
      <c r="B492">
        <v>5400</v>
      </c>
      <c r="C492" t="s">
        <v>294</v>
      </c>
      <c r="D492" t="s">
        <v>2008</v>
      </c>
      <c r="E492">
        <v>77</v>
      </c>
      <c r="F492" t="s">
        <v>203</v>
      </c>
      <c r="G492" t="s">
        <v>2009</v>
      </c>
      <c r="H492" t="s">
        <v>2010</v>
      </c>
      <c r="I492" t="s">
        <v>294</v>
      </c>
      <c r="J492" t="s">
        <v>203</v>
      </c>
      <c r="K492" t="s">
        <v>2011</v>
      </c>
      <c r="L492" t="b">
        <v>1</v>
      </c>
      <c r="M492" t="s">
        <v>25</v>
      </c>
      <c r="N492" t="s">
        <v>26</v>
      </c>
      <c r="O492" t="s">
        <v>2012</v>
      </c>
      <c r="P492" t="s">
        <v>78</v>
      </c>
      <c r="Q492" t="s">
        <v>2013</v>
      </c>
      <c r="T492" t="str">
        <f t="shared" si="21"/>
        <v>Fashion &amp; Retail-Manufacturing-Kitchen appliances</v>
      </c>
      <c r="U492" t="str">
        <f t="shared" si="22"/>
        <v>Manufacturing-Kitchen appliances</v>
      </c>
      <c r="V492">
        <f t="shared" si="23"/>
        <v>3.7323937598229686</v>
      </c>
    </row>
    <row r="493" spans="1:22" x14ac:dyDescent="0.2">
      <c r="A493">
        <v>486</v>
      </c>
      <c r="B493">
        <v>5400</v>
      </c>
      <c r="C493" t="s">
        <v>19</v>
      </c>
      <c r="D493" t="s">
        <v>2014</v>
      </c>
      <c r="E493">
        <v>73</v>
      </c>
      <c r="F493" t="s">
        <v>212</v>
      </c>
      <c r="G493" t="s">
        <v>800</v>
      </c>
      <c r="H493" t="s">
        <v>198</v>
      </c>
      <c r="I493" t="s">
        <v>19</v>
      </c>
      <c r="J493" t="s">
        <v>212</v>
      </c>
      <c r="K493" t="s">
        <v>2015</v>
      </c>
      <c r="L493" t="b">
        <v>0</v>
      </c>
      <c r="M493" t="s">
        <v>25</v>
      </c>
      <c r="N493" t="s">
        <v>104</v>
      </c>
      <c r="O493" t="s">
        <v>2015</v>
      </c>
      <c r="P493" t="s">
        <v>2016</v>
      </c>
      <c r="Q493" t="s">
        <v>2017</v>
      </c>
      <c r="T493" t="str">
        <f t="shared" si="21"/>
        <v>Fashion &amp; Retail-Fashion &amp; Retail-Luxury goods</v>
      </c>
      <c r="U493" t="str">
        <f t="shared" si="22"/>
        <v>Fashion &amp; Retail-Luxury goods</v>
      </c>
      <c r="V493">
        <f t="shared" si="23"/>
        <v>3.7323937598229686</v>
      </c>
    </row>
    <row r="494" spans="1:22" x14ac:dyDescent="0.2">
      <c r="A494">
        <v>486</v>
      </c>
      <c r="B494">
        <v>5400</v>
      </c>
      <c r="C494" t="s">
        <v>19</v>
      </c>
      <c r="D494" t="s">
        <v>2018</v>
      </c>
      <c r="E494">
        <v>70</v>
      </c>
      <c r="F494" t="s">
        <v>192</v>
      </c>
      <c r="G494" t="s">
        <v>2019</v>
      </c>
      <c r="H494" t="s">
        <v>2020</v>
      </c>
      <c r="I494" t="s">
        <v>19</v>
      </c>
      <c r="J494" t="s">
        <v>192</v>
      </c>
      <c r="L494" t="b">
        <v>0</v>
      </c>
      <c r="M494" t="s">
        <v>36</v>
      </c>
      <c r="N494" t="s">
        <v>26</v>
      </c>
      <c r="O494" t="s">
        <v>2021</v>
      </c>
      <c r="P494" t="s">
        <v>1773</v>
      </c>
      <c r="T494" t="str">
        <f t="shared" si="21"/>
        <v>Fashion &amp; Retail-Fashion &amp; Retail-Consumer goods</v>
      </c>
      <c r="U494" t="str">
        <f t="shared" si="22"/>
        <v>Fashion &amp; Retail-Consumer goods</v>
      </c>
      <c r="V494">
        <f t="shared" si="23"/>
        <v>3.7323937598229686</v>
      </c>
    </row>
    <row r="495" spans="1:22" x14ac:dyDescent="0.2">
      <c r="A495">
        <v>486</v>
      </c>
      <c r="B495">
        <v>5400</v>
      </c>
      <c r="C495" t="s">
        <v>19</v>
      </c>
      <c r="D495" t="s">
        <v>2022</v>
      </c>
      <c r="E495">
        <v>58</v>
      </c>
      <c r="F495" t="s">
        <v>192</v>
      </c>
      <c r="G495" t="s">
        <v>1663</v>
      </c>
      <c r="H495" t="s">
        <v>2020</v>
      </c>
      <c r="I495" t="s">
        <v>19</v>
      </c>
      <c r="J495" t="s">
        <v>192</v>
      </c>
      <c r="L495" t="b">
        <v>0</v>
      </c>
      <c r="M495" t="s">
        <v>36</v>
      </c>
      <c r="N495" t="s">
        <v>26</v>
      </c>
      <c r="O495" t="s">
        <v>2023</v>
      </c>
      <c r="P495" t="s">
        <v>2024</v>
      </c>
      <c r="T495" t="str">
        <f t="shared" si="21"/>
        <v>Fashion &amp; Retail-Fashion &amp; Retail-Consumer goods</v>
      </c>
      <c r="U495" t="str">
        <f t="shared" si="22"/>
        <v>Fashion &amp; Retail-Consumer goods</v>
      </c>
      <c r="V495">
        <f t="shared" si="23"/>
        <v>3.7323937598229686</v>
      </c>
    </row>
    <row r="496" spans="1:22" x14ac:dyDescent="0.2">
      <c r="A496">
        <v>486</v>
      </c>
      <c r="B496">
        <v>5400</v>
      </c>
      <c r="C496" t="s">
        <v>19</v>
      </c>
      <c r="D496" t="s">
        <v>2025</v>
      </c>
      <c r="E496">
        <v>59</v>
      </c>
      <c r="F496" t="s">
        <v>253</v>
      </c>
      <c r="G496" t="s">
        <v>1245</v>
      </c>
      <c r="H496" t="s">
        <v>2020</v>
      </c>
      <c r="I496" t="s">
        <v>19</v>
      </c>
      <c r="J496" t="s">
        <v>192</v>
      </c>
      <c r="L496" t="b">
        <v>0</v>
      </c>
      <c r="M496" t="s">
        <v>36</v>
      </c>
      <c r="N496" t="s">
        <v>26</v>
      </c>
      <c r="O496" t="s">
        <v>2023</v>
      </c>
      <c r="P496" t="s">
        <v>368</v>
      </c>
      <c r="T496" t="str">
        <f t="shared" si="21"/>
        <v>Fashion &amp; Retail-Fashion &amp; Retail-Consumer goods</v>
      </c>
      <c r="U496" t="str">
        <f t="shared" si="22"/>
        <v>Fashion &amp; Retail-Consumer goods</v>
      </c>
      <c r="V496">
        <f t="shared" si="23"/>
        <v>3.7323937598229686</v>
      </c>
    </row>
    <row r="497" spans="1:22" x14ac:dyDescent="0.2">
      <c r="A497">
        <v>486</v>
      </c>
      <c r="B497">
        <v>5400</v>
      </c>
      <c r="C497" t="s">
        <v>19</v>
      </c>
      <c r="D497" t="s">
        <v>2026</v>
      </c>
      <c r="E497">
        <v>71</v>
      </c>
      <c r="F497" t="s">
        <v>253</v>
      </c>
      <c r="G497" t="s">
        <v>1245</v>
      </c>
      <c r="H497" t="s">
        <v>2020</v>
      </c>
      <c r="I497" t="s">
        <v>19</v>
      </c>
      <c r="J497" t="s">
        <v>192</v>
      </c>
      <c r="L497" t="b">
        <v>0</v>
      </c>
      <c r="M497" t="s">
        <v>36</v>
      </c>
      <c r="N497" t="s">
        <v>104</v>
      </c>
      <c r="O497" t="s">
        <v>2027</v>
      </c>
      <c r="P497" t="s">
        <v>2028</v>
      </c>
      <c r="T497" t="str">
        <f t="shared" si="21"/>
        <v>Finance &amp; Investments-Fashion &amp; Retail-Consumer goods</v>
      </c>
      <c r="U497" t="str">
        <f t="shared" si="22"/>
        <v>Fashion &amp; Retail-Consumer goods</v>
      </c>
      <c r="V497">
        <f t="shared" si="23"/>
        <v>3.7323937598229686</v>
      </c>
    </row>
    <row r="498" spans="1:22" x14ac:dyDescent="0.2">
      <c r="A498">
        <v>497</v>
      </c>
      <c r="B498">
        <v>5300</v>
      </c>
      <c r="C498" t="s">
        <v>58</v>
      </c>
      <c r="D498" t="s">
        <v>2029</v>
      </c>
      <c r="E498">
        <v>49</v>
      </c>
      <c r="F498" t="s">
        <v>32</v>
      </c>
      <c r="G498" t="s">
        <v>1833</v>
      </c>
      <c r="H498" t="s">
        <v>1837</v>
      </c>
      <c r="I498" t="s">
        <v>58</v>
      </c>
      <c r="J498" t="s">
        <v>32</v>
      </c>
      <c r="L498" t="b">
        <v>1</v>
      </c>
      <c r="M498" t="s">
        <v>25</v>
      </c>
      <c r="N498" t="s">
        <v>26</v>
      </c>
      <c r="O498" t="s">
        <v>2030</v>
      </c>
      <c r="P498" t="s">
        <v>2031</v>
      </c>
      <c r="R498" t="s">
        <v>477</v>
      </c>
      <c r="S498" t="s">
        <v>79</v>
      </c>
      <c r="T498" t="str">
        <f t="shared" si="21"/>
        <v>Real Estate-Finance &amp; Investments-Finance</v>
      </c>
      <c r="U498" t="str">
        <f t="shared" si="22"/>
        <v>Finance &amp; Investments-Finance</v>
      </c>
      <c r="V498">
        <f t="shared" si="23"/>
        <v>3.7242758696007892</v>
      </c>
    </row>
    <row r="499" spans="1:22" x14ac:dyDescent="0.2">
      <c r="A499">
        <v>497</v>
      </c>
      <c r="B499">
        <v>5300</v>
      </c>
      <c r="C499" t="s">
        <v>300</v>
      </c>
      <c r="D499" t="s">
        <v>2032</v>
      </c>
      <c r="E499">
        <v>64</v>
      </c>
      <c r="F499" t="s">
        <v>32</v>
      </c>
      <c r="G499" t="s">
        <v>962</v>
      </c>
      <c r="H499" t="s">
        <v>302</v>
      </c>
      <c r="I499" t="s">
        <v>300</v>
      </c>
      <c r="J499" t="s">
        <v>32</v>
      </c>
      <c r="L499" t="b">
        <v>1</v>
      </c>
      <c r="M499" t="s">
        <v>25</v>
      </c>
      <c r="N499" t="s">
        <v>26</v>
      </c>
      <c r="O499" t="s">
        <v>2033</v>
      </c>
      <c r="P499" t="s">
        <v>949</v>
      </c>
      <c r="R499" t="s">
        <v>113</v>
      </c>
      <c r="S499" t="s">
        <v>50</v>
      </c>
      <c r="T499" t="str">
        <f t="shared" si="21"/>
        <v>Manufacturing-Real Estate-Real estate</v>
      </c>
      <c r="U499" t="str">
        <f t="shared" si="22"/>
        <v>Real Estate-Real estate</v>
      </c>
      <c r="V499">
        <f t="shared" si="23"/>
        <v>3.7242758696007892</v>
      </c>
    </row>
    <row r="500" spans="1:22" x14ac:dyDescent="0.2">
      <c r="A500">
        <v>497</v>
      </c>
      <c r="B500">
        <v>5300</v>
      </c>
      <c r="C500" t="s">
        <v>294</v>
      </c>
      <c r="D500" t="s">
        <v>2034</v>
      </c>
      <c r="E500">
        <v>60</v>
      </c>
      <c r="F500" t="s">
        <v>2035</v>
      </c>
      <c r="G500" t="s">
        <v>2036</v>
      </c>
      <c r="H500" t="s">
        <v>2037</v>
      </c>
      <c r="I500" t="s">
        <v>294</v>
      </c>
      <c r="J500" t="s">
        <v>2035</v>
      </c>
      <c r="L500" t="b">
        <v>1</v>
      </c>
      <c r="M500" t="s">
        <v>25</v>
      </c>
      <c r="N500" t="s">
        <v>26</v>
      </c>
      <c r="O500" t="s">
        <v>2038</v>
      </c>
      <c r="P500" t="s">
        <v>2039</v>
      </c>
      <c r="T500" t="str">
        <f t="shared" si="21"/>
        <v>Finance &amp; Investments-Manufacturing-Carpet</v>
      </c>
      <c r="U500" t="str">
        <f t="shared" si="22"/>
        <v>Manufacturing-Carpet</v>
      </c>
      <c r="V500">
        <f t="shared" si="23"/>
        <v>3.7242758696007892</v>
      </c>
    </row>
    <row r="501" spans="1:22" x14ac:dyDescent="0.2">
      <c r="A501">
        <v>497</v>
      </c>
      <c r="B501">
        <v>5300</v>
      </c>
      <c r="C501" t="s">
        <v>58</v>
      </c>
      <c r="D501" t="s">
        <v>2040</v>
      </c>
      <c r="E501">
        <v>59</v>
      </c>
      <c r="F501" t="s">
        <v>32</v>
      </c>
      <c r="G501" t="s">
        <v>1547</v>
      </c>
      <c r="H501" t="s">
        <v>421</v>
      </c>
      <c r="I501" t="s">
        <v>58</v>
      </c>
      <c r="J501" t="s">
        <v>32</v>
      </c>
      <c r="L501" t="b">
        <v>0</v>
      </c>
      <c r="M501" t="s">
        <v>25</v>
      </c>
      <c r="N501" t="s">
        <v>104</v>
      </c>
      <c r="O501" t="s">
        <v>423</v>
      </c>
      <c r="P501" t="s">
        <v>1009</v>
      </c>
      <c r="R501" t="s">
        <v>425</v>
      </c>
      <c r="S501" t="s">
        <v>79</v>
      </c>
      <c r="T501" t="str">
        <f t="shared" si="21"/>
        <v>Finance &amp; Investments-Finance &amp; Investments-Fidelity</v>
      </c>
      <c r="U501" t="str">
        <f t="shared" si="22"/>
        <v>Finance &amp; Investments-Fidelity</v>
      </c>
      <c r="V501">
        <f t="shared" si="23"/>
        <v>3.7242758696007892</v>
      </c>
    </row>
    <row r="502" spans="1:22" x14ac:dyDescent="0.2">
      <c r="A502">
        <v>497</v>
      </c>
      <c r="B502">
        <v>5300</v>
      </c>
      <c r="C502" t="s">
        <v>58</v>
      </c>
      <c r="D502" t="s">
        <v>2041</v>
      </c>
      <c r="E502">
        <v>65</v>
      </c>
      <c r="F502" t="s">
        <v>32</v>
      </c>
      <c r="G502" t="s">
        <v>581</v>
      </c>
      <c r="H502" t="s">
        <v>1062</v>
      </c>
      <c r="I502" t="s">
        <v>58</v>
      </c>
      <c r="J502" t="s">
        <v>32</v>
      </c>
      <c r="K502" t="s">
        <v>2042</v>
      </c>
      <c r="L502" t="b">
        <v>1</v>
      </c>
      <c r="M502" t="s">
        <v>36</v>
      </c>
      <c r="N502" t="s">
        <v>26</v>
      </c>
      <c r="O502" t="s">
        <v>2043</v>
      </c>
      <c r="P502" t="s">
        <v>1743</v>
      </c>
      <c r="Q502" t="s">
        <v>2044</v>
      </c>
      <c r="R502" t="s">
        <v>113</v>
      </c>
      <c r="S502" t="s">
        <v>50</v>
      </c>
      <c r="T502" t="str">
        <f t="shared" si="21"/>
        <v>Diversified-Finance &amp; Investments-Venture capital</v>
      </c>
      <c r="U502" t="str">
        <f t="shared" si="22"/>
        <v>Finance &amp; Investments-Venture capital</v>
      </c>
      <c r="V502">
        <f t="shared" si="23"/>
        <v>3.7242758696007892</v>
      </c>
    </row>
    <row r="503" spans="1:22" x14ac:dyDescent="0.2">
      <c r="A503">
        <v>497</v>
      </c>
      <c r="B503">
        <v>5300</v>
      </c>
      <c r="C503" t="s">
        <v>88</v>
      </c>
      <c r="D503" t="s">
        <v>2045</v>
      </c>
      <c r="E503">
        <v>78</v>
      </c>
      <c r="F503" t="s">
        <v>347</v>
      </c>
      <c r="G503" t="s">
        <v>348</v>
      </c>
      <c r="H503" t="s">
        <v>1254</v>
      </c>
      <c r="I503" t="s">
        <v>88</v>
      </c>
      <c r="J503" t="s">
        <v>347</v>
      </c>
      <c r="L503" t="b">
        <v>0</v>
      </c>
      <c r="M503" t="s">
        <v>36</v>
      </c>
      <c r="N503" t="s">
        <v>26</v>
      </c>
      <c r="O503" t="s">
        <v>2046</v>
      </c>
      <c r="P503" t="s">
        <v>2047</v>
      </c>
      <c r="T503" t="str">
        <f t="shared" si="21"/>
        <v>Finance &amp; Investments-Diversified-Petrochemicals</v>
      </c>
      <c r="U503" t="str">
        <f t="shared" si="22"/>
        <v>Diversified-Petrochemicals</v>
      </c>
      <c r="V503">
        <f t="shared" si="23"/>
        <v>3.7242758696007892</v>
      </c>
    </row>
    <row r="504" spans="1:22" x14ac:dyDescent="0.2">
      <c r="A504">
        <v>497</v>
      </c>
      <c r="B504">
        <v>5300</v>
      </c>
      <c r="C504" t="s">
        <v>58</v>
      </c>
      <c r="D504" t="s">
        <v>2048</v>
      </c>
      <c r="E504">
        <v>72</v>
      </c>
      <c r="F504" t="s">
        <v>32</v>
      </c>
      <c r="G504" t="s">
        <v>431</v>
      </c>
      <c r="H504" t="s">
        <v>1907</v>
      </c>
      <c r="I504" t="s">
        <v>58</v>
      </c>
      <c r="J504" t="s">
        <v>32</v>
      </c>
      <c r="K504" t="s">
        <v>2049</v>
      </c>
      <c r="L504" t="b">
        <v>0</v>
      </c>
      <c r="M504" t="s">
        <v>25</v>
      </c>
      <c r="N504" t="s">
        <v>26</v>
      </c>
      <c r="O504" t="s">
        <v>1908</v>
      </c>
      <c r="P504" t="s">
        <v>356</v>
      </c>
      <c r="Q504" t="s">
        <v>332</v>
      </c>
      <c r="R504" t="s">
        <v>433</v>
      </c>
      <c r="S504" t="s">
        <v>66</v>
      </c>
      <c r="T504" t="str">
        <f t="shared" si="21"/>
        <v>Food &amp; Beverage-Finance &amp; Investments-Hotels, investments</v>
      </c>
      <c r="U504" t="str">
        <f t="shared" si="22"/>
        <v>Finance &amp; Investments-Hotels, investments</v>
      </c>
      <c r="V504">
        <f t="shared" si="23"/>
        <v>3.7242758696007892</v>
      </c>
    </row>
    <row r="505" spans="1:22" x14ac:dyDescent="0.2">
      <c r="A505">
        <v>497</v>
      </c>
      <c r="B505">
        <v>5300</v>
      </c>
      <c r="C505" t="s">
        <v>124</v>
      </c>
      <c r="D505" t="s">
        <v>2050</v>
      </c>
      <c r="E505">
        <v>80</v>
      </c>
      <c r="F505" t="s">
        <v>32</v>
      </c>
      <c r="G505" t="s">
        <v>1024</v>
      </c>
      <c r="H505" t="s">
        <v>1370</v>
      </c>
      <c r="I505" t="s">
        <v>124</v>
      </c>
      <c r="J505" t="s">
        <v>32</v>
      </c>
      <c r="L505" t="b">
        <v>1</v>
      </c>
      <c r="M505" t="s">
        <v>283</v>
      </c>
      <c r="N505" t="s">
        <v>104</v>
      </c>
      <c r="O505" t="s">
        <v>2051</v>
      </c>
      <c r="P505" t="s">
        <v>2052</v>
      </c>
      <c r="R505" t="s">
        <v>113</v>
      </c>
      <c r="S505" t="s">
        <v>50</v>
      </c>
      <c r="T505" t="str">
        <f t="shared" si="21"/>
        <v>Food &amp; Beverage-Food &amp; Beverage-Agriculture</v>
      </c>
      <c r="U505" t="str">
        <f t="shared" si="22"/>
        <v>Food &amp; Beverage-Agriculture</v>
      </c>
      <c r="V505">
        <f t="shared" si="23"/>
        <v>3.7242758696007892</v>
      </c>
    </row>
    <row r="506" spans="1:22" x14ac:dyDescent="0.2">
      <c r="A506">
        <v>497</v>
      </c>
      <c r="B506">
        <v>5300</v>
      </c>
      <c r="C506" t="s">
        <v>124</v>
      </c>
      <c r="D506" t="s">
        <v>2053</v>
      </c>
      <c r="E506">
        <v>86</v>
      </c>
      <c r="F506" t="s">
        <v>32</v>
      </c>
      <c r="G506" t="s">
        <v>1024</v>
      </c>
      <c r="H506" t="s">
        <v>1370</v>
      </c>
      <c r="I506" t="s">
        <v>124</v>
      </c>
      <c r="J506" t="s">
        <v>32</v>
      </c>
      <c r="L506" t="b">
        <v>1</v>
      </c>
      <c r="M506" t="s">
        <v>283</v>
      </c>
      <c r="N506" t="s">
        <v>26</v>
      </c>
      <c r="O506" t="s">
        <v>2051</v>
      </c>
      <c r="P506" t="s">
        <v>2054</v>
      </c>
      <c r="R506" t="s">
        <v>113</v>
      </c>
      <c r="S506" t="s">
        <v>50</v>
      </c>
      <c r="T506" t="str">
        <f t="shared" si="21"/>
        <v>Service-Food &amp; Beverage-Agriculture</v>
      </c>
      <c r="U506" t="str">
        <f t="shared" si="22"/>
        <v>Food &amp; Beverage-Agriculture</v>
      </c>
      <c r="V506">
        <f t="shared" si="23"/>
        <v>3.7242758696007892</v>
      </c>
    </row>
    <row r="507" spans="1:22" x14ac:dyDescent="0.2">
      <c r="A507">
        <v>497</v>
      </c>
      <c r="B507">
        <v>5300</v>
      </c>
      <c r="C507" t="s">
        <v>434</v>
      </c>
      <c r="D507" t="s">
        <v>2055</v>
      </c>
      <c r="E507">
        <v>78</v>
      </c>
      <c r="F507" t="s">
        <v>32</v>
      </c>
      <c r="G507" t="s">
        <v>1128</v>
      </c>
      <c r="H507" t="s">
        <v>2056</v>
      </c>
      <c r="I507" t="s">
        <v>434</v>
      </c>
      <c r="J507" t="s">
        <v>32</v>
      </c>
      <c r="L507" t="b">
        <v>0</v>
      </c>
      <c r="M507" t="s">
        <v>609</v>
      </c>
      <c r="N507" t="s">
        <v>26</v>
      </c>
      <c r="O507" t="s">
        <v>2057</v>
      </c>
      <c r="P507" t="s">
        <v>2058</v>
      </c>
      <c r="R507" t="s">
        <v>1132</v>
      </c>
      <c r="S507" t="s">
        <v>41</v>
      </c>
      <c r="T507" t="str">
        <f t="shared" si="21"/>
        <v>Finance &amp; Investments-Service-Pest control</v>
      </c>
      <c r="U507" t="str">
        <f t="shared" si="22"/>
        <v>Service-Pest control</v>
      </c>
      <c r="V507">
        <f t="shared" si="23"/>
        <v>3.7242758696007892</v>
      </c>
    </row>
    <row r="508" spans="1:22" x14ac:dyDescent="0.2">
      <c r="A508">
        <v>497</v>
      </c>
      <c r="B508">
        <v>5300</v>
      </c>
      <c r="C508" t="s">
        <v>58</v>
      </c>
      <c r="D508" t="s">
        <v>2059</v>
      </c>
      <c r="E508">
        <v>62</v>
      </c>
      <c r="F508" t="s">
        <v>32</v>
      </c>
      <c r="G508" t="s">
        <v>431</v>
      </c>
      <c r="H508" t="s">
        <v>2060</v>
      </c>
      <c r="I508" t="s">
        <v>58</v>
      </c>
      <c r="J508" t="s">
        <v>32</v>
      </c>
      <c r="K508" t="s">
        <v>2061</v>
      </c>
      <c r="L508" t="b">
        <v>1</v>
      </c>
      <c r="M508" t="s">
        <v>25</v>
      </c>
      <c r="N508" t="s">
        <v>26</v>
      </c>
      <c r="O508" t="s">
        <v>2062</v>
      </c>
      <c r="P508" t="s">
        <v>135</v>
      </c>
      <c r="Q508" t="s">
        <v>39</v>
      </c>
      <c r="R508" t="s">
        <v>433</v>
      </c>
      <c r="S508" t="s">
        <v>66</v>
      </c>
      <c r="T508" t="str">
        <f t="shared" si="21"/>
        <v>Manufacturing-Finance &amp; Investments-Finance, asset management</v>
      </c>
      <c r="U508" t="str">
        <f t="shared" si="22"/>
        <v>Finance &amp; Investments-Finance, asset management</v>
      </c>
      <c r="V508">
        <f t="shared" si="23"/>
        <v>3.7242758696007892</v>
      </c>
    </row>
    <row r="509" spans="1:22" x14ac:dyDescent="0.2">
      <c r="A509">
        <v>497</v>
      </c>
      <c r="B509">
        <v>5300</v>
      </c>
      <c r="C509" t="s">
        <v>294</v>
      </c>
      <c r="D509" t="s">
        <v>2063</v>
      </c>
      <c r="E509">
        <v>81</v>
      </c>
      <c r="F509" t="s">
        <v>32</v>
      </c>
      <c r="G509" t="s">
        <v>2064</v>
      </c>
      <c r="H509" t="s">
        <v>1266</v>
      </c>
      <c r="I509" t="s">
        <v>294</v>
      </c>
      <c r="J509" t="s">
        <v>32</v>
      </c>
      <c r="L509" t="b">
        <v>1</v>
      </c>
      <c r="M509" t="s">
        <v>36</v>
      </c>
      <c r="N509" t="s">
        <v>26</v>
      </c>
      <c r="O509" t="s">
        <v>2065</v>
      </c>
      <c r="P509" t="s">
        <v>2066</v>
      </c>
      <c r="R509" t="s">
        <v>251</v>
      </c>
      <c r="S509" t="s">
        <v>41</v>
      </c>
      <c r="T509" t="str">
        <f t="shared" si="21"/>
        <v>Food &amp; Beverage-Manufacturing-Furniture</v>
      </c>
      <c r="U509" t="str">
        <f t="shared" si="22"/>
        <v>Manufacturing-Furniture</v>
      </c>
      <c r="V509">
        <f t="shared" si="23"/>
        <v>3.7242758696007892</v>
      </c>
    </row>
    <row r="510" spans="1:22" x14ac:dyDescent="0.2">
      <c r="A510">
        <v>497</v>
      </c>
      <c r="B510">
        <v>5300</v>
      </c>
      <c r="C510" t="s">
        <v>124</v>
      </c>
      <c r="D510" t="s">
        <v>2067</v>
      </c>
      <c r="E510">
        <v>77</v>
      </c>
      <c r="F510" t="s">
        <v>192</v>
      </c>
      <c r="G510" t="s">
        <v>2068</v>
      </c>
      <c r="H510" t="s">
        <v>2069</v>
      </c>
      <c r="I510" t="s">
        <v>124</v>
      </c>
      <c r="J510" t="s">
        <v>192</v>
      </c>
      <c r="L510" t="b">
        <v>1</v>
      </c>
      <c r="M510" t="s">
        <v>36</v>
      </c>
      <c r="N510" t="s">
        <v>26</v>
      </c>
      <c r="O510" t="s">
        <v>2070</v>
      </c>
      <c r="P510" t="s">
        <v>2071</v>
      </c>
      <c r="T510" t="str">
        <f t="shared" si="21"/>
        <v>Fashion &amp; Retail-Food &amp; Beverage-Poultry genetics</v>
      </c>
      <c r="U510" t="str">
        <f t="shared" si="22"/>
        <v>Food &amp; Beverage-Poultry genetics</v>
      </c>
      <c r="V510">
        <f t="shared" si="23"/>
        <v>3.7242758696007892</v>
      </c>
    </row>
    <row r="511" spans="1:22" x14ac:dyDescent="0.2">
      <c r="A511">
        <v>497</v>
      </c>
      <c r="B511">
        <v>5300</v>
      </c>
      <c r="C511" t="s">
        <v>19</v>
      </c>
      <c r="D511" t="s">
        <v>2072</v>
      </c>
      <c r="E511">
        <v>67</v>
      </c>
      <c r="F511" t="s">
        <v>358</v>
      </c>
      <c r="G511" t="s">
        <v>2073</v>
      </c>
      <c r="H511" t="s">
        <v>194</v>
      </c>
      <c r="I511" t="s">
        <v>19</v>
      </c>
      <c r="J511" t="s">
        <v>90</v>
      </c>
      <c r="L511" t="b">
        <v>1</v>
      </c>
      <c r="M511" t="s">
        <v>36</v>
      </c>
      <c r="N511" t="s">
        <v>26</v>
      </c>
      <c r="O511" t="s">
        <v>2074</v>
      </c>
      <c r="P511" t="s">
        <v>2075</v>
      </c>
      <c r="T511" t="str">
        <f t="shared" si="21"/>
        <v>Finance &amp; Investments-Fashion &amp; Retail-Retail</v>
      </c>
      <c r="U511" t="str">
        <f t="shared" si="22"/>
        <v>Fashion &amp; Retail-Retail</v>
      </c>
      <c r="V511">
        <f t="shared" si="23"/>
        <v>3.7242758696007892</v>
      </c>
    </row>
    <row r="512" spans="1:22" x14ac:dyDescent="0.2">
      <c r="A512">
        <v>511</v>
      </c>
      <c r="B512">
        <v>5200</v>
      </c>
      <c r="C512" t="s">
        <v>58</v>
      </c>
      <c r="D512" t="s">
        <v>2076</v>
      </c>
      <c r="E512">
        <v>56</v>
      </c>
      <c r="F512" t="s">
        <v>32</v>
      </c>
      <c r="G512" t="s">
        <v>472</v>
      </c>
      <c r="H512" t="s">
        <v>315</v>
      </c>
      <c r="I512" t="s">
        <v>58</v>
      </c>
      <c r="J512" t="s">
        <v>556</v>
      </c>
      <c r="L512" t="b">
        <v>1</v>
      </c>
      <c r="M512" t="s">
        <v>25</v>
      </c>
      <c r="N512" t="s">
        <v>26</v>
      </c>
      <c r="O512" t="s">
        <v>2077</v>
      </c>
      <c r="P512" t="s">
        <v>2078</v>
      </c>
      <c r="R512" t="s">
        <v>477</v>
      </c>
      <c r="S512" t="s">
        <v>79</v>
      </c>
      <c r="T512" t="str">
        <f t="shared" si="21"/>
        <v>Food &amp; Beverage-Finance &amp; Investments-Investments</v>
      </c>
      <c r="U512" t="str">
        <f t="shared" si="22"/>
        <v>Finance &amp; Investments-Investments</v>
      </c>
      <c r="V512">
        <f t="shared" si="23"/>
        <v>3.716003343634799</v>
      </c>
    </row>
    <row r="513" spans="1:22" x14ac:dyDescent="0.2">
      <c r="A513">
        <v>511</v>
      </c>
      <c r="B513">
        <v>5200</v>
      </c>
      <c r="C513" t="s">
        <v>124</v>
      </c>
      <c r="D513" t="s">
        <v>2079</v>
      </c>
      <c r="E513">
        <v>53</v>
      </c>
      <c r="F513" t="s">
        <v>126</v>
      </c>
      <c r="G513" t="s">
        <v>386</v>
      </c>
      <c r="H513" t="s">
        <v>588</v>
      </c>
      <c r="I513" t="s">
        <v>124</v>
      </c>
      <c r="J513" t="s">
        <v>126</v>
      </c>
      <c r="L513" t="b">
        <v>1</v>
      </c>
      <c r="M513" t="s">
        <v>36</v>
      </c>
      <c r="N513" t="s">
        <v>104</v>
      </c>
      <c r="O513" t="s">
        <v>2080</v>
      </c>
      <c r="P513" t="s">
        <v>2081</v>
      </c>
      <c r="T513" t="str">
        <f t="shared" si="21"/>
        <v>Real Estate-Food &amp; Beverage-Soy sauce</v>
      </c>
      <c r="U513" t="str">
        <f t="shared" si="22"/>
        <v>Food &amp; Beverage-Soy sauce</v>
      </c>
      <c r="V513">
        <f t="shared" si="23"/>
        <v>3.716003343634799</v>
      </c>
    </row>
    <row r="514" spans="1:22" x14ac:dyDescent="0.2">
      <c r="A514">
        <v>511</v>
      </c>
      <c r="B514">
        <v>5200</v>
      </c>
      <c r="C514" t="s">
        <v>300</v>
      </c>
      <c r="D514" t="s">
        <v>2082</v>
      </c>
      <c r="E514">
        <v>59</v>
      </c>
      <c r="F514" t="s">
        <v>32</v>
      </c>
      <c r="G514" t="s">
        <v>2083</v>
      </c>
      <c r="H514" t="s">
        <v>2084</v>
      </c>
      <c r="I514" t="s">
        <v>300</v>
      </c>
      <c r="J514" t="s">
        <v>32</v>
      </c>
      <c r="L514" t="b">
        <v>1</v>
      </c>
      <c r="M514" t="s">
        <v>256</v>
      </c>
      <c r="N514" t="s">
        <v>26</v>
      </c>
      <c r="O514" t="s">
        <v>2085</v>
      </c>
      <c r="P514" t="s">
        <v>617</v>
      </c>
      <c r="R514" t="s">
        <v>2086</v>
      </c>
      <c r="S514" t="s">
        <v>41</v>
      </c>
      <c r="T514" t="str">
        <f t="shared" si="21"/>
        <v>Fashion &amp; Retail-Real Estate-Real estate management</v>
      </c>
      <c r="U514" t="str">
        <f t="shared" si="22"/>
        <v>Real Estate-Real estate management</v>
      </c>
      <c r="V514">
        <f t="shared" si="23"/>
        <v>3.716003343634799</v>
      </c>
    </row>
    <row r="515" spans="1:22" x14ac:dyDescent="0.2">
      <c r="A515">
        <v>511</v>
      </c>
      <c r="B515">
        <v>5200</v>
      </c>
      <c r="C515" t="s">
        <v>19</v>
      </c>
      <c r="D515" t="s">
        <v>2087</v>
      </c>
      <c r="E515">
        <v>71</v>
      </c>
      <c r="F515" t="s">
        <v>126</v>
      </c>
      <c r="G515" t="s">
        <v>2088</v>
      </c>
      <c r="H515" t="s">
        <v>1473</v>
      </c>
      <c r="I515" t="s">
        <v>19</v>
      </c>
      <c r="J515" t="s">
        <v>126</v>
      </c>
      <c r="L515" t="b">
        <v>1</v>
      </c>
      <c r="M515" t="s">
        <v>25</v>
      </c>
      <c r="N515" t="s">
        <v>26</v>
      </c>
      <c r="O515" t="s">
        <v>1723</v>
      </c>
      <c r="P515" t="s">
        <v>2089</v>
      </c>
      <c r="T515" t="str">
        <f t="shared" ref="T515:T578" si="24">C516&amp;"-"&amp;I515&amp;"-"&amp;H515</f>
        <v>Fashion &amp; Retail-Fashion &amp; Retail-Apparel</v>
      </c>
      <c r="U515" t="str">
        <f t="shared" ref="U515:U578" si="25">C515&amp;"-"&amp;H515</f>
        <v>Fashion &amp; Retail-Apparel</v>
      </c>
      <c r="V515">
        <f t="shared" ref="V515:V578" si="26">LOG(B515)</f>
        <v>3.716003343634799</v>
      </c>
    </row>
    <row r="516" spans="1:22" x14ac:dyDescent="0.2">
      <c r="A516">
        <v>511</v>
      </c>
      <c r="B516">
        <v>5200</v>
      </c>
      <c r="C516" t="s">
        <v>19</v>
      </c>
      <c r="D516" t="s">
        <v>2090</v>
      </c>
      <c r="E516">
        <v>71</v>
      </c>
      <c r="F516" t="s">
        <v>358</v>
      </c>
      <c r="G516" t="s">
        <v>765</v>
      </c>
      <c r="H516" t="s">
        <v>194</v>
      </c>
      <c r="I516" t="s">
        <v>19</v>
      </c>
      <c r="J516" t="s">
        <v>90</v>
      </c>
      <c r="L516" t="b">
        <v>0</v>
      </c>
      <c r="M516" t="s">
        <v>25</v>
      </c>
      <c r="N516" t="s">
        <v>26</v>
      </c>
      <c r="O516" t="s">
        <v>2091</v>
      </c>
      <c r="P516" t="s">
        <v>1928</v>
      </c>
      <c r="T516" t="str">
        <f t="shared" si="24"/>
        <v>Telecom-Fashion &amp; Retail-Retail</v>
      </c>
      <c r="U516" t="str">
        <f t="shared" si="25"/>
        <v>Fashion &amp; Retail-Retail</v>
      </c>
      <c r="V516">
        <f t="shared" si="26"/>
        <v>3.716003343634799</v>
      </c>
    </row>
    <row r="517" spans="1:22" x14ac:dyDescent="0.2">
      <c r="A517">
        <v>511</v>
      </c>
      <c r="B517">
        <v>5200</v>
      </c>
      <c r="C517" t="s">
        <v>80</v>
      </c>
      <c r="D517" t="s">
        <v>2092</v>
      </c>
      <c r="E517">
        <v>85</v>
      </c>
      <c r="F517" t="s">
        <v>760</v>
      </c>
      <c r="G517" t="s">
        <v>887</v>
      </c>
      <c r="H517" t="s">
        <v>2093</v>
      </c>
      <c r="I517" t="s">
        <v>80</v>
      </c>
      <c r="J517" t="s">
        <v>760</v>
      </c>
      <c r="L517" t="b">
        <v>1</v>
      </c>
      <c r="M517" t="s">
        <v>36</v>
      </c>
      <c r="N517" t="s">
        <v>26</v>
      </c>
      <c r="O517" t="s">
        <v>2094</v>
      </c>
      <c r="P517" t="s">
        <v>2095</v>
      </c>
      <c r="T517" t="str">
        <f t="shared" si="24"/>
        <v>Technology-Telecom-Telecoms, media, oil-services</v>
      </c>
      <c r="U517" t="str">
        <f t="shared" si="25"/>
        <v>Telecom-Telecoms, media, oil-services</v>
      </c>
      <c r="V517">
        <f t="shared" si="26"/>
        <v>3.716003343634799</v>
      </c>
    </row>
    <row r="518" spans="1:22" x14ac:dyDescent="0.2">
      <c r="A518">
        <v>511</v>
      </c>
      <c r="B518">
        <v>5200</v>
      </c>
      <c r="C518" t="s">
        <v>42</v>
      </c>
      <c r="D518" t="s">
        <v>2096</v>
      </c>
      <c r="E518">
        <v>73</v>
      </c>
      <c r="F518" t="s">
        <v>1257</v>
      </c>
      <c r="G518" t="s">
        <v>1258</v>
      </c>
      <c r="H518" t="s">
        <v>1398</v>
      </c>
      <c r="I518" t="s">
        <v>42</v>
      </c>
      <c r="J518" t="s">
        <v>1257</v>
      </c>
      <c r="L518" t="b">
        <v>1</v>
      </c>
      <c r="M518" t="s">
        <v>36</v>
      </c>
      <c r="N518" t="s">
        <v>26</v>
      </c>
      <c r="O518" t="s">
        <v>2097</v>
      </c>
      <c r="P518" t="s">
        <v>2098</v>
      </c>
      <c r="T518" t="str">
        <f t="shared" si="24"/>
        <v>Food &amp; Beverage-Technology-Electronics</v>
      </c>
      <c r="U518" t="str">
        <f t="shared" si="25"/>
        <v>Technology-Electronics</v>
      </c>
      <c r="V518">
        <f t="shared" si="26"/>
        <v>3.716003343634799</v>
      </c>
    </row>
    <row r="519" spans="1:22" x14ac:dyDescent="0.2">
      <c r="A519">
        <v>511</v>
      </c>
      <c r="B519">
        <v>5200</v>
      </c>
      <c r="C519" t="s">
        <v>124</v>
      </c>
      <c r="D519" t="s">
        <v>2099</v>
      </c>
      <c r="E519">
        <v>82</v>
      </c>
      <c r="F519" t="s">
        <v>32</v>
      </c>
      <c r="G519" t="s">
        <v>2100</v>
      </c>
      <c r="H519" t="s">
        <v>2101</v>
      </c>
      <c r="I519" t="s">
        <v>124</v>
      </c>
      <c r="J519" t="s">
        <v>32</v>
      </c>
      <c r="L519" t="b">
        <v>0</v>
      </c>
      <c r="M519" t="s">
        <v>25</v>
      </c>
      <c r="N519" t="s">
        <v>26</v>
      </c>
      <c r="O519" t="s">
        <v>2102</v>
      </c>
      <c r="P519" t="s">
        <v>617</v>
      </c>
      <c r="R519" t="s">
        <v>251</v>
      </c>
      <c r="S519" t="s">
        <v>41</v>
      </c>
      <c r="T519" t="str">
        <f t="shared" si="24"/>
        <v>Gambling &amp; Casinos-Food &amp; Beverage-Frozen foods</v>
      </c>
      <c r="U519" t="str">
        <f t="shared" si="25"/>
        <v>Food &amp; Beverage-Frozen foods</v>
      </c>
      <c r="V519">
        <f t="shared" si="26"/>
        <v>3.716003343634799</v>
      </c>
    </row>
    <row r="520" spans="1:22" x14ac:dyDescent="0.2">
      <c r="A520">
        <v>511</v>
      </c>
      <c r="B520">
        <v>5200</v>
      </c>
      <c r="C520" t="s">
        <v>237</v>
      </c>
      <c r="D520" t="s">
        <v>2103</v>
      </c>
      <c r="E520">
        <v>49</v>
      </c>
      <c r="F520" t="s">
        <v>270</v>
      </c>
      <c r="G520" t="s">
        <v>2104</v>
      </c>
      <c r="H520" t="s">
        <v>1538</v>
      </c>
      <c r="I520" t="s">
        <v>237</v>
      </c>
      <c r="J520" t="s">
        <v>162</v>
      </c>
      <c r="L520" t="b">
        <v>1</v>
      </c>
      <c r="M520" t="s">
        <v>36</v>
      </c>
      <c r="N520" t="s">
        <v>26</v>
      </c>
      <c r="O520" t="s">
        <v>2105</v>
      </c>
      <c r="P520" t="s">
        <v>135</v>
      </c>
      <c r="T520" t="str">
        <f t="shared" si="24"/>
        <v>Technology-Gambling &amp; Casinos-Online gambling</v>
      </c>
      <c r="U520" t="str">
        <f t="shared" si="25"/>
        <v>Gambling &amp; Casinos-Online gambling</v>
      </c>
      <c r="V520">
        <f t="shared" si="26"/>
        <v>3.716003343634799</v>
      </c>
    </row>
    <row r="521" spans="1:22" x14ac:dyDescent="0.2">
      <c r="A521">
        <v>511</v>
      </c>
      <c r="B521">
        <v>5200</v>
      </c>
      <c r="C521" t="s">
        <v>42</v>
      </c>
      <c r="D521" t="s">
        <v>2106</v>
      </c>
      <c r="E521">
        <v>74</v>
      </c>
      <c r="F521" t="s">
        <v>32</v>
      </c>
      <c r="G521" t="s">
        <v>44</v>
      </c>
      <c r="H521" t="s">
        <v>68</v>
      </c>
      <c r="I521" t="s">
        <v>42</v>
      </c>
      <c r="J521" t="s">
        <v>32</v>
      </c>
      <c r="L521" t="b">
        <v>1</v>
      </c>
      <c r="M521" t="s">
        <v>36</v>
      </c>
      <c r="N521" t="s">
        <v>26</v>
      </c>
      <c r="O521" t="s">
        <v>2107</v>
      </c>
      <c r="P521" t="s">
        <v>142</v>
      </c>
      <c r="R521" t="s">
        <v>49</v>
      </c>
      <c r="S521" t="s">
        <v>50</v>
      </c>
      <c r="T521" t="str">
        <f t="shared" si="24"/>
        <v>Real Estate-Technology-Microsoft</v>
      </c>
      <c r="U521" t="str">
        <f t="shared" si="25"/>
        <v>Technology-Microsoft</v>
      </c>
      <c r="V521">
        <f t="shared" si="26"/>
        <v>3.716003343634799</v>
      </c>
    </row>
    <row r="522" spans="1:22" x14ac:dyDescent="0.2">
      <c r="A522">
        <v>511</v>
      </c>
      <c r="B522">
        <v>5200</v>
      </c>
      <c r="C522" t="s">
        <v>300</v>
      </c>
      <c r="D522" t="s">
        <v>2108</v>
      </c>
      <c r="E522">
        <v>78</v>
      </c>
      <c r="F522" t="s">
        <v>32</v>
      </c>
      <c r="G522" t="s">
        <v>2109</v>
      </c>
      <c r="H522" t="s">
        <v>2110</v>
      </c>
      <c r="I522" t="s">
        <v>300</v>
      </c>
      <c r="J522" t="s">
        <v>32</v>
      </c>
      <c r="L522" t="b">
        <v>1</v>
      </c>
      <c r="M522" t="s">
        <v>25</v>
      </c>
      <c r="N522" t="s">
        <v>26</v>
      </c>
      <c r="O522" t="s">
        <v>2111</v>
      </c>
      <c r="P522" t="s">
        <v>2112</v>
      </c>
      <c r="R522" t="s">
        <v>433</v>
      </c>
      <c r="S522" t="s">
        <v>66</v>
      </c>
      <c r="T522" t="str">
        <f t="shared" si="24"/>
        <v>Real Estate-Real Estate-Plush toys, real estate</v>
      </c>
      <c r="U522" t="str">
        <f t="shared" si="25"/>
        <v>Real Estate-Plush toys, real estate</v>
      </c>
      <c r="V522">
        <f t="shared" si="26"/>
        <v>3.716003343634799</v>
      </c>
    </row>
    <row r="523" spans="1:22" x14ac:dyDescent="0.2">
      <c r="A523">
        <v>511</v>
      </c>
      <c r="B523">
        <v>5200</v>
      </c>
      <c r="C523" t="s">
        <v>300</v>
      </c>
      <c r="D523" t="s">
        <v>2113</v>
      </c>
      <c r="E523">
        <v>81</v>
      </c>
      <c r="F523" t="s">
        <v>32</v>
      </c>
      <c r="G523" t="s">
        <v>431</v>
      </c>
      <c r="H523" t="s">
        <v>2114</v>
      </c>
      <c r="I523" t="s">
        <v>300</v>
      </c>
      <c r="J523" t="s">
        <v>32</v>
      </c>
      <c r="L523" t="b">
        <v>1</v>
      </c>
      <c r="M523" t="s">
        <v>36</v>
      </c>
      <c r="N523" t="s">
        <v>26</v>
      </c>
      <c r="O523" t="s">
        <v>2115</v>
      </c>
      <c r="P523" t="s">
        <v>2116</v>
      </c>
      <c r="R523" t="s">
        <v>433</v>
      </c>
      <c r="T523" t="str">
        <f t="shared" si="24"/>
        <v>Manufacturing-Real Estate-Real estate, private equity</v>
      </c>
      <c r="U523" t="str">
        <f t="shared" si="25"/>
        <v>Real Estate-Real estate, private equity</v>
      </c>
      <c r="V523">
        <f t="shared" si="26"/>
        <v>3.716003343634799</v>
      </c>
    </row>
    <row r="524" spans="1:22" x14ac:dyDescent="0.2">
      <c r="A524">
        <v>523</v>
      </c>
      <c r="B524">
        <v>5100</v>
      </c>
      <c r="C524" t="s">
        <v>294</v>
      </c>
      <c r="D524" t="s">
        <v>2117</v>
      </c>
      <c r="E524">
        <v>49</v>
      </c>
      <c r="F524" t="s">
        <v>126</v>
      </c>
      <c r="G524" t="s">
        <v>185</v>
      </c>
      <c r="H524" t="s">
        <v>521</v>
      </c>
      <c r="I524" t="s">
        <v>294</v>
      </c>
      <c r="J524" t="s">
        <v>126</v>
      </c>
      <c r="L524" t="b">
        <v>1</v>
      </c>
      <c r="M524" t="s">
        <v>25</v>
      </c>
      <c r="N524" t="s">
        <v>26</v>
      </c>
      <c r="O524" t="s">
        <v>2118</v>
      </c>
      <c r="P524" t="s">
        <v>438</v>
      </c>
      <c r="T524" t="str">
        <f t="shared" si="24"/>
        <v>Finance &amp; Investments-Manufacturing-Steel</v>
      </c>
      <c r="U524" t="str">
        <f t="shared" si="25"/>
        <v>Manufacturing-Steel</v>
      </c>
      <c r="V524">
        <f t="shared" si="26"/>
        <v>3.7075701760979363</v>
      </c>
    </row>
    <row r="525" spans="1:22" x14ac:dyDescent="0.2">
      <c r="A525">
        <v>523</v>
      </c>
      <c r="B525">
        <v>5100</v>
      </c>
      <c r="C525" t="s">
        <v>58</v>
      </c>
      <c r="D525" t="s">
        <v>2119</v>
      </c>
      <c r="E525">
        <v>59</v>
      </c>
      <c r="F525" t="s">
        <v>90</v>
      </c>
      <c r="G525" t="s">
        <v>91</v>
      </c>
      <c r="H525" t="s">
        <v>315</v>
      </c>
      <c r="I525" t="s">
        <v>58</v>
      </c>
      <c r="J525" t="s">
        <v>90</v>
      </c>
      <c r="L525" t="b">
        <v>0</v>
      </c>
      <c r="M525" t="s">
        <v>256</v>
      </c>
      <c r="N525" t="s">
        <v>104</v>
      </c>
      <c r="O525" t="s">
        <v>2120</v>
      </c>
      <c r="P525" t="s">
        <v>2121</v>
      </c>
      <c r="T525" t="str">
        <f t="shared" si="24"/>
        <v>Finance &amp; Investments-Finance &amp; Investments-Investments</v>
      </c>
      <c r="U525" t="str">
        <f t="shared" si="25"/>
        <v>Finance &amp; Investments-Investments</v>
      </c>
      <c r="V525">
        <f t="shared" si="26"/>
        <v>3.7075701760979363</v>
      </c>
    </row>
    <row r="526" spans="1:22" x14ac:dyDescent="0.2">
      <c r="A526">
        <v>523</v>
      </c>
      <c r="B526">
        <v>5100</v>
      </c>
      <c r="C526" t="s">
        <v>58</v>
      </c>
      <c r="D526" t="s">
        <v>2122</v>
      </c>
      <c r="E526">
        <v>90</v>
      </c>
      <c r="F526" t="s">
        <v>32</v>
      </c>
      <c r="G526" t="s">
        <v>353</v>
      </c>
      <c r="H526" t="s">
        <v>2123</v>
      </c>
      <c r="I526" t="s">
        <v>58</v>
      </c>
      <c r="J526" t="s">
        <v>32</v>
      </c>
      <c r="K526" t="s">
        <v>2124</v>
      </c>
      <c r="L526" t="b">
        <v>0</v>
      </c>
      <c r="M526" t="s">
        <v>609</v>
      </c>
      <c r="N526" t="s">
        <v>26</v>
      </c>
      <c r="O526" t="s">
        <v>423</v>
      </c>
      <c r="P526" t="s">
        <v>2125</v>
      </c>
      <c r="Q526" t="s">
        <v>2126</v>
      </c>
      <c r="R526" t="s">
        <v>251</v>
      </c>
      <c r="S526" t="s">
        <v>41</v>
      </c>
      <c r="T526" t="str">
        <f t="shared" si="24"/>
        <v>Media &amp; Entertainment-Finance &amp; Investments-Franklin Templeton</v>
      </c>
      <c r="U526" t="str">
        <f t="shared" si="25"/>
        <v>Finance &amp; Investments-Franklin Templeton</v>
      </c>
      <c r="V526">
        <f t="shared" si="26"/>
        <v>3.7075701760979363</v>
      </c>
    </row>
    <row r="527" spans="1:22" x14ac:dyDescent="0.2">
      <c r="A527">
        <v>523</v>
      </c>
      <c r="B527">
        <v>5100</v>
      </c>
      <c r="C527" t="s">
        <v>73</v>
      </c>
      <c r="D527" t="s">
        <v>2127</v>
      </c>
      <c r="E527">
        <v>49</v>
      </c>
      <c r="F527" t="s">
        <v>926</v>
      </c>
      <c r="G527" t="s">
        <v>927</v>
      </c>
      <c r="H527" t="s">
        <v>334</v>
      </c>
      <c r="I527" t="s">
        <v>73</v>
      </c>
      <c r="J527" t="s">
        <v>926</v>
      </c>
      <c r="K527" t="s">
        <v>2128</v>
      </c>
      <c r="L527" t="b">
        <v>1</v>
      </c>
      <c r="M527" t="s">
        <v>36</v>
      </c>
      <c r="N527" t="s">
        <v>26</v>
      </c>
      <c r="O527" t="s">
        <v>2129</v>
      </c>
      <c r="P527" t="s">
        <v>2130</v>
      </c>
      <c r="T527" t="str">
        <f t="shared" si="24"/>
        <v>Finance &amp; Investments-Media &amp; Entertainment-Online games</v>
      </c>
      <c r="U527" t="str">
        <f t="shared" si="25"/>
        <v>Media &amp; Entertainment-Online games</v>
      </c>
      <c r="V527">
        <f t="shared" si="26"/>
        <v>3.7075701760979363</v>
      </c>
    </row>
    <row r="528" spans="1:22" x14ac:dyDescent="0.2">
      <c r="A528">
        <v>523</v>
      </c>
      <c r="B528">
        <v>5100</v>
      </c>
      <c r="C528" t="s">
        <v>58</v>
      </c>
      <c r="D528" t="s">
        <v>2131</v>
      </c>
      <c r="E528">
        <v>61</v>
      </c>
      <c r="F528" t="s">
        <v>32</v>
      </c>
      <c r="G528" t="s">
        <v>1221</v>
      </c>
      <c r="H528" t="s">
        <v>928</v>
      </c>
      <c r="I528" t="s">
        <v>58</v>
      </c>
      <c r="J528" t="s">
        <v>32</v>
      </c>
      <c r="L528" t="b">
        <v>1</v>
      </c>
      <c r="M528" t="s">
        <v>25</v>
      </c>
      <c r="N528" t="s">
        <v>26</v>
      </c>
      <c r="O528" t="s">
        <v>2132</v>
      </c>
      <c r="P528" t="s">
        <v>2133</v>
      </c>
      <c r="R528" t="s">
        <v>251</v>
      </c>
      <c r="S528" t="s">
        <v>41</v>
      </c>
      <c r="T528" t="str">
        <f t="shared" si="24"/>
        <v>Logistics-Finance &amp; Investments-Private equity</v>
      </c>
      <c r="U528" t="str">
        <f t="shared" si="25"/>
        <v>Finance &amp; Investments-Private equity</v>
      </c>
      <c r="V528">
        <f t="shared" si="26"/>
        <v>3.7075701760979363</v>
      </c>
    </row>
    <row r="529" spans="1:22" x14ac:dyDescent="0.2">
      <c r="A529">
        <v>523</v>
      </c>
      <c r="B529">
        <v>5100</v>
      </c>
      <c r="C529" t="s">
        <v>201</v>
      </c>
      <c r="D529" t="s">
        <v>2134</v>
      </c>
      <c r="E529">
        <v>64</v>
      </c>
      <c r="F529" t="s">
        <v>1295</v>
      </c>
      <c r="G529" t="s">
        <v>2135</v>
      </c>
      <c r="H529" t="s">
        <v>2136</v>
      </c>
      <c r="I529" t="s">
        <v>201</v>
      </c>
      <c r="J529" t="s">
        <v>1295</v>
      </c>
      <c r="L529" t="b">
        <v>1</v>
      </c>
      <c r="M529" t="s">
        <v>36</v>
      </c>
      <c r="N529" t="s">
        <v>26</v>
      </c>
      <c r="O529" t="s">
        <v>2137</v>
      </c>
      <c r="P529" t="s">
        <v>2138</v>
      </c>
      <c r="T529" t="str">
        <f t="shared" si="24"/>
        <v>Finance &amp; Investments-Logistics-Shipping, seafood</v>
      </c>
      <c r="U529" t="str">
        <f t="shared" si="25"/>
        <v>Logistics-Shipping, seafood</v>
      </c>
      <c r="V529">
        <f t="shared" si="26"/>
        <v>3.7075701760979363</v>
      </c>
    </row>
    <row r="530" spans="1:22" x14ac:dyDescent="0.2">
      <c r="A530">
        <v>523</v>
      </c>
      <c r="B530">
        <v>5100</v>
      </c>
      <c r="C530" t="s">
        <v>58</v>
      </c>
      <c r="D530" t="s">
        <v>2139</v>
      </c>
      <c r="E530">
        <v>65</v>
      </c>
      <c r="F530" t="s">
        <v>32</v>
      </c>
      <c r="G530" t="s">
        <v>75</v>
      </c>
      <c r="H530" t="s">
        <v>928</v>
      </c>
      <c r="I530" t="s">
        <v>58</v>
      </c>
      <c r="J530" t="s">
        <v>32</v>
      </c>
      <c r="L530" t="b">
        <v>1</v>
      </c>
      <c r="M530" t="s">
        <v>25</v>
      </c>
      <c r="N530" t="s">
        <v>26</v>
      </c>
      <c r="O530" t="s">
        <v>2140</v>
      </c>
      <c r="P530" t="s">
        <v>2141</v>
      </c>
      <c r="R530" t="s">
        <v>75</v>
      </c>
      <c r="S530" t="s">
        <v>79</v>
      </c>
      <c r="T530" t="str">
        <f t="shared" si="24"/>
        <v>Healthcare-Finance &amp; Investments-Private equity</v>
      </c>
      <c r="U530" t="str">
        <f t="shared" si="25"/>
        <v>Finance &amp; Investments-Private equity</v>
      </c>
      <c r="V530">
        <f t="shared" si="26"/>
        <v>3.7075701760979363</v>
      </c>
    </row>
    <row r="531" spans="1:22" x14ac:dyDescent="0.2">
      <c r="A531">
        <v>523</v>
      </c>
      <c r="B531">
        <v>5100</v>
      </c>
      <c r="C531" t="s">
        <v>400</v>
      </c>
      <c r="D531" t="s">
        <v>2142</v>
      </c>
      <c r="E531">
        <v>71</v>
      </c>
      <c r="F531" t="s">
        <v>226</v>
      </c>
      <c r="G531" t="s">
        <v>226</v>
      </c>
      <c r="H531" t="s">
        <v>608</v>
      </c>
      <c r="I531" t="s">
        <v>400</v>
      </c>
      <c r="J531" t="s">
        <v>126</v>
      </c>
      <c r="L531" t="b">
        <v>1</v>
      </c>
      <c r="M531" t="s">
        <v>36</v>
      </c>
      <c r="N531" t="s">
        <v>26</v>
      </c>
      <c r="O531" t="s">
        <v>2143</v>
      </c>
      <c r="P531" t="s">
        <v>1598</v>
      </c>
      <c r="T531" t="str">
        <f t="shared" si="24"/>
        <v>Technology-Healthcare-Pharmaceuticals</v>
      </c>
      <c r="U531" t="str">
        <f t="shared" si="25"/>
        <v>Healthcare-Pharmaceuticals</v>
      </c>
      <c r="V531">
        <f t="shared" si="26"/>
        <v>3.7075701760979363</v>
      </c>
    </row>
    <row r="532" spans="1:22" x14ac:dyDescent="0.2">
      <c r="A532">
        <v>523</v>
      </c>
      <c r="B532">
        <v>5100</v>
      </c>
      <c r="C532" t="s">
        <v>42</v>
      </c>
      <c r="D532" t="s">
        <v>2144</v>
      </c>
      <c r="E532">
        <v>75</v>
      </c>
      <c r="F532" t="s">
        <v>32</v>
      </c>
      <c r="G532" t="s">
        <v>108</v>
      </c>
      <c r="H532" t="s">
        <v>854</v>
      </c>
      <c r="I532" t="s">
        <v>42</v>
      </c>
      <c r="J532" t="s">
        <v>32</v>
      </c>
      <c r="K532" t="s">
        <v>2145</v>
      </c>
      <c r="L532" t="b">
        <v>1</v>
      </c>
      <c r="M532" t="s">
        <v>25</v>
      </c>
      <c r="N532" t="s">
        <v>26</v>
      </c>
      <c r="O532" t="s">
        <v>2146</v>
      </c>
      <c r="P532" t="s">
        <v>2147</v>
      </c>
      <c r="Q532" t="s">
        <v>95</v>
      </c>
      <c r="R532" t="s">
        <v>113</v>
      </c>
      <c r="S532" t="s">
        <v>50</v>
      </c>
      <c r="T532" t="str">
        <f t="shared" si="24"/>
        <v>Healthcare-Technology-Software</v>
      </c>
      <c r="U532" t="str">
        <f t="shared" si="25"/>
        <v>Technology-Software</v>
      </c>
      <c r="V532">
        <f t="shared" si="26"/>
        <v>3.7075701760979363</v>
      </c>
    </row>
    <row r="533" spans="1:22" x14ac:dyDescent="0.2">
      <c r="A533">
        <v>523</v>
      </c>
      <c r="B533">
        <v>5100</v>
      </c>
      <c r="C533" t="s">
        <v>400</v>
      </c>
      <c r="D533" t="s">
        <v>2148</v>
      </c>
      <c r="E533">
        <v>88</v>
      </c>
      <c r="F533" t="s">
        <v>32</v>
      </c>
      <c r="G533" t="s">
        <v>2149</v>
      </c>
      <c r="H533" t="s">
        <v>643</v>
      </c>
      <c r="I533" t="s">
        <v>400</v>
      </c>
      <c r="J533" t="s">
        <v>203</v>
      </c>
      <c r="L533" t="b">
        <v>1</v>
      </c>
      <c r="M533" t="s">
        <v>25</v>
      </c>
      <c r="N533" t="s">
        <v>26</v>
      </c>
      <c r="O533" t="s">
        <v>2150</v>
      </c>
      <c r="P533" t="s">
        <v>2151</v>
      </c>
      <c r="R533" t="s">
        <v>224</v>
      </c>
      <c r="S533" t="s">
        <v>41</v>
      </c>
      <c r="T533" t="str">
        <f t="shared" si="24"/>
        <v>Sports-Healthcare-Medical devices</v>
      </c>
      <c r="U533" t="str">
        <f t="shared" si="25"/>
        <v>Healthcare-Medical devices</v>
      </c>
      <c r="V533">
        <f t="shared" si="26"/>
        <v>3.7075701760979363</v>
      </c>
    </row>
    <row r="534" spans="1:22" x14ac:dyDescent="0.2">
      <c r="A534">
        <v>523</v>
      </c>
      <c r="B534">
        <v>5100</v>
      </c>
      <c r="C534" t="s">
        <v>700</v>
      </c>
      <c r="D534" t="s">
        <v>2152</v>
      </c>
      <c r="E534">
        <v>72</v>
      </c>
      <c r="F534" t="s">
        <v>32</v>
      </c>
      <c r="G534" t="s">
        <v>2153</v>
      </c>
      <c r="H534" t="s">
        <v>2154</v>
      </c>
      <c r="I534" t="s">
        <v>700</v>
      </c>
      <c r="J534" t="s">
        <v>32</v>
      </c>
      <c r="K534" t="s">
        <v>2154</v>
      </c>
      <c r="L534" t="b">
        <v>0</v>
      </c>
      <c r="M534" t="s">
        <v>25</v>
      </c>
      <c r="N534" t="s">
        <v>104</v>
      </c>
      <c r="O534" t="s">
        <v>2155</v>
      </c>
      <c r="P534" t="s">
        <v>1540</v>
      </c>
      <c r="Q534" t="s">
        <v>1492</v>
      </c>
      <c r="R534" t="s">
        <v>1825</v>
      </c>
      <c r="S534" t="s">
        <v>66</v>
      </c>
      <c r="T534" t="str">
        <f t="shared" si="24"/>
        <v>Finance &amp; Investments-Sports-San Francisco 49ers</v>
      </c>
      <c r="U534" t="str">
        <f t="shared" si="25"/>
        <v>Sports-San Francisco 49ers</v>
      </c>
      <c r="V534">
        <f t="shared" si="26"/>
        <v>3.7075701760979363</v>
      </c>
    </row>
    <row r="535" spans="1:22" x14ac:dyDescent="0.2">
      <c r="A535">
        <v>534</v>
      </c>
      <c r="B535">
        <v>5000</v>
      </c>
      <c r="C535" t="s">
        <v>58</v>
      </c>
      <c r="D535" t="s">
        <v>2156</v>
      </c>
      <c r="E535">
        <v>79</v>
      </c>
      <c r="F535" t="s">
        <v>32</v>
      </c>
      <c r="G535" t="s">
        <v>75</v>
      </c>
      <c r="H535" t="s">
        <v>1578</v>
      </c>
      <c r="I535" t="s">
        <v>58</v>
      </c>
      <c r="J535" t="s">
        <v>32</v>
      </c>
      <c r="L535" t="b">
        <v>1</v>
      </c>
      <c r="M535" t="s">
        <v>25</v>
      </c>
      <c r="N535" t="s">
        <v>26</v>
      </c>
      <c r="O535" t="s">
        <v>2157</v>
      </c>
      <c r="P535" t="s">
        <v>2158</v>
      </c>
      <c r="R535" t="s">
        <v>75</v>
      </c>
      <c r="S535" t="s">
        <v>79</v>
      </c>
      <c r="T535" t="str">
        <f t="shared" si="24"/>
        <v>Energy-Finance &amp; Investments-Money management</v>
      </c>
      <c r="U535" t="str">
        <f t="shared" si="25"/>
        <v>Finance &amp; Investments-Money management</v>
      </c>
      <c r="V535">
        <f t="shared" si="26"/>
        <v>3.6989700043360187</v>
      </c>
    </row>
    <row r="536" spans="1:22" x14ac:dyDescent="0.2">
      <c r="A536">
        <v>534</v>
      </c>
      <c r="B536">
        <v>5000</v>
      </c>
      <c r="C536" t="s">
        <v>345</v>
      </c>
      <c r="D536" t="s">
        <v>2159</v>
      </c>
      <c r="E536">
        <v>75</v>
      </c>
      <c r="F536" t="s">
        <v>32</v>
      </c>
      <c r="G536" t="s">
        <v>157</v>
      </c>
      <c r="H536" t="s">
        <v>2160</v>
      </c>
      <c r="I536" t="s">
        <v>345</v>
      </c>
      <c r="J536" t="s">
        <v>32</v>
      </c>
      <c r="L536" t="b">
        <v>0</v>
      </c>
      <c r="M536" t="s">
        <v>36</v>
      </c>
      <c r="N536" t="s">
        <v>26</v>
      </c>
      <c r="O536" t="s">
        <v>2161</v>
      </c>
      <c r="P536" t="s">
        <v>617</v>
      </c>
      <c r="R536" t="s">
        <v>40</v>
      </c>
      <c r="S536" t="s">
        <v>41</v>
      </c>
      <c r="T536" t="str">
        <f t="shared" si="24"/>
        <v>Healthcare-Energy-Oil, investments</v>
      </c>
      <c r="U536" t="str">
        <f t="shared" si="25"/>
        <v>Energy-Oil, investments</v>
      </c>
      <c r="V536">
        <f t="shared" si="26"/>
        <v>3.6989700043360187</v>
      </c>
    </row>
    <row r="537" spans="1:22" x14ac:dyDescent="0.2">
      <c r="A537">
        <v>534</v>
      </c>
      <c r="B537">
        <v>5000</v>
      </c>
      <c r="C537" t="s">
        <v>400</v>
      </c>
      <c r="D537" t="s">
        <v>2162</v>
      </c>
      <c r="E537">
        <v>55</v>
      </c>
      <c r="F537" t="s">
        <v>203</v>
      </c>
      <c r="G537" t="s">
        <v>981</v>
      </c>
      <c r="H537" t="s">
        <v>2163</v>
      </c>
      <c r="I537" t="s">
        <v>400</v>
      </c>
      <c r="J537" t="s">
        <v>203</v>
      </c>
      <c r="L537" t="b">
        <v>0</v>
      </c>
      <c r="M537" t="s">
        <v>25</v>
      </c>
      <c r="N537" t="s">
        <v>104</v>
      </c>
      <c r="O537" t="s">
        <v>983</v>
      </c>
      <c r="P537" t="s">
        <v>2164</v>
      </c>
      <c r="T537" t="str">
        <f t="shared" si="24"/>
        <v>Finance &amp; Investments-Healthcare-Biotech and investments</v>
      </c>
      <c r="U537" t="str">
        <f t="shared" si="25"/>
        <v>Healthcare-Biotech and investments</v>
      </c>
      <c r="V537">
        <f t="shared" si="26"/>
        <v>3.6989700043360187</v>
      </c>
    </row>
    <row r="538" spans="1:22" x14ac:dyDescent="0.2">
      <c r="A538">
        <v>534</v>
      </c>
      <c r="B538">
        <v>5000</v>
      </c>
      <c r="C538" t="s">
        <v>58</v>
      </c>
      <c r="D538" t="s">
        <v>2165</v>
      </c>
      <c r="E538">
        <v>43</v>
      </c>
      <c r="F538" t="s">
        <v>270</v>
      </c>
      <c r="G538" t="s">
        <v>271</v>
      </c>
      <c r="H538" t="s">
        <v>2166</v>
      </c>
      <c r="I538" t="s">
        <v>58</v>
      </c>
      <c r="J538" t="s">
        <v>270</v>
      </c>
      <c r="L538" t="b">
        <v>1</v>
      </c>
      <c r="M538" t="s">
        <v>256</v>
      </c>
      <c r="N538" t="s">
        <v>26</v>
      </c>
      <c r="O538" t="s">
        <v>2167</v>
      </c>
      <c r="P538" t="s">
        <v>1038</v>
      </c>
      <c r="T538" t="str">
        <f t="shared" si="24"/>
        <v>Technology-Finance &amp; Investments-Trading</v>
      </c>
      <c r="U538" t="str">
        <f t="shared" si="25"/>
        <v>Finance &amp; Investments-Trading</v>
      </c>
      <c r="V538">
        <f t="shared" si="26"/>
        <v>3.6989700043360187</v>
      </c>
    </row>
    <row r="539" spans="1:22" x14ac:dyDescent="0.2">
      <c r="A539">
        <v>534</v>
      </c>
      <c r="B539">
        <v>5000</v>
      </c>
      <c r="C539" t="s">
        <v>42</v>
      </c>
      <c r="D539" t="s">
        <v>2168</v>
      </c>
      <c r="E539">
        <v>69</v>
      </c>
      <c r="F539" t="s">
        <v>203</v>
      </c>
      <c r="G539" t="s">
        <v>599</v>
      </c>
      <c r="H539" t="s">
        <v>2169</v>
      </c>
      <c r="I539" t="s">
        <v>42</v>
      </c>
      <c r="J539" t="s">
        <v>203</v>
      </c>
      <c r="L539" t="b">
        <v>0</v>
      </c>
      <c r="M539" t="s">
        <v>25</v>
      </c>
      <c r="N539" t="s">
        <v>26</v>
      </c>
      <c r="O539" t="s">
        <v>2170</v>
      </c>
      <c r="P539" t="s">
        <v>2171</v>
      </c>
      <c r="T539" t="str">
        <f t="shared" si="24"/>
        <v>Telecom-Technology-Software, investments</v>
      </c>
      <c r="U539" t="str">
        <f t="shared" si="25"/>
        <v>Technology-Software, investments</v>
      </c>
      <c r="V539">
        <f t="shared" si="26"/>
        <v>3.6989700043360187</v>
      </c>
    </row>
    <row r="540" spans="1:22" x14ac:dyDescent="0.2">
      <c r="A540">
        <v>534</v>
      </c>
      <c r="B540">
        <v>5000</v>
      </c>
      <c r="C540" t="s">
        <v>80</v>
      </c>
      <c r="D540" t="s">
        <v>2172</v>
      </c>
      <c r="E540">
        <v>56</v>
      </c>
      <c r="F540" t="s">
        <v>32</v>
      </c>
      <c r="G540" t="s">
        <v>1547</v>
      </c>
      <c r="H540" t="s">
        <v>80</v>
      </c>
      <c r="I540" t="s">
        <v>80</v>
      </c>
      <c r="J540" t="s">
        <v>32</v>
      </c>
      <c r="L540" t="b">
        <v>1</v>
      </c>
      <c r="M540" t="s">
        <v>25</v>
      </c>
      <c r="N540" t="s">
        <v>26</v>
      </c>
      <c r="O540" t="s">
        <v>2173</v>
      </c>
      <c r="P540" t="s">
        <v>617</v>
      </c>
      <c r="R540" t="s">
        <v>425</v>
      </c>
      <c r="S540" t="s">
        <v>79</v>
      </c>
      <c r="T540" t="str">
        <f t="shared" si="24"/>
        <v>Healthcare-Telecom-Telecom</v>
      </c>
      <c r="U540" t="str">
        <f t="shared" si="25"/>
        <v>Telecom-Telecom</v>
      </c>
      <c r="V540">
        <f t="shared" si="26"/>
        <v>3.6989700043360187</v>
      </c>
    </row>
    <row r="541" spans="1:22" x14ac:dyDescent="0.2">
      <c r="A541">
        <v>534</v>
      </c>
      <c r="B541">
        <v>5000</v>
      </c>
      <c r="C541" t="s">
        <v>400</v>
      </c>
      <c r="D541" t="s">
        <v>2174</v>
      </c>
      <c r="E541">
        <v>50</v>
      </c>
      <c r="F541" t="s">
        <v>361</v>
      </c>
      <c r="G541" t="s">
        <v>379</v>
      </c>
      <c r="H541" t="s">
        <v>608</v>
      </c>
      <c r="I541" t="s">
        <v>400</v>
      </c>
      <c r="J541" t="s">
        <v>361</v>
      </c>
      <c r="L541" t="b">
        <v>1</v>
      </c>
      <c r="M541" t="s">
        <v>25</v>
      </c>
      <c r="N541" t="s">
        <v>26</v>
      </c>
      <c r="O541" t="s">
        <v>2175</v>
      </c>
      <c r="P541" t="s">
        <v>874</v>
      </c>
      <c r="T541" t="str">
        <f t="shared" si="24"/>
        <v>Technology-Healthcare-Pharmaceuticals</v>
      </c>
      <c r="U541" t="str">
        <f t="shared" si="25"/>
        <v>Healthcare-Pharmaceuticals</v>
      </c>
      <c r="V541">
        <f t="shared" si="26"/>
        <v>3.6989700043360187</v>
      </c>
    </row>
    <row r="542" spans="1:22" x14ac:dyDescent="0.2">
      <c r="A542">
        <v>534</v>
      </c>
      <c r="B542">
        <v>5000</v>
      </c>
      <c r="C542" t="s">
        <v>42</v>
      </c>
      <c r="D542" t="s">
        <v>2176</v>
      </c>
      <c r="E542">
        <v>57</v>
      </c>
      <c r="F542" t="s">
        <v>926</v>
      </c>
      <c r="G542" t="s">
        <v>927</v>
      </c>
      <c r="H542" t="s">
        <v>2177</v>
      </c>
      <c r="I542" t="s">
        <v>42</v>
      </c>
      <c r="J542" t="s">
        <v>926</v>
      </c>
      <c r="L542" t="b">
        <v>1</v>
      </c>
      <c r="M542" t="s">
        <v>36</v>
      </c>
      <c r="N542" t="s">
        <v>26</v>
      </c>
      <c r="O542" t="s">
        <v>930</v>
      </c>
      <c r="P542" t="s">
        <v>2178</v>
      </c>
      <c r="T542" t="str">
        <f t="shared" si="24"/>
        <v>Fashion &amp; Retail-Technology-Online services</v>
      </c>
      <c r="U542" t="str">
        <f t="shared" si="25"/>
        <v>Technology-Online services</v>
      </c>
      <c r="V542">
        <f t="shared" si="26"/>
        <v>3.6989700043360187</v>
      </c>
    </row>
    <row r="543" spans="1:22" x14ac:dyDescent="0.2">
      <c r="A543">
        <v>534</v>
      </c>
      <c r="B543">
        <v>5000</v>
      </c>
      <c r="C543" t="s">
        <v>19</v>
      </c>
      <c r="D543" t="s">
        <v>2179</v>
      </c>
      <c r="E543">
        <v>50</v>
      </c>
      <c r="F543" t="s">
        <v>32</v>
      </c>
      <c r="G543" t="s">
        <v>75</v>
      </c>
      <c r="H543" t="s">
        <v>2180</v>
      </c>
      <c r="I543" t="s">
        <v>19</v>
      </c>
      <c r="J543" t="s">
        <v>32</v>
      </c>
      <c r="L543" t="b">
        <v>0</v>
      </c>
      <c r="M543" t="s">
        <v>36</v>
      </c>
      <c r="N543" t="s">
        <v>104</v>
      </c>
      <c r="O543" t="s">
        <v>447</v>
      </c>
      <c r="P543" t="s">
        <v>2181</v>
      </c>
      <c r="R543" t="s">
        <v>75</v>
      </c>
      <c r="S543" t="s">
        <v>79</v>
      </c>
      <c r="T543" t="str">
        <f t="shared" si="24"/>
        <v>Fashion &amp; Retail-Fashion &amp; Retail-Estée Lauder</v>
      </c>
      <c r="U543" t="str">
        <f t="shared" si="25"/>
        <v>Fashion &amp; Retail-Estée Lauder</v>
      </c>
      <c r="V543">
        <f t="shared" si="26"/>
        <v>3.6989700043360187</v>
      </c>
    </row>
    <row r="544" spans="1:22" x14ac:dyDescent="0.2">
      <c r="A544">
        <v>534</v>
      </c>
      <c r="B544">
        <v>5000</v>
      </c>
      <c r="C544" t="s">
        <v>19</v>
      </c>
      <c r="D544" t="s">
        <v>2182</v>
      </c>
      <c r="E544">
        <v>83</v>
      </c>
      <c r="F544" t="s">
        <v>21</v>
      </c>
      <c r="G544" t="s">
        <v>2183</v>
      </c>
      <c r="H544" t="s">
        <v>2184</v>
      </c>
      <c r="I544" t="s">
        <v>19</v>
      </c>
      <c r="J544" t="s">
        <v>21</v>
      </c>
      <c r="L544" t="b">
        <v>0</v>
      </c>
      <c r="M544" t="s">
        <v>25</v>
      </c>
      <c r="N544" t="s">
        <v>26</v>
      </c>
      <c r="O544" t="s">
        <v>2185</v>
      </c>
      <c r="P544" t="s">
        <v>2186</v>
      </c>
      <c r="T544" t="str">
        <f t="shared" si="24"/>
        <v>Media &amp; Entertainment-Fashion &amp; Retail-Sporting goods</v>
      </c>
      <c r="U544" t="str">
        <f t="shared" si="25"/>
        <v>Fashion &amp; Retail-Sporting goods</v>
      </c>
      <c r="V544">
        <f t="shared" si="26"/>
        <v>3.6989700043360187</v>
      </c>
    </row>
    <row r="545" spans="1:22" x14ac:dyDescent="0.2">
      <c r="A545">
        <v>534</v>
      </c>
      <c r="B545">
        <v>5000</v>
      </c>
      <c r="C545" t="s">
        <v>73</v>
      </c>
      <c r="D545" t="s">
        <v>2187</v>
      </c>
      <c r="E545">
        <v>78</v>
      </c>
      <c r="F545" t="s">
        <v>32</v>
      </c>
      <c r="G545" t="s">
        <v>2188</v>
      </c>
      <c r="H545" t="s">
        <v>2189</v>
      </c>
      <c r="I545" t="s">
        <v>73</v>
      </c>
      <c r="J545" t="s">
        <v>32</v>
      </c>
      <c r="L545" t="b">
        <v>1</v>
      </c>
      <c r="M545" t="s">
        <v>36</v>
      </c>
      <c r="N545" t="s">
        <v>26</v>
      </c>
      <c r="O545" t="s">
        <v>2190</v>
      </c>
      <c r="P545" t="s">
        <v>712</v>
      </c>
      <c r="R545" t="s">
        <v>113</v>
      </c>
      <c r="S545" t="s">
        <v>50</v>
      </c>
      <c r="T545" t="str">
        <f t="shared" si="24"/>
        <v>Sports-Media &amp; Entertainment-Star Wars</v>
      </c>
      <c r="U545" t="str">
        <f t="shared" si="25"/>
        <v>Media &amp; Entertainment-Star Wars</v>
      </c>
      <c r="V545">
        <f t="shared" si="26"/>
        <v>3.6989700043360187</v>
      </c>
    </row>
    <row r="546" spans="1:22" x14ac:dyDescent="0.2">
      <c r="A546">
        <v>534</v>
      </c>
      <c r="B546">
        <v>5000</v>
      </c>
      <c r="C546" t="s">
        <v>700</v>
      </c>
      <c r="D546" t="s">
        <v>2191</v>
      </c>
      <c r="E546">
        <v>86</v>
      </c>
      <c r="F546" t="s">
        <v>32</v>
      </c>
      <c r="G546" t="s">
        <v>868</v>
      </c>
      <c r="H546" t="s">
        <v>2192</v>
      </c>
      <c r="I546" t="s">
        <v>700</v>
      </c>
      <c r="J546" t="s">
        <v>32</v>
      </c>
      <c r="L546" t="b">
        <v>0</v>
      </c>
      <c r="M546" t="s">
        <v>25</v>
      </c>
      <c r="N546" t="s">
        <v>104</v>
      </c>
      <c r="O546" t="s">
        <v>2193</v>
      </c>
      <c r="P546" t="s">
        <v>2194</v>
      </c>
      <c r="R546" t="s">
        <v>40</v>
      </c>
      <c r="S546" t="s">
        <v>41</v>
      </c>
      <c r="T546" t="str">
        <f t="shared" si="24"/>
        <v>Healthcare-Sports-Energy, sports</v>
      </c>
      <c r="U546" t="str">
        <f t="shared" si="25"/>
        <v>Sports-Energy, sports</v>
      </c>
      <c r="V546">
        <f t="shared" si="26"/>
        <v>3.6989700043360187</v>
      </c>
    </row>
    <row r="547" spans="1:22" x14ac:dyDescent="0.2">
      <c r="A547">
        <v>534</v>
      </c>
      <c r="B547">
        <v>5000</v>
      </c>
      <c r="C547" t="s">
        <v>400</v>
      </c>
      <c r="D547" t="s">
        <v>2195</v>
      </c>
      <c r="E547">
        <v>57</v>
      </c>
      <c r="F547" t="s">
        <v>192</v>
      </c>
      <c r="G547" t="s">
        <v>2196</v>
      </c>
      <c r="H547" t="s">
        <v>2197</v>
      </c>
      <c r="I547" t="s">
        <v>400</v>
      </c>
      <c r="J547" t="s">
        <v>192</v>
      </c>
      <c r="L547" t="b">
        <v>1</v>
      </c>
      <c r="M547" t="s">
        <v>36</v>
      </c>
      <c r="N547" t="s">
        <v>26</v>
      </c>
      <c r="O547" t="s">
        <v>2198</v>
      </c>
      <c r="P547" t="s">
        <v>2199</v>
      </c>
      <c r="T547" t="str">
        <f t="shared" si="24"/>
        <v>Real Estate-Healthcare-Biotechnology</v>
      </c>
      <c r="U547" t="str">
        <f t="shared" si="25"/>
        <v>Healthcare-Biotechnology</v>
      </c>
      <c r="V547">
        <f t="shared" si="26"/>
        <v>3.6989700043360187</v>
      </c>
    </row>
    <row r="548" spans="1:22" x14ac:dyDescent="0.2">
      <c r="A548">
        <v>534</v>
      </c>
      <c r="B548">
        <v>5000</v>
      </c>
      <c r="C548" t="s">
        <v>300</v>
      </c>
      <c r="D548" t="s">
        <v>2200</v>
      </c>
      <c r="E548">
        <v>64</v>
      </c>
      <c r="F548" t="s">
        <v>192</v>
      </c>
      <c r="G548" t="s">
        <v>1663</v>
      </c>
      <c r="H548" t="s">
        <v>302</v>
      </c>
      <c r="I548" t="s">
        <v>300</v>
      </c>
      <c r="J548" t="s">
        <v>192</v>
      </c>
      <c r="L548" t="b">
        <v>0</v>
      </c>
      <c r="M548" t="s">
        <v>25</v>
      </c>
      <c r="N548" t="s">
        <v>104</v>
      </c>
      <c r="O548" t="s">
        <v>2201</v>
      </c>
      <c r="P548" t="s">
        <v>2202</v>
      </c>
      <c r="T548" t="str">
        <f t="shared" si="24"/>
        <v>Healthcare-Real Estate-Real estate</v>
      </c>
      <c r="U548" t="str">
        <f t="shared" si="25"/>
        <v>Real Estate-Real estate</v>
      </c>
      <c r="V548">
        <f t="shared" si="26"/>
        <v>3.6989700043360187</v>
      </c>
    </row>
    <row r="549" spans="1:22" x14ac:dyDescent="0.2">
      <c r="A549">
        <v>534</v>
      </c>
      <c r="B549">
        <v>5000</v>
      </c>
      <c r="C549" t="s">
        <v>400</v>
      </c>
      <c r="D549" t="s">
        <v>2203</v>
      </c>
      <c r="E549">
        <v>59</v>
      </c>
      <c r="F549" t="s">
        <v>203</v>
      </c>
      <c r="G549" t="s">
        <v>2204</v>
      </c>
      <c r="H549" t="s">
        <v>2205</v>
      </c>
      <c r="I549" t="s">
        <v>400</v>
      </c>
      <c r="J549" t="s">
        <v>203</v>
      </c>
      <c r="L549" t="b">
        <v>0</v>
      </c>
      <c r="M549" t="s">
        <v>36</v>
      </c>
      <c r="N549" t="s">
        <v>26</v>
      </c>
      <c r="O549" t="s">
        <v>2206</v>
      </c>
      <c r="P549" t="s">
        <v>356</v>
      </c>
      <c r="T549" t="str">
        <f t="shared" si="24"/>
        <v>Food &amp; Beverage-Healthcare-Dental implants</v>
      </c>
      <c r="U549" t="str">
        <f t="shared" si="25"/>
        <v>Healthcare-Dental implants</v>
      </c>
      <c r="V549">
        <f t="shared" si="26"/>
        <v>3.6989700043360187</v>
      </c>
    </row>
    <row r="550" spans="1:22" x14ac:dyDescent="0.2">
      <c r="A550">
        <v>534</v>
      </c>
      <c r="B550">
        <v>5000</v>
      </c>
      <c r="C550" t="s">
        <v>124</v>
      </c>
      <c r="D550" t="s">
        <v>2207</v>
      </c>
      <c r="E550">
        <v>64</v>
      </c>
      <c r="F550" t="s">
        <v>2035</v>
      </c>
      <c r="G550" t="s">
        <v>2036</v>
      </c>
      <c r="H550" t="s">
        <v>2208</v>
      </c>
      <c r="I550" t="s">
        <v>124</v>
      </c>
      <c r="J550" t="s">
        <v>2035</v>
      </c>
      <c r="L550" t="b">
        <v>0</v>
      </c>
      <c r="M550" t="s">
        <v>25</v>
      </c>
      <c r="N550" t="s">
        <v>26</v>
      </c>
      <c r="O550" t="s">
        <v>2209</v>
      </c>
      <c r="P550" t="s">
        <v>2210</v>
      </c>
      <c r="T550" t="str">
        <f t="shared" si="24"/>
        <v>Fashion &amp; Retail-Food &amp; Beverage-Food</v>
      </c>
      <c r="U550" t="str">
        <f t="shared" si="25"/>
        <v>Food &amp; Beverage-Food</v>
      </c>
      <c r="V550">
        <f t="shared" si="26"/>
        <v>3.6989700043360187</v>
      </c>
    </row>
    <row r="551" spans="1:22" x14ac:dyDescent="0.2">
      <c r="A551">
        <v>534</v>
      </c>
      <c r="B551">
        <v>5000</v>
      </c>
      <c r="C551" t="s">
        <v>19</v>
      </c>
      <c r="D551" t="s">
        <v>2211</v>
      </c>
      <c r="E551">
        <v>66</v>
      </c>
      <c r="F551" t="s">
        <v>162</v>
      </c>
      <c r="G551" t="s">
        <v>976</v>
      </c>
      <c r="H551" t="s">
        <v>2212</v>
      </c>
      <c r="I551" t="s">
        <v>19</v>
      </c>
      <c r="J551" t="s">
        <v>162</v>
      </c>
      <c r="K551" t="s">
        <v>2212</v>
      </c>
      <c r="L551" t="b">
        <v>1</v>
      </c>
      <c r="M551" t="s">
        <v>36</v>
      </c>
      <c r="N551" t="s">
        <v>26</v>
      </c>
      <c r="O551" t="s">
        <v>2149</v>
      </c>
      <c r="P551" t="s">
        <v>2213</v>
      </c>
      <c r="Q551" t="s">
        <v>168</v>
      </c>
      <c r="T551" t="str">
        <f t="shared" si="24"/>
        <v>Real Estate-Fashion &amp; Retail-Lululemon</v>
      </c>
      <c r="U551" t="str">
        <f t="shared" si="25"/>
        <v>Fashion &amp; Retail-Lululemon</v>
      </c>
      <c r="V551">
        <f t="shared" si="26"/>
        <v>3.6989700043360187</v>
      </c>
    </row>
    <row r="552" spans="1:22" x14ac:dyDescent="0.2">
      <c r="A552">
        <v>534</v>
      </c>
      <c r="B552">
        <v>5000</v>
      </c>
      <c r="C552" t="s">
        <v>300</v>
      </c>
      <c r="D552" t="s">
        <v>2214</v>
      </c>
      <c r="F552" t="s">
        <v>126</v>
      </c>
      <c r="G552" t="s">
        <v>185</v>
      </c>
      <c r="H552" t="s">
        <v>302</v>
      </c>
      <c r="I552" t="s">
        <v>300</v>
      </c>
      <c r="J552" t="s">
        <v>126</v>
      </c>
      <c r="L552" t="b">
        <v>0</v>
      </c>
      <c r="M552" t="s">
        <v>25</v>
      </c>
      <c r="N552" t="s">
        <v>104</v>
      </c>
      <c r="O552" t="s">
        <v>2215</v>
      </c>
      <c r="P552" t="s">
        <v>1988</v>
      </c>
      <c r="T552" t="str">
        <f t="shared" si="24"/>
        <v>Manufacturing-Real Estate-Real estate</v>
      </c>
      <c r="U552" t="str">
        <f t="shared" si="25"/>
        <v>Real Estate-Real estate</v>
      </c>
      <c r="V552">
        <f t="shared" si="26"/>
        <v>3.6989700043360187</v>
      </c>
    </row>
    <row r="553" spans="1:22" x14ac:dyDescent="0.2">
      <c r="A553">
        <v>552</v>
      </c>
      <c r="B553">
        <v>4900</v>
      </c>
      <c r="C553" t="s">
        <v>294</v>
      </c>
      <c r="D553" t="s">
        <v>2216</v>
      </c>
      <c r="E553">
        <v>79</v>
      </c>
      <c r="F553" t="s">
        <v>32</v>
      </c>
      <c r="G553" t="s">
        <v>2217</v>
      </c>
      <c r="H553" t="s">
        <v>2218</v>
      </c>
      <c r="I553" t="s">
        <v>294</v>
      </c>
      <c r="J553" t="s">
        <v>32</v>
      </c>
      <c r="K553" t="s">
        <v>2218</v>
      </c>
      <c r="L553" t="b">
        <v>1</v>
      </c>
      <c r="M553" t="s">
        <v>36</v>
      </c>
      <c r="N553" t="s">
        <v>26</v>
      </c>
      <c r="O553" t="s">
        <v>2219</v>
      </c>
      <c r="P553" t="s">
        <v>151</v>
      </c>
      <c r="Q553" t="s">
        <v>168</v>
      </c>
      <c r="R553" t="s">
        <v>425</v>
      </c>
      <c r="S553" t="s">
        <v>79</v>
      </c>
      <c r="T553" t="str">
        <f t="shared" si="24"/>
        <v>Healthcare-Manufacturing-New Balance</v>
      </c>
      <c r="U553" t="str">
        <f t="shared" si="25"/>
        <v>Manufacturing-New Balance</v>
      </c>
      <c r="V553">
        <f t="shared" si="26"/>
        <v>3.6901960800285138</v>
      </c>
    </row>
    <row r="554" spans="1:22" x14ac:dyDescent="0.2">
      <c r="A554">
        <v>552</v>
      </c>
      <c r="B554">
        <v>4900</v>
      </c>
      <c r="C554" t="s">
        <v>400</v>
      </c>
      <c r="D554" t="s">
        <v>2220</v>
      </c>
      <c r="E554">
        <v>72</v>
      </c>
      <c r="F554" t="s">
        <v>90</v>
      </c>
      <c r="G554" t="s">
        <v>2221</v>
      </c>
      <c r="H554" t="s">
        <v>608</v>
      </c>
      <c r="I554" t="s">
        <v>400</v>
      </c>
      <c r="J554" t="s">
        <v>90</v>
      </c>
      <c r="L554" t="b">
        <v>1</v>
      </c>
      <c r="M554" t="s">
        <v>36</v>
      </c>
      <c r="N554" t="s">
        <v>26</v>
      </c>
      <c r="O554" t="s">
        <v>2222</v>
      </c>
      <c r="P554" t="s">
        <v>2223</v>
      </c>
      <c r="T554" t="str">
        <f t="shared" si="24"/>
        <v>Technology-Healthcare-Pharmaceuticals</v>
      </c>
      <c r="U554" t="str">
        <f t="shared" si="25"/>
        <v>Healthcare-Pharmaceuticals</v>
      </c>
      <c r="V554">
        <f t="shared" si="26"/>
        <v>3.6901960800285138</v>
      </c>
    </row>
    <row r="555" spans="1:22" x14ac:dyDescent="0.2">
      <c r="A555">
        <v>552</v>
      </c>
      <c r="B555">
        <v>4900</v>
      </c>
      <c r="C555" t="s">
        <v>42</v>
      </c>
      <c r="D555" t="s">
        <v>2224</v>
      </c>
      <c r="E555">
        <v>81</v>
      </c>
      <c r="F555" t="s">
        <v>32</v>
      </c>
      <c r="G555" t="s">
        <v>989</v>
      </c>
      <c r="H555" t="s">
        <v>2225</v>
      </c>
      <c r="I555" t="s">
        <v>42</v>
      </c>
      <c r="J555" t="s">
        <v>32</v>
      </c>
      <c r="L555" t="b">
        <v>0</v>
      </c>
      <c r="M555" t="s">
        <v>25</v>
      </c>
      <c r="N555" t="s">
        <v>104</v>
      </c>
      <c r="O555" t="s">
        <v>2226</v>
      </c>
      <c r="P555" t="s">
        <v>2227</v>
      </c>
      <c r="R555" t="s">
        <v>113</v>
      </c>
      <c r="S555" t="s">
        <v>50</v>
      </c>
      <c r="T555" t="str">
        <f t="shared" si="24"/>
        <v>Technology-Technology-Dolby Laboratories</v>
      </c>
      <c r="U555" t="str">
        <f t="shared" si="25"/>
        <v>Technology-Dolby Laboratories</v>
      </c>
      <c r="V555">
        <f t="shared" si="26"/>
        <v>3.6901960800285138</v>
      </c>
    </row>
    <row r="556" spans="1:22" x14ac:dyDescent="0.2">
      <c r="A556">
        <v>552</v>
      </c>
      <c r="B556">
        <v>4900</v>
      </c>
      <c r="C556" t="s">
        <v>42</v>
      </c>
      <c r="D556" t="s">
        <v>2228</v>
      </c>
      <c r="F556" t="s">
        <v>2229</v>
      </c>
      <c r="G556" t="s">
        <v>2230</v>
      </c>
      <c r="H556" t="s">
        <v>291</v>
      </c>
      <c r="I556" t="s">
        <v>42</v>
      </c>
      <c r="J556" t="s">
        <v>2229</v>
      </c>
      <c r="L556" t="b">
        <v>1</v>
      </c>
      <c r="M556" t="s">
        <v>25</v>
      </c>
      <c r="N556" t="s">
        <v>26</v>
      </c>
      <c r="O556" t="s">
        <v>2231</v>
      </c>
      <c r="P556" t="s">
        <v>2232</v>
      </c>
      <c r="T556" t="str">
        <f t="shared" si="24"/>
        <v>Service-Technology-E-commerce</v>
      </c>
      <c r="U556" t="str">
        <f t="shared" si="25"/>
        <v>Technology-E-commerce</v>
      </c>
      <c r="V556">
        <f t="shared" si="26"/>
        <v>3.6901960800285138</v>
      </c>
    </row>
    <row r="557" spans="1:22" x14ac:dyDescent="0.2">
      <c r="A557">
        <v>552</v>
      </c>
      <c r="B557">
        <v>4900</v>
      </c>
      <c r="C557" t="s">
        <v>434</v>
      </c>
      <c r="D557" t="s">
        <v>2233</v>
      </c>
      <c r="E557">
        <v>81</v>
      </c>
      <c r="F557" t="s">
        <v>32</v>
      </c>
      <c r="G557" t="s">
        <v>749</v>
      </c>
      <c r="H557" t="s">
        <v>2234</v>
      </c>
      <c r="I557" t="s">
        <v>434</v>
      </c>
      <c r="J557" t="s">
        <v>32</v>
      </c>
      <c r="L557" t="b">
        <v>1</v>
      </c>
      <c r="M557" t="s">
        <v>36</v>
      </c>
      <c r="N557" t="s">
        <v>26</v>
      </c>
      <c r="O557" t="s">
        <v>2235</v>
      </c>
      <c r="P557" t="s">
        <v>1768</v>
      </c>
      <c r="R557" t="s">
        <v>251</v>
      </c>
      <c r="S557" t="s">
        <v>41</v>
      </c>
      <c r="T557" t="str">
        <f t="shared" si="24"/>
        <v>Finance &amp; Investments-Service-Payroll services</v>
      </c>
      <c r="U557" t="str">
        <f t="shared" si="25"/>
        <v>Service-Payroll services</v>
      </c>
      <c r="V557">
        <f t="shared" si="26"/>
        <v>3.6901960800285138</v>
      </c>
    </row>
    <row r="558" spans="1:22" x14ac:dyDescent="0.2">
      <c r="A558">
        <v>552</v>
      </c>
      <c r="B558">
        <v>4900</v>
      </c>
      <c r="C558" t="s">
        <v>58</v>
      </c>
      <c r="D558" t="s">
        <v>2236</v>
      </c>
      <c r="E558">
        <v>53</v>
      </c>
      <c r="F558" t="s">
        <v>32</v>
      </c>
      <c r="G558" t="s">
        <v>75</v>
      </c>
      <c r="H558" t="s">
        <v>315</v>
      </c>
      <c r="I558" t="s">
        <v>58</v>
      </c>
      <c r="J558" t="s">
        <v>32</v>
      </c>
      <c r="L558" t="b">
        <v>1</v>
      </c>
      <c r="M558" t="s">
        <v>36</v>
      </c>
      <c r="N558" t="s">
        <v>26</v>
      </c>
      <c r="O558" t="s">
        <v>2237</v>
      </c>
      <c r="P558" t="s">
        <v>2238</v>
      </c>
      <c r="R558" t="s">
        <v>75</v>
      </c>
      <c r="S558" t="s">
        <v>79</v>
      </c>
      <c r="T558" t="str">
        <f t="shared" si="24"/>
        <v>Finance &amp; Investments-Finance &amp; Investments-Investments</v>
      </c>
      <c r="U558" t="str">
        <f t="shared" si="25"/>
        <v>Finance &amp; Investments-Investments</v>
      </c>
      <c r="V558">
        <f t="shared" si="26"/>
        <v>3.6901960800285138</v>
      </c>
    </row>
    <row r="559" spans="1:22" x14ac:dyDescent="0.2">
      <c r="A559">
        <v>552</v>
      </c>
      <c r="B559">
        <v>4900</v>
      </c>
      <c r="C559" t="s">
        <v>58</v>
      </c>
      <c r="D559" t="s">
        <v>2239</v>
      </c>
      <c r="E559">
        <v>67</v>
      </c>
      <c r="F559" t="s">
        <v>1132</v>
      </c>
      <c r="G559" t="s">
        <v>2240</v>
      </c>
      <c r="H559" t="s">
        <v>315</v>
      </c>
      <c r="I559" t="s">
        <v>58</v>
      </c>
      <c r="J559" t="s">
        <v>1132</v>
      </c>
      <c r="L559" t="b">
        <v>1</v>
      </c>
      <c r="M559" t="s">
        <v>25</v>
      </c>
      <c r="N559" t="s">
        <v>26</v>
      </c>
      <c r="O559" t="s">
        <v>2241</v>
      </c>
      <c r="P559" t="s">
        <v>2242</v>
      </c>
      <c r="T559" t="str">
        <f t="shared" si="24"/>
        <v>Metals &amp; Mining-Finance &amp; Investments-Investments</v>
      </c>
      <c r="U559" t="str">
        <f t="shared" si="25"/>
        <v>Finance &amp; Investments-Investments</v>
      </c>
      <c r="V559">
        <f t="shared" si="26"/>
        <v>3.6901960800285138</v>
      </c>
    </row>
    <row r="560" spans="1:22" x14ac:dyDescent="0.2">
      <c r="A560">
        <v>552</v>
      </c>
      <c r="B560">
        <v>4900</v>
      </c>
      <c r="C560" t="s">
        <v>324</v>
      </c>
      <c r="D560" t="s">
        <v>2243</v>
      </c>
      <c r="E560">
        <v>94</v>
      </c>
      <c r="F560" t="s">
        <v>347</v>
      </c>
      <c r="G560" t="s">
        <v>348</v>
      </c>
      <c r="H560" t="s">
        <v>2244</v>
      </c>
      <c r="I560" t="s">
        <v>324</v>
      </c>
      <c r="J560" t="s">
        <v>347</v>
      </c>
      <c r="L560" t="b">
        <v>1</v>
      </c>
      <c r="M560" t="s">
        <v>25</v>
      </c>
      <c r="N560" t="s">
        <v>26</v>
      </c>
      <c r="O560" t="s">
        <v>2245</v>
      </c>
      <c r="P560" t="s">
        <v>2246</v>
      </c>
      <c r="T560" t="str">
        <f t="shared" si="24"/>
        <v>Healthcare-Metals &amp; Mining-Palm oil, nickel mining</v>
      </c>
      <c r="U560" t="str">
        <f t="shared" si="25"/>
        <v>Metals &amp; Mining-Palm oil, nickel mining</v>
      </c>
      <c r="V560">
        <f t="shared" si="26"/>
        <v>3.6901960800285138</v>
      </c>
    </row>
    <row r="561" spans="1:22" x14ac:dyDescent="0.2">
      <c r="A561">
        <v>552</v>
      </c>
      <c r="B561">
        <v>4900</v>
      </c>
      <c r="C561" t="s">
        <v>400</v>
      </c>
      <c r="D561" t="s">
        <v>2247</v>
      </c>
      <c r="E561">
        <v>77</v>
      </c>
      <c r="F561" t="s">
        <v>203</v>
      </c>
      <c r="G561" t="s">
        <v>2248</v>
      </c>
      <c r="H561" t="s">
        <v>643</v>
      </c>
      <c r="I561" t="s">
        <v>400</v>
      </c>
      <c r="J561" t="s">
        <v>203</v>
      </c>
      <c r="L561" t="b">
        <v>1</v>
      </c>
      <c r="M561" t="s">
        <v>36</v>
      </c>
      <c r="N561" t="s">
        <v>26</v>
      </c>
      <c r="O561" t="s">
        <v>2249</v>
      </c>
      <c r="P561" t="s">
        <v>2250</v>
      </c>
      <c r="T561" t="str">
        <f t="shared" si="24"/>
        <v>Food &amp; Beverage-Healthcare-Medical devices</v>
      </c>
      <c r="U561" t="str">
        <f t="shared" si="25"/>
        <v>Healthcare-Medical devices</v>
      </c>
      <c r="V561">
        <f t="shared" si="26"/>
        <v>3.6901960800285138</v>
      </c>
    </row>
    <row r="562" spans="1:22" x14ac:dyDescent="0.2">
      <c r="A562">
        <v>552</v>
      </c>
      <c r="B562">
        <v>4900</v>
      </c>
      <c r="C562" t="s">
        <v>124</v>
      </c>
      <c r="D562" t="s">
        <v>2251</v>
      </c>
      <c r="E562">
        <v>86</v>
      </c>
      <c r="F562" t="s">
        <v>162</v>
      </c>
      <c r="G562" t="s">
        <v>1795</v>
      </c>
      <c r="H562" t="s">
        <v>416</v>
      </c>
      <c r="I562" t="s">
        <v>124</v>
      </c>
      <c r="J562" t="s">
        <v>162</v>
      </c>
      <c r="K562" t="s">
        <v>2252</v>
      </c>
      <c r="L562" t="b">
        <v>0</v>
      </c>
      <c r="M562" t="s">
        <v>25</v>
      </c>
      <c r="N562" t="s">
        <v>26</v>
      </c>
      <c r="O562" t="s">
        <v>2252</v>
      </c>
      <c r="P562" t="s">
        <v>2253</v>
      </c>
      <c r="Q562" t="s">
        <v>168</v>
      </c>
      <c r="T562" t="str">
        <f t="shared" si="24"/>
        <v>Automotive-Food &amp; Beverage-Cheese</v>
      </c>
      <c r="U562" t="str">
        <f t="shared" si="25"/>
        <v>Food &amp; Beverage-Cheese</v>
      </c>
      <c r="V562">
        <f t="shared" si="26"/>
        <v>3.6901960800285138</v>
      </c>
    </row>
    <row r="563" spans="1:22" x14ac:dyDescent="0.2">
      <c r="A563">
        <v>552</v>
      </c>
      <c r="B563">
        <v>4900</v>
      </c>
      <c r="C563" t="s">
        <v>30</v>
      </c>
      <c r="D563" t="s">
        <v>2254</v>
      </c>
      <c r="E563">
        <v>72</v>
      </c>
      <c r="F563" t="s">
        <v>32</v>
      </c>
      <c r="G563" t="s">
        <v>2255</v>
      </c>
      <c r="H563" t="s">
        <v>2256</v>
      </c>
      <c r="I563" t="s">
        <v>30</v>
      </c>
      <c r="J563" t="s">
        <v>32</v>
      </c>
      <c r="L563" t="b">
        <v>0</v>
      </c>
      <c r="M563" t="s">
        <v>25</v>
      </c>
      <c r="N563" t="s">
        <v>26</v>
      </c>
      <c r="O563" t="s">
        <v>2257</v>
      </c>
      <c r="P563" t="s">
        <v>135</v>
      </c>
      <c r="R563" t="s">
        <v>2258</v>
      </c>
      <c r="S563" t="s">
        <v>50</v>
      </c>
      <c r="T563" t="str">
        <f t="shared" si="24"/>
        <v>Sports-Automotive-U-Haul</v>
      </c>
      <c r="U563" t="str">
        <f t="shared" si="25"/>
        <v>Automotive-U-Haul</v>
      </c>
      <c r="V563">
        <f t="shared" si="26"/>
        <v>3.6901960800285138</v>
      </c>
    </row>
    <row r="564" spans="1:22" x14ac:dyDescent="0.2">
      <c r="A564">
        <v>552</v>
      </c>
      <c r="B564">
        <v>4900</v>
      </c>
      <c r="C564" t="s">
        <v>700</v>
      </c>
      <c r="D564" t="s">
        <v>2259</v>
      </c>
      <c r="E564">
        <v>58</v>
      </c>
      <c r="F564" t="s">
        <v>32</v>
      </c>
      <c r="G564" t="s">
        <v>1963</v>
      </c>
      <c r="H564" t="s">
        <v>2260</v>
      </c>
      <c r="I564" t="s">
        <v>700</v>
      </c>
      <c r="J564" t="s">
        <v>32</v>
      </c>
      <c r="L564" t="b">
        <v>1</v>
      </c>
      <c r="M564" t="s">
        <v>25</v>
      </c>
      <c r="N564" t="s">
        <v>26</v>
      </c>
      <c r="O564" t="s">
        <v>2261</v>
      </c>
      <c r="P564" t="s">
        <v>1650</v>
      </c>
      <c r="R564" t="s">
        <v>1679</v>
      </c>
      <c r="S564" t="s">
        <v>41</v>
      </c>
      <c r="T564" t="str">
        <f t="shared" si="24"/>
        <v>Diversified-Sports-Washington Commanders</v>
      </c>
      <c r="U564" t="str">
        <f t="shared" si="25"/>
        <v>Sports-Washington Commanders</v>
      </c>
      <c r="V564">
        <f t="shared" si="26"/>
        <v>3.6901960800285138</v>
      </c>
    </row>
    <row r="565" spans="1:22" x14ac:dyDescent="0.2">
      <c r="A565">
        <v>552</v>
      </c>
      <c r="B565">
        <v>4900</v>
      </c>
      <c r="C565" t="s">
        <v>88</v>
      </c>
      <c r="D565" t="s">
        <v>2262</v>
      </c>
      <c r="E565">
        <v>60</v>
      </c>
      <c r="F565" t="s">
        <v>347</v>
      </c>
      <c r="G565" t="s">
        <v>348</v>
      </c>
      <c r="H565" t="s">
        <v>88</v>
      </c>
      <c r="I565" t="s">
        <v>88</v>
      </c>
      <c r="J565" t="s">
        <v>347</v>
      </c>
      <c r="L565" t="b">
        <v>1</v>
      </c>
      <c r="M565" t="s">
        <v>36</v>
      </c>
      <c r="N565" t="s">
        <v>26</v>
      </c>
      <c r="O565" t="s">
        <v>2263</v>
      </c>
      <c r="P565" t="s">
        <v>2264</v>
      </c>
      <c r="T565" t="str">
        <f t="shared" si="24"/>
        <v>Energy-Diversified-Diversified</v>
      </c>
      <c r="U565" t="str">
        <f t="shared" si="25"/>
        <v>Diversified-Diversified</v>
      </c>
      <c r="V565">
        <f t="shared" si="26"/>
        <v>3.6901960800285138</v>
      </c>
    </row>
    <row r="566" spans="1:22" x14ac:dyDescent="0.2">
      <c r="A566">
        <v>552</v>
      </c>
      <c r="B566">
        <v>4900</v>
      </c>
      <c r="C566" t="s">
        <v>345</v>
      </c>
      <c r="D566" t="s">
        <v>2265</v>
      </c>
      <c r="E566">
        <v>67</v>
      </c>
      <c r="F566" t="s">
        <v>32</v>
      </c>
      <c r="G566" t="s">
        <v>702</v>
      </c>
      <c r="H566" t="s">
        <v>1412</v>
      </c>
      <c r="I566" t="s">
        <v>345</v>
      </c>
      <c r="J566" t="s">
        <v>32</v>
      </c>
      <c r="L566" t="b">
        <v>1</v>
      </c>
      <c r="M566" t="s">
        <v>25</v>
      </c>
      <c r="N566" t="s">
        <v>26</v>
      </c>
      <c r="O566" t="s">
        <v>64</v>
      </c>
      <c r="P566" t="s">
        <v>2266</v>
      </c>
      <c r="R566" t="s">
        <v>40</v>
      </c>
      <c r="S566" t="s">
        <v>41</v>
      </c>
      <c r="T566" t="str">
        <f t="shared" si="24"/>
        <v>Fashion &amp; Retail-Energy-Pipelines</v>
      </c>
      <c r="U566" t="str">
        <f t="shared" si="25"/>
        <v>Energy-Pipelines</v>
      </c>
      <c r="V566">
        <f t="shared" si="26"/>
        <v>3.6901960800285138</v>
      </c>
    </row>
    <row r="567" spans="1:22" x14ac:dyDescent="0.2">
      <c r="A567">
        <v>552</v>
      </c>
      <c r="B567">
        <v>4900</v>
      </c>
      <c r="C567" t="s">
        <v>19</v>
      </c>
      <c r="D567" t="s">
        <v>2267</v>
      </c>
      <c r="E567">
        <v>50</v>
      </c>
      <c r="F567" t="s">
        <v>126</v>
      </c>
      <c r="G567" t="s">
        <v>185</v>
      </c>
      <c r="H567" t="s">
        <v>291</v>
      </c>
      <c r="I567" t="s">
        <v>19</v>
      </c>
      <c r="J567" t="s">
        <v>126</v>
      </c>
      <c r="L567" t="b">
        <v>1</v>
      </c>
      <c r="M567" t="s">
        <v>36</v>
      </c>
      <c r="N567" t="s">
        <v>26</v>
      </c>
      <c r="O567" t="s">
        <v>188</v>
      </c>
      <c r="P567" t="s">
        <v>2268</v>
      </c>
      <c r="T567" t="str">
        <f t="shared" si="24"/>
        <v>Fashion &amp; Retail-Fashion &amp; Retail-E-commerce</v>
      </c>
      <c r="U567" t="str">
        <f t="shared" si="25"/>
        <v>Fashion &amp; Retail-E-commerce</v>
      </c>
      <c r="V567">
        <f t="shared" si="26"/>
        <v>3.6901960800285138</v>
      </c>
    </row>
    <row r="568" spans="1:22" x14ac:dyDescent="0.2">
      <c r="A568">
        <v>567</v>
      </c>
      <c r="B568">
        <v>4800</v>
      </c>
      <c r="C568" t="s">
        <v>19</v>
      </c>
      <c r="D568" t="s">
        <v>2269</v>
      </c>
      <c r="E568">
        <v>58</v>
      </c>
      <c r="F568" t="s">
        <v>270</v>
      </c>
      <c r="G568" t="s">
        <v>2270</v>
      </c>
      <c r="H568" t="s">
        <v>2271</v>
      </c>
      <c r="I568" t="s">
        <v>19</v>
      </c>
      <c r="J568" t="s">
        <v>270</v>
      </c>
      <c r="L568" t="b">
        <v>1</v>
      </c>
      <c r="M568" t="s">
        <v>25</v>
      </c>
      <c r="N568" t="s">
        <v>26</v>
      </c>
      <c r="O568" t="s">
        <v>2272</v>
      </c>
      <c r="P568" t="s">
        <v>78</v>
      </c>
      <c r="T568" t="str">
        <f t="shared" si="24"/>
        <v>Fashion &amp; Retail-Fashion &amp; Retail-Sports retailing</v>
      </c>
      <c r="U568" t="str">
        <f t="shared" si="25"/>
        <v>Fashion &amp; Retail-Sports retailing</v>
      </c>
      <c r="V568">
        <f t="shared" si="26"/>
        <v>3.6812412373755872</v>
      </c>
    </row>
    <row r="569" spans="1:22" x14ac:dyDescent="0.2">
      <c r="A569">
        <v>567</v>
      </c>
      <c r="B569">
        <v>4800</v>
      </c>
      <c r="C569" t="s">
        <v>19</v>
      </c>
      <c r="D569" t="s">
        <v>2273</v>
      </c>
      <c r="E569">
        <v>50</v>
      </c>
      <c r="F569" t="s">
        <v>1759</v>
      </c>
      <c r="G569" t="s">
        <v>2274</v>
      </c>
      <c r="H569" t="s">
        <v>592</v>
      </c>
      <c r="I569" t="s">
        <v>19</v>
      </c>
      <c r="J569" t="s">
        <v>1759</v>
      </c>
      <c r="L569" t="b">
        <v>1</v>
      </c>
      <c r="M569" t="s">
        <v>25</v>
      </c>
      <c r="N569" t="s">
        <v>26</v>
      </c>
      <c r="O569" t="s">
        <v>2275</v>
      </c>
      <c r="P569" t="s">
        <v>2276</v>
      </c>
      <c r="T569" t="str">
        <f t="shared" si="24"/>
        <v>Healthcare-Fashion &amp; Retail-Supermarkets</v>
      </c>
      <c r="U569" t="str">
        <f t="shared" si="25"/>
        <v>Fashion &amp; Retail-Supermarkets</v>
      </c>
      <c r="V569">
        <f t="shared" si="26"/>
        <v>3.6812412373755872</v>
      </c>
    </row>
    <row r="570" spans="1:22" x14ac:dyDescent="0.2">
      <c r="A570">
        <v>567</v>
      </c>
      <c r="B570">
        <v>4800</v>
      </c>
      <c r="C570" t="s">
        <v>400</v>
      </c>
      <c r="D570" t="s">
        <v>2277</v>
      </c>
      <c r="E570">
        <v>79</v>
      </c>
      <c r="F570" t="s">
        <v>192</v>
      </c>
      <c r="G570" t="s">
        <v>2278</v>
      </c>
      <c r="H570" t="s">
        <v>465</v>
      </c>
      <c r="I570" t="s">
        <v>400</v>
      </c>
      <c r="J570" t="s">
        <v>192</v>
      </c>
      <c r="L570" t="b">
        <v>1</v>
      </c>
      <c r="M570" t="s">
        <v>25</v>
      </c>
      <c r="N570" t="s">
        <v>26</v>
      </c>
      <c r="O570" t="s">
        <v>2279</v>
      </c>
      <c r="P570" t="s">
        <v>28</v>
      </c>
      <c r="T570" t="str">
        <f t="shared" si="24"/>
        <v>Fashion &amp; Retail-Healthcare-Hospitals</v>
      </c>
      <c r="U570" t="str">
        <f t="shared" si="25"/>
        <v>Healthcare-Hospitals</v>
      </c>
      <c r="V570">
        <f t="shared" si="26"/>
        <v>3.6812412373755872</v>
      </c>
    </row>
    <row r="571" spans="1:22" x14ac:dyDescent="0.2">
      <c r="A571">
        <v>567</v>
      </c>
      <c r="B571">
        <v>4800</v>
      </c>
      <c r="C571" t="s">
        <v>19</v>
      </c>
      <c r="D571" t="s">
        <v>2280</v>
      </c>
      <c r="E571">
        <v>69</v>
      </c>
      <c r="F571" t="s">
        <v>32</v>
      </c>
      <c r="G571" t="s">
        <v>2281</v>
      </c>
      <c r="H571" t="s">
        <v>2282</v>
      </c>
      <c r="I571" t="s">
        <v>19</v>
      </c>
      <c r="J571" t="s">
        <v>32</v>
      </c>
      <c r="K571" t="s">
        <v>2283</v>
      </c>
      <c r="L571" t="b">
        <v>0</v>
      </c>
      <c r="M571" t="s">
        <v>25</v>
      </c>
      <c r="N571" t="s">
        <v>26</v>
      </c>
      <c r="O571" t="s">
        <v>2284</v>
      </c>
      <c r="P571" t="s">
        <v>2285</v>
      </c>
      <c r="Q571" t="s">
        <v>39</v>
      </c>
      <c r="R571" t="s">
        <v>467</v>
      </c>
      <c r="S571" t="s">
        <v>41</v>
      </c>
      <c r="T571" t="str">
        <f t="shared" si="24"/>
        <v>Manufacturing-Fashion &amp; Retail-Gas stations, retail</v>
      </c>
      <c r="U571" t="str">
        <f t="shared" si="25"/>
        <v>Fashion &amp; Retail-Gas stations, retail</v>
      </c>
      <c r="V571">
        <f t="shared" si="26"/>
        <v>3.6812412373755872</v>
      </c>
    </row>
    <row r="572" spans="1:22" x14ac:dyDescent="0.2">
      <c r="A572">
        <v>567</v>
      </c>
      <c r="B572">
        <v>4800</v>
      </c>
      <c r="C572" t="s">
        <v>294</v>
      </c>
      <c r="D572" t="s">
        <v>2286</v>
      </c>
      <c r="E572">
        <v>64</v>
      </c>
      <c r="F572" t="s">
        <v>32</v>
      </c>
      <c r="G572" t="s">
        <v>2287</v>
      </c>
      <c r="H572" t="s">
        <v>2288</v>
      </c>
      <c r="I572" t="s">
        <v>294</v>
      </c>
      <c r="J572" t="s">
        <v>32</v>
      </c>
      <c r="L572" t="b">
        <v>0</v>
      </c>
      <c r="M572" t="s">
        <v>25</v>
      </c>
      <c r="N572" t="s">
        <v>26</v>
      </c>
      <c r="O572" t="s">
        <v>423</v>
      </c>
      <c r="P572" t="s">
        <v>2289</v>
      </c>
      <c r="R572" t="s">
        <v>547</v>
      </c>
      <c r="S572" t="s">
        <v>66</v>
      </c>
      <c r="T572" t="str">
        <f t="shared" si="24"/>
        <v>Manufacturing-Manufacturing-Cleaning products</v>
      </c>
      <c r="U572" t="str">
        <f t="shared" si="25"/>
        <v>Manufacturing-Cleaning products</v>
      </c>
      <c r="V572">
        <f t="shared" si="26"/>
        <v>3.6812412373755872</v>
      </c>
    </row>
    <row r="573" spans="1:22" x14ac:dyDescent="0.2">
      <c r="A573">
        <v>567</v>
      </c>
      <c r="B573">
        <v>4800</v>
      </c>
      <c r="C573" t="s">
        <v>294</v>
      </c>
      <c r="D573" t="s">
        <v>2290</v>
      </c>
      <c r="E573">
        <v>67</v>
      </c>
      <c r="F573" t="s">
        <v>32</v>
      </c>
      <c r="G573" t="s">
        <v>2287</v>
      </c>
      <c r="H573" t="s">
        <v>2288</v>
      </c>
      <c r="I573" t="s">
        <v>294</v>
      </c>
      <c r="J573" t="s">
        <v>32</v>
      </c>
      <c r="L573" t="b">
        <v>0</v>
      </c>
      <c r="M573" t="s">
        <v>25</v>
      </c>
      <c r="N573" t="s">
        <v>26</v>
      </c>
      <c r="O573" t="s">
        <v>423</v>
      </c>
      <c r="P573" t="s">
        <v>2291</v>
      </c>
      <c r="R573" t="s">
        <v>547</v>
      </c>
      <c r="S573" t="s">
        <v>66</v>
      </c>
      <c r="T573" t="str">
        <f t="shared" si="24"/>
        <v>Manufacturing-Manufacturing-Cleaning products</v>
      </c>
      <c r="U573" t="str">
        <f t="shared" si="25"/>
        <v>Manufacturing-Cleaning products</v>
      </c>
      <c r="V573">
        <f t="shared" si="26"/>
        <v>3.6812412373755872</v>
      </c>
    </row>
    <row r="574" spans="1:22" x14ac:dyDescent="0.2">
      <c r="A574">
        <v>567</v>
      </c>
      <c r="B574">
        <v>4800</v>
      </c>
      <c r="C574" t="s">
        <v>294</v>
      </c>
      <c r="D574" t="s">
        <v>2292</v>
      </c>
      <c r="E574">
        <v>66</v>
      </c>
      <c r="F574" t="s">
        <v>32</v>
      </c>
      <c r="G574" t="s">
        <v>2287</v>
      </c>
      <c r="H574" t="s">
        <v>2288</v>
      </c>
      <c r="I574" t="s">
        <v>294</v>
      </c>
      <c r="J574" t="s">
        <v>32</v>
      </c>
      <c r="L574" t="b">
        <v>0</v>
      </c>
      <c r="M574" t="s">
        <v>25</v>
      </c>
      <c r="N574" t="s">
        <v>104</v>
      </c>
      <c r="O574" t="s">
        <v>2293</v>
      </c>
      <c r="P574" t="s">
        <v>2294</v>
      </c>
      <c r="R574" t="s">
        <v>547</v>
      </c>
      <c r="S574" t="s">
        <v>66</v>
      </c>
      <c r="T574" t="str">
        <f t="shared" si="24"/>
        <v>Technology-Manufacturing-Cleaning products</v>
      </c>
      <c r="U574" t="str">
        <f t="shared" si="25"/>
        <v>Manufacturing-Cleaning products</v>
      </c>
      <c r="V574">
        <f t="shared" si="26"/>
        <v>3.6812412373755872</v>
      </c>
    </row>
    <row r="575" spans="1:22" x14ac:dyDescent="0.2">
      <c r="A575">
        <v>567</v>
      </c>
      <c r="B575">
        <v>4800</v>
      </c>
      <c r="C575" t="s">
        <v>42</v>
      </c>
      <c r="D575" t="s">
        <v>2295</v>
      </c>
      <c r="E575">
        <v>68</v>
      </c>
      <c r="F575" t="s">
        <v>32</v>
      </c>
      <c r="G575" t="s">
        <v>2296</v>
      </c>
      <c r="H575" t="s">
        <v>1062</v>
      </c>
      <c r="I575" t="s">
        <v>42</v>
      </c>
      <c r="J575" t="s">
        <v>32</v>
      </c>
      <c r="K575" t="s">
        <v>2297</v>
      </c>
      <c r="L575" t="b">
        <v>1</v>
      </c>
      <c r="M575" t="s">
        <v>36</v>
      </c>
      <c r="N575" t="s">
        <v>26</v>
      </c>
      <c r="O575" t="s">
        <v>2298</v>
      </c>
      <c r="P575" t="s">
        <v>902</v>
      </c>
      <c r="Q575" t="s">
        <v>686</v>
      </c>
      <c r="R575" t="s">
        <v>113</v>
      </c>
      <c r="S575" t="s">
        <v>50</v>
      </c>
      <c r="T575" t="str">
        <f t="shared" si="24"/>
        <v>Technology-Technology-Venture capital</v>
      </c>
      <c r="U575" t="str">
        <f t="shared" si="25"/>
        <v>Technology-Venture capital</v>
      </c>
      <c r="V575">
        <f t="shared" si="26"/>
        <v>3.6812412373755872</v>
      </c>
    </row>
    <row r="576" spans="1:22" x14ac:dyDescent="0.2">
      <c r="A576">
        <v>567</v>
      </c>
      <c r="B576">
        <v>4800</v>
      </c>
      <c r="C576" t="s">
        <v>42</v>
      </c>
      <c r="D576" t="s">
        <v>2299</v>
      </c>
      <c r="E576">
        <v>64</v>
      </c>
      <c r="F576" t="s">
        <v>32</v>
      </c>
      <c r="G576" t="s">
        <v>33</v>
      </c>
      <c r="H576" t="s">
        <v>1819</v>
      </c>
      <c r="I576" t="s">
        <v>42</v>
      </c>
      <c r="J576" t="s">
        <v>32</v>
      </c>
      <c r="L576" t="b">
        <v>1</v>
      </c>
      <c r="M576" t="s">
        <v>25</v>
      </c>
      <c r="N576" t="s">
        <v>104</v>
      </c>
      <c r="O576" t="s">
        <v>303</v>
      </c>
      <c r="P576" t="s">
        <v>2300</v>
      </c>
      <c r="R576" t="s">
        <v>40</v>
      </c>
      <c r="S576" t="s">
        <v>41</v>
      </c>
      <c r="T576" t="str">
        <f t="shared" si="24"/>
        <v>Manufacturing-Technology-IT provider</v>
      </c>
      <c r="U576" t="str">
        <f t="shared" si="25"/>
        <v>Technology-IT provider</v>
      </c>
      <c r="V576">
        <f t="shared" si="26"/>
        <v>3.6812412373755872</v>
      </c>
    </row>
    <row r="577" spans="1:22" x14ac:dyDescent="0.2">
      <c r="A577">
        <v>567</v>
      </c>
      <c r="B577">
        <v>4800</v>
      </c>
      <c r="C577" t="s">
        <v>294</v>
      </c>
      <c r="D577" t="s">
        <v>2301</v>
      </c>
      <c r="E577">
        <v>63</v>
      </c>
      <c r="F577" t="s">
        <v>32</v>
      </c>
      <c r="G577" t="s">
        <v>2302</v>
      </c>
      <c r="H577" t="s">
        <v>2288</v>
      </c>
      <c r="I577" t="s">
        <v>294</v>
      </c>
      <c r="J577" t="s">
        <v>32</v>
      </c>
      <c r="L577" t="b">
        <v>0</v>
      </c>
      <c r="M577" t="s">
        <v>25</v>
      </c>
      <c r="N577" t="s">
        <v>104</v>
      </c>
      <c r="O577" t="s">
        <v>2303</v>
      </c>
      <c r="P577" t="s">
        <v>2304</v>
      </c>
      <c r="R577" t="s">
        <v>220</v>
      </c>
      <c r="S577" t="s">
        <v>41</v>
      </c>
      <c r="T577" t="str">
        <f t="shared" si="24"/>
        <v>Healthcare-Manufacturing-Cleaning products</v>
      </c>
      <c r="U577" t="str">
        <f t="shared" si="25"/>
        <v>Manufacturing-Cleaning products</v>
      </c>
      <c r="V577">
        <f t="shared" si="26"/>
        <v>3.6812412373755872</v>
      </c>
    </row>
    <row r="578" spans="1:22" x14ac:dyDescent="0.2">
      <c r="A578">
        <v>567</v>
      </c>
      <c r="B578">
        <v>4800</v>
      </c>
      <c r="C578" t="s">
        <v>400</v>
      </c>
      <c r="D578" t="s">
        <v>2305</v>
      </c>
      <c r="E578">
        <v>70</v>
      </c>
      <c r="F578" t="s">
        <v>90</v>
      </c>
      <c r="G578" t="s">
        <v>174</v>
      </c>
      <c r="H578" t="s">
        <v>608</v>
      </c>
      <c r="I578" t="s">
        <v>400</v>
      </c>
      <c r="J578" t="s">
        <v>90</v>
      </c>
      <c r="L578" t="b">
        <v>0</v>
      </c>
      <c r="M578" t="s">
        <v>25</v>
      </c>
      <c r="N578" t="s">
        <v>26</v>
      </c>
      <c r="O578" t="s">
        <v>2306</v>
      </c>
      <c r="P578" t="s">
        <v>2307</v>
      </c>
      <c r="T578" t="str">
        <f t="shared" si="24"/>
        <v>Manufacturing-Healthcare-Pharmaceuticals</v>
      </c>
      <c r="U578" t="str">
        <f t="shared" si="25"/>
        <v>Healthcare-Pharmaceuticals</v>
      </c>
      <c r="V578">
        <f t="shared" si="26"/>
        <v>3.6812412373755872</v>
      </c>
    </row>
    <row r="579" spans="1:22" x14ac:dyDescent="0.2">
      <c r="A579">
        <v>567</v>
      </c>
      <c r="B579">
        <v>4800</v>
      </c>
      <c r="C579" t="s">
        <v>294</v>
      </c>
      <c r="D579" t="s">
        <v>2308</v>
      </c>
      <c r="E579">
        <v>78</v>
      </c>
      <c r="F579" t="s">
        <v>226</v>
      </c>
      <c r="G579" t="s">
        <v>226</v>
      </c>
      <c r="H579" t="s">
        <v>294</v>
      </c>
      <c r="I579" t="s">
        <v>294</v>
      </c>
      <c r="J579" t="s">
        <v>192</v>
      </c>
      <c r="L579" t="b">
        <v>1</v>
      </c>
      <c r="M579" t="s">
        <v>36</v>
      </c>
      <c r="N579" t="s">
        <v>26</v>
      </c>
      <c r="O579" t="s">
        <v>2309</v>
      </c>
      <c r="P579" t="s">
        <v>2310</v>
      </c>
      <c r="T579" t="str">
        <f t="shared" ref="T579:T642" si="27">C580&amp;"-"&amp;I579&amp;"-"&amp;H579</f>
        <v>Finance &amp; Investments-Manufacturing-Manufacturing</v>
      </c>
      <c r="U579" t="str">
        <f t="shared" ref="U579:U642" si="28">C579&amp;"-"&amp;H579</f>
        <v>Manufacturing-Manufacturing</v>
      </c>
      <c r="V579">
        <f t="shared" ref="V579:V642" si="29">LOG(B579)</f>
        <v>3.6812412373755872</v>
      </c>
    </row>
    <row r="580" spans="1:22" x14ac:dyDescent="0.2">
      <c r="A580">
        <v>567</v>
      </c>
      <c r="B580">
        <v>4800</v>
      </c>
      <c r="C580" t="s">
        <v>58</v>
      </c>
      <c r="D580" t="s">
        <v>2311</v>
      </c>
      <c r="E580">
        <v>62</v>
      </c>
      <c r="F580" t="s">
        <v>126</v>
      </c>
      <c r="G580" t="s">
        <v>290</v>
      </c>
      <c r="H580" t="s">
        <v>328</v>
      </c>
      <c r="I580" t="s">
        <v>58</v>
      </c>
      <c r="J580" t="s">
        <v>126</v>
      </c>
      <c r="L580" t="b">
        <v>1</v>
      </c>
      <c r="M580" t="s">
        <v>25</v>
      </c>
      <c r="N580" t="s">
        <v>26</v>
      </c>
      <c r="O580" t="s">
        <v>2312</v>
      </c>
      <c r="P580" t="s">
        <v>1343</v>
      </c>
      <c r="T580" t="str">
        <f t="shared" si="27"/>
        <v>Diversified-Finance &amp; Investments-Mining</v>
      </c>
      <c r="U580" t="str">
        <f t="shared" si="28"/>
        <v>Finance &amp; Investments-Mining</v>
      </c>
      <c r="V580">
        <f t="shared" si="29"/>
        <v>3.6812412373755872</v>
      </c>
    </row>
    <row r="581" spans="1:22" x14ac:dyDescent="0.2">
      <c r="A581">
        <v>580</v>
      </c>
      <c r="B581">
        <v>4700</v>
      </c>
      <c r="C581" t="s">
        <v>88</v>
      </c>
      <c r="D581" t="s">
        <v>2313</v>
      </c>
      <c r="E581">
        <v>88</v>
      </c>
      <c r="F581" t="s">
        <v>2314</v>
      </c>
      <c r="G581" t="s">
        <v>2315</v>
      </c>
      <c r="H581" t="s">
        <v>1006</v>
      </c>
      <c r="I581" t="s">
        <v>88</v>
      </c>
      <c r="J581" t="s">
        <v>2314</v>
      </c>
      <c r="L581" t="b">
        <v>0</v>
      </c>
      <c r="M581" t="s">
        <v>609</v>
      </c>
      <c r="N581" t="s">
        <v>104</v>
      </c>
      <c r="O581" t="s">
        <v>2316</v>
      </c>
      <c r="P581" t="s">
        <v>2317</v>
      </c>
      <c r="T581" t="str">
        <f t="shared" si="27"/>
        <v>Sports-Diversified-Energy, investments</v>
      </c>
      <c r="U581" t="str">
        <f t="shared" si="28"/>
        <v>Diversified-Energy, investments</v>
      </c>
      <c r="V581">
        <f t="shared" si="29"/>
        <v>3.6720978579357175</v>
      </c>
    </row>
    <row r="582" spans="1:22" x14ac:dyDescent="0.2">
      <c r="A582">
        <v>580</v>
      </c>
      <c r="B582">
        <v>4700</v>
      </c>
      <c r="C582" t="s">
        <v>700</v>
      </c>
      <c r="D582" t="s">
        <v>2318</v>
      </c>
      <c r="E582">
        <v>76</v>
      </c>
      <c r="F582" t="s">
        <v>32</v>
      </c>
      <c r="G582" t="s">
        <v>2319</v>
      </c>
      <c r="H582" t="s">
        <v>2320</v>
      </c>
      <c r="I582" t="s">
        <v>700</v>
      </c>
      <c r="J582" t="s">
        <v>32</v>
      </c>
      <c r="L582" t="b">
        <v>0</v>
      </c>
      <c r="M582" t="s">
        <v>25</v>
      </c>
      <c r="N582" t="s">
        <v>104</v>
      </c>
      <c r="O582" t="s">
        <v>2321</v>
      </c>
      <c r="P582" t="s">
        <v>2322</v>
      </c>
      <c r="R582" t="s">
        <v>2323</v>
      </c>
      <c r="S582" t="s">
        <v>41</v>
      </c>
      <c r="T582" t="str">
        <f t="shared" si="27"/>
        <v>Technology-Sports-New Orleans Saints</v>
      </c>
      <c r="U582" t="str">
        <f t="shared" si="28"/>
        <v>Sports-New Orleans Saints</v>
      </c>
      <c r="V582">
        <f t="shared" si="29"/>
        <v>3.6720978579357175</v>
      </c>
    </row>
    <row r="583" spans="1:22" x14ac:dyDescent="0.2">
      <c r="A583">
        <v>580</v>
      </c>
      <c r="B583">
        <v>4700</v>
      </c>
      <c r="C583" t="s">
        <v>42</v>
      </c>
      <c r="D583" t="s">
        <v>2324</v>
      </c>
      <c r="E583">
        <v>78</v>
      </c>
      <c r="F583" t="s">
        <v>1257</v>
      </c>
      <c r="G583" t="s">
        <v>1258</v>
      </c>
      <c r="H583" t="s">
        <v>1398</v>
      </c>
      <c r="I583" t="s">
        <v>42</v>
      </c>
      <c r="J583" t="s">
        <v>572</v>
      </c>
      <c r="L583" t="b">
        <v>1</v>
      </c>
      <c r="M583" t="s">
        <v>25</v>
      </c>
      <c r="N583" t="s">
        <v>26</v>
      </c>
      <c r="O583" t="s">
        <v>2325</v>
      </c>
      <c r="P583" t="s">
        <v>2326</v>
      </c>
      <c r="T583" t="str">
        <f t="shared" si="27"/>
        <v>Manufacturing-Technology-Electronics</v>
      </c>
      <c r="U583" t="str">
        <f t="shared" si="28"/>
        <v>Technology-Electronics</v>
      </c>
      <c r="V583">
        <f t="shared" si="29"/>
        <v>3.6720978579357175</v>
      </c>
    </row>
    <row r="584" spans="1:22" x14ac:dyDescent="0.2">
      <c r="A584">
        <v>580</v>
      </c>
      <c r="B584">
        <v>4700</v>
      </c>
      <c r="C584" t="s">
        <v>294</v>
      </c>
      <c r="D584" t="s">
        <v>2327</v>
      </c>
      <c r="E584">
        <v>63</v>
      </c>
      <c r="F584" t="s">
        <v>2035</v>
      </c>
      <c r="G584" t="s">
        <v>2036</v>
      </c>
      <c r="H584" t="s">
        <v>2037</v>
      </c>
      <c r="I584" t="s">
        <v>294</v>
      </c>
      <c r="J584" t="s">
        <v>2035</v>
      </c>
      <c r="L584" t="b">
        <v>1</v>
      </c>
      <c r="M584" t="s">
        <v>25</v>
      </c>
      <c r="N584" t="s">
        <v>26</v>
      </c>
      <c r="O584" t="s">
        <v>2038</v>
      </c>
      <c r="P584" t="s">
        <v>2328</v>
      </c>
      <c r="T584" t="str">
        <f t="shared" si="27"/>
        <v>Finance &amp; Investments-Manufacturing-Carpet</v>
      </c>
      <c r="U584" t="str">
        <f t="shared" si="28"/>
        <v>Manufacturing-Carpet</v>
      </c>
      <c r="V584">
        <f t="shared" si="29"/>
        <v>3.6720978579357175</v>
      </c>
    </row>
    <row r="585" spans="1:22" x14ac:dyDescent="0.2">
      <c r="A585">
        <v>580</v>
      </c>
      <c r="B585">
        <v>4700</v>
      </c>
      <c r="C585" t="s">
        <v>58</v>
      </c>
      <c r="D585" t="s">
        <v>2329</v>
      </c>
      <c r="E585">
        <v>54</v>
      </c>
      <c r="F585" t="s">
        <v>556</v>
      </c>
      <c r="G585" t="s">
        <v>2330</v>
      </c>
      <c r="H585" t="s">
        <v>555</v>
      </c>
      <c r="I585" t="s">
        <v>58</v>
      </c>
      <c r="J585" t="s">
        <v>556</v>
      </c>
      <c r="L585" t="b">
        <v>1</v>
      </c>
      <c r="M585" t="s">
        <v>36</v>
      </c>
      <c r="N585" t="s">
        <v>26</v>
      </c>
      <c r="O585" t="s">
        <v>2331</v>
      </c>
      <c r="P585" t="s">
        <v>2332</v>
      </c>
      <c r="T585" t="str">
        <f t="shared" si="27"/>
        <v>Real Estate-Finance &amp; Investments-Banking</v>
      </c>
      <c r="U585" t="str">
        <f t="shared" si="28"/>
        <v>Finance &amp; Investments-Banking</v>
      </c>
      <c r="V585">
        <f t="shared" si="29"/>
        <v>3.6720978579357175</v>
      </c>
    </row>
    <row r="586" spans="1:22" x14ac:dyDescent="0.2">
      <c r="A586">
        <v>580</v>
      </c>
      <c r="B586">
        <v>4700</v>
      </c>
      <c r="C586" t="s">
        <v>300</v>
      </c>
      <c r="D586" t="s">
        <v>2333</v>
      </c>
      <c r="E586">
        <v>68</v>
      </c>
      <c r="F586" t="s">
        <v>162</v>
      </c>
      <c r="G586" t="s">
        <v>163</v>
      </c>
      <c r="H586" t="s">
        <v>302</v>
      </c>
      <c r="I586" t="s">
        <v>300</v>
      </c>
      <c r="J586" t="s">
        <v>162</v>
      </c>
      <c r="K586" t="s">
        <v>2334</v>
      </c>
      <c r="L586" t="b">
        <v>0</v>
      </c>
      <c r="M586" t="s">
        <v>25</v>
      </c>
      <c r="N586" t="s">
        <v>26</v>
      </c>
      <c r="O586" t="s">
        <v>2335</v>
      </c>
      <c r="P586" t="s">
        <v>2336</v>
      </c>
      <c r="Q586" t="s">
        <v>168</v>
      </c>
      <c r="T586" t="str">
        <f t="shared" si="27"/>
        <v>Technology-Real Estate-Real estate</v>
      </c>
      <c r="U586" t="str">
        <f t="shared" si="28"/>
        <v>Real Estate-Real estate</v>
      </c>
      <c r="V586">
        <f t="shared" si="29"/>
        <v>3.6720978579357175</v>
      </c>
    </row>
    <row r="587" spans="1:22" x14ac:dyDescent="0.2">
      <c r="A587">
        <v>580</v>
      </c>
      <c r="B587">
        <v>4700</v>
      </c>
      <c r="C587" t="s">
        <v>42</v>
      </c>
      <c r="D587" t="s">
        <v>2337</v>
      </c>
      <c r="E587">
        <v>77</v>
      </c>
      <c r="F587" t="s">
        <v>926</v>
      </c>
      <c r="G587" t="s">
        <v>927</v>
      </c>
      <c r="H587" t="s">
        <v>1233</v>
      </c>
      <c r="I587" t="s">
        <v>42</v>
      </c>
      <c r="J587" t="s">
        <v>926</v>
      </c>
      <c r="L587" t="b">
        <v>0</v>
      </c>
      <c r="M587" t="s">
        <v>36</v>
      </c>
      <c r="N587" t="s">
        <v>104</v>
      </c>
      <c r="O587" t="s">
        <v>2338</v>
      </c>
      <c r="P587" t="s">
        <v>2339</v>
      </c>
      <c r="T587" t="str">
        <f t="shared" si="27"/>
        <v>Manufacturing-Technology-Samsung</v>
      </c>
      <c r="U587" t="str">
        <f t="shared" si="28"/>
        <v>Technology-Samsung</v>
      </c>
      <c r="V587">
        <f t="shared" si="29"/>
        <v>3.6720978579357175</v>
      </c>
    </row>
    <row r="588" spans="1:22" x14ac:dyDescent="0.2">
      <c r="A588">
        <v>580</v>
      </c>
      <c r="B588">
        <v>4700</v>
      </c>
      <c r="C588" t="s">
        <v>294</v>
      </c>
      <c r="D588" t="s">
        <v>2340</v>
      </c>
      <c r="E588">
        <v>50</v>
      </c>
      <c r="F588" t="s">
        <v>126</v>
      </c>
      <c r="G588" t="s">
        <v>290</v>
      </c>
      <c r="H588" t="s">
        <v>2341</v>
      </c>
      <c r="I588" t="s">
        <v>294</v>
      </c>
      <c r="J588" t="s">
        <v>126</v>
      </c>
      <c r="L588" t="b">
        <v>1</v>
      </c>
      <c r="M588" t="s">
        <v>25</v>
      </c>
      <c r="N588" t="s">
        <v>26</v>
      </c>
      <c r="O588" t="s">
        <v>228</v>
      </c>
      <c r="P588" t="s">
        <v>2342</v>
      </c>
      <c r="T588" t="str">
        <f t="shared" si="27"/>
        <v>Media &amp; Entertainment-Manufacturing-Hair dryers</v>
      </c>
      <c r="U588" t="str">
        <f t="shared" si="28"/>
        <v>Manufacturing-Hair dryers</v>
      </c>
      <c r="V588">
        <f t="shared" si="29"/>
        <v>3.6720978579357175</v>
      </c>
    </row>
    <row r="589" spans="1:22" x14ac:dyDescent="0.2">
      <c r="A589">
        <v>580</v>
      </c>
      <c r="B589">
        <v>4700</v>
      </c>
      <c r="C589" t="s">
        <v>73</v>
      </c>
      <c r="D589" t="s">
        <v>2343</v>
      </c>
      <c r="E589">
        <v>68</v>
      </c>
      <c r="F589" t="s">
        <v>32</v>
      </c>
      <c r="G589" t="s">
        <v>2344</v>
      </c>
      <c r="H589" t="s">
        <v>76</v>
      </c>
      <c r="I589" t="s">
        <v>73</v>
      </c>
      <c r="J589" t="s">
        <v>32</v>
      </c>
      <c r="L589" t="b">
        <v>1</v>
      </c>
      <c r="M589" t="s">
        <v>25</v>
      </c>
      <c r="N589" t="s">
        <v>26</v>
      </c>
      <c r="O589" t="s">
        <v>2345</v>
      </c>
      <c r="P589" t="s">
        <v>356</v>
      </c>
      <c r="R589" t="s">
        <v>75</v>
      </c>
      <c r="S589" t="s">
        <v>79</v>
      </c>
      <c r="T589" t="str">
        <f t="shared" si="27"/>
        <v>Diversified-Media &amp; Entertainment-Bloomberg LP</v>
      </c>
      <c r="U589" t="str">
        <f t="shared" si="28"/>
        <v>Media &amp; Entertainment-Bloomberg LP</v>
      </c>
      <c r="V589">
        <f t="shared" si="29"/>
        <v>3.6720978579357175</v>
      </c>
    </row>
    <row r="590" spans="1:22" x14ac:dyDescent="0.2">
      <c r="A590">
        <v>580</v>
      </c>
      <c r="B590">
        <v>4700</v>
      </c>
      <c r="C590" t="s">
        <v>88</v>
      </c>
      <c r="D590" t="s">
        <v>2346</v>
      </c>
      <c r="E590">
        <v>76</v>
      </c>
      <c r="F590" t="s">
        <v>126</v>
      </c>
      <c r="G590" t="s">
        <v>2347</v>
      </c>
      <c r="H590" t="s">
        <v>2348</v>
      </c>
      <c r="I590" t="s">
        <v>88</v>
      </c>
      <c r="J590" t="s">
        <v>126</v>
      </c>
      <c r="L590" t="b">
        <v>1</v>
      </c>
      <c r="M590" t="s">
        <v>25</v>
      </c>
      <c r="N590" t="s">
        <v>26</v>
      </c>
      <c r="O590" t="s">
        <v>2349</v>
      </c>
      <c r="P590" t="s">
        <v>2350</v>
      </c>
      <c r="T590" t="str">
        <f t="shared" si="27"/>
        <v>Media &amp; Entertainment-Diversified-Aluminum, diversified</v>
      </c>
      <c r="U590" t="str">
        <f t="shared" si="28"/>
        <v>Diversified-Aluminum, diversified</v>
      </c>
      <c r="V590">
        <f t="shared" si="29"/>
        <v>3.6720978579357175</v>
      </c>
    </row>
    <row r="591" spans="1:22" x14ac:dyDescent="0.2">
      <c r="A591">
        <v>580</v>
      </c>
      <c r="B591">
        <v>4700</v>
      </c>
      <c r="C591" t="s">
        <v>73</v>
      </c>
      <c r="D591" t="s">
        <v>2351</v>
      </c>
      <c r="E591">
        <v>52</v>
      </c>
      <c r="F591" t="s">
        <v>32</v>
      </c>
      <c r="G591" t="s">
        <v>1345</v>
      </c>
      <c r="H591" t="s">
        <v>2352</v>
      </c>
      <c r="I591" t="s">
        <v>73</v>
      </c>
      <c r="J591" t="s">
        <v>32</v>
      </c>
      <c r="L591" t="b">
        <v>1</v>
      </c>
      <c r="M591" t="s">
        <v>36</v>
      </c>
      <c r="N591" t="s">
        <v>26</v>
      </c>
      <c r="O591" t="s">
        <v>2353</v>
      </c>
      <c r="P591" t="s">
        <v>2354</v>
      </c>
      <c r="R591" t="s">
        <v>1348</v>
      </c>
      <c r="S591" t="s">
        <v>41</v>
      </c>
      <c r="T591" t="str">
        <f t="shared" si="27"/>
        <v>Food &amp; Beverage-Media &amp; Entertainment-Video games</v>
      </c>
      <c r="U591" t="str">
        <f t="shared" si="28"/>
        <v>Media &amp; Entertainment-Video games</v>
      </c>
      <c r="V591">
        <f t="shared" si="29"/>
        <v>3.6720978579357175</v>
      </c>
    </row>
    <row r="592" spans="1:22" x14ac:dyDescent="0.2">
      <c r="A592">
        <v>591</v>
      </c>
      <c r="B592">
        <v>4600</v>
      </c>
      <c r="C592" t="s">
        <v>124</v>
      </c>
      <c r="D592" t="s">
        <v>2355</v>
      </c>
      <c r="E592">
        <v>61</v>
      </c>
      <c r="F592" t="s">
        <v>32</v>
      </c>
      <c r="G592" t="s">
        <v>33</v>
      </c>
      <c r="H592" t="s">
        <v>2356</v>
      </c>
      <c r="I592" t="s">
        <v>124</v>
      </c>
      <c r="J592" t="s">
        <v>32</v>
      </c>
      <c r="L592" t="b">
        <v>1</v>
      </c>
      <c r="M592" t="s">
        <v>25</v>
      </c>
      <c r="N592" t="s">
        <v>26</v>
      </c>
      <c r="O592" t="s">
        <v>2357</v>
      </c>
      <c r="P592" t="s">
        <v>2358</v>
      </c>
      <c r="R592" t="s">
        <v>40</v>
      </c>
      <c r="S592" t="s">
        <v>41</v>
      </c>
      <c r="T592" t="str">
        <f t="shared" si="27"/>
        <v>Media &amp; Entertainment-Food &amp; Beverage-Vodka</v>
      </c>
      <c r="U592" t="str">
        <f t="shared" si="28"/>
        <v>Food &amp; Beverage-Vodka</v>
      </c>
      <c r="V592">
        <f t="shared" si="29"/>
        <v>3.6627578316815739</v>
      </c>
    </row>
    <row r="593" spans="1:22" x14ac:dyDescent="0.2">
      <c r="A593">
        <v>591</v>
      </c>
      <c r="B593">
        <v>4600</v>
      </c>
      <c r="C593" t="s">
        <v>73</v>
      </c>
      <c r="D593" t="s">
        <v>2359</v>
      </c>
      <c r="E593">
        <v>64</v>
      </c>
      <c r="F593" t="s">
        <v>32</v>
      </c>
      <c r="G593" t="s">
        <v>702</v>
      </c>
      <c r="H593" t="s">
        <v>2360</v>
      </c>
      <c r="I593" t="s">
        <v>73</v>
      </c>
      <c r="J593" t="s">
        <v>32</v>
      </c>
      <c r="K593" t="s">
        <v>2361</v>
      </c>
      <c r="L593" t="b">
        <v>1</v>
      </c>
      <c r="M593" t="s">
        <v>36</v>
      </c>
      <c r="N593" t="s">
        <v>26</v>
      </c>
      <c r="O593" t="s">
        <v>2362</v>
      </c>
      <c r="P593" t="s">
        <v>135</v>
      </c>
      <c r="Q593" t="s">
        <v>101</v>
      </c>
      <c r="R593" t="s">
        <v>40</v>
      </c>
      <c r="S593" t="s">
        <v>41</v>
      </c>
      <c r="T593" t="str">
        <f t="shared" si="27"/>
        <v>Media &amp; Entertainment-Media &amp; Entertainment-Online media, Dallas Mavericks</v>
      </c>
      <c r="U593" t="str">
        <f t="shared" si="28"/>
        <v>Media &amp; Entertainment-Online media, Dallas Mavericks</v>
      </c>
      <c r="V593">
        <f t="shared" si="29"/>
        <v>3.6627578316815739</v>
      </c>
    </row>
    <row r="594" spans="1:22" x14ac:dyDescent="0.2">
      <c r="A594">
        <v>591</v>
      </c>
      <c r="B594">
        <v>4600</v>
      </c>
      <c r="C594" t="s">
        <v>73</v>
      </c>
      <c r="D594" t="s">
        <v>2363</v>
      </c>
      <c r="E594">
        <v>96</v>
      </c>
      <c r="F594" t="s">
        <v>32</v>
      </c>
      <c r="G594" t="s">
        <v>2364</v>
      </c>
      <c r="H594" t="s">
        <v>1010</v>
      </c>
      <c r="I594" t="s">
        <v>73</v>
      </c>
      <c r="J594" t="s">
        <v>32</v>
      </c>
      <c r="K594" t="s">
        <v>2365</v>
      </c>
      <c r="L594" t="b">
        <v>1</v>
      </c>
      <c r="M594" t="s">
        <v>36</v>
      </c>
      <c r="N594" t="s">
        <v>26</v>
      </c>
      <c r="O594" t="s">
        <v>2366</v>
      </c>
      <c r="P594" t="s">
        <v>142</v>
      </c>
      <c r="Q594" t="s">
        <v>48</v>
      </c>
      <c r="R594" t="s">
        <v>75</v>
      </c>
      <c r="S594" t="s">
        <v>79</v>
      </c>
      <c r="T594" t="str">
        <f t="shared" si="27"/>
        <v>Technology-Media &amp; Entertainment-Cable television</v>
      </c>
      <c r="U594" t="str">
        <f t="shared" si="28"/>
        <v>Media &amp; Entertainment-Cable television</v>
      </c>
      <c r="V594">
        <f t="shared" si="29"/>
        <v>3.6627578316815739</v>
      </c>
    </row>
    <row r="595" spans="1:22" x14ac:dyDescent="0.2">
      <c r="A595">
        <v>591</v>
      </c>
      <c r="B595">
        <v>4600</v>
      </c>
      <c r="C595" t="s">
        <v>42</v>
      </c>
      <c r="D595" t="s">
        <v>2367</v>
      </c>
      <c r="E595">
        <v>46</v>
      </c>
      <c r="F595" t="s">
        <v>32</v>
      </c>
      <c r="G595" t="s">
        <v>989</v>
      </c>
      <c r="H595" t="s">
        <v>2368</v>
      </c>
      <c r="I595" t="s">
        <v>42</v>
      </c>
      <c r="J595" t="s">
        <v>32</v>
      </c>
      <c r="K595" t="s">
        <v>2369</v>
      </c>
      <c r="L595" t="b">
        <v>1</v>
      </c>
      <c r="M595" t="s">
        <v>36</v>
      </c>
      <c r="N595" t="s">
        <v>26</v>
      </c>
      <c r="O595" t="s">
        <v>2370</v>
      </c>
      <c r="P595" t="s">
        <v>384</v>
      </c>
      <c r="Q595" t="s">
        <v>136</v>
      </c>
      <c r="R595" t="s">
        <v>113</v>
      </c>
      <c r="S595" t="s">
        <v>50</v>
      </c>
      <c r="T595" t="str">
        <f t="shared" si="27"/>
        <v>Energy-Technology-Twitter, Square</v>
      </c>
      <c r="U595" t="str">
        <f t="shared" si="28"/>
        <v>Technology-Twitter, Square</v>
      </c>
      <c r="V595">
        <f t="shared" si="29"/>
        <v>3.6627578316815739</v>
      </c>
    </row>
    <row r="596" spans="1:22" x14ac:dyDescent="0.2">
      <c r="A596">
        <v>591</v>
      </c>
      <c r="B596">
        <v>4600</v>
      </c>
      <c r="C596" t="s">
        <v>345</v>
      </c>
      <c r="D596" t="s">
        <v>2371</v>
      </c>
      <c r="E596">
        <v>56</v>
      </c>
      <c r="F596" t="s">
        <v>126</v>
      </c>
      <c r="G596" t="s">
        <v>1084</v>
      </c>
      <c r="H596" t="s">
        <v>1254</v>
      </c>
      <c r="I596" t="s">
        <v>345</v>
      </c>
      <c r="J596" t="s">
        <v>126</v>
      </c>
      <c r="L596" t="b">
        <v>1</v>
      </c>
      <c r="M596" t="s">
        <v>36</v>
      </c>
      <c r="N596" t="s">
        <v>104</v>
      </c>
      <c r="O596" t="s">
        <v>2372</v>
      </c>
      <c r="P596" t="s">
        <v>2373</v>
      </c>
      <c r="T596" t="str">
        <f t="shared" si="27"/>
        <v>Metals &amp; Mining-Energy-Petrochemicals</v>
      </c>
      <c r="U596" t="str">
        <f t="shared" si="28"/>
        <v>Energy-Petrochemicals</v>
      </c>
      <c r="V596">
        <f t="shared" si="29"/>
        <v>3.6627578316815739</v>
      </c>
    </row>
    <row r="597" spans="1:22" x14ac:dyDescent="0.2">
      <c r="A597">
        <v>591</v>
      </c>
      <c r="B597">
        <v>4600</v>
      </c>
      <c r="C597" t="s">
        <v>324</v>
      </c>
      <c r="D597" t="s">
        <v>2374</v>
      </c>
      <c r="E597">
        <v>62</v>
      </c>
      <c r="F597" t="s">
        <v>2375</v>
      </c>
      <c r="G597" t="s">
        <v>2376</v>
      </c>
      <c r="H597" t="s">
        <v>328</v>
      </c>
      <c r="I597" t="s">
        <v>324</v>
      </c>
      <c r="J597" t="s">
        <v>2375</v>
      </c>
      <c r="L597" t="b">
        <v>1</v>
      </c>
      <c r="M597" t="s">
        <v>36</v>
      </c>
      <c r="N597" t="s">
        <v>26</v>
      </c>
      <c r="O597" t="s">
        <v>930</v>
      </c>
      <c r="P597" t="s">
        <v>382</v>
      </c>
      <c r="T597" t="str">
        <f t="shared" si="27"/>
        <v>Finance &amp; Investments-Metals &amp; Mining-Mining</v>
      </c>
      <c r="U597" t="str">
        <f t="shared" si="28"/>
        <v>Metals &amp; Mining-Mining</v>
      </c>
      <c r="V597">
        <f t="shared" si="29"/>
        <v>3.6627578316815739</v>
      </c>
    </row>
    <row r="598" spans="1:22" x14ac:dyDescent="0.2">
      <c r="A598">
        <v>591</v>
      </c>
      <c r="B598">
        <v>4600</v>
      </c>
      <c r="C598" t="s">
        <v>58</v>
      </c>
      <c r="D598" t="s">
        <v>2377</v>
      </c>
      <c r="E598">
        <v>55</v>
      </c>
      <c r="F598" t="s">
        <v>1257</v>
      </c>
      <c r="G598" t="s">
        <v>1258</v>
      </c>
      <c r="H598" t="s">
        <v>2378</v>
      </c>
      <c r="I598" t="s">
        <v>58</v>
      </c>
      <c r="J598" t="s">
        <v>1257</v>
      </c>
      <c r="L598" t="b">
        <v>0</v>
      </c>
      <c r="M598" t="s">
        <v>36</v>
      </c>
      <c r="N598" t="s">
        <v>26</v>
      </c>
      <c r="O598" t="s">
        <v>2379</v>
      </c>
      <c r="P598" t="s">
        <v>2332</v>
      </c>
      <c r="T598" t="str">
        <f t="shared" si="27"/>
        <v>Fashion &amp; Retail-Finance &amp; Investments-Financial services</v>
      </c>
      <c r="U598" t="str">
        <f t="shared" si="28"/>
        <v>Finance &amp; Investments-Financial services</v>
      </c>
      <c r="V598">
        <f t="shared" si="29"/>
        <v>3.6627578316815739</v>
      </c>
    </row>
    <row r="599" spans="1:22" x14ac:dyDescent="0.2">
      <c r="A599">
        <v>591</v>
      </c>
      <c r="B599">
        <v>4600</v>
      </c>
      <c r="C599" t="s">
        <v>19</v>
      </c>
      <c r="D599" t="s">
        <v>2380</v>
      </c>
      <c r="E599">
        <v>79</v>
      </c>
      <c r="F599" t="s">
        <v>32</v>
      </c>
      <c r="G599" t="s">
        <v>75</v>
      </c>
      <c r="H599" t="s">
        <v>445</v>
      </c>
      <c r="I599" t="s">
        <v>19</v>
      </c>
      <c r="J599" t="s">
        <v>32</v>
      </c>
      <c r="L599" t="b">
        <v>0</v>
      </c>
      <c r="M599" t="s">
        <v>36</v>
      </c>
      <c r="N599" t="s">
        <v>26</v>
      </c>
      <c r="O599" t="s">
        <v>447</v>
      </c>
      <c r="P599" t="s">
        <v>2066</v>
      </c>
      <c r="R599" t="s">
        <v>75</v>
      </c>
      <c r="S599" t="s">
        <v>79</v>
      </c>
      <c r="T599" t="str">
        <f t="shared" si="27"/>
        <v>Manufacturing-Fashion &amp; Retail-Estee Lauder</v>
      </c>
      <c r="U599" t="str">
        <f t="shared" si="28"/>
        <v>Fashion &amp; Retail-Estee Lauder</v>
      </c>
      <c r="V599">
        <f t="shared" si="29"/>
        <v>3.6627578316815739</v>
      </c>
    </row>
    <row r="600" spans="1:22" x14ac:dyDescent="0.2">
      <c r="A600">
        <v>591</v>
      </c>
      <c r="B600">
        <v>4600</v>
      </c>
      <c r="C600" t="s">
        <v>294</v>
      </c>
      <c r="D600" t="s">
        <v>2381</v>
      </c>
      <c r="E600">
        <v>54</v>
      </c>
      <c r="F600" t="s">
        <v>126</v>
      </c>
      <c r="G600" t="s">
        <v>2382</v>
      </c>
      <c r="H600" t="s">
        <v>2383</v>
      </c>
      <c r="I600" t="s">
        <v>294</v>
      </c>
      <c r="J600" t="s">
        <v>126</v>
      </c>
      <c r="L600" t="b">
        <v>1</v>
      </c>
      <c r="M600" t="s">
        <v>36</v>
      </c>
      <c r="N600" t="s">
        <v>26</v>
      </c>
      <c r="O600" t="s">
        <v>228</v>
      </c>
      <c r="P600" t="s">
        <v>2384</v>
      </c>
      <c r="T600" t="str">
        <f t="shared" si="27"/>
        <v>Media &amp; Entertainment-Manufacturing-Renewable energy</v>
      </c>
      <c r="U600" t="str">
        <f t="shared" si="28"/>
        <v>Manufacturing-Renewable energy</v>
      </c>
      <c r="V600">
        <f t="shared" si="29"/>
        <v>3.6627578316815739</v>
      </c>
    </row>
    <row r="601" spans="1:22" x14ac:dyDescent="0.2">
      <c r="A601">
        <v>591</v>
      </c>
      <c r="B601">
        <v>4600</v>
      </c>
      <c r="C601" t="s">
        <v>73</v>
      </c>
      <c r="D601" t="s">
        <v>2385</v>
      </c>
      <c r="E601">
        <v>45</v>
      </c>
      <c r="F601" t="s">
        <v>572</v>
      </c>
      <c r="G601" t="s">
        <v>572</v>
      </c>
      <c r="H601" t="s">
        <v>2386</v>
      </c>
      <c r="I601" t="s">
        <v>73</v>
      </c>
      <c r="J601" t="s">
        <v>572</v>
      </c>
      <c r="L601" t="b">
        <v>1</v>
      </c>
      <c r="M601" t="s">
        <v>36</v>
      </c>
      <c r="N601" t="s">
        <v>26</v>
      </c>
      <c r="O601" t="s">
        <v>228</v>
      </c>
      <c r="P601" t="s">
        <v>469</v>
      </c>
      <c r="T601" t="str">
        <f t="shared" si="27"/>
        <v>Telecom-Media &amp; Entertainment-Gaming</v>
      </c>
      <c r="U601" t="str">
        <f t="shared" si="28"/>
        <v>Media &amp; Entertainment-Gaming</v>
      </c>
      <c r="V601">
        <f t="shared" si="29"/>
        <v>3.6627578316815739</v>
      </c>
    </row>
    <row r="602" spans="1:22" x14ac:dyDescent="0.2">
      <c r="A602">
        <v>591</v>
      </c>
      <c r="B602">
        <v>4600</v>
      </c>
      <c r="C602" t="s">
        <v>80</v>
      </c>
      <c r="D602" t="s">
        <v>2387</v>
      </c>
      <c r="E602">
        <v>56</v>
      </c>
      <c r="F602" t="s">
        <v>226</v>
      </c>
      <c r="G602" t="s">
        <v>226</v>
      </c>
      <c r="H602" t="s">
        <v>80</v>
      </c>
      <c r="I602" t="s">
        <v>80</v>
      </c>
      <c r="J602" t="s">
        <v>226</v>
      </c>
      <c r="L602" t="b">
        <v>0</v>
      </c>
      <c r="M602" t="s">
        <v>36</v>
      </c>
      <c r="N602" t="s">
        <v>26</v>
      </c>
      <c r="O602" t="s">
        <v>228</v>
      </c>
      <c r="P602" t="s">
        <v>1066</v>
      </c>
      <c r="T602" t="str">
        <f t="shared" si="27"/>
        <v>Fashion &amp; Retail-Telecom-Telecom</v>
      </c>
      <c r="U602" t="str">
        <f t="shared" si="28"/>
        <v>Telecom-Telecom</v>
      </c>
      <c r="V602">
        <f t="shared" si="29"/>
        <v>3.6627578316815739</v>
      </c>
    </row>
    <row r="603" spans="1:22" x14ac:dyDescent="0.2">
      <c r="A603">
        <v>591</v>
      </c>
      <c r="B603">
        <v>4600</v>
      </c>
      <c r="C603" t="s">
        <v>19</v>
      </c>
      <c r="D603" t="s">
        <v>2388</v>
      </c>
      <c r="E603">
        <v>69</v>
      </c>
      <c r="F603" t="s">
        <v>32</v>
      </c>
      <c r="G603" t="s">
        <v>2389</v>
      </c>
      <c r="H603" t="s">
        <v>592</v>
      </c>
      <c r="I603" t="s">
        <v>19</v>
      </c>
      <c r="J603" t="s">
        <v>32</v>
      </c>
      <c r="L603" t="b">
        <v>0</v>
      </c>
      <c r="M603" t="s">
        <v>283</v>
      </c>
      <c r="N603" t="s">
        <v>26</v>
      </c>
      <c r="O603" t="s">
        <v>2390</v>
      </c>
      <c r="P603" t="s">
        <v>2391</v>
      </c>
      <c r="R603" t="s">
        <v>519</v>
      </c>
      <c r="S603" t="s">
        <v>66</v>
      </c>
      <c r="T603" t="str">
        <f t="shared" si="27"/>
        <v>Fashion &amp; Retail-Fashion &amp; Retail-Supermarkets</v>
      </c>
      <c r="U603" t="str">
        <f t="shared" si="28"/>
        <v>Fashion &amp; Retail-Supermarkets</v>
      </c>
      <c r="V603">
        <f t="shared" si="29"/>
        <v>3.6627578316815739</v>
      </c>
    </row>
    <row r="604" spans="1:22" x14ac:dyDescent="0.2">
      <c r="A604">
        <v>591</v>
      </c>
      <c r="B604">
        <v>4600</v>
      </c>
      <c r="C604" t="s">
        <v>19</v>
      </c>
      <c r="D604" t="s">
        <v>2392</v>
      </c>
      <c r="E604">
        <v>71</v>
      </c>
      <c r="F604" t="s">
        <v>32</v>
      </c>
      <c r="G604" t="s">
        <v>2389</v>
      </c>
      <c r="H604" t="s">
        <v>592</v>
      </c>
      <c r="I604" t="s">
        <v>19</v>
      </c>
      <c r="J604" t="s">
        <v>32</v>
      </c>
      <c r="L604" t="b">
        <v>0</v>
      </c>
      <c r="M604" t="s">
        <v>283</v>
      </c>
      <c r="N604" t="s">
        <v>26</v>
      </c>
      <c r="O604" t="s">
        <v>2390</v>
      </c>
      <c r="P604" t="s">
        <v>2393</v>
      </c>
      <c r="R604" t="s">
        <v>519</v>
      </c>
      <c r="S604" t="s">
        <v>66</v>
      </c>
      <c r="T604" t="str">
        <f t="shared" si="27"/>
        <v>Fashion &amp; Retail-Fashion &amp; Retail-Supermarkets</v>
      </c>
      <c r="U604" t="str">
        <f t="shared" si="28"/>
        <v>Fashion &amp; Retail-Supermarkets</v>
      </c>
      <c r="V604">
        <f t="shared" si="29"/>
        <v>3.6627578316815739</v>
      </c>
    </row>
    <row r="605" spans="1:22" x14ac:dyDescent="0.2">
      <c r="A605">
        <v>591</v>
      </c>
      <c r="B605">
        <v>4600</v>
      </c>
      <c r="C605" t="s">
        <v>19</v>
      </c>
      <c r="D605" t="s">
        <v>2394</v>
      </c>
      <c r="E605">
        <v>65</v>
      </c>
      <c r="F605" t="s">
        <v>32</v>
      </c>
      <c r="G605" t="s">
        <v>2389</v>
      </c>
      <c r="H605" t="s">
        <v>592</v>
      </c>
      <c r="I605" t="s">
        <v>19</v>
      </c>
      <c r="J605" t="s">
        <v>32</v>
      </c>
      <c r="L605" t="b">
        <v>0</v>
      </c>
      <c r="M605" t="s">
        <v>283</v>
      </c>
      <c r="N605" t="s">
        <v>26</v>
      </c>
      <c r="O605" t="s">
        <v>2390</v>
      </c>
      <c r="P605" t="s">
        <v>135</v>
      </c>
      <c r="R605" t="s">
        <v>519</v>
      </c>
      <c r="S605" t="s">
        <v>66</v>
      </c>
      <c r="T605" t="str">
        <f t="shared" si="27"/>
        <v>Food &amp; Beverage-Fashion &amp; Retail-Supermarkets</v>
      </c>
      <c r="U605" t="str">
        <f t="shared" si="28"/>
        <v>Fashion &amp; Retail-Supermarkets</v>
      </c>
      <c r="V605">
        <f t="shared" si="29"/>
        <v>3.6627578316815739</v>
      </c>
    </row>
    <row r="606" spans="1:22" x14ac:dyDescent="0.2">
      <c r="A606">
        <v>591</v>
      </c>
      <c r="B606">
        <v>4600</v>
      </c>
      <c r="C606" t="s">
        <v>124</v>
      </c>
      <c r="D606" t="s">
        <v>2395</v>
      </c>
      <c r="E606">
        <v>79</v>
      </c>
      <c r="F606" t="s">
        <v>2396</v>
      </c>
      <c r="G606" t="s">
        <v>2397</v>
      </c>
      <c r="H606" t="s">
        <v>2208</v>
      </c>
      <c r="I606" t="s">
        <v>124</v>
      </c>
      <c r="J606" t="s">
        <v>2396</v>
      </c>
      <c r="L606" t="b">
        <v>1</v>
      </c>
      <c r="M606" t="s">
        <v>36</v>
      </c>
      <c r="N606" t="s">
        <v>26</v>
      </c>
      <c r="O606" t="s">
        <v>2398</v>
      </c>
      <c r="P606" t="s">
        <v>2399</v>
      </c>
      <c r="T606" t="str">
        <f t="shared" si="27"/>
        <v>Logistics-Food &amp; Beverage-Food</v>
      </c>
      <c r="U606" t="str">
        <f t="shared" si="28"/>
        <v>Food &amp; Beverage-Food</v>
      </c>
      <c r="V606">
        <f t="shared" si="29"/>
        <v>3.6627578316815739</v>
      </c>
    </row>
    <row r="607" spans="1:22" x14ac:dyDescent="0.2">
      <c r="A607">
        <v>591</v>
      </c>
      <c r="B607">
        <v>4600</v>
      </c>
      <c r="C607" t="s">
        <v>201</v>
      </c>
      <c r="D607" t="s">
        <v>2400</v>
      </c>
      <c r="E607">
        <v>78</v>
      </c>
      <c r="F607" t="s">
        <v>32</v>
      </c>
      <c r="G607" t="s">
        <v>2401</v>
      </c>
      <c r="H607" t="s">
        <v>2402</v>
      </c>
      <c r="I607" t="s">
        <v>201</v>
      </c>
      <c r="J607" t="s">
        <v>32</v>
      </c>
      <c r="K607" t="s">
        <v>2403</v>
      </c>
      <c r="L607" t="b">
        <v>1</v>
      </c>
      <c r="M607" t="s">
        <v>36</v>
      </c>
      <c r="N607" t="s">
        <v>26</v>
      </c>
      <c r="O607" t="s">
        <v>1213</v>
      </c>
      <c r="P607" t="s">
        <v>2404</v>
      </c>
      <c r="Q607" t="s">
        <v>29</v>
      </c>
      <c r="R607" t="s">
        <v>467</v>
      </c>
      <c r="S607" t="s">
        <v>41</v>
      </c>
      <c r="T607" t="str">
        <f t="shared" si="27"/>
        <v>Finance &amp; Investments-Logistics-FedEx</v>
      </c>
      <c r="U607" t="str">
        <f t="shared" si="28"/>
        <v>Logistics-FedEx</v>
      </c>
      <c r="V607">
        <f t="shared" si="29"/>
        <v>3.6627578316815739</v>
      </c>
    </row>
    <row r="608" spans="1:22" x14ac:dyDescent="0.2">
      <c r="A608">
        <v>591</v>
      </c>
      <c r="B608">
        <v>4600</v>
      </c>
      <c r="C608" t="s">
        <v>58</v>
      </c>
      <c r="D608" t="s">
        <v>2405</v>
      </c>
      <c r="E608">
        <v>62</v>
      </c>
      <c r="F608" t="s">
        <v>32</v>
      </c>
      <c r="G608" t="s">
        <v>245</v>
      </c>
      <c r="H608" t="s">
        <v>928</v>
      </c>
      <c r="I608" t="s">
        <v>58</v>
      </c>
      <c r="J608" t="s">
        <v>32</v>
      </c>
      <c r="L608" t="b">
        <v>1</v>
      </c>
      <c r="M608" t="s">
        <v>25</v>
      </c>
      <c r="N608" t="s">
        <v>26</v>
      </c>
      <c r="O608" t="s">
        <v>2406</v>
      </c>
      <c r="P608" t="s">
        <v>2098</v>
      </c>
      <c r="R608" t="s">
        <v>251</v>
      </c>
      <c r="S608" t="s">
        <v>41</v>
      </c>
      <c r="T608" t="str">
        <f t="shared" si="27"/>
        <v>Manufacturing-Finance &amp; Investments-Private equity</v>
      </c>
      <c r="U608" t="str">
        <f t="shared" si="28"/>
        <v>Finance &amp; Investments-Private equity</v>
      </c>
      <c r="V608">
        <f t="shared" si="29"/>
        <v>3.6627578316815739</v>
      </c>
    </row>
    <row r="609" spans="1:22" x14ac:dyDescent="0.2">
      <c r="A609">
        <v>591</v>
      </c>
      <c r="B609">
        <v>4600</v>
      </c>
      <c r="C609" t="s">
        <v>294</v>
      </c>
      <c r="D609" t="s">
        <v>2407</v>
      </c>
      <c r="E609">
        <v>34</v>
      </c>
      <c r="F609" t="s">
        <v>192</v>
      </c>
      <c r="G609" t="s">
        <v>2408</v>
      </c>
      <c r="H609" t="s">
        <v>2409</v>
      </c>
      <c r="I609" t="s">
        <v>294</v>
      </c>
      <c r="J609" t="s">
        <v>192</v>
      </c>
      <c r="L609" t="b">
        <v>0</v>
      </c>
      <c r="M609" t="s">
        <v>36</v>
      </c>
      <c r="N609" t="s">
        <v>26</v>
      </c>
      <c r="O609" t="s">
        <v>2410</v>
      </c>
      <c r="P609" t="s">
        <v>2411</v>
      </c>
      <c r="T609" t="str">
        <f t="shared" si="27"/>
        <v>Food &amp; Beverage-Manufacturing-Heating, cooling equipment</v>
      </c>
      <c r="U609" t="str">
        <f t="shared" si="28"/>
        <v>Manufacturing-Heating, cooling equipment</v>
      </c>
      <c r="V609">
        <f t="shared" si="29"/>
        <v>3.6627578316815739</v>
      </c>
    </row>
    <row r="610" spans="1:22" x14ac:dyDescent="0.2">
      <c r="A610">
        <v>591</v>
      </c>
      <c r="B610">
        <v>4600</v>
      </c>
      <c r="C610" t="s">
        <v>124</v>
      </c>
      <c r="D610" t="s">
        <v>2412</v>
      </c>
      <c r="E610">
        <v>52</v>
      </c>
      <c r="F610" t="s">
        <v>32</v>
      </c>
      <c r="G610" t="s">
        <v>2413</v>
      </c>
      <c r="H610" t="s">
        <v>2414</v>
      </c>
      <c r="I610" t="s">
        <v>124</v>
      </c>
      <c r="J610" t="s">
        <v>32</v>
      </c>
      <c r="L610" t="b">
        <v>1</v>
      </c>
      <c r="M610" t="s">
        <v>25</v>
      </c>
      <c r="N610" t="s">
        <v>26</v>
      </c>
      <c r="O610" t="s">
        <v>2415</v>
      </c>
      <c r="P610" t="s">
        <v>2416</v>
      </c>
      <c r="R610" t="s">
        <v>251</v>
      </c>
      <c r="S610" t="s">
        <v>41</v>
      </c>
      <c r="T610" t="str">
        <f t="shared" si="27"/>
        <v>Healthcare-Food &amp; Beverage-Energy drinks</v>
      </c>
      <c r="U610" t="str">
        <f t="shared" si="28"/>
        <v>Food &amp; Beverage-Energy drinks</v>
      </c>
      <c r="V610">
        <f t="shared" si="29"/>
        <v>3.6627578316815739</v>
      </c>
    </row>
    <row r="611" spans="1:22" x14ac:dyDescent="0.2">
      <c r="A611">
        <v>591</v>
      </c>
      <c r="B611">
        <v>4600</v>
      </c>
      <c r="C611" t="s">
        <v>400</v>
      </c>
      <c r="D611" t="s">
        <v>2417</v>
      </c>
      <c r="E611">
        <v>66</v>
      </c>
      <c r="F611" t="s">
        <v>126</v>
      </c>
      <c r="G611" t="s">
        <v>2418</v>
      </c>
      <c r="H611" t="s">
        <v>400</v>
      </c>
      <c r="I611" t="s">
        <v>400</v>
      </c>
      <c r="J611" t="s">
        <v>126</v>
      </c>
      <c r="L611" t="b">
        <v>1</v>
      </c>
      <c r="M611" t="s">
        <v>256</v>
      </c>
      <c r="N611" t="s">
        <v>26</v>
      </c>
      <c r="O611" t="s">
        <v>2081</v>
      </c>
      <c r="P611" t="s">
        <v>2419</v>
      </c>
      <c r="T611" t="str">
        <f t="shared" si="27"/>
        <v>Food &amp; Beverage-Healthcare-Healthcare</v>
      </c>
      <c r="U611" t="str">
        <f t="shared" si="28"/>
        <v>Healthcare-Healthcare</v>
      </c>
      <c r="V611">
        <f t="shared" si="29"/>
        <v>3.6627578316815739</v>
      </c>
    </row>
    <row r="612" spans="1:22" x14ac:dyDescent="0.2">
      <c r="A612">
        <v>611</v>
      </c>
      <c r="B612">
        <v>4500</v>
      </c>
      <c r="C612" t="s">
        <v>124</v>
      </c>
      <c r="D612" t="s">
        <v>2420</v>
      </c>
      <c r="E612">
        <v>55</v>
      </c>
      <c r="F612" t="s">
        <v>82</v>
      </c>
      <c r="H612" t="s">
        <v>2421</v>
      </c>
      <c r="I612" t="s">
        <v>124</v>
      </c>
      <c r="J612" t="s">
        <v>82</v>
      </c>
      <c r="L612" t="b">
        <v>0</v>
      </c>
      <c r="M612" t="s">
        <v>25</v>
      </c>
      <c r="N612" t="s">
        <v>26</v>
      </c>
      <c r="O612" t="s">
        <v>2422</v>
      </c>
      <c r="P612" t="s">
        <v>2423</v>
      </c>
      <c r="T612" t="str">
        <f t="shared" si="27"/>
        <v>Technology-Food &amp; Beverage-Tequila</v>
      </c>
      <c r="U612" t="str">
        <f t="shared" si="28"/>
        <v>Food &amp; Beverage-Tequila</v>
      </c>
      <c r="V612">
        <f t="shared" si="29"/>
        <v>3.6532125137753435</v>
      </c>
    </row>
    <row r="613" spans="1:22" x14ac:dyDescent="0.2">
      <c r="A613">
        <v>611</v>
      </c>
      <c r="B613">
        <v>4500</v>
      </c>
      <c r="C613" t="s">
        <v>42</v>
      </c>
      <c r="D613" t="s">
        <v>2424</v>
      </c>
      <c r="E613">
        <v>82</v>
      </c>
      <c r="F613" t="s">
        <v>192</v>
      </c>
      <c r="G613" t="s">
        <v>2425</v>
      </c>
      <c r="H613" t="s">
        <v>854</v>
      </c>
      <c r="I613" t="s">
        <v>42</v>
      </c>
      <c r="J613" t="s">
        <v>192</v>
      </c>
      <c r="L613" t="b">
        <v>1</v>
      </c>
      <c r="M613" t="s">
        <v>36</v>
      </c>
      <c r="N613" t="s">
        <v>26</v>
      </c>
      <c r="O613" t="s">
        <v>2426</v>
      </c>
      <c r="P613" t="s">
        <v>2427</v>
      </c>
      <c r="T613" t="str">
        <f t="shared" si="27"/>
        <v>Technology-Technology-Software</v>
      </c>
      <c r="U613" t="str">
        <f t="shared" si="28"/>
        <v>Technology-Software</v>
      </c>
      <c r="V613">
        <f t="shared" si="29"/>
        <v>3.6532125137753435</v>
      </c>
    </row>
    <row r="614" spans="1:22" x14ac:dyDescent="0.2">
      <c r="A614">
        <v>611</v>
      </c>
      <c r="B614">
        <v>4500</v>
      </c>
      <c r="C614" t="s">
        <v>42</v>
      </c>
      <c r="D614" t="s">
        <v>2428</v>
      </c>
      <c r="E614">
        <v>56</v>
      </c>
      <c r="F614" t="s">
        <v>126</v>
      </c>
      <c r="G614" t="s">
        <v>2429</v>
      </c>
      <c r="H614" t="s">
        <v>2430</v>
      </c>
      <c r="I614" t="s">
        <v>42</v>
      </c>
      <c r="J614" t="s">
        <v>126</v>
      </c>
      <c r="L614" t="b">
        <v>1</v>
      </c>
      <c r="M614" t="s">
        <v>36</v>
      </c>
      <c r="N614" t="s">
        <v>26</v>
      </c>
      <c r="O614" t="s">
        <v>746</v>
      </c>
      <c r="P614" t="s">
        <v>2431</v>
      </c>
      <c r="T614" t="str">
        <f t="shared" si="27"/>
        <v>Technology-Technology-Acoustic components</v>
      </c>
      <c r="U614" t="str">
        <f t="shared" si="28"/>
        <v>Technology-Acoustic components</v>
      </c>
      <c r="V614">
        <f t="shared" si="29"/>
        <v>3.6532125137753435</v>
      </c>
    </row>
    <row r="615" spans="1:22" x14ac:dyDescent="0.2">
      <c r="A615">
        <v>611</v>
      </c>
      <c r="B615">
        <v>4500</v>
      </c>
      <c r="C615" t="s">
        <v>42</v>
      </c>
      <c r="D615" t="s">
        <v>2432</v>
      </c>
      <c r="E615">
        <v>54</v>
      </c>
      <c r="F615" t="s">
        <v>32</v>
      </c>
      <c r="G615" t="s">
        <v>33</v>
      </c>
      <c r="H615" t="s">
        <v>854</v>
      </c>
      <c r="I615" t="s">
        <v>42</v>
      </c>
      <c r="J615" t="s">
        <v>32</v>
      </c>
      <c r="L615" t="b">
        <v>1</v>
      </c>
      <c r="M615" t="s">
        <v>25</v>
      </c>
      <c r="N615" t="s">
        <v>26</v>
      </c>
      <c r="O615" t="s">
        <v>2433</v>
      </c>
      <c r="P615" t="s">
        <v>715</v>
      </c>
      <c r="R615" t="s">
        <v>40</v>
      </c>
      <c r="S615" t="s">
        <v>41</v>
      </c>
      <c r="T615" t="str">
        <f t="shared" si="27"/>
        <v>Food &amp; Beverage-Technology-Software</v>
      </c>
      <c r="U615" t="str">
        <f t="shared" si="28"/>
        <v>Technology-Software</v>
      </c>
      <c r="V615">
        <f t="shared" si="29"/>
        <v>3.6532125137753435</v>
      </c>
    </row>
    <row r="616" spans="1:22" x14ac:dyDescent="0.2">
      <c r="A616">
        <v>611</v>
      </c>
      <c r="B616">
        <v>4500</v>
      </c>
      <c r="C616" t="s">
        <v>124</v>
      </c>
      <c r="D616" t="s">
        <v>2434</v>
      </c>
      <c r="E616">
        <v>83</v>
      </c>
      <c r="F616" t="s">
        <v>203</v>
      </c>
      <c r="G616" t="s">
        <v>599</v>
      </c>
      <c r="H616" t="s">
        <v>2435</v>
      </c>
      <c r="I616" t="s">
        <v>124</v>
      </c>
      <c r="J616" t="s">
        <v>192</v>
      </c>
      <c r="L616" t="b">
        <v>0</v>
      </c>
      <c r="M616" t="s">
        <v>36</v>
      </c>
      <c r="N616" t="s">
        <v>26</v>
      </c>
      <c r="O616" t="s">
        <v>2436</v>
      </c>
      <c r="P616" t="s">
        <v>563</v>
      </c>
      <c r="T616" t="str">
        <f t="shared" si="27"/>
        <v>Technology-Food &amp; Beverage-Dairy</v>
      </c>
      <c r="U616" t="str">
        <f t="shared" si="28"/>
        <v>Food &amp; Beverage-Dairy</v>
      </c>
      <c r="V616">
        <f t="shared" si="29"/>
        <v>3.6532125137753435</v>
      </c>
    </row>
    <row r="617" spans="1:22" x14ac:dyDescent="0.2">
      <c r="A617">
        <v>611</v>
      </c>
      <c r="B617">
        <v>4500</v>
      </c>
      <c r="C617" t="s">
        <v>42</v>
      </c>
      <c r="D617" t="s">
        <v>2437</v>
      </c>
      <c r="E617">
        <v>76</v>
      </c>
      <c r="F617" t="s">
        <v>90</v>
      </c>
      <c r="G617" t="s">
        <v>1013</v>
      </c>
      <c r="H617" t="s">
        <v>1014</v>
      </c>
      <c r="I617" t="s">
        <v>42</v>
      </c>
      <c r="J617" t="s">
        <v>90</v>
      </c>
      <c r="L617" t="b">
        <v>1</v>
      </c>
      <c r="M617" t="s">
        <v>25</v>
      </c>
      <c r="N617" t="s">
        <v>26</v>
      </c>
      <c r="O617" t="s">
        <v>2438</v>
      </c>
      <c r="P617" t="s">
        <v>2439</v>
      </c>
      <c r="T617" t="str">
        <f t="shared" si="27"/>
        <v>Fashion &amp; Retail-Technology-Software services</v>
      </c>
      <c r="U617" t="str">
        <f t="shared" si="28"/>
        <v>Technology-Software services</v>
      </c>
      <c r="V617">
        <f t="shared" si="29"/>
        <v>3.6532125137753435</v>
      </c>
    </row>
    <row r="618" spans="1:22" x14ac:dyDescent="0.2">
      <c r="A618">
        <v>611</v>
      </c>
      <c r="B618">
        <v>4500</v>
      </c>
      <c r="C618" t="s">
        <v>19</v>
      </c>
      <c r="D618" t="s">
        <v>2440</v>
      </c>
      <c r="E618">
        <v>71</v>
      </c>
      <c r="F618" t="s">
        <v>1295</v>
      </c>
      <c r="G618" t="s">
        <v>2441</v>
      </c>
      <c r="H618" t="s">
        <v>1087</v>
      </c>
      <c r="I618" t="s">
        <v>19</v>
      </c>
      <c r="J618" t="s">
        <v>1295</v>
      </c>
      <c r="L618" t="b">
        <v>0</v>
      </c>
      <c r="M618" t="s">
        <v>36</v>
      </c>
      <c r="N618" t="s">
        <v>26</v>
      </c>
      <c r="O618" t="s">
        <v>2442</v>
      </c>
      <c r="P618" t="s">
        <v>2443</v>
      </c>
      <c r="T618" t="str">
        <f t="shared" si="27"/>
        <v>Finance &amp; Investments-Fashion &amp; Retail-Retail, real estate</v>
      </c>
      <c r="U618" t="str">
        <f t="shared" si="28"/>
        <v>Fashion &amp; Retail-Retail, real estate</v>
      </c>
      <c r="V618">
        <f t="shared" si="29"/>
        <v>3.6532125137753435</v>
      </c>
    </row>
    <row r="619" spans="1:22" x14ac:dyDescent="0.2">
      <c r="A619">
        <v>611</v>
      </c>
      <c r="B619">
        <v>4500</v>
      </c>
      <c r="C619" t="s">
        <v>58</v>
      </c>
      <c r="D619" t="s">
        <v>2444</v>
      </c>
      <c r="E619">
        <v>60</v>
      </c>
      <c r="F619" t="s">
        <v>32</v>
      </c>
      <c r="G619" t="s">
        <v>75</v>
      </c>
      <c r="H619" t="s">
        <v>928</v>
      </c>
      <c r="I619" t="s">
        <v>58</v>
      </c>
      <c r="J619" t="s">
        <v>32</v>
      </c>
      <c r="L619" t="b">
        <v>1</v>
      </c>
      <c r="M619" t="s">
        <v>36</v>
      </c>
      <c r="N619" t="s">
        <v>26</v>
      </c>
      <c r="O619" t="s">
        <v>2445</v>
      </c>
      <c r="P619" t="s">
        <v>1459</v>
      </c>
      <c r="R619" t="s">
        <v>75</v>
      </c>
      <c r="S619" t="s">
        <v>79</v>
      </c>
      <c r="T619" t="str">
        <f t="shared" si="27"/>
        <v>Real Estate-Finance &amp; Investments-Private equity</v>
      </c>
      <c r="U619" t="str">
        <f t="shared" si="28"/>
        <v>Finance &amp; Investments-Private equity</v>
      </c>
      <c r="V619">
        <f t="shared" si="29"/>
        <v>3.6532125137753435</v>
      </c>
    </row>
    <row r="620" spans="1:22" x14ac:dyDescent="0.2">
      <c r="A620">
        <v>611</v>
      </c>
      <c r="B620">
        <v>4500</v>
      </c>
      <c r="C620" t="s">
        <v>300</v>
      </c>
      <c r="D620" t="s">
        <v>2446</v>
      </c>
      <c r="E620">
        <v>70</v>
      </c>
      <c r="F620" t="s">
        <v>358</v>
      </c>
      <c r="G620" t="s">
        <v>765</v>
      </c>
      <c r="H620" t="s">
        <v>302</v>
      </c>
      <c r="I620" t="s">
        <v>300</v>
      </c>
      <c r="J620" t="s">
        <v>358</v>
      </c>
      <c r="L620" t="b">
        <v>1</v>
      </c>
      <c r="M620" t="s">
        <v>25</v>
      </c>
      <c r="N620" t="s">
        <v>26</v>
      </c>
      <c r="O620" t="s">
        <v>2447</v>
      </c>
      <c r="P620" t="s">
        <v>2448</v>
      </c>
      <c r="T620" t="str">
        <f t="shared" si="27"/>
        <v>Finance &amp; Investments-Real Estate-Real estate</v>
      </c>
      <c r="U620" t="str">
        <f t="shared" si="28"/>
        <v>Real Estate-Real estate</v>
      </c>
      <c r="V620">
        <f t="shared" si="29"/>
        <v>3.6532125137753435</v>
      </c>
    </row>
    <row r="621" spans="1:22" x14ac:dyDescent="0.2">
      <c r="A621">
        <v>611</v>
      </c>
      <c r="B621">
        <v>4500</v>
      </c>
      <c r="C621" t="s">
        <v>58</v>
      </c>
      <c r="D621" t="s">
        <v>2449</v>
      </c>
      <c r="E621">
        <v>41</v>
      </c>
      <c r="F621" t="s">
        <v>556</v>
      </c>
      <c r="G621" t="s">
        <v>837</v>
      </c>
      <c r="H621" t="s">
        <v>1416</v>
      </c>
      <c r="I621" t="s">
        <v>58</v>
      </c>
      <c r="J621" t="s">
        <v>1710</v>
      </c>
      <c r="L621" t="b">
        <v>1</v>
      </c>
      <c r="M621" t="s">
        <v>36</v>
      </c>
      <c r="N621" t="s">
        <v>26</v>
      </c>
      <c r="O621" t="s">
        <v>2450</v>
      </c>
      <c r="P621" t="s">
        <v>167</v>
      </c>
      <c r="T621" t="str">
        <f t="shared" si="27"/>
        <v>Manufacturing-Finance &amp; Investments-Fintech</v>
      </c>
      <c r="U621" t="str">
        <f t="shared" si="28"/>
        <v>Finance &amp; Investments-Fintech</v>
      </c>
      <c r="V621">
        <f t="shared" si="29"/>
        <v>3.6532125137753435</v>
      </c>
    </row>
    <row r="622" spans="1:22" x14ac:dyDescent="0.2">
      <c r="A622">
        <v>611</v>
      </c>
      <c r="B622">
        <v>4500</v>
      </c>
      <c r="C622" t="s">
        <v>294</v>
      </c>
      <c r="D622" t="s">
        <v>2451</v>
      </c>
      <c r="E622">
        <v>59</v>
      </c>
      <c r="F622" t="s">
        <v>126</v>
      </c>
      <c r="G622" t="s">
        <v>717</v>
      </c>
      <c r="H622" t="s">
        <v>397</v>
      </c>
      <c r="I622" t="s">
        <v>294</v>
      </c>
      <c r="J622" t="s">
        <v>126</v>
      </c>
      <c r="L622" t="b">
        <v>1</v>
      </c>
      <c r="M622" t="s">
        <v>36</v>
      </c>
      <c r="N622" t="s">
        <v>26</v>
      </c>
      <c r="O622" t="s">
        <v>644</v>
      </c>
      <c r="P622" t="s">
        <v>2452</v>
      </c>
      <c r="T622" t="str">
        <f t="shared" si="27"/>
        <v>Diversified-Manufacturing-Chemicals</v>
      </c>
      <c r="U622" t="str">
        <f t="shared" si="28"/>
        <v>Manufacturing-Chemicals</v>
      </c>
      <c r="V622">
        <f t="shared" si="29"/>
        <v>3.6532125137753435</v>
      </c>
    </row>
    <row r="623" spans="1:22" x14ac:dyDescent="0.2">
      <c r="A623">
        <v>611</v>
      </c>
      <c r="B623">
        <v>4500</v>
      </c>
      <c r="C623" t="s">
        <v>88</v>
      </c>
      <c r="D623" t="s">
        <v>2453</v>
      </c>
      <c r="E623">
        <v>72</v>
      </c>
      <c r="F623" t="s">
        <v>1257</v>
      </c>
      <c r="G623" t="s">
        <v>1258</v>
      </c>
      <c r="H623" t="s">
        <v>194</v>
      </c>
      <c r="I623" t="s">
        <v>88</v>
      </c>
      <c r="J623" t="s">
        <v>1257</v>
      </c>
      <c r="L623" t="b">
        <v>0</v>
      </c>
      <c r="M623" t="s">
        <v>36</v>
      </c>
      <c r="N623" t="s">
        <v>26</v>
      </c>
      <c r="O623" t="s">
        <v>2454</v>
      </c>
      <c r="P623" t="s">
        <v>2455</v>
      </c>
      <c r="T623" t="str">
        <f t="shared" si="27"/>
        <v>Manufacturing-Diversified-Retail</v>
      </c>
      <c r="U623" t="str">
        <f t="shared" si="28"/>
        <v>Diversified-Retail</v>
      </c>
      <c r="V623">
        <f t="shared" si="29"/>
        <v>3.6532125137753435</v>
      </c>
    </row>
    <row r="624" spans="1:22" x14ac:dyDescent="0.2">
      <c r="A624">
        <v>611</v>
      </c>
      <c r="B624">
        <v>4500</v>
      </c>
      <c r="C624" t="s">
        <v>294</v>
      </c>
      <c r="D624" t="s">
        <v>2456</v>
      </c>
      <c r="E624">
        <v>65</v>
      </c>
      <c r="F624" t="s">
        <v>126</v>
      </c>
      <c r="G624" t="s">
        <v>2457</v>
      </c>
      <c r="H624" t="s">
        <v>2458</v>
      </c>
      <c r="I624" t="s">
        <v>294</v>
      </c>
      <c r="J624" t="s">
        <v>126</v>
      </c>
      <c r="L624" t="b">
        <v>1</v>
      </c>
      <c r="M624" t="s">
        <v>36</v>
      </c>
      <c r="N624" t="s">
        <v>26</v>
      </c>
      <c r="O624" t="s">
        <v>2459</v>
      </c>
      <c r="P624" t="s">
        <v>2460</v>
      </c>
      <c r="T624" t="str">
        <f t="shared" si="27"/>
        <v>Healthcare-Manufacturing-Chemicals, spandex</v>
      </c>
      <c r="U624" t="str">
        <f t="shared" si="28"/>
        <v>Manufacturing-Chemicals, spandex</v>
      </c>
      <c r="V624">
        <f t="shared" si="29"/>
        <v>3.6532125137753435</v>
      </c>
    </row>
    <row r="625" spans="1:22" x14ac:dyDescent="0.2">
      <c r="A625">
        <v>624</v>
      </c>
      <c r="B625">
        <v>4400</v>
      </c>
      <c r="C625" t="s">
        <v>400</v>
      </c>
      <c r="D625" t="s">
        <v>2461</v>
      </c>
      <c r="E625">
        <v>50</v>
      </c>
      <c r="F625" t="s">
        <v>32</v>
      </c>
      <c r="G625" t="s">
        <v>1547</v>
      </c>
      <c r="H625" t="s">
        <v>2462</v>
      </c>
      <c r="I625" t="s">
        <v>400</v>
      </c>
      <c r="J625" t="s">
        <v>21</v>
      </c>
      <c r="L625" t="b">
        <v>1</v>
      </c>
      <c r="M625" t="s">
        <v>36</v>
      </c>
      <c r="N625" t="s">
        <v>26</v>
      </c>
      <c r="O625" t="s">
        <v>2463</v>
      </c>
      <c r="P625" t="s">
        <v>2464</v>
      </c>
      <c r="R625" t="s">
        <v>425</v>
      </c>
      <c r="S625" t="s">
        <v>79</v>
      </c>
      <c r="T625" t="str">
        <f t="shared" si="27"/>
        <v>Technology-Healthcare-Biotech, vaccines</v>
      </c>
      <c r="U625" t="str">
        <f t="shared" si="28"/>
        <v>Healthcare-Biotech, vaccines</v>
      </c>
      <c r="V625">
        <f t="shared" si="29"/>
        <v>3.6434526764861874</v>
      </c>
    </row>
    <row r="626" spans="1:22" x14ac:dyDescent="0.2">
      <c r="A626">
        <v>624</v>
      </c>
      <c r="B626">
        <v>4400</v>
      </c>
      <c r="C626" t="s">
        <v>42</v>
      </c>
      <c r="D626" t="s">
        <v>2465</v>
      </c>
      <c r="E626">
        <v>89</v>
      </c>
      <c r="F626" t="s">
        <v>32</v>
      </c>
      <c r="G626" t="s">
        <v>702</v>
      </c>
      <c r="H626" t="s">
        <v>2466</v>
      </c>
      <c r="I626" t="s">
        <v>42</v>
      </c>
      <c r="J626" t="s">
        <v>32</v>
      </c>
      <c r="L626" t="b">
        <v>0</v>
      </c>
      <c r="M626" t="s">
        <v>25</v>
      </c>
      <c r="N626" t="s">
        <v>104</v>
      </c>
      <c r="O626" t="s">
        <v>2467</v>
      </c>
      <c r="P626" t="s">
        <v>2468</v>
      </c>
      <c r="R626" t="s">
        <v>40</v>
      </c>
      <c r="S626" t="s">
        <v>41</v>
      </c>
      <c r="T626" t="str">
        <f t="shared" si="27"/>
        <v>Manufacturing-Technology-Computer services, real estate</v>
      </c>
      <c r="U626" t="str">
        <f t="shared" si="28"/>
        <v>Technology-Computer services, real estate</v>
      </c>
      <c r="V626">
        <f t="shared" si="29"/>
        <v>3.6434526764861874</v>
      </c>
    </row>
    <row r="627" spans="1:22" x14ac:dyDescent="0.2">
      <c r="A627">
        <v>624</v>
      </c>
      <c r="B627">
        <v>4400</v>
      </c>
      <c r="C627" t="s">
        <v>294</v>
      </c>
      <c r="D627" t="s">
        <v>2469</v>
      </c>
      <c r="E627">
        <v>88</v>
      </c>
      <c r="F627" t="s">
        <v>32</v>
      </c>
      <c r="G627" t="s">
        <v>2470</v>
      </c>
      <c r="H627" t="s">
        <v>2471</v>
      </c>
      <c r="I627" t="s">
        <v>294</v>
      </c>
      <c r="J627" t="s">
        <v>32</v>
      </c>
      <c r="L627" t="b">
        <v>1</v>
      </c>
      <c r="M627" t="s">
        <v>25</v>
      </c>
      <c r="N627" t="s">
        <v>26</v>
      </c>
      <c r="O627" t="s">
        <v>2472</v>
      </c>
      <c r="P627" t="s">
        <v>2473</v>
      </c>
      <c r="R627" t="s">
        <v>113</v>
      </c>
      <c r="S627" t="s">
        <v>50</v>
      </c>
      <c r="T627" t="str">
        <f t="shared" si="27"/>
        <v>Service-Manufacturing-Defense</v>
      </c>
      <c r="U627" t="str">
        <f t="shared" si="28"/>
        <v>Manufacturing-Defense</v>
      </c>
      <c r="V627">
        <f t="shared" si="29"/>
        <v>3.6434526764861874</v>
      </c>
    </row>
    <row r="628" spans="1:22" x14ac:dyDescent="0.2">
      <c r="A628">
        <v>624</v>
      </c>
      <c r="B628">
        <v>4400</v>
      </c>
      <c r="C628" t="s">
        <v>434</v>
      </c>
      <c r="D628" t="s">
        <v>2474</v>
      </c>
      <c r="E628">
        <v>63</v>
      </c>
      <c r="F628" t="s">
        <v>32</v>
      </c>
      <c r="G628" t="s">
        <v>2475</v>
      </c>
      <c r="H628" t="s">
        <v>2476</v>
      </c>
      <c r="I628" t="s">
        <v>434</v>
      </c>
      <c r="J628" t="s">
        <v>32</v>
      </c>
      <c r="L628" t="b">
        <v>1</v>
      </c>
      <c r="M628" t="s">
        <v>25</v>
      </c>
      <c r="N628" t="s">
        <v>26</v>
      </c>
      <c r="O628" t="s">
        <v>2219</v>
      </c>
      <c r="P628" t="s">
        <v>151</v>
      </c>
      <c r="R628" t="s">
        <v>1679</v>
      </c>
      <c r="S628" t="s">
        <v>41</v>
      </c>
      <c r="T628" t="str">
        <f t="shared" si="27"/>
        <v>Construction &amp; Engineering-Service-Staffing &amp; recruiting</v>
      </c>
      <c r="U628" t="str">
        <f t="shared" si="28"/>
        <v>Service-Staffing &amp; recruiting</v>
      </c>
      <c r="V628">
        <f t="shared" si="29"/>
        <v>3.6434526764861874</v>
      </c>
    </row>
    <row r="629" spans="1:22" x14ac:dyDescent="0.2">
      <c r="A629">
        <v>624</v>
      </c>
      <c r="B629">
        <v>4400</v>
      </c>
      <c r="C629" t="s">
        <v>687</v>
      </c>
      <c r="D629" t="s">
        <v>2477</v>
      </c>
      <c r="E629">
        <v>64</v>
      </c>
      <c r="F629" t="s">
        <v>115</v>
      </c>
      <c r="G629" t="s">
        <v>2478</v>
      </c>
      <c r="H629" t="s">
        <v>2479</v>
      </c>
      <c r="I629" t="s">
        <v>687</v>
      </c>
      <c r="J629" t="s">
        <v>115</v>
      </c>
      <c r="L629" t="b">
        <v>0</v>
      </c>
      <c r="M629" t="s">
        <v>25</v>
      </c>
      <c r="N629" t="s">
        <v>26</v>
      </c>
      <c r="O629" t="s">
        <v>2480</v>
      </c>
      <c r="P629" t="s">
        <v>2481</v>
      </c>
      <c r="T629" t="str">
        <f t="shared" si="27"/>
        <v>Healthcare-Construction &amp; Engineering-Construction</v>
      </c>
      <c r="U629" t="str">
        <f t="shared" si="28"/>
        <v>Construction &amp; Engineering-Construction</v>
      </c>
      <c r="V629">
        <f t="shared" si="29"/>
        <v>3.6434526764861874</v>
      </c>
    </row>
    <row r="630" spans="1:22" x14ac:dyDescent="0.2">
      <c r="A630">
        <v>624</v>
      </c>
      <c r="B630">
        <v>4400</v>
      </c>
      <c r="C630" t="s">
        <v>400</v>
      </c>
      <c r="D630" t="s">
        <v>2482</v>
      </c>
      <c r="E630">
        <v>81</v>
      </c>
      <c r="F630" t="s">
        <v>203</v>
      </c>
      <c r="G630" t="s">
        <v>2483</v>
      </c>
      <c r="H630" t="s">
        <v>2484</v>
      </c>
      <c r="I630" t="s">
        <v>400</v>
      </c>
      <c r="J630" t="s">
        <v>203</v>
      </c>
      <c r="L630" t="b">
        <v>1</v>
      </c>
      <c r="M630" t="s">
        <v>36</v>
      </c>
      <c r="N630" t="s">
        <v>26</v>
      </c>
      <c r="O630" t="s">
        <v>2485</v>
      </c>
      <c r="P630" t="s">
        <v>606</v>
      </c>
      <c r="T630" t="str">
        <f t="shared" si="27"/>
        <v>Fashion &amp; Retail-Healthcare-Biochemicals</v>
      </c>
      <c r="U630" t="str">
        <f t="shared" si="28"/>
        <v>Healthcare-Biochemicals</v>
      </c>
      <c r="V630">
        <f t="shared" si="29"/>
        <v>3.6434526764861874</v>
      </c>
    </row>
    <row r="631" spans="1:22" x14ac:dyDescent="0.2">
      <c r="A631">
        <v>624</v>
      </c>
      <c r="B631">
        <v>4400</v>
      </c>
      <c r="C631" t="s">
        <v>19</v>
      </c>
      <c r="D631" t="s">
        <v>2486</v>
      </c>
      <c r="E631">
        <v>58</v>
      </c>
      <c r="F631" t="s">
        <v>192</v>
      </c>
      <c r="G631" t="s">
        <v>1663</v>
      </c>
      <c r="H631" t="s">
        <v>194</v>
      </c>
      <c r="I631" t="s">
        <v>19</v>
      </c>
      <c r="J631" t="s">
        <v>192</v>
      </c>
      <c r="L631" t="b">
        <v>0</v>
      </c>
      <c r="M631" t="s">
        <v>609</v>
      </c>
      <c r="N631" t="s">
        <v>26</v>
      </c>
      <c r="O631" t="s">
        <v>2487</v>
      </c>
      <c r="P631" t="s">
        <v>2488</v>
      </c>
      <c r="T631" t="str">
        <f t="shared" si="27"/>
        <v>Real Estate-Fashion &amp; Retail-Retail</v>
      </c>
      <c r="U631" t="str">
        <f t="shared" si="28"/>
        <v>Fashion &amp; Retail-Retail</v>
      </c>
      <c r="V631">
        <f t="shared" si="29"/>
        <v>3.6434526764861874</v>
      </c>
    </row>
    <row r="632" spans="1:22" x14ac:dyDescent="0.2">
      <c r="A632">
        <v>624</v>
      </c>
      <c r="B632">
        <v>4400</v>
      </c>
      <c r="C632" t="s">
        <v>300</v>
      </c>
      <c r="D632" t="s">
        <v>2489</v>
      </c>
      <c r="E632">
        <v>67</v>
      </c>
      <c r="F632" t="s">
        <v>90</v>
      </c>
      <c r="G632" t="s">
        <v>91</v>
      </c>
      <c r="H632" t="s">
        <v>302</v>
      </c>
      <c r="I632" t="s">
        <v>300</v>
      </c>
      <c r="J632" t="s">
        <v>90</v>
      </c>
      <c r="L632" t="b">
        <v>1</v>
      </c>
      <c r="M632" t="s">
        <v>36</v>
      </c>
      <c r="N632" t="s">
        <v>26</v>
      </c>
      <c r="O632" t="s">
        <v>2490</v>
      </c>
      <c r="P632" t="s">
        <v>2491</v>
      </c>
      <c r="T632" t="str">
        <f t="shared" si="27"/>
        <v>Sports-Real Estate-Real estate</v>
      </c>
      <c r="U632" t="str">
        <f t="shared" si="28"/>
        <v>Real Estate-Real estate</v>
      </c>
      <c r="V632">
        <f t="shared" si="29"/>
        <v>3.6434526764861874</v>
      </c>
    </row>
    <row r="633" spans="1:22" x14ac:dyDescent="0.2">
      <c r="A633">
        <v>624</v>
      </c>
      <c r="B633">
        <v>4400</v>
      </c>
      <c r="C633" t="s">
        <v>700</v>
      </c>
      <c r="D633" t="s">
        <v>2492</v>
      </c>
      <c r="E633">
        <v>71</v>
      </c>
      <c r="F633" t="s">
        <v>32</v>
      </c>
      <c r="G633" t="s">
        <v>2493</v>
      </c>
      <c r="H633" t="s">
        <v>2494</v>
      </c>
      <c r="I633" t="s">
        <v>700</v>
      </c>
      <c r="J633" t="s">
        <v>32</v>
      </c>
      <c r="L633" t="b">
        <v>0</v>
      </c>
      <c r="M633" t="s">
        <v>25</v>
      </c>
      <c r="N633" t="s">
        <v>26</v>
      </c>
      <c r="O633" t="s">
        <v>2495</v>
      </c>
      <c r="P633" t="s">
        <v>2496</v>
      </c>
      <c r="R633" t="s">
        <v>309</v>
      </c>
      <c r="S633" t="s">
        <v>79</v>
      </c>
      <c r="T633" t="str">
        <f t="shared" si="27"/>
        <v>Finance &amp; Investments-Sports-Philadelphia Eagles</v>
      </c>
      <c r="U633" t="str">
        <f t="shared" si="28"/>
        <v>Sports-Philadelphia Eagles</v>
      </c>
      <c r="V633">
        <f t="shared" si="29"/>
        <v>3.6434526764861874</v>
      </c>
    </row>
    <row r="634" spans="1:22" x14ac:dyDescent="0.2">
      <c r="A634">
        <v>624</v>
      </c>
      <c r="B634">
        <v>4400</v>
      </c>
      <c r="C634" t="s">
        <v>58</v>
      </c>
      <c r="D634" t="s">
        <v>2497</v>
      </c>
      <c r="E634">
        <v>66</v>
      </c>
      <c r="F634" t="s">
        <v>32</v>
      </c>
      <c r="G634" t="s">
        <v>431</v>
      </c>
      <c r="H634" t="s">
        <v>2498</v>
      </c>
      <c r="I634" t="s">
        <v>58</v>
      </c>
      <c r="J634" t="s">
        <v>32</v>
      </c>
      <c r="K634" t="s">
        <v>2499</v>
      </c>
      <c r="L634" t="b">
        <v>1</v>
      </c>
      <c r="M634" t="s">
        <v>36</v>
      </c>
      <c r="N634" t="s">
        <v>26</v>
      </c>
      <c r="O634" t="s">
        <v>2500</v>
      </c>
      <c r="P634" t="s">
        <v>1311</v>
      </c>
      <c r="Q634" t="s">
        <v>2501</v>
      </c>
      <c r="R634" t="s">
        <v>433</v>
      </c>
      <c r="S634" t="s">
        <v>66</v>
      </c>
      <c r="T634" t="str">
        <f t="shared" si="27"/>
        <v>Manufacturing-Finance &amp; Investments-Investment research</v>
      </c>
      <c r="U634" t="str">
        <f t="shared" si="28"/>
        <v>Finance &amp; Investments-Investment research</v>
      </c>
      <c r="V634">
        <f t="shared" si="29"/>
        <v>3.6434526764861874</v>
      </c>
    </row>
    <row r="635" spans="1:22" x14ac:dyDescent="0.2">
      <c r="A635">
        <v>624</v>
      </c>
      <c r="B635">
        <v>4400</v>
      </c>
      <c r="C635" t="s">
        <v>294</v>
      </c>
      <c r="D635" t="s">
        <v>2502</v>
      </c>
      <c r="E635">
        <v>65</v>
      </c>
      <c r="F635" t="s">
        <v>126</v>
      </c>
      <c r="G635" t="s">
        <v>2004</v>
      </c>
      <c r="H635" t="s">
        <v>2503</v>
      </c>
      <c r="I635" t="s">
        <v>294</v>
      </c>
      <c r="J635" t="s">
        <v>126</v>
      </c>
      <c r="L635" t="b">
        <v>1</v>
      </c>
      <c r="M635" t="s">
        <v>36</v>
      </c>
      <c r="N635" t="s">
        <v>26</v>
      </c>
      <c r="O635" t="s">
        <v>2504</v>
      </c>
      <c r="P635" t="s">
        <v>2505</v>
      </c>
      <c r="T635" t="str">
        <f t="shared" si="27"/>
        <v>Metals &amp; Mining-Manufacturing-Home-cleaning robots</v>
      </c>
      <c r="U635" t="str">
        <f t="shared" si="28"/>
        <v>Manufacturing-Home-cleaning robots</v>
      </c>
      <c r="V635">
        <f t="shared" si="29"/>
        <v>3.6434526764861874</v>
      </c>
    </row>
    <row r="636" spans="1:22" x14ac:dyDescent="0.2">
      <c r="A636">
        <v>624</v>
      </c>
      <c r="B636">
        <v>4400</v>
      </c>
      <c r="C636" t="s">
        <v>324</v>
      </c>
      <c r="D636" t="s">
        <v>2506</v>
      </c>
      <c r="E636">
        <v>54</v>
      </c>
      <c r="F636" t="s">
        <v>361</v>
      </c>
      <c r="G636" t="s">
        <v>379</v>
      </c>
      <c r="H636" t="s">
        <v>2507</v>
      </c>
      <c r="I636" t="s">
        <v>324</v>
      </c>
      <c r="J636" t="s">
        <v>361</v>
      </c>
      <c r="L636" t="b">
        <v>1</v>
      </c>
      <c r="M636" t="s">
        <v>25</v>
      </c>
      <c r="N636" t="s">
        <v>26</v>
      </c>
      <c r="O636" t="s">
        <v>2508</v>
      </c>
      <c r="P636" t="s">
        <v>736</v>
      </c>
      <c r="T636" t="str">
        <f t="shared" si="27"/>
        <v>Telecom-Metals &amp; Mining-Titanium</v>
      </c>
      <c r="U636" t="str">
        <f t="shared" si="28"/>
        <v>Metals &amp; Mining-Titanium</v>
      </c>
      <c r="V636">
        <f t="shared" si="29"/>
        <v>3.6434526764861874</v>
      </c>
    </row>
    <row r="637" spans="1:22" x14ac:dyDescent="0.2">
      <c r="A637">
        <v>636</v>
      </c>
      <c r="B637">
        <v>4300</v>
      </c>
      <c r="C637" t="s">
        <v>80</v>
      </c>
      <c r="D637" t="s">
        <v>2509</v>
      </c>
      <c r="E637">
        <v>59</v>
      </c>
      <c r="F637" t="s">
        <v>203</v>
      </c>
      <c r="G637" t="s">
        <v>2510</v>
      </c>
      <c r="H637" t="s">
        <v>80</v>
      </c>
      <c r="I637" t="s">
        <v>80</v>
      </c>
      <c r="J637" t="s">
        <v>21</v>
      </c>
      <c r="L637" t="b">
        <v>1</v>
      </c>
      <c r="M637" t="s">
        <v>36</v>
      </c>
      <c r="N637" t="s">
        <v>26</v>
      </c>
      <c r="O637" t="s">
        <v>2511</v>
      </c>
      <c r="P637" t="s">
        <v>1211</v>
      </c>
      <c r="T637" t="str">
        <f t="shared" si="27"/>
        <v>Finance &amp; Investments-Telecom-Telecom</v>
      </c>
      <c r="U637" t="str">
        <f t="shared" si="28"/>
        <v>Telecom-Telecom</v>
      </c>
      <c r="V637">
        <f t="shared" si="29"/>
        <v>3.6334684555795866</v>
      </c>
    </row>
    <row r="638" spans="1:22" x14ac:dyDescent="0.2">
      <c r="A638">
        <v>636</v>
      </c>
      <c r="B638">
        <v>4300</v>
      </c>
      <c r="C638" t="s">
        <v>58</v>
      </c>
      <c r="D638" t="s">
        <v>2512</v>
      </c>
      <c r="E638">
        <v>46</v>
      </c>
      <c r="F638" t="s">
        <v>32</v>
      </c>
      <c r="G638" t="s">
        <v>962</v>
      </c>
      <c r="H638" t="s">
        <v>928</v>
      </c>
      <c r="I638" t="s">
        <v>58</v>
      </c>
      <c r="J638" t="s">
        <v>32</v>
      </c>
      <c r="L638" t="b">
        <v>1</v>
      </c>
      <c r="M638" t="s">
        <v>25</v>
      </c>
      <c r="N638" t="s">
        <v>26</v>
      </c>
      <c r="O638" t="s">
        <v>2513</v>
      </c>
      <c r="P638" t="s">
        <v>2514</v>
      </c>
      <c r="R638" t="s">
        <v>113</v>
      </c>
      <c r="S638" t="s">
        <v>50</v>
      </c>
      <c r="T638" t="str">
        <f t="shared" si="27"/>
        <v>Finance &amp; Investments-Finance &amp; Investments-Private equity</v>
      </c>
      <c r="U638" t="str">
        <f t="shared" si="28"/>
        <v>Finance &amp; Investments-Private equity</v>
      </c>
      <c r="V638">
        <f t="shared" si="29"/>
        <v>3.6334684555795866</v>
      </c>
    </row>
    <row r="639" spans="1:22" x14ac:dyDescent="0.2">
      <c r="A639">
        <v>636</v>
      </c>
      <c r="B639">
        <v>4300</v>
      </c>
      <c r="C639" t="s">
        <v>58</v>
      </c>
      <c r="D639" t="s">
        <v>2515</v>
      </c>
      <c r="E639">
        <v>63</v>
      </c>
      <c r="F639" t="s">
        <v>115</v>
      </c>
      <c r="G639" t="s">
        <v>2516</v>
      </c>
      <c r="H639" t="s">
        <v>555</v>
      </c>
      <c r="I639" t="s">
        <v>58</v>
      </c>
      <c r="J639" t="s">
        <v>2517</v>
      </c>
      <c r="L639" t="b">
        <v>1</v>
      </c>
      <c r="M639" t="s">
        <v>25</v>
      </c>
      <c r="N639" t="s">
        <v>26</v>
      </c>
      <c r="O639" t="s">
        <v>2518</v>
      </c>
      <c r="P639" t="s">
        <v>2519</v>
      </c>
      <c r="T639" t="str">
        <f t="shared" si="27"/>
        <v>Finance &amp; Investments-Finance &amp; Investments-Banking</v>
      </c>
      <c r="U639" t="str">
        <f t="shared" si="28"/>
        <v>Finance &amp; Investments-Banking</v>
      </c>
      <c r="V639">
        <f t="shared" si="29"/>
        <v>3.6334684555795866</v>
      </c>
    </row>
    <row r="640" spans="1:22" x14ac:dyDescent="0.2">
      <c r="A640">
        <v>636</v>
      </c>
      <c r="B640">
        <v>4300</v>
      </c>
      <c r="C640" t="s">
        <v>58</v>
      </c>
      <c r="D640" t="s">
        <v>2520</v>
      </c>
      <c r="E640">
        <v>49</v>
      </c>
      <c r="F640" t="s">
        <v>32</v>
      </c>
      <c r="G640" t="s">
        <v>962</v>
      </c>
      <c r="H640" t="s">
        <v>928</v>
      </c>
      <c r="I640" t="s">
        <v>58</v>
      </c>
      <c r="J640" t="s">
        <v>32</v>
      </c>
      <c r="L640" t="b">
        <v>1</v>
      </c>
      <c r="M640" t="s">
        <v>25</v>
      </c>
      <c r="N640" t="s">
        <v>26</v>
      </c>
      <c r="O640" t="s">
        <v>2521</v>
      </c>
      <c r="P640" t="s">
        <v>2522</v>
      </c>
      <c r="R640" t="s">
        <v>113</v>
      </c>
      <c r="S640" t="s">
        <v>50</v>
      </c>
      <c r="T640" t="str">
        <f t="shared" si="27"/>
        <v>Healthcare-Finance &amp; Investments-Private equity</v>
      </c>
      <c r="U640" t="str">
        <f t="shared" si="28"/>
        <v>Finance &amp; Investments-Private equity</v>
      </c>
      <c r="V640">
        <f t="shared" si="29"/>
        <v>3.6334684555795866</v>
      </c>
    </row>
    <row r="641" spans="1:22" x14ac:dyDescent="0.2">
      <c r="A641">
        <v>636</v>
      </c>
      <c r="B641">
        <v>4300</v>
      </c>
      <c r="C641" t="s">
        <v>400</v>
      </c>
      <c r="D641" t="s">
        <v>2523</v>
      </c>
      <c r="E641">
        <v>61</v>
      </c>
      <c r="F641" t="s">
        <v>126</v>
      </c>
      <c r="G641" t="s">
        <v>185</v>
      </c>
      <c r="H641" t="s">
        <v>608</v>
      </c>
      <c r="I641" t="s">
        <v>400</v>
      </c>
      <c r="J641" t="s">
        <v>126</v>
      </c>
      <c r="L641" t="b">
        <v>1</v>
      </c>
      <c r="M641" t="s">
        <v>25</v>
      </c>
      <c r="N641" t="s">
        <v>26</v>
      </c>
      <c r="O641" t="s">
        <v>2524</v>
      </c>
      <c r="P641" t="s">
        <v>2525</v>
      </c>
      <c r="T641" t="str">
        <f t="shared" si="27"/>
        <v>Logistics-Healthcare-Pharmaceuticals</v>
      </c>
      <c r="U641" t="str">
        <f t="shared" si="28"/>
        <v>Healthcare-Pharmaceuticals</v>
      </c>
      <c r="V641">
        <f t="shared" si="29"/>
        <v>3.6334684555795866</v>
      </c>
    </row>
    <row r="642" spans="1:22" x14ac:dyDescent="0.2">
      <c r="A642">
        <v>636</v>
      </c>
      <c r="B642">
        <v>4300</v>
      </c>
      <c r="C642" t="s">
        <v>201</v>
      </c>
      <c r="D642" t="s">
        <v>2526</v>
      </c>
      <c r="E642">
        <v>91</v>
      </c>
      <c r="F642" t="s">
        <v>32</v>
      </c>
      <c r="G642" t="s">
        <v>2527</v>
      </c>
      <c r="H642" t="s">
        <v>2528</v>
      </c>
      <c r="I642" t="s">
        <v>201</v>
      </c>
      <c r="J642" t="s">
        <v>32</v>
      </c>
      <c r="L642" t="b">
        <v>1</v>
      </c>
      <c r="M642" t="s">
        <v>36</v>
      </c>
      <c r="N642" t="s">
        <v>104</v>
      </c>
      <c r="O642" t="s">
        <v>1890</v>
      </c>
      <c r="P642" t="s">
        <v>2529</v>
      </c>
      <c r="R642" t="s">
        <v>152</v>
      </c>
      <c r="S642" t="s">
        <v>41</v>
      </c>
      <c r="T642" t="str">
        <f t="shared" si="27"/>
        <v>Food &amp; Beverage-Logistics-Trucking</v>
      </c>
      <c r="U642" t="str">
        <f t="shared" si="28"/>
        <v>Logistics-Trucking</v>
      </c>
      <c r="V642">
        <f t="shared" si="29"/>
        <v>3.6334684555795866</v>
      </c>
    </row>
    <row r="643" spans="1:22" x14ac:dyDescent="0.2">
      <c r="A643">
        <v>636</v>
      </c>
      <c r="B643">
        <v>4300</v>
      </c>
      <c r="C643" t="s">
        <v>124</v>
      </c>
      <c r="D643" t="s">
        <v>2530</v>
      </c>
      <c r="E643">
        <v>90</v>
      </c>
      <c r="F643" t="s">
        <v>32</v>
      </c>
      <c r="G643" t="s">
        <v>2531</v>
      </c>
      <c r="H643" t="s">
        <v>2532</v>
      </c>
      <c r="I643" t="s">
        <v>124</v>
      </c>
      <c r="J643" t="s">
        <v>32</v>
      </c>
      <c r="L643" t="b">
        <v>1</v>
      </c>
      <c r="M643" t="s">
        <v>36</v>
      </c>
      <c r="N643" t="s">
        <v>104</v>
      </c>
      <c r="O643" t="s">
        <v>2533</v>
      </c>
      <c r="P643" t="s">
        <v>2534</v>
      </c>
      <c r="R643" t="s">
        <v>519</v>
      </c>
      <c r="S643" t="s">
        <v>66</v>
      </c>
      <c r="T643" t="str">
        <f t="shared" ref="T643:T706" si="30">C644&amp;"-"&amp;I643&amp;"-"&amp;H643</f>
        <v>Diversified-Food &amp; Beverage-Little Caesars Pizza</v>
      </c>
      <c r="U643" t="str">
        <f t="shared" ref="U643:U706" si="31">C643&amp;"-"&amp;H643</f>
        <v>Food &amp; Beverage-Little Caesars Pizza</v>
      </c>
      <c r="V643">
        <f t="shared" ref="V643:V706" si="32">LOG(B643)</f>
        <v>3.6334684555795866</v>
      </c>
    </row>
    <row r="644" spans="1:22" x14ac:dyDescent="0.2">
      <c r="A644">
        <v>636</v>
      </c>
      <c r="B644">
        <v>4300</v>
      </c>
      <c r="C644" t="s">
        <v>88</v>
      </c>
      <c r="D644" t="s">
        <v>2535</v>
      </c>
      <c r="E644">
        <v>61</v>
      </c>
      <c r="F644" t="s">
        <v>162</v>
      </c>
      <c r="G644" t="s">
        <v>2536</v>
      </c>
      <c r="H644" t="s">
        <v>2537</v>
      </c>
      <c r="I644" t="s">
        <v>88</v>
      </c>
      <c r="J644" t="s">
        <v>162</v>
      </c>
      <c r="K644" t="s">
        <v>2538</v>
      </c>
      <c r="L644" t="b">
        <v>1</v>
      </c>
      <c r="M644" t="s">
        <v>36</v>
      </c>
      <c r="N644" t="s">
        <v>26</v>
      </c>
      <c r="O644" t="s">
        <v>2539</v>
      </c>
      <c r="P644" t="s">
        <v>2540</v>
      </c>
      <c r="Q644" t="s">
        <v>95</v>
      </c>
      <c r="T644" t="str">
        <f t="shared" si="30"/>
        <v>Metals &amp; Mining-Diversified-Pharmacies</v>
      </c>
      <c r="U644" t="str">
        <f t="shared" si="31"/>
        <v>Diversified-Pharmacies</v>
      </c>
      <c r="V644">
        <f t="shared" si="32"/>
        <v>3.6334684555795866</v>
      </c>
    </row>
    <row r="645" spans="1:22" x14ac:dyDescent="0.2">
      <c r="A645">
        <v>636</v>
      </c>
      <c r="B645">
        <v>4300</v>
      </c>
      <c r="C645" t="s">
        <v>324</v>
      </c>
      <c r="D645" t="s">
        <v>2541</v>
      </c>
      <c r="E645">
        <v>62</v>
      </c>
      <c r="F645" t="s">
        <v>361</v>
      </c>
      <c r="G645" t="s">
        <v>2542</v>
      </c>
      <c r="H645" t="s">
        <v>380</v>
      </c>
      <c r="I645" t="s">
        <v>324</v>
      </c>
      <c r="J645" t="s">
        <v>361</v>
      </c>
      <c r="L645" t="b">
        <v>1</v>
      </c>
      <c r="M645" t="s">
        <v>25</v>
      </c>
      <c r="N645" t="s">
        <v>26</v>
      </c>
      <c r="O645" t="s">
        <v>2543</v>
      </c>
      <c r="P645" t="s">
        <v>924</v>
      </c>
      <c r="T645" t="str">
        <f t="shared" si="30"/>
        <v>Finance &amp; Investments-Metals &amp; Mining-Metals</v>
      </c>
      <c r="U645" t="str">
        <f t="shared" si="31"/>
        <v>Metals &amp; Mining-Metals</v>
      </c>
      <c r="V645">
        <f t="shared" si="32"/>
        <v>3.6334684555795866</v>
      </c>
    </row>
    <row r="646" spans="1:22" x14ac:dyDescent="0.2">
      <c r="A646">
        <v>636</v>
      </c>
      <c r="B646">
        <v>4300</v>
      </c>
      <c r="C646" t="s">
        <v>58</v>
      </c>
      <c r="D646" t="s">
        <v>2544</v>
      </c>
      <c r="E646">
        <v>56</v>
      </c>
      <c r="F646" t="s">
        <v>2375</v>
      </c>
      <c r="G646" t="s">
        <v>2376</v>
      </c>
      <c r="H646" t="s">
        <v>555</v>
      </c>
      <c r="I646" t="s">
        <v>58</v>
      </c>
      <c r="J646" t="s">
        <v>2375</v>
      </c>
      <c r="L646" t="b">
        <v>1</v>
      </c>
      <c r="M646" t="s">
        <v>25</v>
      </c>
      <c r="N646" t="s">
        <v>26</v>
      </c>
      <c r="O646" t="s">
        <v>2545</v>
      </c>
      <c r="P646" t="s">
        <v>2546</v>
      </c>
      <c r="T646" t="str">
        <f t="shared" si="30"/>
        <v>Finance &amp; Investments-Finance &amp; Investments-Banking</v>
      </c>
      <c r="U646" t="str">
        <f t="shared" si="31"/>
        <v>Finance &amp; Investments-Banking</v>
      </c>
      <c r="V646">
        <f t="shared" si="32"/>
        <v>3.6334684555795866</v>
      </c>
    </row>
    <row r="647" spans="1:22" x14ac:dyDescent="0.2">
      <c r="A647">
        <v>636</v>
      </c>
      <c r="B647">
        <v>4300</v>
      </c>
      <c r="C647" t="s">
        <v>58</v>
      </c>
      <c r="D647" t="s">
        <v>2547</v>
      </c>
      <c r="E647">
        <v>55</v>
      </c>
      <c r="F647" t="s">
        <v>2375</v>
      </c>
      <c r="G647" t="s">
        <v>2376</v>
      </c>
      <c r="H647" t="s">
        <v>555</v>
      </c>
      <c r="I647" t="s">
        <v>58</v>
      </c>
      <c r="J647" t="s">
        <v>2375</v>
      </c>
      <c r="L647" t="b">
        <v>0</v>
      </c>
      <c r="M647" t="s">
        <v>25</v>
      </c>
      <c r="N647" t="s">
        <v>104</v>
      </c>
      <c r="O647" t="s">
        <v>2548</v>
      </c>
      <c r="P647" t="s">
        <v>2549</v>
      </c>
      <c r="T647" t="str">
        <f t="shared" si="30"/>
        <v>Real Estate-Finance &amp; Investments-Banking</v>
      </c>
      <c r="U647" t="str">
        <f t="shared" si="31"/>
        <v>Finance &amp; Investments-Banking</v>
      </c>
      <c r="V647">
        <f t="shared" si="32"/>
        <v>3.6334684555795866</v>
      </c>
    </row>
    <row r="648" spans="1:22" x14ac:dyDescent="0.2">
      <c r="A648">
        <v>636</v>
      </c>
      <c r="B648">
        <v>4300</v>
      </c>
      <c r="C648" t="s">
        <v>300</v>
      </c>
      <c r="D648" t="s">
        <v>2550</v>
      </c>
      <c r="E648">
        <v>60</v>
      </c>
      <c r="H648" t="s">
        <v>302</v>
      </c>
      <c r="I648" t="s">
        <v>300</v>
      </c>
      <c r="J648" t="s">
        <v>270</v>
      </c>
      <c r="L648" t="b">
        <v>1</v>
      </c>
      <c r="M648" t="s">
        <v>283</v>
      </c>
      <c r="N648" t="s">
        <v>26</v>
      </c>
      <c r="O648" t="s">
        <v>2551</v>
      </c>
      <c r="P648" t="s">
        <v>2552</v>
      </c>
      <c r="T648" t="str">
        <f t="shared" si="30"/>
        <v>Real Estate-Real Estate-Real estate</v>
      </c>
      <c r="U648" t="str">
        <f t="shared" si="31"/>
        <v>Real Estate-Real estate</v>
      </c>
      <c r="V648">
        <f t="shared" si="32"/>
        <v>3.6334684555795866</v>
      </c>
    </row>
    <row r="649" spans="1:22" x14ac:dyDescent="0.2">
      <c r="A649">
        <v>636</v>
      </c>
      <c r="B649">
        <v>4300</v>
      </c>
      <c r="C649" t="s">
        <v>300</v>
      </c>
      <c r="D649" t="s">
        <v>2553</v>
      </c>
      <c r="E649">
        <v>58</v>
      </c>
      <c r="H649" t="s">
        <v>302</v>
      </c>
      <c r="I649" t="s">
        <v>300</v>
      </c>
      <c r="J649" t="s">
        <v>270</v>
      </c>
      <c r="L649" t="b">
        <v>1</v>
      </c>
      <c r="M649" t="s">
        <v>283</v>
      </c>
      <c r="N649" t="s">
        <v>26</v>
      </c>
      <c r="O649" t="s">
        <v>2551</v>
      </c>
      <c r="P649" t="s">
        <v>1066</v>
      </c>
      <c r="T649" t="str">
        <f t="shared" si="30"/>
        <v>Food &amp; Beverage-Real Estate-Real estate</v>
      </c>
      <c r="U649" t="str">
        <f t="shared" si="31"/>
        <v>Real Estate-Real estate</v>
      </c>
      <c r="V649">
        <f t="shared" si="32"/>
        <v>3.6334684555795866</v>
      </c>
    </row>
    <row r="650" spans="1:22" x14ac:dyDescent="0.2">
      <c r="A650">
        <v>636</v>
      </c>
      <c r="B650">
        <v>4300</v>
      </c>
      <c r="C650" t="s">
        <v>124</v>
      </c>
      <c r="D650" t="s">
        <v>2554</v>
      </c>
      <c r="E650">
        <v>61</v>
      </c>
      <c r="F650" t="s">
        <v>32</v>
      </c>
      <c r="G650" t="s">
        <v>2555</v>
      </c>
      <c r="H650" t="s">
        <v>1507</v>
      </c>
      <c r="I650" t="s">
        <v>124</v>
      </c>
      <c r="J650" t="s">
        <v>32</v>
      </c>
      <c r="L650" t="b">
        <v>0</v>
      </c>
      <c r="M650" t="s">
        <v>36</v>
      </c>
      <c r="N650" t="s">
        <v>104</v>
      </c>
      <c r="O650" t="s">
        <v>2556</v>
      </c>
      <c r="P650" t="s">
        <v>2557</v>
      </c>
      <c r="R650" t="s">
        <v>113</v>
      </c>
      <c r="S650" t="s">
        <v>50</v>
      </c>
      <c r="T650" t="str">
        <f t="shared" si="30"/>
        <v>Real Estate-Food &amp; Beverage-Cargill</v>
      </c>
      <c r="U650" t="str">
        <f t="shared" si="31"/>
        <v>Food &amp; Beverage-Cargill</v>
      </c>
      <c r="V650">
        <f t="shared" si="32"/>
        <v>3.6334684555795866</v>
      </c>
    </row>
    <row r="651" spans="1:22" x14ac:dyDescent="0.2">
      <c r="A651">
        <v>636</v>
      </c>
      <c r="B651">
        <v>4300</v>
      </c>
      <c r="C651" t="s">
        <v>300</v>
      </c>
      <c r="D651" t="s">
        <v>2558</v>
      </c>
      <c r="E651">
        <v>75</v>
      </c>
      <c r="F651" t="s">
        <v>32</v>
      </c>
      <c r="G651" t="s">
        <v>989</v>
      </c>
      <c r="H651" t="s">
        <v>302</v>
      </c>
      <c r="I651" t="s">
        <v>300</v>
      </c>
      <c r="J651" t="s">
        <v>32</v>
      </c>
      <c r="L651" t="b">
        <v>1</v>
      </c>
      <c r="M651" t="s">
        <v>25</v>
      </c>
      <c r="N651" t="s">
        <v>26</v>
      </c>
      <c r="O651" t="s">
        <v>1975</v>
      </c>
      <c r="P651" t="s">
        <v>1803</v>
      </c>
      <c r="R651" t="s">
        <v>113</v>
      </c>
      <c r="S651" t="s">
        <v>50</v>
      </c>
      <c r="T651" t="str">
        <f t="shared" si="30"/>
        <v>Diversified-Real Estate-Real estate</v>
      </c>
      <c r="U651" t="str">
        <f t="shared" si="31"/>
        <v>Real Estate-Real estate</v>
      </c>
      <c r="V651">
        <f t="shared" si="32"/>
        <v>3.6334684555795866</v>
      </c>
    </row>
    <row r="652" spans="1:22" x14ac:dyDescent="0.2">
      <c r="A652">
        <v>636</v>
      </c>
      <c r="B652">
        <v>4300</v>
      </c>
      <c r="C652" t="s">
        <v>88</v>
      </c>
      <c r="D652" t="s">
        <v>2559</v>
      </c>
      <c r="E652">
        <v>54</v>
      </c>
      <c r="F652" t="s">
        <v>2560</v>
      </c>
      <c r="G652" t="s">
        <v>2561</v>
      </c>
      <c r="H652" t="s">
        <v>88</v>
      </c>
      <c r="I652" t="s">
        <v>88</v>
      </c>
      <c r="J652" t="s">
        <v>2560</v>
      </c>
      <c r="L652" t="b">
        <v>1</v>
      </c>
      <c r="M652" t="s">
        <v>36</v>
      </c>
      <c r="N652" t="s">
        <v>26</v>
      </c>
      <c r="O652" t="s">
        <v>2562</v>
      </c>
      <c r="P652" t="s">
        <v>2563</v>
      </c>
      <c r="T652" t="str">
        <f t="shared" si="30"/>
        <v>Healthcare-Diversified-Diversified</v>
      </c>
      <c r="U652" t="str">
        <f t="shared" si="31"/>
        <v>Diversified-Diversified</v>
      </c>
      <c r="V652">
        <f t="shared" si="32"/>
        <v>3.6334684555795866</v>
      </c>
    </row>
    <row r="653" spans="1:22" x14ac:dyDescent="0.2">
      <c r="A653">
        <v>636</v>
      </c>
      <c r="B653">
        <v>4300</v>
      </c>
      <c r="C653" t="s">
        <v>400</v>
      </c>
      <c r="D653" t="s">
        <v>2564</v>
      </c>
      <c r="E653">
        <v>64</v>
      </c>
      <c r="F653" t="s">
        <v>32</v>
      </c>
      <c r="G653" t="s">
        <v>75</v>
      </c>
      <c r="H653" t="s">
        <v>1527</v>
      </c>
      <c r="I653" t="s">
        <v>400</v>
      </c>
      <c r="J653" t="s">
        <v>32</v>
      </c>
      <c r="L653" t="b">
        <v>0</v>
      </c>
      <c r="M653" t="s">
        <v>25</v>
      </c>
      <c r="N653" t="s">
        <v>26</v>
      </c>
      <c r="O653" t="s">
        <v>1528</v>
      </c>
      <c r="P653" t="s">
        <v>2565</v>
      </c>
      <c r="R653" t="s">
        <v>75</v>
      </c>
      <c r="S653" t="s">
        <v>79</v>
      </c>
      <c r="T653" t="str">
        <f t="shared" si="30"/>
        <v>Finance &amp; Investments-Healthcare-Medical equipment</v>
      </c>
      <c r="U653" t="str">
        <f t="shared" si="31"/>
        <v>Healthcare-Medical equipment</v>
      </c>
      <c r="V653">
        <f t="shared" si="32"/>
        <v>3.6334684555795866</v>
      </c>
    </row>
    <row r="654" spans="1:22" x14ac:dyDescent="0.2">
      <c r="A654">
        <v>636</v>
      </c>
      <c r="B654">
        <v>4300</v>
      </c>
      <c r="C654" t="s">
        <v>58</v>
      </c>
      <c r="D654" t="s">
        <v>2566</v>
      </c>
      <c r="E654">
        <v>66</v>
      </c>
      <c r="F654" t="s">
        <v>1257</v>
      </c>
      <c r="G654" t="s">
        <v>1258</v>
      </c>
      <c r="H654" t="s">
        <v>1837</v>
      </c>
      <c r="I654" t="s">
        <v>58</v>
      </c>
      <c r="J654" t="s">
        <v>1257</v>
      </c>
      <c r="L654" t="b">
        <v>0</v>
      </c>
      <c r="M654" t="s">
        <v>36</v>
      </c>
      <c r="N654" t="s">
        <v>26</v>
      </c>
      <c r="O654" t="s">
        <v>1321</v>
      </c>
      <c r="P654" t="s">
        <v>518</v>
      </c>
      <c r="T654" t="str">
        <f t="shared" si="30"/>
        <v>Finance &amp; Investments-Finance &amp; Investments-Finance</v>
      </c>
      <c r="U654" t="str">
        <f t="shared" si="31"/>
        <v>Finance &amp; Investments-Finance</v>
      </c>
      <c r="V654">
        <f t="shared" si="32"/>
        <v>3.6334684555795866</v>
      </c>
    </row>
    <row r="655" spans="1:22" x14ac:dyDescent="0.2">
      <c r="A655">
        <v>636</v>
      </c>
      <c r="B655">
        <v>4300</v>
      </c>
      <c r="C655" t="s">
        <v>58</v>
      </c>
      <c r="D655" t="s">
        <v>2567</v>
      </c>
      <c r="E655">
        <v>65</v>
      </c>
      <c r="F655" t="s">
        <v>1257</v>
      </c>
      <c r="G655" t="s">
        <v>1258</v>
      </c>
      <c r="H655" t="s">
        <v>1837</v>
      </c>
      <c r="I655" t="s">
        <v>58</v>
      </c>
      <c r="J655" t="s">
        <v>1257</v>
      </c>
      <c r="L655" t="b">
        <v>0</v>
      </c>
      <c r="M655" t="s">
        <v>36</v>
      </c>
      <c r="N655" t="s">
        <v>26</v>
      </c>
      <c r="O655" t="s">
        <v>1321</v>
      </c>
      <c r="P655" t="s">
        <v>1066</v>
      </c>
      <c r="T655" t="str">
        <f t="shared" si="30"/>
        <v>Technology-Finance &amp; Investments-Finance</v>
      </c>
      <c r="U655" t="str">
        <f t="shared" si="31"/>
        <v>Finance &amp; Investments-Finance</v>
      </c>
      <c r="V655">
        <f t="shared" si="32"/>
        <v>3.6334684555795866</v>
      </c>
    </row>
    <row r="656" spans="1:22" x14ac:dyDescent="0.2">
      <c r="A656">
        <v>636</v>
      </c>
      <c r="B656">
        <v>4300</v>
      </c>
      <c r="C656" t="s">
        <v>42</v>
      </c>
      <c r="D656" t="s">
        <v>2568</v>
      </c>
      <c r="E656">
        <v>42</v>
      </c>
      <c r="F656" t="s">
        <v>126</v>
      </c>
      <c r="G656" t="s">
        <v>232</v>
      </c>
      <c r="H656" t="s">
        <v>2569</v>
      </c>
      <c r="I656" t="s">
        <v>42</v>
      </c>
      <c r="J656" t="s">
        <v>126</v>
      </c>
      <c r="K656" t="s">
        <v>2570</v>
      </c>
      <c r="L656" t="b">
        <v>1</v>
      </c>
      <c r="M656" t="s">
        <v>36</v>
      </c>
      <c r="N656" t="s">
        <v>26</v>
      </c>
      <c r="O656" t="s">
        <v>437</v>
      </c>
      <c r="P656" t="s">
        <v>1815</v>
      </c>
      <c r="Q656" t="s">
        <v>936</v>
      </c>
      <c r="T656" t="str">
        <f t="shared" si="30"/>
        <v>Manufacturing-Technology-Drones</v>
      </c>
      <c r="U656" t="str">
        <f t="shared" si="31"/>
        <v>Technology-Drones</v>
      </c>
      <c r="V656">
        <f t="shared" si="32"/>
        <v>3.6334684555795866</v>
      </c>
    </row>
    <row r="657" spans="1:22" x14ac:dyDescent="0.2">
      <c r="A657">
        <v>636</v>
      </c>
      <c r="B657">
        <v>4300</v>
      </c>
      <c r="C657" t="s">
        <v>294</v>
      </c>
      <c r="D657" t="s">
        <v>2571</v>
      </c>
      <c r="E657">
        <v>74</v>
      </c>
      <c r="F657" t="s">
        <v>126</v>
      </c>
      <c r="G657" t="s">
        <v>958</v>
      </c>
      <c r="H657" t="s">
        <v>2572</v>
      </c>
      <c r="I657" t="s">
        <v>294</v>
      </c>
      <c r="J657" t="s">
        <v>126</v>
      </c>
      <c r="L657" t="b">
        <v>1</v>
      </c>
      <c r="M657" t="s">
        <v>36</v>
      </c>
      <c r="N657" t="s">
        <v>26</v>
      </c>
      <c r="O657" t="s">
        <v>437</v>
      </c>
      <c r="P657" t="s">
        <v>2573</v>
      </c>
      <c r="T657" t="str">
        <f t="shared" si="30"/>
        <v>Technology-Manufacturing-Solar inverters</v>
      </c>
      <c r="U657" t="str">
        <f t="shared" si="31"/>
        <v>Manufacturing-Solar inverters</v>
      </c>
      <c r="V657">
        <f t="shared" si="32"/>
        <v>3.6334684555795866</v>
      </c>
    </row>
    <row r="658" spans="1:22" x14ac:dyDescent="0.2">
      <c r="A658">
        <v>636</v>
      </c>
      <c r="B658">
        <v>4300</v>
      </c>
      <c r="C658" t="s">
        <v>42</v>
      </c>
      <c r="D658" t="s">
        <v>2574</v>
      </c>
      <c r="E658">
        <v>58</v>
      </c>
      <c r="F658" t="s">
        <v>126</v>
      </c>
      <c r="G658" t="s">
        <v>185</v>
      </c>
      <c r="H658" t="s">
        <v>863</v>
      </c>
      <c r="I658" t="s">
        <v>42</v>
      </c>
      <c r="J658" t="s">
        <v>126</v>
      </c>
      <c r="L658" t="b">
        <v>1</v>
      </c>
      <c r="M658" t="s">
        <v>36</v>
      </c>
      <c r="N658" t="s">
        <v>26</v>
      </c>
      <c r="O658" t="s">
        <v>437</v>
      </c>
      <c r="P658" t="s">
        <v>2575</v>
      </c>
      <c r="T658" t="str">
        <f t="shared" si="30"/>
        <v>Finance &amp; Investments-Technology-Business software</v>
      </c>
      <c r="U658" t="str">
        <f t="shared" si="31"/>
        <v>Technology-Business software</v>
      </c>
      <c r="V658">
        <f t="shared" si="32"/>
        <v>3.6334684555795866</v>
      </c>
    </row>
    <row r="659" spans="1:22" x14ac:dyDescent="0.2">
      <c r="A659">
        <v>636</v>
      </c>
      <c r="B659">
        <v>4300</v>
      </c>
      <c r="C659" t="s">
        <v>58</v>
      </c>
      <c r="D659" t="s">
        <v>2576</v>
      </c>
      <c r="E659">
        <v>83</v>
      </c>
      <c r="F659" t="s">
        <v>32</v>
      </c>
      <c r="G659" t="s">
        <v>2577</v>
      </c>
      <c r="H659" t="s">
        <v>315</v>
      </c>
      <c r="I659" t="s">
        <v>58</v>
      </c>
      <c r="J659" t="s">
        <v>32</v>
      </c>
      <c r="L659" t="b">
        <v>1</v>
      </c>
      <c r="M659" t="s">
        <v>25</v>
      </c>
      <c r="N659" t="s">
        <v>26</v>
      </c>
      <c r="O659" t="s">
        <v>2578</v>
      </c>
      <c r="P659" t="s">
        <v>2579</v>
      </c>
      <c r="R659" t="s">
        <v>251</v>
      </c>
      <c r="S659" t="s">
        <v>41</v>
      </c>
      <c r="T659" t="str">
        <f t="shared" si="30"/>
        <v>Service-Finance &amp; Investments-Investments</v>
      </c>
      <c r="U659" t="str">
        <f t="shared" si="31"/>
        <v>Finance &amp; Investments-Investments</v>
      </c>
      <c r="V659">
        <f t="shared" si="32"/>
        <v>3.6334684555795866</v>
      </c>
    </row>
    <row r="660" spans="1:22" x14ac:dyDescent="0.2">
      <c r="A660">
        <v>659</v>
      </c>
      <c r="B660">
        <v>4200</v>
      </c>
      <c r="C660" t="s">
        <v>434</v>
      </c>
      <c r="D660" t="s">
        <v>2580</v>
      </c>
      <c r="E660">
        <v>65</v>
      </c>
      <c r="F660" t="s">
        <v>488</v>
      </c>
      <c r="G660" t="s">
        <v>1735</v>
      </c>
      <c r="H660" t="s">
        <v>1925</v>
      </c>
      <c r="I660" t="s">
        <v>434</v>
      </c>
      <c r="J660" t="s">
        <v>488</v>
      </c>
      <c r="L660" t="b">
        <v>0</v>
      </c>
      <c r="M660" t="s">
        <v>36</v>
      </c>
      <c r="N660" t="s">
        <v>104</v>
      </c>
      <c r="O660" t="s">
        <v>1927</v>
      </c>
      <c r="P660" t="s">
        <v>2581</v>
      </c>
      <c r="Q660" t="s">
        <v>603</v>
      </c>
      <c r="T660" t="str">
        <f t="shared" si="30"/>
        <v>Finance &amp; Investments-Service-Carnival Cruises</v>
      </c>
      <c r="U660" t="str">
        <f t="shared" si="31"/>
        <v>Service-Carnival Cruises</v>
      </c>
      <c r="V660">
        <f t="shared" si="32"/>
        <v>3.6232492903979003</v>
      </c>
    </row>
    <row r="661" spans="1:22" x14ac:dyDescent="0.2">
      <c r="A661">
        <v>659</v>
      </c>
      <c r="B661">
        <v>4200</v>
      </c>
      <c r="C661" t="s">
        <v>58</v>
      </c>
      <c r="D661" t="s">
        <v>2582</v>
      </c>
      <c r="E661">
        <v>68</v>
      </c>
      <c r="F661" t="s">
        <v>2583</v>
      </c>
      <c r="H661" t="s">
        <v>734</v>
      </c>
      <c r="I661" t="s">
        <v>58</v>
      </c>
      <c r="J661" t="s">
        <v>361</v>
      </c>
      <c r="L661" t="b">
        <v>1</v>
      </c>
      <c r="M661" t="s">
        <v>36</v>
      </c>
      <c r="N661" t="s">
        <v>26</v>
      </c>
      <c r="O661" t="s">
        <v>2584</v>
      </c>
      <c r="P661" t="s">
        <v>2585</v>
      </c>
      <c r="T661" t="str">
        <f t="shared" si="30"/>
        <v>Real Estate-Finance &amp; Investments-Oil, banking, telecom</v>
      </c>
      <c r="U661" t="str">
        <f t="shared" si="31"/>
        <v>Finance &amp; Investments-Oil, banking, telecom</v>
      </c>
      <c r="V661">
        <f t="shared" si="32"/>
        <v>3.6232492903979003</v>
      </c>
    </row>
    <row r="662" spans="1:22" x14ac:dyDescent="0.2">
      <c r="A662">
        <v>659</v>
      </c>
      <c r="B662">
        <v>4200</v>
      </c>
      <c r="C662" t="s">
        <v>300</v>
      </c>
      <c r="D662" t="s">
        <v>2586</v>
      </c>
      <c r="E662">
        <v>82</v>
      </c>
      <c r="F662" t="s">
        <v>126</v>
      </c>
      <c r="G662" t="s">
        <v>185</v>
      </c>
      <c r="H662" t="s">
        <v>302</v>
      </c>
      <c r="I662" t="s">
        <v>300</v>
      </c>
      <c r="J662" t="s">
        <v>126</v>
      </c>
      <c r="L662" t="b">
        <v>1</v>
      </c>
      <c r="M662" t="s">
        <v>36</v>
      </c>
      <c r="N662" t="s">
        <v>104</v>
      </c>
      <c r="O662" t="s">
        <v>2587</v>
      </c>
      <c r="P662" t="s">
        <v>2588</v>
      </c>
      <c r="Q662" t="s">
        <v>160</v>
      </c>
      <c r="T662" t="str">
        <f t="shared" si="30"/>
        <v>Real Estate-Real Estate-Real estate</v>
      </c>
      <c r="U662" t="str">
        <f t="shared" si="31"/>
        <v>Real Estate-Real estate</v>
      </c>
      <c r="V662">
        <f t="shared" si="32"/>
        <v>3.6232492903979003</v>
      </c>
    </row>
    <row r="663" spans="1:22" x14ac:dyDescent="0.2">
      <c r="A663">
        <v>659</v>
      </c>
      <c r="B663">
        <v>4200</v>
      </c>
      <c r="C663" t="s">
        <v>300</v>
      </c>
      <c r="D663" t="s">
        <v>2589</v>
      </c>
      <c r="E663">
        <v>57</v>
      </c>
      <c r="F663" t="s">
        <v>126</v>
      </c>
      <c r="G663" t="s">
        <v>232</v>
      </c>
      <c r="H663" t="s">
        <v>302</v>
      </c>
      <c r="I663" t="s">
        <v>300</v>
      </c>
      <c r="J663" t="s">
        <v>126</v>
      </c>
      <c r="L663" t="b">
        <v>1</v>
      </c>
      <c r="M663" t="s">
        <v>25</v>
      </c>
      <c r="N663" t="s">
        <v>26</v>
      </c>
      <c r="O663" t="s">
        <v>677</v>
      </c>
      <c r="P663" t="s">
        <v>2590</v>
      </c>
      <c r="T663" t="str">
        <f t="shared" si="30"/>
        <v>Finance &amp; Investments-Real Estate-Real estate</v>
      </c>
      <c r="U663" t="str">
        <f t="shared" si="31"/>
        <v>Real Estate-Real estate</v>
      </c>
      <c r="V663">
        <f t="shared" si="32"/>
        <v>3.6232492903979003</v>
      </c>
    </row>
    <row r="664" spans="1:22" x14ac:dyDescent="0.2">
      <c r="A664">
        <v>659</v>
      </c>
      <c r="B664">
        <v>4200</v>
      </c>
      <c r="C664" t="s">
        <v>58</v>
      </c>
      <c r="D664" t="s">
        <v>2591</v>
      </c>
      <c r="E664">
        <v>87</v>
      </c>
      <c r="F664" t="s">
        <v>32</v>
      </c>
      <c r="G664" t="s">
        <v>2592</v>
      </c>
      <c r="H664" t="s">
        <v>1208</v>
      </c>
      <c r="I664" t="s">
        <v>58</v>
      </c>
      <c r="J664" t="s">
        <v>32</v>
      </c>
      <c r="L664" t="b">
        <v>0</v>
      </c>
      <c r="M664" t="s">
        <v>25</v>
      </c>
      <c r="N664" t="s">
        <v>26</v>
      </c>
      <c r="O664" t="s">
        <v>2593</v>
      </c>
      <c r="P664" t="s">
        <v>356</v>
      </c>
      <c r="R664" t="s">
        <v>309</v>
      </c>
      <c r="S664" t="s">
        <v>79</v>
      </c>
      <c r="T664" t="str">
        <f t="shared" si="30"/>
        <v>Finance &amp; Investments-Finance &amp; Investments-Insurance</v>
      </c>
      <c r="U664" t="str">
        <f t="shared" si="31"/>
        <v>Finance &amp; Investments-Insurance</v>
      </c>
      <c r="V664">
        <f t="shared" si="32"/>
        <v>3.6232492903979003</v>
      </c>
    </row>
    <row r="665" spans="1:22" x14ac:dyDescent="0.2">
      <c r="A665">
        <v>659</v>
      </c>
      <c r="B665">
        <v>4200</v>
      </c>
      <c r="C665" t="s">
        <v>58</v>
      </c>
      <c r="D665" t="s">
        <v>2594</v>
      </c>
      <c r="E665">
        <v>82</v>
      </c>
      <c r="F665" t="s">
        <v>32</v>
      </c>
      <c r="G665" t="s">
        <v>2595</v>
      </c>
      <c r="H665" t="s">
        <v>2123</v>
      </c>
      <c r="I665" t="s">
        <v>58</v>
      </c>
      <c r="J665" t="s">
        <v>32</v>
      </c>
      <c r="K665" t="s">
        <v>2124</v>
      </c>
      <c r="L665" t="b">
        <v>0</v>
      </c>
      <c r="M665" t="s">
        <v>36</v>
      </c>
      <c r="N665" t="s">
        <v>26</v>
      </c>
      <c r="O665" t="s">
        <v>423</v>
      </c>
      <c r="P665" t="s">
        <v>552</v>
      </c>
      <c r="Q665" t="s">
        <v>2596</v>
      </c>
      <c r="R665" t="s">
        <v>113</v>
      </c>
      <c r="S665" t="s">
        <v>50</v>
      </c>
      <c r="T665" t="str">
        <f t="shared" si="30"/>
        <v>Energy-Finance &amp; Investments-Franklin Templeton</v>
      </c>
      <c r="U665" t="str">
        <f t="shared" si="31"/>
        <v>Finance &amp; Investments-Franklin Templeton</v>
      </c>
      <c r="V665">
        <f t="shared" si="32"/>
        <v>3.6232492903979003</v>
      </c>
    </row>
    <row r="666" spans="1:22" x14ac:dyDescent="0.2">
      <c r="A666">
        <v>659</v>
      </c>
      <c r="B666">
        <v>4200</v>
      </c>
      <c r="C666" t="s">
        <v>345</v>
      </c>
      <c r="D666" t="s">
        <v>2597</v>
      </c>
      <c r="E666">
        <v>72</v>
      </c>
      <c r="F666" t="s">
        <v>347</v>
      </c>
      <c r="G666" t="s">
        <v>348</v>
      </c>
      <c r="H666" t="s">
        <v>349</v>
      </c>
      <c r="I666" t="s">
        <v>345</v>
      </c>
      <c r="J666" t="s">
        <v>347</v>
      </c>
      <c r="L666" t="b">
        <v>1</v>
      </c>
      <c r="M666" t="s">
        <v>256</v>
      </c>
      <c r="N666" t="s">
        <v>104</v>
      </c>
      <c r="O666" t="s">
        <v>2598</v>
      </c>
      <c r="P666" t="s">
        <v>2599</v>
      </c>
      <c r="T666" t="str">
        <f t="shared" si="30"/>
        <v>Technology-Energy-Coal</v>
      </c>
      <c r="U666" t="str">
        <f t="shared" si="31"/>
        <v>Energy-Coal</v>
      </c>
      <c r="V666">
        <f t="shared" si="32"/>
        <v>3.6232492903979003</v>
      </c>
    </row>
    <row r="667" spans="1:22" x14ac:dyDescent="0.2">
      <c r="A667">
        <v>659</v>
      </c>
      <c r="B667">
        <v>4200</v>
      </c>
      <c r="C667" t="s">
        <v>42</v>
      </c>
      <c r="D667" t="s">
        <v>2600</v>
      </c>
      <c r="E667">
        <v>74</v>
      </c>
      <c r="F667" t="s">
        <v>32</v>
      </c>
      <c r="G667" t="s">
        <v>2601</v>
      </c>
      <c r="H667" t="s">
        <v>2602</v>
      </c>
      <c r="I667" t="s">
        <v>42</v>
      </c>
      <c r="J667" t="s">
        <v>32</v>
      </c>
      <c r="L667" t="b">
        <v>1</v>
      </c>
      <c r="M667" t="s">
        <v>36</v>
      </c>
      <c r="N667" t="s">
        <v>26</v>
      </c>
      <c r="O667" t="s">
        <v>2603</v>
      </c>
      <c r="P667" t="s">
        <v>2419</v>
      </c>
      <c r="R667" t="s">
        <v>143</v>
      </c>
      <c r="S667" t="s">
        <v>66</v>
      </c>
      <c r="T667" t="str">
        <f t="shared" si="30"/>
        <v>Finance &amp; Investments-Technology-Navigation equipment</v>
      </c>
      <c r="U667" t="str">
        <f t="shared" si="31"/>
        <v>Technology-Navigation equipment</v>
      </c>
      <c r="V667">
        <f t="shared" si="32"/>
        <v>3.6232492903979003</v>
      </c>
    </row>
    <row r="668" spans="1:22" x14ac:dyDescent="0.2">
      <c r="A668">
        <v>659</v>
      </c>
      <c r="B668">
        <v>4200</v>
      </c>
      <c r="C668" t="s">
        <v>58</v>
      </c>
      <c r="D668" t="s">
        <v>2604</v>
      </c>
      <c r="E668">
        <v>82</v>
      </c>
      <c r="F668" t="s">
        <v>21</v>
      </c>
      <c r="G668" t="s">
        <v>22</v>
      </c>
      <c r="H668" t="s">
        <v>1837</v>
      </c>
      <c r="I668" t="s">
        <v>58</v>
      </c>
      <c r="J668" t="s">
        <v>21</v>
      </c>
      <c r="L668" t="b">
        <v>1</v>
      </c>
      <c r="M668" t="s">
        <v>25</v>
      </c>
      <c r="N668" t="s">
        <v>26</v>
      </c>
      <c r="O668" t="s">
        <v>2605</v>
      </c>
      <c r="P668" t="s">
        <v>1459</v>
      </c>
      <c r="T668" t="str">
        <f t="shared" si="30"/>
        <v>Technology-Finance &amp; Investments-Finance</v>
      </c>
      <c r="U668" t="str">
        <f t="shared" si="31"/>
        <v>Finance &amp; Investments-Finance</v>
      </c>
      <c r="V668">
        <f t="shared" si="32"/>
        <v>3.6232492903979003</v>
      </c>
    </row>
    <row r="669" spans="1:22" x14ac:dyDescent="0.2">
      <c r="A669">
        <v>659</v>
      </c>
      <c r="B669">
        <v>4200</v>
      </c>
      <c r="C669" t="s">
        <v>42</v>
      </c>
      <c r="D669" t="s">
        <v>2606</v>
      </c>
      <c r="E669">
        <v>53</v>
      </c>
      <c r="F669" t="s">
        <v>32</v>
      </c>
      <c r="G669" t="s">
        <v>2607</v>
      </c>
      <c r="H669" t="s">
        <v>2608</v>
      </c>
      <c r="I669" t="s">
        <v>42</v>
      </c>
      <c r="J669" t="s">
        <v>32</v>
      </c>
      <c r="K669" t="s">
        <v>2609</v>
      </c>
      <c r="L669" t="b">
        <v>1</v>
      </c>
      <c r="M669" t="s">
        <v>25</v>
      </c>
      <c r="N669" t="s">
        <v>26</v>
      </c>
      <c r="O669" t="s">
        <v>2610</v>
      </c>
      <c r="P669" t="s">
        <v>480</v>
      </c>
      <c r="Q669" t="s">
        <v>168</v>
      </c>
      <c r="R669" t="s">
        <v>433</v>
      </c>
      <c r="S669" t="s">
        <v>66</v>
      </c>
      <c r="T669" t="str">
        <f t="shared" si="30"/>
        <v>Technology-Technology-Groupon, investments</v>
      </c>
      <c r="U669" t="str">
        <f t="shared" si="31"/>
        <v>Technology-Groupon, investments</v>
      </c>
      <c r="V669">
        <f t="shared" si="32"/>
        <v>3.6232492903979003</v>
      </c>
    </row>
    <row r="670" spans="1:22" x14ac:dyDescent="0.2">
      <c r="A670">
        <v>659</v>
      </c>
      <c r="B670">
        <v>4200</v>
      </c>
      <c r="C670" t="s">
        <v>42</v>
      </c>
      <c r="D670" t="s">
        <v>2611</v>
      </c>
      <c r="E670">
        <v>55</v>
      </c>
      <c r="F670" t="s">
        <v>126</v>
      </c>
      <c r="G670" t="s">
        <v>232</v>
      </c>
      <c r="H670" t="s">
        <v>932</v>
      </c>
      <c r="I670" t="s">
        <v>42</v>
      </c>
      <c r="J670" t="s">
        <v>32</v>
      </c>
      <c r="L670" t="b">
        <v>1</v>
      </c>
      <c r="M670" t="s">
        <v>36</v>
      </c>
      <c r="N670" t="s">
        <v>26</v>
      </c>
      <c r="O670" t="s">
        <v>1259</v>
      </c>
      <c r="P670" t="s">
        <v>2431</v>
      </c>
      <c r="T670" t="str">
        <f t="shared" si="30"/>
        <v>Finance &amp; Investments-Technology-Smartphones</v>
      </c>
      <c r="U670" t="str">
        <f t="shared" si="31"/>
        <v>Technology-Smartphones</v>
      </c>
      <c r="V670">
        <f t="shared" si="32"/>
        <v>3.6232492903979003</v>
      </c>
    </row>
    <row r="671" spans="1:22" x14ac:dyDescent="0.2">
      <c r="A671">
        <v>659</v>
      </c>
      <c r="B671">
        <v>4200</v>
      </c>
      <c r="C671" t="s">
        <v>58</v>
      </c>
      <c r="D671" t="s">
        <v>2612</v>
      </c>
      <c r="E671">
        <v>59</v>
      </c>
      <c r="F671" t="s">
        <v>126</v>
      </c>
      <c r="G671" t="s">
        <v>232</v>
      </c>
      <c r="H671" t="s">
        <v>315</v>
      </c>
      <c r="I671" t="s">
        <v>58</v>
      </c>
      <c r="J671" t="s">
        <v>126</v>
      </c>
      <c r="L671" t="b">
        <v>1</v>
      </c>
      <c r="M671" t="s">
        <v>36</v>
      </c>
      <c r="N671" t="s">
        <v>26</v>
      </c>
      <c r="O671" t="s">
        <v>1259</v>
      </c>
      <c r="P671" t="s">
        <v>228</v>
      </c>
      <c r="T671" t="str">
        <f t="shared" si="30"/>
        <v>Technology-Finance &amp; Investments-Investments</v>
      </c>
      <c r="U671" t="str">
        <f t="shared" si="31"/>
        <v>Finance &amp; Investments-Investments</v>
      </c>
      <c r="V671">
        <f t="shared" si="32"/>
        <v>3.6232492903979003</v>
      </c>
    </row>
    <row r="672" spans="1:22" x14ac:dyDescent="0.2">
      <c r="A672">
        <v>659</v>
      </c>
      <c r="B672">
        <v>4200</v>
      </c>
      <c r="C672" t="s">
        <v>42</v>
      </c>
      <c r="D672" t="s">
        <v>2613</v>
      </c>
      <c r="E672">
        <v>68</v>
      </c>
      <c r="F672" t="s">
        <v>32</v>
      </c>
      <c r="G672" t="s">
        <v>989</v>
      </c>
      <c r="H672" t="s">
        <v>1062</v>
      </c>
      <c r="I672" t="s">
        <v>42</v>
      </c>
      <c r="J672" t="s">
        <v>32</v>
      </c>
      <c r="K672" t="s">
        <v>2042</v>
      </c>
      <c r="L672" t="b">
        <v>1</v>
      </c>
      <c r="M672" t="s">
        <v>36</v>
      </c>
      <c r="N672" t="s">
        <v>26</v>
      </c>
      <c r="O672" t="s">
        <v>2614</v>
      </c>
      <c r="P672" t="s">
        <v>78</v>
      </c>
      <c r="Q672" t="s">
        <v>686</v>
      </c>
      <c r="R672" t="s">
        <v>113</v>
      </c>
      <c r="S672" t="s">
        <v>50</v>
      </c>
      <c r="T672" t="str">
        <f t="shared" si="30"/>
        <v>Service-Technology-Venture capital</v>
      </c>
      <c r="U672" t="str">
        <f t="shared" si="31"/>
        <v>Technology-Venture capital</v>
      </c>
      <c r="V672">
        <f t="shared" si="32"/>
        <v>3.6232492903979003</v>
      </c>
    </row>
    <row r="673" spans="1:22" x14ac:dyDescent="0.2">
      <c r="A673">
        <v>659</v>
      </c>
      <c r="B673">
        <v>4200</v>
      </c>
      <c r="C673" t="s">
        <v>434</v>
      </c>
      <c r="D673" t="s">
        <v>2615</v>
      </c>
      <c r="E673">
        <v>60</v>
      </c>
      <c r="F673" t="s">
        <v>32</v>
      </c>
      <c r="G673" t="s">
        <v>962</v>
      </c>
      <c r="H673" t="s">
        <v>1907</v>
      </c>
      <c r="I673" t="s">
        <v>434</v>
      </c>
      <c r="J673" t="s">
        <v>32</v>
      </c>
      <c r="L673" t="b">
        <v>0</v>
      </c>
      <c r="M673" t="s">
        <v>25</v>
      </c>
      <c r="N673" t="s">
        <v>104</v>
      </c>
      <c r="O673" t="s">
        <v>1908</v>
      </c>
      <c r="P673" t="s">
        <v>2616</v>
      </c>
      <c r="R673" t="s">
        <v>113</v>
      </c>
      <c r="S673" t="s">
        <v>50</v>
      </c>
      <c r="T673" t="str">
        <f t="shared" si="30"/>
        <v>Automotive-Service-Hotels, investments</v>
      </c>
      <c r="U673" t="str">
        <f t="shared" si="31"/>
        <v>Service-Hotels, investments</v>
      </c>
      <c r="V673">
        <f t="shared" si="32"/>
        <v>3.6232492903979003</v>
      </c>
    </row>
    <row r="674" spans="1:22" x14ac:dyDescent="0.2">
      <c r="A674">
        <v>659</v>
      </c>
      <c r="B674">
        <v>4200</v>
      </c>
      <c r="C674" t="s">
        <v>30</v>
      </c>
      <c r="D674" t="s">
        <v>2617</v>
      </c>
      <c r="E674">
        <v>73</v>
      </c>
      <c r="F674" t="s">
        <v>32</v>
      </c>
      <c r="G674" t="s">
        <v>2255</v>
      </c>
      <c r="H674" t="s">
        <v>2256</v>
      </c>
      <c r="I674" t="s">
        <v>30</v>
      </c>
      <c r="J674" t="s">
        <v>32</v>
      </c>
      <c r="L674" t="b">
        <v>0</v>
      </c>
      <c r="M674" t="s">
        <v>25</v>
      </c>
      <c r="N674" t="s">
        <v>26</v>
      </c>
      <c r="O674" t="s">
        <v>2257</v>
      </c>
      <c r="P674" t="s">
        <v>2618</v>
      </c>
      <c r="R674" t="s">
        <v>2258</v>
      </c>
      <c r="S674" t="s">
        <v>50</v>
      </c>
      <c r="T674" t="str">
        <f t="shared" si="30"/>
        <v>Technology-Automotive-U-Haul</v>
      </c>
      <c r="U674" t="str">
        <f t="shared" si="31"/>
        <v>Automotive-U-Haul</v>
      </c>
      <c r="V674">
        <f t="shared" si="32"/>
        <v>3.6232492903979003</v>
      </c>
    </row>
    <row r="675" spans="1:22" x14ac:dyDescent="0.2">
      <c r="A675">
        <v>659</v>
      </c>
      <c r="B675">
        <v>4200</v>
      </c>
      <c r="C675" t="s">
        <v>42</v>
      </c>
      <c r="D675" t="s">
        <v>2619</v>
      </c>
      <c r="E675">
        <v>58</v>
      </c>
      <c r="F675" t="s">
        <v>32</v>
      </c>
      <c r="G675" t="s">
        <v>962</v>
      </c>
      <c r="H675" t="s">
        <v>2620</v>
      </c>
      <c r="I675" t="s">
        <v>42</v>
      </c>
      <c r="J675" t="s">
        <v>32</v>
      </c>
      <c r="L675" t="b">
        <v>1</v>
      </c>
      <c r="M675" t="s">
        <v>36</v>
      </c>
      <c r="N675" t="s">
        <v>26</v>
      </c>
      <c r="O675" t="s">
        <v>2621</v>
      </c>
      <c r="P675" t="s">
        <v>47</v>
      </c>
      <c r="R675" t="s">
        <v>113</v>
      </c>
      <c r="S675" t="s">
        <v>50</v>
      </c>
      <c r="T675" t="str">
        <f t="shared" si="30"/>
        <v>Food &amp; Beverage-Technology-EBay</v>
      </c>
      <c r="U675" t="str">
        <f t="shared" si="31"/>
        <v>Technology-EBay</v>
      </c>
      <c r="V675">
        <f t="shared" si="32"/>
        <v>3.6232492903979003</v>
      </c>
    </row>
    <row r="676" spans="1:22" x14ac:dyDescent="0.2">
      <c r="A676">
        <v>659</v>
      </c>
      <c r="B676">
        <v>4200</v>
      </c>
      <c r="C676" t="s">
        <v>124</v>
      </c>
      <c r="D676" t="s">
        <v>2622</v>
      </c>
      <c r="E676">
        <v>40</v>
      </c>
      <c r="F676" t="s">
        <v>32</v>
      </c>
      <c r="G676" t="s">
        <v>2623</v>
      </c>
      <c r="H676" t="s">
        <v>2624</v>
      </c>
      <c r="I676" t="s">
        <v>124</v>
      </c>
      <c r="J676" t="s">
        <v>32</v>
      </c>
      <c r="L676" t="b">
        <v>0</v>
      </c>
      <c r="M676" t="s">
        <v>609</v>
      </c>
      <c r="N676" t="s">
        <v>104</v>
      </c>
      <c r="O676" t="s">
        <v>2261</v>
      </c>
      <c r="P676" t="s">
        <v>2625</v>
      </c>
      <c r="R676" t="s">
        <v>113</v>
      </c>
      <c r="S676" t="s">
        <v>50</v>
      </c>
      <c r="T676" t="str">
        <f t="shared" si="30"/>
        <v>Fashion &amp; Retail-Food &amp; Beverage-In-N-Out Burger</v>
      </c>
      <c r="U676" t="str">
        <f t="shared" si="31"/>
        <v>Food &amp; Beverage-In-N-Out Burger</v>
      </c>
      <c r="V676">
        <f t="shared" si="32"/>
        <v>3.6232492903979003</v>
      </c>
    </row>
    <row r="677" spans="1:22" x14ac:dyDescent="0.2">
      <c r="A677">
        <v>659</v>
      </c>
      <c r="B677">
        <v>4200</v>
      </c>
      <c r="C677" t="s">
        <v>19</v>
      </c>
      <c r="D677" t="s">
        <v>2626</v>
      </c>
      <c r="E677">
        <v>73</v>
      </c>
      <c r="F677" t="s">
        <v>347</v>
      </c>
      <c r="G677" t="s">
        <v>348</v>
      </c>
      <c r="H677" t="s">
        <v>592</v>
      </c>
      <c r="I677" t="s">
        <v>19</v>
      </c>
      <c r="J677" t="s">
        <v>347</v>
      </c>
      <c r="L677" t="b">
        <v>1</v>
      </c>
      <c r="M677" t="s">
        <v>25</v>
      </c>
      <c r="N677" t="s">
        <v>26</v>
      </c>
      <c r="O677" t="s">
        <v>2627</v>
      </c>
      <c r="P677" t="s">
        <v>2628</v>
      </c>
      <c r="T677" t="str">
        <f t="shared" si="30"/>
        <v>Diversified-Fashion &amp; Retail-Supermarkets</v>
      </c>
      <c r="U677" t="str">
        <f t="shared" si="31"/>
        <v>Fashion &amp; Retail-Supermarkets</v>
      </c>
      <c r="V677">
        <f t="shared" si="32"/>
        <v>3.6232492903979003</v>
      </c>
    </row>
    <row r="678" spans="1:22" x14ac:dyDescent="0.2">
      <c r="A678">
        <v>659</v>
      </c>
      <c r="B678">
        <v>4200</v>
      </c>
      <c r="C678" t="s">
        <v>88</v>
      </c>
      <c r="D678" t="s">
        <v>2629</v>
      </c>
      <c r="E678">
        <v>71</v>
      </c>
      <c r="F678" t="s">
        <v>347</v>
      </c>
      <c r="G678" t="s">
        <v>348</v>
      </c>
      <c r="H678" t="s">
        <v>88</v>
      </c>
      <c r="I678" t="s">
        <v>88</v>
      </c>
      <c r="J678" t="s">
        <v>347</v>
      </c>
      <c r="L678" t="b">
        <v>1</v>
      </c>
      <c r="M678" t="s">
        <v>25</v>
      </c>
      <c r="N678" t="s">
        <v>26</v>
      </c>
      <c r="O678" t="s">
        <v>2630</v>
      </c>
      <c r="T678" t="str">
        <f t="shared" si="30"/>
        <v>Finance &amp; Investments-Diversified-Diversified</v>
      </c>
      <c r="U678" t="str">
        <f t="shared" si="31"/>
        <v>Diversified-Diversified</v>
      </c>
      <c r="V678">
        <f t="shared" si="32"/>
        <v>3.6232492903979003</v>
      </c>
    </row>
    <row r="679" spans="1:22" x14ac:dyDescent="0.2">
      <c r="A679">
        <v>659</v>
      </c>
      <c r="B679">
        <v>4200</v>
      </c>
      <c r="C679" t="s">
        <v>58</v>
      </c>
      <c r="D679" t="s">
        <v>2631</v>
      </c>
      <c r="E679">
        <v>55</v>
      </c>
      <c r="F679" t="s">
        <v>32</v>
      </c>
      <c r="G679" t="s">
        <v>962</v>
      </c>
      <c r="H679" t="s">
        <v>2632</v>
      </c>
      <c r="I679" t="s">
        <v>58</v>
      </c>
      <c r="J679" t="s">
        <v>32</v>
      </c>
      <c r="K679" t="s">
        <v>2633</v>
      </c>
      <c r="L679" t="b">
        <v>1</v>
      </c>
      <c r="M679" t="s">
        <v>36</v>
      </c>
      <c r="N679" t="s">
        <v>26</v>
      </c>
      <c r="O679" t="s">
        <v>2634</v>
      </c>
      <c r="P679" t="s">
        <v>606</v>
      </c>
      <c r="Q679" t="s">
        <v>686</v>
      </c>
      <c r="R679" t="s">
        <v>113</v>
      </c>
      <c r="S679" t="s">
        <v>50</v>
      </c>
      <c r="T679" t="str">
        <f t="shared" si="30"/>
        <v>Food &amp; Beverage-Finance &amp; Investments-Facebook, investments</v>
      </c>
      <c r="U679" t="str">
        <f t="shared" si="31"/>
        <v>Finance &amp; Investments-Facebook, investments</v>
      </c>
      <c r="V679">
        <f t="shared" si="32"/>
        <v>3.6232492903979003</v>
      </c>
    </row>
    <row r="680" spans="1:22" x14ac:dyDescent="0.2">
      <c r="A680">
        <v>679</v>
      </c>
      <c r="B680">
        <v>4100</v>
      </c>
      <c r="C680" t="s">
        <v>124</v>
      </c>
      <c r="D680" t="s">
        <v>2635</v>
      </c>
      <c r="E680">
        <v>68</v>
      </c>
      <c r="F680" t="s">
        <v>565</v>
      </c>
      <c r="G680" t="s">
        <v>566</v>
      </c>
      <c r="H680" t="s">
        <v>1370</v>
      </c>
      <c r="I680" t="s">
        <v>124</v>
      </c>
      <c r="J680" t="s">
        <v>565</v>
      </c>
      <c r="L680" t="b">
        <v>1</v>
      </c>
      <c r="M680" t="s">
        <v>36</v>
      </c>
      <c r="N680" t="s">
        <v>26</v>
      </c>
      <c r="O680" t="s">
        <v>2636</v>
      </c>
      <c r="P680" t="s">
        <v>2637</v>
      </c>
      <c r="T680" t="str">
        <f t="shared" si="30"/>
        <v>Service-Food &amp; Beverage-Agriculture</v>
      </c>
      <c r="U680" t="str">
        <f t="shared" si="31"/>
        <v>Food &amp; Beverage-Agriculture</v>
      </c>
      <c r="V680">
        <f t="shared" si="32"/>
        <v>3.6127838567197355</v>
      </c>
    </row>
    <row r="681" spans="1:22" x14ac:dyDescent="0.2">
      <c r="A681">
        <v>679</v>
      </c>
      <c r="B681">
        <v>4100</v>
      </c>
      <c r="C681" t="s">
        <v>434</v>
      </c>
      <c r="D681" t="s">
        <v>2638</v>
      </c>
      <c r="E681">
        <v>83</v>
      </c>
      <c r="F681" t="s">
        <v>21</v>
      </c>
      <c r="G681" t="s">
        <v>22</v>
      </c>
      <c r="H681" t="s">
        <v>2639</v>
      </c>
      <c r="I681" t="s">
        <v>434</v>
      </c>
      <c r="J681" t="s">
        <v>21</v>
      </c>
      <c r="L681" t="b">
        <v>0</v>
      </c>
      <c r="M681" t="s">
        <v>25</v>
      </c>
      <c r="N681" t="s">
        <v>104</v>
      </c>
      <c r="O681" t="s">
        <v>2640</v>
      </c>
      <c r="P681" t="s">
        <v>2641</v>
      </c>
      <c r="T681" t="str">
        <f t="shared" si="30"/>
        <v>Media &amp; Entertainment-Service-Food services</v>
      </c>
      <c r="U681" t="str">
        <f t="shared" si="31"/>
        <v>Service-Food services</v>
      </c>
      <c r="V681">
        <f t="shared" si="32"/>
        <v>3.6127838567197355</v>
      </c>
    </row>
    <row r="682" spans="1:22" x14ac:dyDescent="0.2">
      <c r="A682">
        <v>679</v>
      </c>
      <c r="B682">
        <v>4100</v>
      </c>
      <c r="C682" t="s">
        <v>73</v>
      </c>
      <c r="D682" t="s">
        <v>2642</v>
      </c>
      <c r="E682">
        <v>83</v>
      </c>
      <c r="F682" t="s">
        <v>192</v>
      </c>
      <c r="G682" t="s">
        <v>1663</v>
      </c>
      <c r="H682" t="s">
        <v>2643</v>
      </c>
      <c r="I682" t="s">
        <v>73</v>
      </c>
      <c r="J682" t="s">
        <v>192</v>
      </c>
      <c r="L682" t="b">
        <v>0</v>
      </c>
      <c r="M682" t="s">
        <v>25</v>
      </c>
      <c r="N682" t="s">
        <v>26</v>
      </c>
      <c r="O682" t="s">
        <v>2644</v>
      </c>
      <c r="P682" t="s">
        <v>2645</v>
      </c>
      <c r="T682" t="str">
        <f t="shared" si="30"/>
        <v>Food &amp; Beverage-Media &amp; Entertainment-Publishing</v>
      </c>
      <c r="U682" t="str">
        <f t="shared" si="31"/>
        <v>Media &amp; Entertainment-Publishing</v>
      </c>
      <c r="V682">
        <f t="shared" si="32"/>
        <v>3.6127838567197355</v>
      </c>
    </row>
    <row r="683" spans="1:22" x14ac:dyDescent="0.2">
      <c r="A683">
        <v>679</v>
      </c>
      <c r="B683">
        <v>4100</v>
      </c>
      <c r="C683" t="s">
        <v>124</v>
      </c>
      <c r="D683" t="s">
        <v>2646</v>
      </c>
      <c r="E683">
        <v>87</v>
      </c>
      <c r="F683" t="s">
        <v>32</v>
      </c>
      <c r="G683" t="s">
        <v>2647</v>
      </c>
      <c r="H683" t="s">
        <v>1424</v>
      </c>
      <c r="I683" t="s">
        <v>124</v>
      </c>
      <c r="J683" t="s">
        <v>32</v>
      </c>
      <c r="L683" t="b">
        <v>1</v>
      </c>
      <c r="M683" t="s">
        <v>25</v>
      </c>
      <c r="N683" t="s">
        <v>26</v>
      </c>
      <c r="O683" t="s">
        <v>2648</v>
      </c>
      <c r="P683" t="s">
        <v>2649</v>
      </c>
      <c r="R683" t="s">
        <v>251</v>
      </c>
      <c r="S683" t="s">
        <v>41</v>
      </c>
      <c r="T683" t="str">
        <f t="shared" si="30"/>
        <v>Energy-Food &amp; Beverage-Beverages</v>
      </c>
      <c r="U683" t="str">
        <f t="shared" si="31"/>
        <v>Food &amp; Beverage-Beverages</v>
      </c>
      <c r="V683">
        <f t="shared" si="32"/>
        <v>3.6127838567197355</v>
      </c>
    </row>
    <row r="684" spans="1:22" x14ac:dyDescent="0.2">
      <c r="A684">
        <v>679</v>
      </c>
      <c r="B684">
        <v>4100</v>
      </c>
      <c r="C684" t="s">
        <v>345</v>
      </c>
      <c r="D684" t="s">
        <v>2650</v>
      </c>
      <c r="E684">
        <v>74</v>
      </c>
      <c r="F684" t="s">
        <v>32</v>
      </c>
      <c r="G684" t="s">
        <v>75</v>
      </c>
      <c r="H684" t="s">
        <v>1889</v>
      </c>
      <c r="I684" t="s">
        <v>345</v>
      </c>
      <c r="J684" t="s">
        <v>32</v>
      </c>
      <c r="L684" t="b">
        <v>1</v>
      </c>
      <c r="M684" t="s">
        <v>25</v>
      </c>
      <c r="N684" t="s">
        <v>26</v>
      </c>
      <c r="O684" t="s">
        <v>2651</v>
      </c>
      <c r="P684" t="s">
        <v>223</v>
      </c>
      <c r="R684" t="s">
        <v>75</v>
      </c>
      <c r="S684" t="s">
        <v>79</v>
      </c>
      <c r="T684" t="str">
        <f t="shared" si="30"/>
        <v>Technology-Energy-Oil, real estate</v>
      </c>
      <c r="U684" t="str">
        <f t="shared" si="31"/>
        <v>Energy-Oil, real estate</v>
      </c>
      <c r="V684">
        <f t="shared" si="32"/>
        <v>3.6127838567197355</v>
      </c>
    </row>
    <row r="685" spans="1:22" x14ac:dyDescent="0.2">
      <c r="A685">
        <v>679</v>
      </c>
      <c r="B685">
        <v>4100</v>
      </c>
      <c r="C685" t="s">
        <v>42</v>
      </c>
      <c r="D685" t="s">
        <v>2652</v>
      </c>
      <c r="E685">
        <v>70</v>
      </c>
      <c r="F685" t="s">
        <v>32</v>
      </c>
      <c r="G685" t="s">
        <v>1020</v>
      </c>
      <c r="H685" t="s">
        <v>854</v>
      </c>
      <c r="I685" t="s">
        <v>42</v>
      </c>
      <c r="J685" t="s">
        <v>32</v>
      </c>
      <c r="L685" t="b">
        <v>1</v>
      </c>
      <c r="M685" t="s">
        <v>36</v>
      </c>
      <c r="N685" t="s">
        <v>26</v>
      </c>
      <c r="O685" t="s">
        <v>859</v>
      </c>
      <c r="P685" t="s">
        <v>371</v>
      </c>
      <c r="R685" t="s">
        <v>113</v>
      </c>
      <c r="S685" t="s">
        <v>50</v>
      </c>
      <c r="T685" t="str">
        <f t="shared" si="30"/>
        <v>Food &amp; Beverage-Technology-Software</v>
      </c>
      <c r="U685" t="str">
        <f t="shared" si="31"/>
        <v>Technology-Software</v>
      </c>
      <c r="V685">
        <f t="shared" si="32"/>
        <v>3.6127838567197355</v>
      </c>
    </row>
    <row r="686" spans="1:22" x14ac:dyDescent="0.2">
      <c r="A686">
        <v>679</v>
      </c>
      <c r="B686">
        <v>4100</v>
      </c>
      <c r="C686" t="s">
        <v>124</v>
      </c>
      <c r="D686" t="s">
        <v>2653</v>
      </c>
      <c r="E686">
        <v>54</v>
      </c>
      <c r="F686" t="s">
        <v>212</v>
      </c>
      <c r="G686" t="s">
        <v>800</v>
      </c>
      <c r="H686" t="s">
        <v>2654</v>
      </c>
      <c r="I686" t="s">
        <v>124</v>
      </c>
      <c r="J686" t="s">
        <v>212</v>
      </c>
      <c r="L686" t="b">
        <v>0</v>
      </c>
      <c r="M686" t="s">
        <v>25</v>
      </c>
      <c r="N686" t="s">
        <v>26</v>
      </c>
      <c r="O686" t="s">
        <v>2655</v>
      </c>
      <c r="P686" t="s">
        <v>2656</v>
      </c>
      <c r="T686" t="str">
        <f t="shared" si="30"/>
        <v>Manufacturing-Food &amp; Beverage-Spirits</v>
      </c>
      <c r="U686" t="str">
        <f t="shared" si="31"/>
        <v>Food &amp; Beverage-Spirits</v>
      </c>
      <c r="V686">
        <f t="shared" si="32"/>
        <v>3.6127838567197355</v>
      </c>
    </row>
    <row r="687" spans="1:22" x14ac:dyDescent="0.2">
      <c r="A687">
        <v>679</v>
      </c>
      <c r="B687">
        <v>4100</v>
      </c>
      <c r="C687" t="s">
        <v>294</v>
      </c>
      <c r="D687" t="s">
        <v>2657</v>
      </c>
      <c r="E687">
        <v>66</v>
      </c>
      <c r="F687" t="s">
        <v>2658</v>
      </c>
      <c r="G687" t="s">
        <v>2659</v>
      </c>
      <c r="H687" t="s">
        <v>2660</v>
      </c>
      <c r="I687" t="s">
        <v>294</v>
      </c>
      <c r="J687" t="s">
        <v>2658</v>
      </c>
      <c r="L687" t="b">
        <v>0</v>
      </c>
      <c r="M687" t="s">
        <v>36</v>
      </c>
      <c r="N687" t="s">
        <v>26</v>
      </c>
      <c r="O687" t="s">
        <v>2661</v>
      </c>
      <c r="P687" t="s">
        <v>2662</v>
      </c>
      <c r="T687" t="str">
        <f t="shared" si="30"/>
        <v>Manufacturing-Manufacturing-Elevators, escalators</v>
      </c>
      <c r="U687" t="str">
        <f t="shared" si="31"/>
        <v>Manufacturing-Elevators, escalators</v>
      </c>
      <c r="V687">
        <f t="shared" si="32"/>
        <v>3.6127838567197355</v>
      </c>
    </row>
    <row r="688" spans="1:22" x14ac:dyDescent="0.2">
      <c r="A688">
        <v>679</v>
      </c>
      <c r="B688">
        <v>4100</v>
      </c>
      <c r="C688" t="s">
        <v>294</v>
      </c>
      <c r="D688" t="s">
        <v>2663</v>
      </c>
      <c r="E688">
        <v>55</v>
      </c>
      <c r="F688" t="s">
        <v>126</v>
      </c>
      <c r="G688" t="s">
        <v>2664</v>
      </c>
      <c r="H688" t="s">
        <v>2665</v>
      </c>
      <c r="I688" t="s">
        <v>294</v>
      </c>
      <c r="J688" t="s">
        <v>126</v>
      </c>
      <c r="L688" t="b">
        <v>1</v>
      </c>
      <c r="M688" t="s">
        <v>25</v>
      </c>
      <c r="N688" t="s">
        <v>26</v>
      </c>
      <c r="O688" t="s">
        <v>2338</v>
      </c>
      <c r="P688" t="s">
        <v>2666</v>
      </c>
      <c r="T688" t="str">
        <f t="shared" si="30"/>
        <v>Service-Manufacturing-Paint</v>
      </c>
      <c r="U688" t="str">
        <f t="shared" si="31"/>
        <v>Manufacturing-Paint</v>
      </c>
      <c r="V688">
        <f t="shared" si="32"/>
        <v>3.6127838567197355</v>
      </c>
    </row>
    <row r="689" spans="1:22" x14ac:dyDescent="0.2">
      <c r="A689">
        <v>679</v>
      </c>
      <c r="B689">
        <v>4100</v>
      </c>
      <c r="C689" t="s">
        <v>434</v>
      </c>
      <c r="D689" t="s">
        <v>2667</v>
      </c>
      <c r="E689">
        <v>83</v>
      </c>
      <c r="F689" t="s">
        <v>32</v>
      </c>
      <c r="G689" t="s">
        <v>2668</v>
      </c>
      <c r="H689" t="s">
        <v>2669</v>
      </c>
      <c r="I689" t="s">
        <v>434</v>
      </c>
      <c r="J689" t="s">
        <v>32</v>
      </c>
      <c r="L689" t="b">
        <v>0</v>
      </c>
      <c r="M689" t="s">
        <v>25</v>
      </c>
      <c r="N689" t="s">
        <v>26</v>
      </c>
      <c r="O689" t="s">
        <v>2670</v>
      </c>
      <c r="P689" t="s">
        <v>2671</v>
      </c>
      <c r="R689" t="s">
        <v>75</v>
      </c>
      <c r="S689" t="s">
        <v>79</v>
      </c>
      <c r="T689" t="str">
        <f t="shared" si="30"/>
        <v>Fashion &amp; Retail-Service-Food service</v>
      </c>
      <c r="U689" t="str">
        <f t="shared" si="31"/>
        <v>Service-Food service</v>
      </c>
      <c r="V689">
        <f t="shared" si="32"/>
        <v>3.6127838567197355</v>
      </c>
    </row>
    <row r="690" spans="1:22" x14ac:dyDescent="0.2">
      <c r="A690">
        <v>679</v>
      </c>
      <c r="B690">
        <v>4100</v>
      </c>
      <c r="C690" t="s">
        <v>19</v>
      </c>
      <c r="D690" t="s">
        <v>2672</v>
      </c>
      <c r="E690">
        <v>56</v>
      </c>
      <c r="F690" t="s">
        <v>361</v>
      </c>
      <c r="G690" t="s">
        <v>379</v>
      </c>
      <c r="H690" t="s">
        <v>2673</v>
      </c>
      <c r="I690" t="s">
        <v>19</v>
      </c>
      <c r="J690" t="s">
        <v>361</v>
      </c>
      <c r="L690" t="b">
        <v>1</v>
      </c>
      <c r="M690" t="s">
        <v>25</v>
      </c>
      <c r="N690" t="s">
        <v>26</v>
      </c>
      <c r="O690" t="s">
        <v>2674</v>
      </c>
      <c r="P690" t="s">
        <v>1464</v>
      </c>
      <c r="T690" t="str">
        <f t="shared" si="30"/>
        <v>Food &amp; Beverage-Fashion &amp; Retail-Tobacco distribution, retail</v>
      </c>
      <c r="U690" t="str">
        <f t="shared" si="31"/>
        <v>Fashion &amp; Retail-Tobacco distribution, retail</v>
      </c>
      <c r="V690">
        <f t="shared" si="32"/>
        <v>3.6127838567197355</v>
      </c>
    </row>
    <row r="691" spans="1:22" x14ac:dyDescent="0.2">
      <c r="A691">
        <v>679</v>
      </c>
      <c r="B691">
        <v>4100</v>
      </c>
      <c r="C691" t="s">
        <v>124</v>
      </c>
      <c r="D691" t="s">
        <v>2675</v>
      </c>
      <c r="E691">
        <v>73</v>
      </c>
      <c r="F691" t="s">
        <v>32</v>
      </c>
      <c r="G691" t="s">
        <v>2676</v>
      </c>
      <c r="H691" t="s">
        <v>2677</v>
      </c>
      <c r="I691" t="s">
        <v>124</v>
      </c>
      <c r="J691" t="s">
        <v>32</v>
      </c>
      <c r="L691" t="b">
        <v>0</v>
      </c>
      <c r="M691" t="s">
        <v>25</v>
      </c>
      <c r="N691" t="s">
        <v>104</v>
      </c>
      <c r="O691" t="s">
        <v>1011</v>
      </c>
      <c r="P691" t="s">
        <v>2678</v>
      </c>
      <c r="R691" t="s">
        <v>309</v>
      </c>
      <c r="S691" t="s">
        <v>79</v>
      </c>
      <c r="T691" t="str">
        <f t="shared" si="30"/>
        <v>Diversified-Food &amp; Beverage-Campbell Soup</v>
      </c>
      <c r="U691" t="str">
        <f t="shared" si="31"/>
        <v>Food &amp; Beverage-Campbell Soup</v>
      </c>
      <c r="V691">
        <f t="shared" si="32"/>
        <v>3.6127838567197355</v>
      </c>
    </row>
    <row r="692" spans="1:22" x14ac:dyDescent="0.2">
      <c r="A692">
        <v>679</v>
      </c>
      <c r="B692">
        <v>4100</v>
      </c>
      <c r="C692" t="s">
        <v>88</v>
      </c>
      <c r="D692" t="s">
        <v>2679</v>
      </c>
      <c r="E692">
        <v>61</v>
      </c>
      <c r="F692" t="s">
        <v>556</v>
      </c>
      <c r="G692" t="s">
        <v>2680</v>
      </c>
      <c r="H692" t="s">
        <v>2681</v>
      </c>
      <c r="I692" t="s">
        <v>88</v>
      </c>
      <c r="J692" t="s">
        <v>556</v>
      </c>
      <c r="L692" t="b">
        <v>0</v>
      </c>
      <c r="M692" t="s">
        <v>25</v>
      </c>
      <c r="N692" t="s">
        <v>26</v>
      </c>
      <c r="O692" t="s">
        <v>2682</v>
      </c>
      <c r="P692" t="s">
        <v>2683</v>
      </c>
      <c r="T692" t="str">
        <f t="shared" si="30"/>
        <v>Finance &amp; Investments-Diversified-Banking, minerals</v>
      </c>
      <c r="U692" t="str">
        <f t="shared" si="31"/>
        <v>Diversified-Banking, minerals</v>
      </c>
      <c r="V692">
        <f t="shared" si="32"/>
        <v>3.6127838567197355</v>
      </c>
    </row>
    <row r="693" spans="1:22" x14ac:dyDescent="0.2">
      <c r="A693">
        <v>679</v>
      </c>
      <c r="B693">
        <v>4100</v>
      </c>
      <c r="C693" t="s">
        <v>58</v>
      </c>
      <c r="D693" t="s">
        <v>2684</v>
      </c>
      <c r="E693">
        <v>66</v>
      </c>
      <c r="F693" t="s">
        <v>556</v>
      </c>
      <c r="G693" t="s">
        <v>2680</v>
      </c>
      <c r="H693" t="s">
        <v>2681</v>
      </c>
      <c r="I693" t="s">
        <v>58</v>
      </c>
      <c r="J693" t="s">
        <v>556</v>
      </c>
      <c r="L693" t="b">
        <v>0</v>
      </c>
      <c r="M693" t="s">
        <v>25</v>
      </c>
      <c r="N693" t="s">
        <v>26</v>
      </c>
      <c r="O693" t="s">
        <v>2685</v>
      </c>
      <c r="P693" t="s">
        <v>2686</v>
      </c>
      <c r="T693" t="str">
        <f t="shared" si="30"/>
        <v>Sports-Finance &amp; Investments-Banking, minerals</v>
      </c>
      <c r="U693" t="str">
        <f t="shared" si="31"/>
        <v>Finance &amp; Investments-Banking, minerals</v>
      </c>
      <c r="V693">
        <f t="shared" si="32"/>
        <v>3.6127838567197355</v>
      </c>
    </row>
    <row r="694" spans="1:22" x14ac:dyDescent="0.2">
      <c r="A694">
        <v>679</v>
      </c>
      <c r="B694">
        <v>4100</v>
      </c>
      <c r="C694" t="s">
        <v>700</v>
      </c>
      <c r="D694" t="s">
        <v>2687</v>
      </c>
      <c r="E694">
        <v>76</v>
      </c>
      <c r="F694" t="s">
        <v>32</v>
      </c>
      <c r="G694" t="s">
        <v>2255</v>
      </c>
      <c r="H694" t="s">
        <v>2688</v>
      </c>
      <c r="I694" t="s">
        <v>700</v>
      </c>
      <c r="J694" t="s">
        <v>32</v>
      </c>
      <c r="L694" t="b">
        <v>1</v>
      </c>
      <c r="M694" t="s">
        <v>25</v>
      </c>
      <c r="N694" t="s">
        <v>26</v>
      </c>
      <c r="O694" t="s">
        <v>2689</v>
      </c>
      <c r="P694" t="s">
        <v>2690</v>
      </c>
      <c r="R694" t="s">
        <v>2258</v>
      </c>
      <c r="S694" t="s">
        <v>50</v>
      </c>
      <c r="T694" t="str">
        <f t="shared" si="30"/>
        <v>Manufacturing-Sports-Billboards, Los Angeles Angels</v>
      </c>
      <c r="U694" t="str">
        <f t="shared" si="31"/>
        <v>Sports-Billboards, Los Angeles Angels</v>
      </c>
      <c r="V694">
        <f t="shared" si="32"/>
        <v>3.6127838567197355</v>
      </c>
    </row>
    <row r="695" spans="1:22" x14ac:dyDescent="0.2">
      <c r="A695">
        <v>679</v>
      </c>
      <c r="B695">
        <v>4100</v>
      </c>
      <c r="C695" t="s">
        <v>294</v>
      </c>
      <c r="D695" t="s">
        <v>2691</v>
      </c>
      <c r="E695">
        <v>63</v>
      </c>
      <c r="F695" t="s">
        <v>203</v>
      </c>
      <c r="G695" t="s">
        <v>2692</v>
      </c>
      <c r="H695" t="s">
        <v>2693</v>
      </c>
      <c r="I695" t="s">
        <v>294</v>
      </c>
      <c r="J695" t="s">
        <v>203</v>
      </c>
      <c r="L695" t="b">
        <v>1</v>
      </c>
      <c r="M695" t="s">
        <v>36</v>
      </c>
      <c r="N695" t="s">
        <v>26</v>
      </c>
      <c r="O695" t="s">
        <v>2694</v>
      </c>
      <c r="P695" t="s">
        <v>606</v>
      </c>
      <c r="T695" t="str">
        <f t="shared" si="30"/>
        <v>Real Estate-Manufacturing-Train cars</v>
      </c>
      <c r="U695" t="str">
        <f t="shared" si="31"/>
        <v>Manufacturing-Train cars</v>
      </c>
      <c r="V695">
        <f t="shared" si="32"/>
        <v>3.6127838567197355</v>
      </c>
    </row>
    <row r="696" spans="1:22" x14ac:dyDescent="0.2">
      <c r="A696">
        <v>679</v>
      </c>
      <c r="B696">
        <v>4100</v>
      </c>
      <c r="C696" t="s">
        <v>300</v>
      </c>
      <c r="D696" t="s">
        <v>2695</v>
      </c>
      <c r="E696">
        <v>88</v>
      </c>
      <c r="F696" t="s">
        <v>32</v>
      </c>
      <c r="G696" t="s">
        <v>1024</v>
      </c>
      <c r="H696" t="s">
        <v>302</v>
      </c>
      <c r="I696" t="s">
        <v>300</v>
      </c>
      <c r="J696" t="s">
        <v>32</v>
      </c>
      <c r="L696" t="b">
        <v>1</v>
      </c>
      <c r="M696" t="s">
        <v>25</v>
      </c>
      <c r="N696" t="s">
        <v>26</v>
      </c>
      <c r="O696" t="s">
        <v>2696</v>
      </c>
      <c r="P696" t="s">
        <v>541</v>
      </c>
      <c r="R696" t="s">
        <v>113</v>
      </c>
      <c r="S696" t="s">
        <v>50</v>
      </c>
      <c r="T696" t="str">
        <f t="shared" si="30"/>
        <v>Diversified-Real Estate-Real estate</v>
      </c>
      <c r="U696" t="str">
        <f t="shared" si="31"/>
        <v>Real Estate-Real estate</v>
      </c>
      <c r="V696">
        <f t="shared" si="32"/>
        <v>3.6127838567197355</v>
      </c>
    </row>
    <row r="697" spans="1:22" x14ac:dyDescent="0.2">
      <c r="A697">
        <v>679</v>
      </c>
      <c r="B697">
        <v>4100</v>
      </c>
      <c r="C697" t="s">
        <v>88</v>
      </c>
      <c r="D697" t="s">
        <v>2697</v>
      </c>
      <c r="E697">
        <v>82</v>
      </c>
      <c r="F697" t="s">
        <v>326</v>
      </c>
      <c r="G697" t="s">
        <v>327</v>
      </c>
      <c r="H697" t="s">
        <v>2698</v>
      </c>
      <c r="I697" t="s">
        <v>88</v>
      </c>
      <c r="J697" t="s">
        <v>326</v>
      </c>
      <c r="L697" t="b">
        <v>1</v>
      </c>
      <c r="M697" t="s">
        <v>36</v>
      </c>
      <c r="N697" t="s">
        <v>26</v>
      </c>
      <c r="O697" t="s">
        <v>2699</v>
      </c>
      <c r="P697" t="s">
        <v>2700</v>
      </c>
      <c r="T697" t="str">
        <f t="shared" si="30"/>
        <v>Technology-Diversified-Construction equipment, media</v>
      </c>
      <c r="U697" t="str">
        <f t="shared" si="31"/>
        <v>Diversified-Construction equipment, media</v>
      </c>
      <c r="V697">
        <f t="shared" si="32"/>
        <v>3.6127838567197355</v>
      </c>
    </row>
    <row r="698" spans="1:22" x14ac:dyDescent="0.2">
      <c r="A698">
        <v>679</v>
      </c>
      <c r="B698">
        <v>4100</v>
      </c>
      <c r="C698" t="s">
        <v>42</v>
      </c>
      <c r="D698" t="s">
        <v>2701</v>
      </c>
      <c r="E698">
        <v>60</v>
      </c>
      <c r="F698" t="s">
        <v>32</v>
      </c>
      <c r="G698" t="s">
        <v>2702</v>
      </c>
      <c r="H698" t="s">
        <v>2703</v>
      </c>
      <c r="I698" t="s">
        <v>42</v>
      </c>
      <c r="J698" t="s">
        <v>32</v>
      </c>
      <c r="L698" t="b">
        <v>1</v>
      </c>
      <c r="M698" t="s">
        <v>36</v>
      </c>
      <c r="N698" t="s">
        <v>26</v>
      </c>
      <c r="O698" t="s">
        <v>2704</v>
      </c>
      <c r="P698" t="s">
        <v>249</v>
      </c>
      <c r="R698" t="s">
        <v>113</v>
      </c>
      <c r="S698" t="s">
        <v>50</v>
      </c>
      <c r="T698" t="str">
        <f t="shared" si="30"/>
        <v>Healthcare-Technology-Cybersecurity</v>
      </c>
      <c r="U698" t="str">
        <f t="shared" si="31"/>
        <v>Technology-Cybersecurity</v>
      </c>
      <c r="V698">
        <f t="shared" si="32"/>
        <v>3.6127838567197355</v>
      </c>
    </row>
    <row r="699" spans="1:22" x14ac:dyDescent="0.2">
      <c r="A699">
        <v>679</v>
      </c>
      <c r="B699">
        <v>4100</v>
      </c>
      <c r="C699" t="s">
        <v>400</v>
      </c>
      <c r="D699" t="s">
        <v>2705</v>
      </c>
      <c r="E699">
        <v>57</v>
      </c>
      <c r="F699" t="s">
        <v>126</v>
      </c>
      <c r="G699" t="s">
        <v>185</v>
      </c>
      <c r="H699" t="s">
        <v>1917</v>
      </c>
      <c r="I699" t="s">
        <v>400</v>
      </c>
      <c r="J699" t="s">
        <v>126</v>
      </c>
      <c r="L699" t="b">
        <v>1</v>
      </c>
      <c r="M699" t="s">
        <v>36</v>
      </c>
      <c r="N699" t="s">
        <v>26</v>
      </c>
      <c r="O699" t="s">
        <v>2704</v>
      </c>
      <c r="P699" t="s">
        <v>2706</v>
      </c>
      <c r="T699" t="str">
        <f t="shared" si="30"/>
        <v>Energy-Healthcare-Biotech</v>
      </c>
      <c r="U699" t="str">
        <f t="shared" si="31"/>
        <v>Healthcare-Biotech</v>
      </c>
      <c r="V699">
        <f t="shared" si="32"/>
        <v>3.6127838567197355</v>
      </c>
    </row>
    <row r="700" spans="1:22" x14ac:dyDescent="0.2">
      <c r="A700">
        <v>699</v>
      </c>
      <c r="B700">
        <v>4000</v>
      </c>
      <c r="C700" t="s">
        <v>345</v>
      </c>
      <c r="D700" t="s">
        <v>2707</v>
      </c>
      <c r="E700">
        <v>80</v>
      </c>
      <c r="F700" t="s">
        <v>32</v>
      </c>
      <c r="G700" t="s">
        <v>157</v>
      </c>
      <c r="H700" t="s">
        <v>2160</v>
      </c>
      <c r="I700" t="s">
        <v>345</v>
      </c>
      <c r="J700" t="s">
        <v>32</v>
      </c>
      <c r="L700" t="b">
        <v>0</v>
      </c>
      <c r="M700" t="s">
        <v>25</v>
      </c>
      <c r="N700" t="s">
        <v>26</v>
      </c>
      <c r="O700" t="s">
        <v>2161</v>
      </c>
      <c r="P700" t="s">
        <v>2708</v>
      </c>
      <c r="R700" t="s">
        <v>40</v>
      </c>
      <c r="S700" t="s">
        <v>41</v>
      </c>
      <c r="T700" t="str">
        <f t="shared" si="30"/>
        <v>Technology-Energy-Oil, investments</v>
      </c>
      <c r="U700" t="str">
        <f t="shared" si="31"/>
        <v>Energy-Oil, investments</v>
      </c>
      <c r="V700">
        <f t="shared" si="32"/>
        <v>3.6020599913279625</v>
      </c>
    </row>
    <row r="701" spans="1:22" x14ac:dyDescent="0.2">
      <c r="A701">
        <v>699</v>
      </c>
      <c r="B701">
        <v>4000</v>
      </c>
      <c r="C701" t="s">
        <v>42</v>
      </c>
      <c r="D701" t="s">
        <v>2709</v>
      </c>
      <c r="E701">
        <v>48</v>
      </c>
      <c r="F701" t="s">
        <v>32</v>
      </c>
      <c r="G701" t="s">
        <v>1128</v>
      </c>
      <c r="H701" t="s">
        <v>2710</v>
      </c>
      <c r="I701" t="s">
        <v>42</v>
      </c>
      <c r="J701" t="s">
        <v>32</v>
      </c>
      <c r="L701" t="b">
        <v>1</v>
      </c>
      <c r="M701" t="s">
        <v>36</v>
      </c>
      <c r="N701" t="s">
        <v>26</v>
      </c>
      <c r="O701" t="s">
        <v>2711</v>
      </c>
      <c r="P701" t="s">
        <v>2712</v>
      </c>
      <c r="R701" t="s">
        <v>1132</v>
      </c>
      <c r="S701" t="s">
        <v>41</v>
      </c>
      <c r="T701" t="str">
        <f t="shared" si="30"/>
        <v>Food &amp; Beverage-Technology-Email marketing</v>
      </c>
      <c r="U701" t="str">
        <f t="shared" si="31"/>
        <v>Technology-Email marketing</v>
      </c>
      <c r="V701">
        <f t="shared" si="32"/>
        <v>3.6020599913279625</v>
      </c>
    </row>
    <row r="702" spans="1:22" x14ac:dyDescent="0.2">
      <c r="A702">
        <v>699</v>
      </c>
      <c r="B702">
        <v>4000</v>
      </c>
      <c r="C702" t="s">
        <v>124</v>
      </c>
      <c r="D702" t="s">
        <v>2713</v>
      </c>
      <c r="E702">
        <v>75</v>
      </c>
      <c r="F702" t="s">
        <v>32</v>
      </c>
      <c r="H702" t="s">
        <v>2714</v>
      </c>
      <c r="I702" t="s">
        <v>124</v>
      </c>
      <c r="J702" t="s">
        <v>32</v>
      </c>
      <c r="L702" t="b">
        <v>0</v>
      </c>
      <c r="M702" t="s">
        <v>256</v>
      </c>
      <c r="N702" t="s">
        <v>104</v>
      </c>
      <c r="O702" t="s">
        <v>2715</v>
      </c>
      <c r="P702" t="s">
        <v>2716</v>
      </c>
      <c r="S702" t="s">
        <v>41</v>
      </c>
      <c r="T702" t="str">
        <f t="shared" si="30"/>
        <v>Diversified-Food &amp; Beverage-Subway</v>
      </c>
      <c r="U702" t="str">
        <f t="shared" si="31"/>
        <v>Food &amp; Beverage-Subway</v>
      </c>
      <c r="V702">
        <f t="shared" si="32"/>
        <v>3.6020599913279625</v>
      </c>
    </row>
    <row r="703" spans="1:22" x14ac:dyDescent="0.2">
      <c r="A703">
        <v>699</v>
      </c>
      <c r="B703">
        <v>4000</v>
      </c>
      <c r="C703" t="s">
        <v>88</v>
      </c>
      <c r="D703" t="s">
        <v>2717</v>
      </c>
      <c r="E703">
        <v>56</v>
      </c>
      <c r="F703" t="s">
        <v>126</v>
      </c>
      <c r="G703" t="s">
        <v>290</v>
      </c>
      <c r="H703" t="s">
        <v>2718</v>
      </c>
      <c r="I703" t="s">
        <v>88</v>
      </c>
      <c r="J703" t="s">
        <v>126</v>
      </c>
      <c r="L703" t="b">
        <v>1</v>
      </c>
      <c r="M703" t="s">
        <v>36</v>
      </c>
      <c r="N703" t="s">
        <v>26</v>
      </c>
      <c r="O703" t="s">
        <v>2719</v>
      </c>
      <c r="P703" t="s">
        <v>2720</v>
      </c>
      <c r="T703" t="str">
        <f t="shared" si="30"/>
        <v>Manufacturing-Diversified-Conglomerate</v>
      </c>
      <c r="U703" t="str">
        <f t="shared" si="31"/>
        <v>Diversified-Conglomerate</v>
      </c>
      <c r="V703">
        <f t="shared" si="32"/>
        <v>3.6020599913279625</v>
      </c>
    </row>
    <row r="704" spans="1:22" x14ac:dyDescent="0.2">
      <c r="A704">
        <v>699</v>
      </c>
      <c r="B704">
        <v>4000</v>
      </c>
      <c r="C704" t="s">
        <v>294</v>
      </c>
      <c r="D704" t="s">
        <v>2721</v>
      </c>
      <c r="E704">
        <v>77</v>
      </c>
      <c r="F704" t="s">
        <v>90</v>
      </c>
      <c r="G704" t="s">
        <v>341</v>
      </c>
      <c r="H704" t="s">
        <v>2722</v>
      </c>
      <c r="I704" t="s">
        <v>294</v>
      </c>
      <c r="J704" t="s">
        <v>90</v>
      </c>
      <c r="L704" t="b">
        <v>0</v>
      </c>
      <c r="M704" t="s">
        <v>25</v>
      </c>
      <c r="N704" t="s">
        <v>104</v>
      </c>
      <c r="O704" t="s">
        <v>2723</v>
      </c>
      <c r="P704" t="s">
        <v>2724</v>
      </c>
      <c r="T704" t="str">
        <f t="shared" si="30"/>
        <v>Sports-Manufacturing-Electrical equipment</v>
      </c>
      <c r="U704" t="str">
        <f t="shared" si="31"/>
        <v>Manufacturing-Electrical equipment</v>
      </c>
      <c r="V704">
        <f t="shared" si="32"/>
        <v>3.6020599913279625</v>
      </c>
    </row>
    <row r="705" spans="1:22" x14ac:dyDescent="0.2">
      <c r="A705">
        <v>699</v>
      </c>
      <c r="B705">
        <v>4000</v>
      </c>
      <c r="C705" t="s">
        <v>700</v>
      </c>
      <c r="D705" t="s">
        <v>2725</v>
      </c>
      <c r="E705">
        <v>73</v>
      </c>
      <c r="F705" t="s">
        <v>32</v>
      </c>
      <c r="G705" t="s">
        <v>1609</v>
      </c>
      <c r="H705" t="s">
        <v>700</v>
      </c>
      <c r="I705" t="s">
        <v>700</v>
      </c>
      <c r="J705" t="s">
        <v>32</v>
      </c>
      <c r="L705" t="b">
        <v>1</v>
      </c>
      <c r="M705" t="s">
        <v>25</v>
      </c>
      <c r="N705" t="s">
        <v>26</v>
      </c>
      <c r="O705" t="s">
        <v>1290</v>
      </c>
      <c r="P705" t="s">
        <v>223</v>
      </c>
      <c r="R705" t="s">
        <v>251</v>
      </c>
      <c r="S705" t="s">
        <v>41</v>
      </c>
      <c r="T705" t="str">
        <f t="shared" si="30"/>
        <v>Technology-Sports-Sports</v>
      </c>
      <c r="U705" t="str">
        <f t="shared" si="31"/>
        <v>Sports-Sports</v>
      </c>
      <c r="V705">
        <f t="shared" si="32"/>
        <v>3.6020599913279625</v>
      </c>
    </row>
    <row r="706" spans="1:22" x14ac:dyDescent="0.2">
      <c r="A706">
        <v>699</v>
      </c>
      <c r="B706">
        <v>4000</v>
      </c>
      <c r="C706" t="s">
        <v>42</v>
      </c>
      <c r="D706" t="s">
        <v>2726</v>
      </c>
      <c r="E706">
        <v>46</v>
      </c>
      <c r="F706" t="s">
        <v>32</v>
      </c>
      <c r="G706" t="s">
        <v>962</v>
      </c>
      <c r="H706" t="s">
        <v>2727</v>
      </c>
      <c r="I706" t="s">
        <v>42</v>
      </c>
      <c r="J706" t="s">
        <v>32</v>
      </c>
      <c r="K706" t="s">
        <v>2728</v>
      </c>
      <c r="L706" t="b">
        <v>1</v>
      </c>
      <c r="M706" t="s">
        <v>25</v>
      </c>
      <c r="N706" t="s">
        <v>26</v>
      </c>
      <c r="O706" t="s">
        <v>2729</v>
      </c>
      <c r="P706" t="s">
        <v>2730</v>
      </c>
      <c r="Q706" t="s">
        <v>136</v>
      </c>
      <c r="R706" t="s">
        <v>113</v>
      </c>
      <c r="S706" t="s">
        <v>50</v>
      </c>
      <c r="T706" t="str">
        <f t="shared" si="30"/>
        <v>Manufacturing-Technology-Uber</v>
      </c>
      <c r="U706" t="str">
        <f t="shared" si="31"/>
        <v>Technology-Uber</v>
      </c>
      <c r="V706">
        <f t="shared" si="32"/>
        <v>3.6020599913279625</v>
      </c>
    </row>
    <row r="707" spans="1:22" x14ac:dyDescent="0.2">
      <c r="A707">
        <v>699</v>
      </c>
      <c r="B707">
        <v>4000</v>
      </c>
      <c r="C707" t="s">
        <v>294</v>
      </c>
      <c r="D707" t="s">
        <v>2731</v>
      </c>
      <c r="E707">
        <v>61</v>
      </c>
      <c r="F707" t="s">
        <v>760</v>
      </c>
      <c r="G707" t="s">
        <v>2732</v>
      </c>
      <c r="H707" t="s">
        <v>2733</v>
      </c>
      <c r="I707" t="s">
        <v>294</v>
      </c>
      <c r="J707" t="s">
        <v>760</v>
      </c>
      <c r="L707" t="b">
        <v>1</v>
      </c>
      <c r="M707" t="s">
        <v>36</v>
      </c>
      <c r="N707" t="s">
        <v>26</v>
      </c>
      <c r="O707" t="s">
        <v>2734</v>
      </c>
      <c r="P707" t="s">
        <v>2735</v>
      </c>
      <c r="T707" t="str">
        <f t="shared" ref="T707:T770" si="33">C708&amp;"-"&amp;I707&amp;"-"&amp;H707</f>
        <v>Technology-Manufacturing-Aluminum</v>
      </c>
      <c r="U707" t="str">
        <f t="shared" ref="U707:U770" si="34">C707&amp;"-"&amp;H707</f>
        <v>Manufacturing-Aluminum</v>
      </c>
      <c r="V707">
        <f t="shared" ref="V707:V770" si="35">LOG(B707)</f>
        <v>3.6020599913279625</v>
      </c>
    </row>
    <row r="708" spans="1:22" x14ac:dyDescent="0.2">
      <c r="A708">
        <v>699</v>
      </c>
      <c r="B708">
        <v>4000</v>
      </c>
      <c r="C708" t="s">
        <v>42</v>
      </c>
      <c r="D708" t="s">
        <v>2736</v>
      </c>
      <c r="E708">
        <v>51</v>
      </c>
      <c r="F708" t="s">
        <v>32</v>
      </c>
      <c r="G708" t="s">
        <v>1128</v>
      </c>
      <c r="H708" t="s">
        <v>2710</v>
      </c>
      <c r="I708" t="s">
        <v>42</v>
      </c>
      <c r="J708" t="s">
        <v>32</v>
      </c>
      <c r="L708" t="b">
        <v>1</v>
      </c>
      <c r="M708" t="s">
        <v>36</v>
      </c>
      <c r="N708" t="s">
        <v>26</v>
      </c>
      <c r="O708" t="s">
        <v>2737</v>
      </c>
      <c r="P708" t="s">
        <v>1650</v>
      </c>
      <c r="R708" t="s">
        <v>1132</v>
      </c>
      <c r="S708" t="s">
        <v>41</v>
      </c>
      <c r="T708" t="str">
        <f t="shared" si="33"/>
        <v>Manufacturing-Technology-Email marketing</v>
      </c>
      <c r="U708" t="str">
        <f t="shared" si="34"/>
        <v>Technology-Email marketing</v>
      </c>
      <c r="V708">
        <f t="shared" si="35"/>
        <v>3.6020599913279625</v>
      </c>
    </row>
    <row r="709" spans="1:22" x14ac:dyDescent="0.2">
      <c r="A709">
        <v>699</v>
      </c>
      <c r="B709">
        <v>4000</v>
      </c>
      <c r="C709" t="s">
        <v>294</v>
      </c>
      <c r="D709" t="s">
        <v>2738</v>
      </c>
      <c r="E709">
        <v>65</v>
      </c>
      <c r="F709" t="s">
        <v>126</v>
      </c>
      <c r="G709" t="s">
        <v>2739</v>
      </c>
      <c r="H709" t="s">
        <v>2740</v>
      </c>
      <c r="I709" t="s">
        <v>294</v>
      </c>
      <c r="J709" t="s">
        <v>32</v>
      </c>
      <c r="L709" t="b">
        <v>1</v>
      </c>
      <c r="M709" t="s">
        <v>36</v>
      </c>
      <c r="N709" t="s">
        <v>26</v>
      </c>
      <c r="O709" t="s">
        <v>303</v>
      </c>
      <c r="P709" t="s">
        <v>1975</v>
      </c>
      <c r="T709" t="str">
        <f t="shared" si="33"/>
        <v>Technology-Manufacturing-Battery separators</v>
      </c>
      <c r="U709" t="str">
        <f t="shared" si="34"/>
        <v>Manufacturing-Battery separators</v>
      </c>
      <c r="V709">
        <f t="shared" si="35"/>
        <v>3.6020599913279625</v>
      </c>
    </row>
    <row r="710" spans="1:22" x14ac:dyDescent="0.2">
      <c r="A710">
        <v>699</v>
      </c>
      <c r="B710">
        <v>4000</v>
      </c>
      <c r="C710" t="s">
        <v>42</v>
      </c>
      <c r="D710" t="s">
        <v>2741</v>
      </c>
      <c r="E710">
        <v>42</v>
      </c>
      <c r="F710" t="s">
        <v>162</v>
      </c>
      <c r="G710" t="s">
        <v>2742</v>
      </c>
      <c r="H710" t="s">
        <v>291</v>
      </c>
      <c r="I710" t="s">
        <v>42</v>
      </c>
      <c r="J710" t="s">
        <v>162</v>
      </c>
      <c r="L710" t="b">
        <v>1</v>
      </c>
      <c r="M710" t="s">
        <v>36</v>
      </c>
      <c r="N710" t="s">
        <v>26</v>
      </c>
      <c r="O710" t="s">
        <v>2743</v>
      </c>
      <c r="P710" t="s">
        <v>2744</v>
      </c>
      <c r="T710" t="str">
        <f t="shared" si="33"/>
        <v>Automotive-Technology-E-commerce</v>
      </c>
      <c r="U710" t="str">
        <f t="shared" si="34"/>
        <v>Technology-E-commerce</v>
      </c>
      <c r="V710">
        <f t="shared" si="35"/>
        <v>3.6020599913279625</v>
      </c>
    </row>
    <row r="711" spans="1:22" x14ac:dyDescent="0.2">
      <c r="A711">
        <v>699</v>
      </c>
      <c r="B711">
        <v>4000</v>
      </c>
      <c r="C711" t="s">
        <v>30</v>
      </c>
      <c r="D711" t="s">
        <v>2745</v>
      </c>
      <c r="E711">
        <v>79</v>
      </c>
      <c r="F711" t="s">
        <v>32</v>
      </c>
      <c r="G711" t="s">
        <v>2746</v>
      </c>
      <c r="H711" t="s">
        <v>2747</v>
      </c>
      <c r="I711" t="s">
        <v>30</v>
      </c>
      <c r="J711" t="s">
        <v>32</v>
      </c>
      <c r="L711" t="b">
        <v>1</v>
      </c>
      <c r="M711" t="s">
        <v>25</v>
      </c>
      <c r="N711" t="s">
        <v>104</v>
      </c>
      <c r="O711" t="s">
        <v>2748</v>
      </c>
      <c r="P711" t="s">
        <v>2749</v>
      </c>
      <c r="R711" t="s">
        <v>2750</v>
      </c>
      <c r="S711" t="s">
        <v>50</v>
      </c>
      <c r="T711" t="str">
        <f t="shared" si="33"/>
        <v>Telecom-Automotive-Car dealerships</v>
      </c>
      <c r="U711" t="str">
        <f t="shared" si="34"/>
        <v>Automotive-Car dealerships</v>
      </c>
      <c r="V711">
        <f t="shared" si="35"/>
        <v>3.6020599913279625</v>
      </c>
    </row>
    <row r="712" spans="1:22" x14ac:dyDescent="0.2">
      <c r="A712">
        <v>699</v>
      </c>
      <c r="B712">
        <v>4000</v>
      </c>
      <c r="C712" t="s">
        <v>80</v>
      </c>
      <c r="D712" t="s">
        <v>2751</v>
      </c>
      <c r="E712">
        <v>63</v>
      </c>
      <c r="F712" t="s">
        <v>90</v>
      </c>
      <c r="G712" t="s">
        <v>341</v>
      </c>
      <c r="H712" t="s">
        <v>80</v>
      </c>
      <c r="I712" t="s">
        <v>80</v>
      </c>
      <c r="J712" t="s">
        <v>90</v>
      </c>
      <c r="L712" t="b">
        <v>0</v>
      </c>
      <c r="M712" t="s">
        <v>283</v>
      </c>
      <c r="N712" t="s">
        <v>26</v>
      </c>
      <c r="O712" t="s">
        <v>523</v>
      </c>
      <c r="P712" t="s">
        <v>2752</v>
      </c>
      <c r="T712" t="str">
        <f t="shared" si="33"/>
        <v>Telecom-Telecom-Telecom</v>
      </c>
      <c r="U712" t="str">
        <f t="shared" si="34"/>
        <v>Telecom-Telecom</v>
      </c>
      <c r="V712">
        <f t="shared" si="35"/>
        <v>3.6020599913279625</v>
      </c>
    </row>
    <row r="713" spans="1:22" x14ac:dyDescent="0.2">
      <c r="A713">
        <v>699</v>
      </c>
      <c r="B713">
        <v>4000</v>
      </c>
      <c r="C713" t="s">
        <v>80</v>
      </c>
      <c r="D713" t="s">
        <v>2753</v>
      </c>
      <c r="E713">
        <v>67</v>
      </c>
      <c r="F713" t="s">
        <v>90</v>
      </c>
      <c r="G713" t="s">
        <v>341</v>
      </c>
      <c r="H713" t="s">
        <v>80</v>
      </c>
      <c r="I713" t="s">
        <v>80</v>
      </c>
      <c r="J713" t="s">
        <v>90</v>
      </c>
      <c r="L713" t="b">
        <v>0</v>
      </c>
      <c r="M713" t="s">
        <v>283</v>
      </c>
      <c r="N713" t="s">
        <v>26</v>
      </c>
      <c r="O713" t="s">
        <v>523</v>
      </c>
      <c r="P713" t="s">
        <v>2754</v>
      </c>
      <c r="T713" t="str">
        <f t="shared" si="33"/>
        <v>Media &amp; Entertainment-Telecom-Telecom</v>
      </c>
      <c r="U713" t="str">
        <f t="shared" si="34"/>
        <v>Telecom-Telecom</v>
      </c>
      <c r="V713">
        <f t="shared" si="35"/>
        <v>3.6020599913279625</v>
      </c>
    </row>
    <row r="714" spans="1:22" x14ac:dyDescent="0.2">
      <c r="A714">
        <v>699</v>
      </c>
      <c r="B714">
        <v>4000</v>
      </c>
      <c r="C714" t="s">
        <v>73</v>
      </c>
      <c r="D714" t="s">
        <v>2755</v>
      </c>
      <c r="E714">
        <v>80</v>
      </c>
      <c r="F714" t="s">
        <v>32</v>
      </c>
      <c r="G714" t="s">
        <v>353</v>
      </c>
      <c r="H714" t="s">
        <v>2756</v>
      </c>
      <c r="I714" t="s">
        <v>73</v>
      </c>
      <c r="J714" t="s">
        <v>32</v>
      </c>
      <c r="K714" t="s">
        <v>2757</v>
      </c>
      <c r="L714" t="b">
        <v>1</v>
      </c>
      <c r="M714" t="s">
        <v>36</v>
      </c>
      <c r="N714" t="s">
        <v>26</v>
      </c>
      <c r="O714" t="s">
        <v>2758</v>
      </c>
      <c r="P714" t="s">
        <v>2759</v>
      </c>
      <c r="Q714" t="s">
        <v>168</v>
      </c>
      <c r="R714" t="s">
        <v>251</v>
      </c>
      <c r="S714" t="s">
        <v>41</v>
      </c>
      <c r="T714" t="str">
        <f t="shared" si="33"/>
        <v>Finance &amp; Investments-Media &amp; Entertainment-Marvel comics</v>
      </c>
      <c r="U714" t="str">
        <f t="shared" si="34"/>
        <v>Media &amp; Entertainment-Marvel comics</v>
      </c>
      <c r="V714">
        <f t="shared" si="35"/>
        <v>3.6020599913279625</v>
      </c>
    </row>
    <row r="715" spans="1:22" x14ac:dyDescent="0.2">
      <c r="A715">
        <v>699</v>
      </c>
      <c r="B715">
        <v>4000</v>
      </c>
      <c r="C715" t="s">
        <v>58</v>
      </c>
      <c r="D715" t="s">
        <v>2760</v>
      </c>
      <c r="E715">
        <v>90</v>
      </c>
      <c r="F715" t="s">
        <v>32</v>
      </c>
      <c r="G715" t="s">
        <v>1676</v>
      </c>
      <c r="H715" t="s">
        <v>2761</v>
      </c>
      <c r="I715" t="s">
        <v>58</v>
      </c>
      <c r="J715" t="s">
        <v>32</v>
      </c>
      <c r="K715" t="s">
        <v>2762</v>
      </c>
      <c r="L715" t="b">
        <v>0</v>
      </c>
      <c r="M715" t="s">
        <v>25</v>
      </c>
      <c r="N715" t="s">
        <v>26</v>
      </c>
      <c r="O715" t="s">
        <v>2763</v>
      </c>
      <c r="P715" t="s">
        <v>28</v>
      </c>
      <c r="Q715" t="s">
        <v>29</v>
      </c>
      <c r="R715" t="s">
        <v>1679</v>
      </c>
      <c r="S715" t="s">
        <v>41</v>
      </c>
      <c r="T715" t="str">
        <f t="shared" si="33"/>
        <v>Telecom-Finance &amp; Investments-Banking, real estate</v>
      </c>
      <c r="U715" t="str">
        <f t="shared" si="34"/>
        <v>Finance &amp; Investments-Banking, real estate</v>
      </c>
      <c r="V715">
        <f t="shared" si="35"/>
        <v>3.6020599913279625</v>
      </c>
    </row>
    <row r="716" spans="1:22" x14ac:dyDescent="0.2">
      <c r="A716">
        <v>699</v>
      </c>
      <c r="B716">
        <v>4000</v>
      </c>
      <c r="C716" t="s">
        <v>80</v>
      </c>
      <c r="D716" t="s">
        <v>2764</v>
      </c>
      <c r="E716">
        <v>68</v>
      </c>
      <c r="F716" t="s">
        <v>212</v>
      </c>
      <c r="G716" t="s">
        <v>800</v>
      </c>
      <c r="H716" t="s">
        <v>80</v>
      </c>
      <c r="I716" t="s">
        <v>80</v>
      </c>
      <c r="J716" t="s">
        <v>488</v>
      </c>
      <c r="L716" t="b">
        <v>1</v>
      </c>
      <c r="M716" t="s">
        <v>36</v>
      </c>
      <c r="N716" t="s">
        <v>26</v>
      </c>
      <c r="O716" t="s">
        <v>2765</v>
      </c>
      <c r="P716" t="s">
        <v>2766</v>
      </c>
      <c r="T716" t="str">
        <f t="shared" si="33"/>
        <v>Media &amp; Entertainment-Telecom-Telecom</v>
      </c>
      <c r="U716" t="str">
        <f t="shared" si="34"/>
        <v>Telecom-Telecom</v>
      </c>
      <c r="V716">
        <f t="shared" si="35"/>
        <v>3.6020599913279625</v>
      </c>
    </row>
    <row r="717" spans="1:22" x14ac:dyDescent="0.2">
      <c r="A717">
        <v>699</v>
      </c>
      <c r="B717">
        <v>4000</v>
      </c>
      <c r="C717" t="s">
        <v>73</v>
      </c>
      <c r="D717" t="s">
        <v>2767</v>
      </c>
      <c r="E717">
        <v>76</v>
      </c>
      <c r="F717" t="s">
        <v>32</v>
      </c>
      <c r="G717" t="s">
        <v>2768</v>
      </c>
      <c r="H717" t="s">
        <v>2769</v>
      </c>
      <c r="I717" t="s">
        <v>73</v>
      </c>
      <c r="J717" t="s">
        <v>32</v>
      </c>
      <c r="L717" t="b">
        <v>1</v>
      </c>
      <c r="M717" t="s">
        <v>25</v>
      </c>
      <c r="N717" t="s">
        <v>26</v>
      </c>
      <c r="O717" t="s">
        <v>2770</v>
      </c>
      <c r="P717" t="s">
        <v>1361</v>
      </c>
      <c r="R717" t="s">
        <v>113</v>
      </c>
      <c r="S717" t="s">
        <v>50</v>
      </c>
      <c r="T717" t="str">
        <f t="shared" si="33"/>
        <v>Healthcare-Media &amp; Entertainment-Movies</v>
      </c>
      <c r="U717" t="str">
        <f t="shared" si="34"/>
        <v>Media &amp; Entertainment-Movies</v>
      </c>
      <c r="V717">
        <f t="shared" si="35"/>
        <v>3.6020599913279625</v>
      </c>
    </row>
    <row r="718" spans="1:22" x14ac:dyDescent="0.2">
      <c r="A718">
        <v>699</v>
      </c>
      <c r="B718">
        <v>4000</v>
      </c>
      <c r="C718" t="s">
        <v>400</v>
      </c>
      <c r="D718" t="s">
        <v>2771</v>
      </c>
      <c r="E718">
        <v>75</v>
      </c>
      <c r="F718" t="s">
        <v>1759</v>
      </c>
      <c r="G718" t="s">
        <v>2772</v>
      </c>
      <c r="H718" t="s">
        <v>608</v>
      </c>
      <c r="I718" t="s">
        <v>400</v>
      </c>
      <c r="J718" t="s">
        <v>1759</v>
      </c>
      <c r="L718" t="b">
        <v>1</v>
      </c>
      <c r="M718" t="s">
        <v>609</v>
      </c>
      <c r="N718" t="s">
        <v>26</v>
      </c>
      <c r="O718" t="s">
        <v>2773</v>
      </c>
      <c r="P718" t="s">
        <v>2774</v>
      </c>
      <c r="T718" t="str">
        <f t="shared" si="33"/>
        <v>Energy-Healthcare-Pharmaceuticals</v>
      </c>
      <c r="U718" t="str">
        <f t="shared" si="34"/>
        <v>Healthcare-Pharmaceuticals</v>
      </c>
      <c r="V718">
        <f t="shared" si="35"/>
        <v>3.6020599913279625</v>
      </c>
    </row>
    <row r="719" spans="1:22" x14ac:dyDescent="0.2">
      <c r="A719">
        <v>699</v>
      </c>
      <c r="B719">
        <v>4000</v>
      </c>
      <c r="C719" t="s">
        <v>345</v>
      </c>
      <c r="D719" t="s">
        <v>2775</v>
      </c>
      <c r="E719">
        <v>69</v>
      </c>
      <c r="F719" t="s">
        <v>203</v>
      </c>
      <c r="G719" t="s">
        <v>282</v>
      </c>
      <c r="H719" t="s">
        <v>2776</v>
      </c>
      <c r="I719" t="s">
        <v>345</v>
      </c>
      <c r="J719" t="s">
        <v>575</v>
      </c>
      <c r="L719" t="b">
        <v>1</v>
      </c>
      <c r="M719" t="s">
        <v>25</v>
      </c>
      <c r="N719" t="s">
        <v>26</v>
      </c>
      <c r="O719" t="s">
        <v>2777</v>
      </c>
      <c r="P719" t="s">
        <v>2778</v>
      </c>
      <c r="T719" t="str">
        <f t="shared" si="33"/>
        <v>Metals &amp; Mining-Energy-Oil trading</v>
      </c>
      <c r="U719" t="str">
        <f t="shared" si="34"/>
        <v>Energy-Oil trading</v>
      </c>
      <c r="V719">
        <f t="shared" si="35"/>
        <v>3.6020599913279625</v>
      </c>
    </row>
    <row r="720" spans="1:22" x14ac:dyDescent="0.2">
      <c r="A720">
        <v>699</v>
      </c>
      <c r="B720">
        <v>4000</v>
      </c>
      <c r="C720" t="s">
        <v>324</v>
      </c>
      <c r="D720" t="s">
        <v>2779</v>
      </c>
      <c r="E720">
        <v>74</v>
      </c>
      <c r="F720" t="s">
        <v>82</v>
      </c>
      <c r="G720" t="s">
        <v>83</v>
      </c>
      <c r="H720" t="s">
        <v>521</v>
      </c>
      <c r="I720" t="s">
        <v>324</v>
      </c>
      <c r="J720" t="s">
        <v>82</v>
      </c>
      <c r="L720" t="b">
        <v>1</v>
      </c>
      <c r="M720" t="s">
        <v>25</v>
      </c>
      <c r="N720" t="s">
        <v>26</v>
      </c>
      <c r="O720" t="s">
        <v>2780</v>
      </c>
      <c r="P720" t="s">
        <v>2781</v>
      </c>
      <c r="T720" t="str">
        <f t="shared" si="33"/>
        <v>Diversified-Metals &amp; Mining-Steel</v>
      </c>
      <c r="U720" t="str">
        <f t="shared" si="34"/>
        <v>Metals &amp; Mining-Steel</v>
      </c>
      <c r="V720">
        <f t="shared" si="35"/>
        <v>3.6020599913279625</v>
      </c>
    </row>
    <row r="721" spans="1:22" x14ac:dyDescent="0.2">
      <c r="A721">
        <v>699</v>
      </c>
      <c r="B721">
        <v>4000</v>
      </c>
      <c r="C721" t="s">
        <v>88</v>
      </c>
      <c r="D721" t="s">
        <v>2782</v>
      </c>
      <c r="E721">
        <v>73</v>
      </c>
      <c r="F721" t="s">
        <v>126</v>
      </c>
      <c r="G721" t="s">
        <v>2783</v>
      </c>
      <c r="H721" t="s">
        <v>2784</v>
      </c>
      <c r="I721" t="s">
        <v>88</v>
      </c>
      <c r="J721" t="s">
        <v>126</v>
      </c>
      <c r="L721" t="b">
        <v>1</v>
      </c>
      <c r="M721" t="s">
        <v>25</v>
      </c>
      <c r="N721" t="s">
        <v>26</v>
      </c>
      <c r="O721" t="s">
        <v>188</v>
      </c>
      <c r="P721" t="s">
        <v>2785</v>
      </c>
      <c r="T721" t="str">
        <f t="shared" si="33"/>
        <v>Manufacturing-Diversified-Valves</v>
      </c>
      <c r="U721" t="str">
        <f t="shared" si="34"/>
        <v>Diversified-Valves</v>
      </c>
      <c r="V721">
        <f t="shared" si="35"/>
        <v>3.6020599913279625</v>
      </c>
    </row>
    <row r="722" spans="1:22" x14ac:dyDescent="0.2">
      <c r="A722">
        <v>721</v>
      </c>
      <c r="B722">
        <v>3900</v>
      </c>
      <c r="C722" t="s">
        <v>294</v>
      </c>
      <c r="D722" t="s">
        <v>2786</v>
      </c>
      <c r="E722">
        <v>76</v>
      </c>
      <c r="F722" t="s">
        <v>192</v>
      </c>
      <c r="G722" t="s">
        <v>2787</v>
      </c>
      <c r="H722" t="s">
        <v>750</v>
      </c>
      <c r="I722" t="s">
        <v>294</v>
      </c>
      <c r="J722" t="s">
        <v>192</v>
      </c>
      <c r="L722" t="b">
        <v>0</v>
      </c>
      <c r="M722" t="s">
        <v>36</v>
      </c>
      <c r="N722" t="s">
        <v>26</v>
      </c>
      <c r="O722" t="s">
        <v>2788</v>
      </c>
      <c r="P722" t="s">
        <v>2789</v>
      </c>
      <c r="T722" t="str">
        <f t="shared" si="33"/>
        <v>Food &amp; Beverage-Manufacturing-Auto parts</v>
      </c>
      <c r="U722" t="str">
        <f t="shared" si="34"/>
        <v>Manufacturing-Auto parts</v>
      </c>
      <c r="V722">
        <f t="shared" si="35"/>
        <v>3.5910646070264991</v>
      </c>
    </row>
    <row r="723" spans="1:22" x14ac:dyDescent="0.2">
      <c r="A723">
        <v>721</v>
      </c>
      <c r="B723">
        <v>3900</v>
      </c>
      <c r="C723" t="s">
        <v>124</v>
      </c>
      <c r="D723" t="s">
        <v>2790</v>
      </c>
      <c r="E723">
        <v>72</v>
      </c>
      <c r="F723" t="s">
        <v>32</v>
      </c>
      <c r="G723" t="s">
        <v>2791</v>
      </c>
      <c r="H723" t="s">
        <v>1507</v>
      </c>
      <c r="I723" t="s">
        <v>124</v>
      </c>
      <c r="J723" t="s">
        <v>32</v>
      </c>
      <c r="L723" t="b">
        <v>0</v>
      </c>
      <c r="M723" t="s">
        <v>36</v>
      </c>
      <c r="N723" t="s">
        <v>26</v>
      </c>
      <c r="O723" t="s">
        <v>1507</v>
      </c>
      <c r="P723" t="s">
        <v>2792</v>
      </c>
      <c r="R723" t="s">
        <v>1718</v>
      </c>
      <c r="S723" t="s">
        <v>50</v>
      </c>
      <c r="T723" t="str">
        <f t="shared" si="33"/>
        <v>Food &amp; Beverage-Food &amp; Beverage-Cargill</v>
      </c>
      <c r="U723" t="str">
        <f t="shared" si="34"/>
        <v>Food &amp; Beverage-Cargill</v>
      </c>
      <c r="V723">
        <f t="shared" si="35"/>
        <v>3.5910646070264991</v>
      </c>
    </row>
    <row r="724" spans="1:22" x14ac:dyDescent="0.2">
      <c r="A724">
        <v>721</v>
      </c>
      <c r="B724">
        <v>3900</v>
      </c>
      <c r="C724" t="s">
        <v>124</v>
      </c>
      <c r="D724" t="s">
        <v>2793</v>
      </c>
      <c r="E724">
        <v>73</v>
      </c>
      <c r="F724" t="s">
        <v>32</v>
      </c>
      <c r="G724" t="s">
        <v>2794</v>
      </c>
      <c r="H724" t="s">
        <v>1507</v>
      </c>
      <c r="I724" t="s">
        <v>124</v>
      </c>
      <c r="J724" t="s">
        <v>32</v>
      </c>
      <c r="L724" t="b">
        <v>0</v>
      </c>
      <c r="M724" t="s">
        <v>36</v>
      </c>
      <c r="N724" t="s">
        <v>26</v>
      </c>
      <c r="O724" t="s">
        <v>1507</v>
      </c>
      <c r="P724" t="s">
        <v>399</v>
      </c>
      <c r="R724" t="s">
        <v>547</v>
      </c>
      <c r="S724" t="s">
        <v>66</v>
      </c>
      <c r="T724" t="str">
        <f t="shared" si="33"/>
        <v>Finance &amp; Investments-Food &amp; Beverage-Cargill</v>
      </c>
      <c r="U724" t="str">
        <f t="shared" si="34"/>
        <v>Food &amp; Beverage-Cargill</v>
      </c>
      <c r="V724">
        <f t="shared" si="35"/>
        <v>3.5910646070264991</v>
      </c>
    </row>
    <row r="725" spans="1:22" x14ac:dyDescent="0.2">
      <c r="A725">
        <v>721</v>
      </c>
      <c r="B725">
        <v>3900</v>
      </c>
      <c r="C725" t="s">
        <v>58</v>
      </c>
      <c r="D725" t="s">
        <v>2795</v>
      </c>
      <c r="E725">
        <v>91</v>
      </c>
      <c r="F725" t="s">
        <v>626</v>
      </c>
      <c r="G725" t="s">
        <v>627</v>
      </c>
      <c r="H725" t="s">
        <v>2796</v>
      </c>
      <c r="I725" t="s">
        <v>58</v>
      </c>
      <c r="J725" t="s">
        <v>626</v>
      </c>
      <c r="L725" t="b">
        <v>1</v>
      </c>
      <c r="M725" t="s">
        <v>25</v>
      </c>
      <c r="N725" t="s">
        <v>26</v>
      </c>
      <c r="O725" t="s">
        <v>2797</v>
      </c>
      <c r="P725" t="s">
        <v>2798</v>
      </c>
      <c r="T725" t="str">
        <f t="shared" si="33"/>
        <v>Finance &amp; Investments-Finance &amp; Investments-Insurance, beverages</v>
      </c>
      <c r="U725" t="str">
        <f t="shared" si="34"/>
        <v>Finance &amp; Investments-Insurance, beverages</v>
      </c>
      <c r="V725">
        <f t="shared" si="35"/>
        <v>3.5910646070264991</v>
      </c>
    </row>
    <row r="726" spans="1:22" x14ac:dyDescent="0.2">
      <c r="A726">
        <v>721</v>
      </c>
      <c r="B726">
        <v>3900</v>
      </c>
      <c r="C726" t="s">
        <v>58</v>
      </c>
      <c r="D726" t="s">
        <v>2799</v>
      </c>
      <c r="E726">
        <v>65</v>
      </c>
      <c r="F726" t="s">
        <v>126</v>
      </c>
      <c r="G726" t="s">
        <v>185</v>
      </c>
      <c r="H726" t="s">
        <v>1208</v>
      </c>
      <c r="I726" t="s">
        <v>58</v>
      </c>
      <c r="J726" t="s">
        <v>126</v>
      </c>
      <c r="L726" t="b">
        <v>1</v>
      </c>
      <c r="M726" t="s">
        <v>25</v>
      </c>
      <c r="N726" t="s">
        <v>26</v>
      </c>
      <c r="O726" t="s">
        <v>677</v>
      </c>
      <c r="P726" t="s">
        <v>2800</v>
      </c>
      <c r="T726" t="str">
        <f t="shared" si="33"/>
        <v>Automotive-Finance &amp; Investments-Insurance</v>
      </c>
      <c r="U726" t="str">
        <f t="shared" si="34"/>
        <v>Finance &amp; Investments-Insurance</v>
      </c>
      <c r="V726">
        <f t="shared" si="35"/>
        <v>3.5910646070264991</v>
      </c>
    </row>
    <row r="727" spans="1:22" x14ac:dyDescent="0.2">
      <c r="A727">
        <v>721</v>
      </c>
      <c r="B727">
        <v>3900</v>
      </c>
      <c r="C727" t="s">
        <v>30</v>
      </c>
      <c r="D727" t="s">
        <v>2801</v>
      </c>
      <c r="E727">
        <v>85</v>
      </c>
      <c r="F727" t="s">
        <v>926</v>
      </c>
      <c r="G727" t="s">
        <v>927</v>
      </c>
      <c r="H727" t="s">
        <v>2802</v>
      </c>
      <c r="I727" t="s">
        <v>30</v>
      </c>
      <c r="J727" t="s">
        <v>926</v>
      </c>
      <c r="L727" t="b">
        <v>0</v>
      </c>
      <c r="M727" t="s">
        <v>36</v>
      </c>
      <c r="N727" t="s">
        <v>26</v>
      </c>
      <c r="O727" t="s">
        <v>2803</v>
      </c>
      <c r="P727" t="s">
        <v>2804</v>
      </c>
      <c r="T727" t="str">
        <f t="shared" si="33"/>
        <v>Finance &amp; Investments-Automotive-Hyundai</v>
      </c>
      <c r="U727" t="str">
        <f t="shared" si="34"/>
        <v>Automotive-Hyundai</v>
      </c>
      <c r="V727">
        <f t="shared" si="35"/>
        <v>3.5910646070264991</v>
      </c>
    </row>
    <row r="728" spans="1:22" x14ac:dyDescent="0.2">
      <c r="A728">
        <v>721</v>
      </c>
      <c r="B728">
        <v>3900</v>
      </c>
      <c r="C728" t="s">
        <v>58</v>
      </c>
      <c r="D728" t="s">
        <v>2805</v>
      </c>
      <c r="E728">
        <v>67</v>
      </c>
      <c r="F728" t="s">
        <v>1861</v>
      </c>
      <c r="G728" t="s">
        <v>2806</v>
      </c>
      <c r="H728" t="s">
        <v>315</v>
      </c>
      <c r="I728" t="s">
        <v>58</v>
      </c>
      <c r="J728" t="s">
        <v>2807</v>
      </c>
      <c r="L728" t="b">
        <v>0</v>
      </c>
      <c r="M728" t="s">
        <v>25</v>
      </c>
      <c r="N728" t="s">
        <v>26</v>
      </c>
      <c r="O728" t="s">
        <v>2808</v>
      </c>
      <c r="P728" t="s">
        <v>2809</v>
      </c>
      <c r="T728" t="str">
        <f t="shared" si="33"/>
        <v>Fashion &amp; Retail-Finance &amp; Investments-Investments</v>
      </c>
      <c r="U728" t="str">
        <f t="shared" si="34"/>
        <v>Finance &amp; Investments-Investments</v>
      </c>
      <c r="V728">
        <f t="shared" si="35"/>
        <v>3.5910646070264991</v>
      </c>
    </row>
    <row r="729" spans="1:22" x14ac:dyDescent="0.2">
      <c r="A729">
        <v>721</v>
      </c>
      <c r="B729">
        <v>3900</v>
      </c>
      <c r="C729" t="s">
        <v>19</v>
      </c>
      <c r="D729" t="s">
        <v>2810</v>
      </c>
      <c r="E729">
        <v>83</v>
      </c>
      <c r="F729" t="s">
        <v>212</v>
      </c>
      <c r="G729" t="s">
        <v>2811</v>
      </c>
      <c r="H729" t="s">
        <v>2812</v>
      </c>
      <c r="I729" t="s">
        <v>19</v>
      </c>
      <c r="J729" t="s">
        <v>212</v>
      </c>
      <c r="L729" t="b">
        <v>0</v>
      </c>
      <c r="M729" t="s">
        <v>36</v>
      </c>
      <c r="N729" t="s">
        <v>26</v>
      </c>
      <c r="O729" t="s">
        <v>2813</v>
      </c>
      <c r="P729" t="s">
        <v>2814</v>
      </c>
      <c r="T729" t="str">
        <f t="shared" si="33"/>
        <v>Healthcare-Fashion &amp; Retail-Coffee makers</v>
      </c>
      <c r="U729" t="str">
        <f t="shared" si="34"/>
        <v>Fashion &amp; Retail-Coffee makers</v>
      </c>
      <c r="V729">
        <f t="shared" si="35"/>
        <v>3.5910646070264991</v>
      </c>
    </row>
    <row r="730" spans="1:22" x14ac:dyDescent="0.2">
      <c r="A730">
        <v>721</v>
      </c>
      <c r="B730">
        <v>3900</v>
      </c>
      <c r="C730" t="s">
        <v>400</v>
      </c>
      <c r="D730" t="s">
        <v>2815</v>
      </c>
      <c r="E730">
        <v>83</v>
      </c>
      <c r="F730" t="s">
        <v>192</v>
      </c>
      <c r="G730" t="s">
        <v>1036</v>
      </c>
      <c r="H730" t="s">
        <v>2816</v>
      </c>
      <c r="I730" t="s">
        <v>400</v>
      </c>
      <c r="J730" t="s">
        <v>192</v>
      </c>
      <c r="L730" t="b">
        <v>1</v>
      </c>
      <c r="M730" t="s">
        <v>36</v>
      </c>
      <c r="N730" t="s">
        <v>26</v>
      </c>
      <c r="O730" t="s">
        <v>2817</v>
      </c>
      <c r="P730" t="s">
        <v>2818</v>
      </c>
      <c r="T730" t="str">
        <f t="shared" si="33"/>
        <v>Energy-Healthcare-Optometry</v>
      </c>
      <c r="U730" t="str">
        <f t="shared" si="34"/>
        <v>Healthcare-Optometry</v>
      </c>
      <c r="V730">
        <f t="shared" si="35"/>
        <v>3.5910646070264991</v>
      </c>
    </row>
    <row r="731" spans="1:22" x14ac:dyDescent="0.2">
      <c r="A731">
        <v>721</v>
      </c>
      <c r="B731">
        <v>3900</v>
      </c>
      <c r="C731" t="s">
        <v>345</v>
      </c>
      <c r="D731" t="s">
        <v>2819</v>
      </c>
      <c r="E731">
        <v>94</v>
      </c>
      <c r="F731" t="s">
        <v>32</v>
      </c>
      <c r="G731" t="s">
        <v>702</v>
      </c>
      <c r="H731" t="s">
        <v>460</v>
      </c>
      <c r="I731" t="s">
        <v>345</v>
      </c>
      <c r="J731" t="s">
        <v>32</v>
      </c>
      <c r="L731" t="b">
        <v>0</v>
      </c>
      <c r="M731" t="s">
        <v>36</v>
      </c>
      <c r="N731" t="s">
        <v>26</v>
      </c>
      <c r="O731" t="s">
        <v>1890</v>
      </c>
      <c r="P731" t="s">
        <v>2820</v>
      </c>
      <c r="Q731" t="s">
        <v>686</v>
      </c>
      <c r="R731" t="s">
        <v>40</v>
      </c>
      <c r="S731" t="s">
        <v>41</v>
      </c>
      <c r="T731" t="str">
        <f t="shared" si="33"/>
        <v>Sports-Energy-Oil</v>
      </c>
      <c r="U731" t="str">
        <f t="shared" si="34"/>
        <v>Energy-Oil</v>
      </c>
      <c r="V731">
        <f t="shared" si="35"/>
        <v>3.5910646070264991</v>
      </c>
    </row>
    <row r="732" spans="1:22" x14ac:dyDescent="0.2">
      <c r="A732">
        <v>721</v>
      </c>
      <c r="B732">
        <v>3900</v>
      </c>
      <c r="C732" t="s">
        <v>700</v>
      </c>
      <c r="D732" t="s">
        <v>2821</v>
      </c>
      <c r="E732">
        <v>63</v>
      </c>
      <c r="F732" t="s">
        <v>32</v>
      </c>
      <c r="G732" t="s">
        <v>2822</v>
      </c>
      <c r="H732" t="s">
        <v>2823</v>
      </c>
      <c r="I732" t="s">
        <v>700</v>
      </c>
      <c r="J732" t="s">
        <v>32</v>
      </c>
      <c r="K732" t="s">
        <v>2823</v>
      </c>
      <c r="L732" t="b">
        <v>0</v>
      </c>
      <c r="M732" t="s">
        <v>25</v>
      </c>
      <c r="N732" t="s">
        <v>26</v>
      </c>
      <c r="O732" t="s">
        <v>2824</v>
      </c>
      <c r="P732" t="s">
        <v>399</v>
      </c>
      <c r="Q732" t="s">
        <v>39</v>
      </c>
      <c r="R732" t="s">
        <v>860</v>
      </c>
      <c r="S732" t="s">
        <v>66</v>
      </c>
      <c r="T732" t="str">
        <f t="shared" si="33"/>
        <v>Diversified-Sports-Indianapolis Colts</v>
      </c>
      <c r="U732" t="str">
        <f t="shared" si="34"/>
        <v>Sports-Indianapolis Colts</v>
      </c>
      <c r="V732">
        <f t="shared" si="35"/>
        <v>3.5910646070264991</v>
      </c>
    </row>
    <row r="733" spans="1:22" x14ac:dyDescent="0.2">
      <c r="A733">
        <v>721</v>
      </c>
      <c r="B733">
        <v>3900</v>
      </c>
      <c r="C733" t="s">
        <v>88</v>
      </c>
      <c r="D733" t="s">
        <v>2825</v>
      </c>
      <c r="F733" t="s">
        <v>626</v>
      </c>
      <c r="G733" t="s">
        <v>627</v>
      </c>
      <c r="H733" t="s">
        <v>88</v>
      </c>
      <c r="I733" t="s">
        <v>88</v>
      </c>
      <c r="J733" t="s">
        <v>626</v>
      </c>
      <c r="L733" t="b">
        <v>0</v>
      </c>
      <c r="M733" t="s">
        <v>256</v>
      </c>
      <c r="N733" t="s">
        <v>104</v>
      </c>
      <c r="O733" t="s">
        <v>2826</v>
      </c>
      <c r="P733" t="s">
        <v>2827</v>
      </c>
      <c r="T733" t="str">
        <f t="shared" si="33"/>
        <v>Food &amp; Beverage-Diversified-Diversified</v>
      </c>
      <c r="U733" t="str">
        <f t="shared" si="34"/>
        <v>Diversified-Diversified</v>
      </c>
      <c r="V733">
        <f t="shared" si="35"/>
        <v>3.5910646070264991</v>
      </c>
    </row>
    <row r="734" spans="1:22" x14ac:dyDescent="0.2">
      <c r="A734">
        <v>721</v>
      </c>
      <c r="B734">
        <v>3900</v>
      </c>
      <c r="C734" t="s">
        <v>124</v>
      </c>
      <c r="D734" t="s">
        <v>2828</v>
      </c>
      <c r="E734">
        <v>69</v>
      </c>
      <c r="F734" t="s">
        <v>32</v>
      </c>
      <c r="G734" t="s">
        <v>2829</v>
      </c>
      <c r="H734" t="s">
        <v>1507</v>
      </c>
      <c r="I734" t="s">
        <v>124</v>
      </c>
      <c r="J734" t="s">
        <v>32</v>
      </c>
      <c r="L734" t="b">
        <v>0</v>
      </c>
      <c r="M734" t="s">
        <v>36</v>
      </c>
      <c r="N734" t="s">
        <v>104</v>
      </c>
      <c r="O734" t="s">
        <v>2830</v>
      </c>
      <c r="P734" t="s">
        <v>2831</v>
      </c>
      <c r="R734" t="s">
        <v>1718</v>
      </c>
      <c r="S734" t="s">
        <v>50</v>
      </c>
      <c r="T734" t="str">
        <f t="shared" si="33"/>
        <v>Healthcare-Food &amp; Beverage-Cargill</v>
      </c>
      <c r="U734" t="str">
        <f t="shared" si="34"/>
        <v>Food &amp; Beverage-Cargill</v>
      </c>
      <c r="V734">
        <f t="shared" si="35"/>
        <v>3.5910646070264991</v>
      </c>
    </row>
    <row r="735" spans="1:22" x14ac:dyDescent="0.2">
      <c r="A735">
        <v>721</v>
      </c>
      <c r="B735">
        <v>3900</v>
      </c>
      <c r="C735" t="s">
        <v>400</v>
      </c>
      <c r="D735" t="s">
        <v>2832</v>
      </c>
      <c r="E735">
        <v>78</v>
      </c>
      <c r="F735" t="s">
        <v>556</v>
      </c>
      <c r="G735" t="s">
        <v>2680</v>
      </c>
      <c r="H735" t="s">
        <v>465</v>
      </c>
      <c r="I735" t="s">
        <v>400</v>
      </c>
      <c r="J735" t="s">
        <v>556</v>
      </c>
      <c r="L735" t="b">
        <v>1</v>
      </c>
      <c r="M735" t="s">
        <v>36</v>
      </c>
      <c r="N735" t="s">
        <v>26</v>
      </c>
      <c r="O735" t="s">
        <v>2833</v>
      </c>
      <c r="P735" t="s">
        <v>2834</v>
      </c>
      <c r="T735" t="str">
        <f t="shared" si="33"/>
        <v>Diversified-Healthcare-Hospitals</v>
      </c>
      <c r="U735" t="str">
        <f t="shared" si="34"/>
        <v>Healthcare-Hospitals</v>
      </c>
      <c r="V735">
        <f t="shared" si="35"/>
        <v>3.5910646070264991</v>
      </c>
    </row>
    <row r="736" spans="1:22" x14ac:dyDescent="0.2">
      <c r="A736">
        <v>721</v>
      </c>
      <c r="B736">
        <v>3900</v>
      </c>
      <c r="C736" t="s">
        <v>88</v>
      </c>
      <c r="D736" t="s">
        <v>2835</v>
      </c>
      <c r="E736">
        <v>76</v>
      </c>
      <c r="F736" t="s">
        <v>556</v>
      </c>
      <c r="G736" t="s">
        <v>837</v>
      </c>
      <c r="H736" t="s">
        <v>2681</v>
      </c>
      <c r="I736" t="s">
        <v>88</v>
      </c>
      <c r="J736" t="s">
        <v>556</v>
      </c>
      <c r="L736" t="b">
        <v>0</v>
      </c>
      <c r="M736" t="s">
        <v>25</v>
      </c>
      <c r="N736" t="s">
        <v>26</v>
      </c>
      <c r="O736" t="s">
        <v>2682</v>
      </c>
      <c r="P736" t="s">
        <v>2836</v>
      </c>
      <c r="T736" t="str">
        <f t="shared" si="33"/>
        <v>Diversified-Diversified-Banking, minerals</v>
      </c>
      <c r="U736" t="str">
        <f t="shared" si="34"/>
        <v>Diversified-Banking, minerals</v>
      </c>
      <c r="V736">
        <f t="shared" si="35"/>
        <v>3.5910646070264991</v>
      </c>
    </row>
    <row r="737" spans="1:22" x14ac:dyDescent="0.2">
      <c r="A737">
        <v>721</v>
      </c>
      <c r="B737">
        <v>3900</v>
      </c>
      <c r="C737" t="s">
        <v>88</v>
      </c>
      <c r="D737" t="s">
        <v>2837</v>
      </c>
      <c r="E737">
        <v>63</v>
      </c>
      <c r="F737" t="s">
        <v>556</v>
      </c>
      <c r="G737" t="s">
        <v>837</v>
      </c>
      <c r="H737" t="s">
        <v>2681</v>
      </c>
      <c r="I737" t="s">
        <v>88</v>
      </c>
      <c r="J737" t="s">
        <v>556</v>
      </c>
      <c r="L737" t="b">
        <v>0</v>
      </c>
      <c r="M737" t="s">
        <v>25</v>
      </c>
      <c r="N737" t="s">
        <v>26</v>
      </c>
      <c r="O737" t="s">
        <v>2682</v>
      </c>
      <c r="P737" t="s">
        <v>2838</v>
      </c>
      <c r="T737" t="str">
        <f t="shared" si="33"/>
        <v>Gambling &amp; Casinos-Diversified-Banking, minerals</v>
      </c>
      <c r="U737" t="str">
        <f t="shared" si="34"/>
        <v>Diversified-Banking, minerals</v>
      </c>
      <c r="V737">
        <f t="shared" si="35"/>
        <v>3.5910646070264991</v>
      </c>
    </row>
    <row r="738" spans="1:22" x14ac:dyDescent="0.2">
      <c r="A738">
        <v>721</v>
      </c>
      <c r="B738">
        <v>3900</v>
      </c>
      <c r="C738" t="s">
        <v>237</v>
      </c>
      <c r="D738" t="s">
        <v>2839</v>
      </c>
      <c r="E738">
        <v>60</v>
      </c>
      <c r="F738" t="s">
        <v>32</v>
      </c>
      <c r="G738" t="s">
        <v>370</v>
      </c>
      <c r="H738" t="s">
        <v>2840</v>
      </c>
      <c r="I738" t="s">
        <v>237</v>
      </c>
      <c r="J738" t="s">
        <v>32</v>
      </c>
      <c r="K738" t="s">
        <v>2841</v>
      </c>
      <c r="L738" t="b">
        <v>1</v>
      </c>
      <c r="M738" t="s">
        <v>609</v>
      </c>
      <c r="N738" t="s">
        <v>26</v>
      </c>
      <c r="O738" t="s">
        <v>2842</v>
      </c>
      <c r="P738" t="s">
        <v>2843</v>
      </c>
      <c r="Q738" t="s">
        <v>2844</v>
      </c>
      <c r="R738" t="s">
        <v>49</v>
      </c>
      <c r="S738" t="s">
        <v>50</v>
      </c>
      <c r="T738" t="str">
        <f t="shared" si="33"/>
        <v>Fashion &amp; Retail-Gambling &amp; Casinos-Videogames</v>
      </c>
      <c r="U738" t="str">
        <f t="shared" si="34"/>
        <v>Gambling &amp; Casinos-Videogames</v>
      </c>
      <c r="V738">
        <f t="shared" si="35"/>
        <v>3.5910646070264991</v>
      </c>
    </row>
    <row r="739" spans="1:22" x14ac:dyDescent="0.2">
      <c r="A739">
        <v>721</v>
      </c>
      <c r="B739">
        <v>3900</v>
      </c>
      <c r="C739" t="s">
        <v>19</v>
      </c>
      <c r="D739" t="s">
        <v>2845</v>
      </c>
      <c r="E739">
        <v>56</v>
      </c>
      <c r="F739" t="s">
        <v>192</v>
      </c>
      <c r="G739" t="s">
        <v>2846</v>
      </c>
      <c r="H739" t="s">
        <v>2020</v>
      </c>
      <c r="I739" t="s">
        <v>19</v>
      </c>
      <c r="J739" t="s">
        <v>192</v>
      </c>
      <c r="L739" t="b">
        <v>0</v>
      </c>
      <c r="M739" t="s">
        <v>25</v>
      </c>
      <c r="N739" t="s">
        <v>26</v>
      </c>
      <c r="O739" t="s">
        <v>2847</v>
      </c>
      <c r="P739" t="s">
        <v>2848</v>
      </c>
      <c r="T739" t="str">
        <f t="shared" si="33"/>
        <v>Fashion &amp; Retail-Fashion &amp; Retail-Consumer goods</v>
      </c>
      <c r="U739" t="str">
        <f t="shared" si="34"/>
        <v>Fashion &amp; Retail-Consumer goods</v>
      </c>
      <c r="V739">
        <f t="shared" si="35"/>
        <v>3.5910646070264991</v>
      </c>
    </row>
    <row r="740" spans="1:22" x14ac:dyDescent="0.2">
      <c r="A740">
        <v>721</v>
      </c>
      <c r="B740">
        <v>3900</v>
      </c>
      <c r="C740" t="s">
        <v>19</v>
      </c>
      <c r="D740" t="s">
        <v>2849</v>
      </c>
      <c r="E740">
        <v>50</v>
      </c>
      <c r="F740" t="s">
        <v>192</v>
      </c>
      <c r="G740" t="s">
        <v>2846</v>
      </c>
      <c r="H740" t="s">
        <v>2020</v>
      </c>
      <c r="I740" t="s">
        <v>19</v>
      </c>
      <c r="J740" t="s">
        <v>192</v>
      </c>
      <c r="L740" t="b">
        <v>0</v>
      </c>
      <c r="M740" t="s">
        <v>25</v>
      </c>
      <c r="N740" t="s">
        <v>26</v>
      </c>
      <c r="O740" t="s">
        <v>2847</v>
      </c>
      <c r="P740" t="s">
        <v>2850</v>
      </c>
      <c r="T740" t="str">
        <f t="shared" si="33"/>
        <v>Fashion &amp; Retail-Fashion &amp; Retail-Consumer goods</v>
      </c>
      <c r="U740" t="str">
        <f t="shared" si="34"/>
        <v>Fashion &amp; Retail-Consumer goods</v>
      </c>
      <c r="V740">
        <f t="shared" si="35"/>
        <v>3.5910646070264991</v>
      </c>
    </row>
    <row r="741" spans="1:22" x14ac:dyDescent="0.2">
      <c r="A741">
        <v>721</v>
      </c>
      <c r="B741">
        <v>3900</v>
      </c>
      <c r="C741" t="s">
        <v>19</v>
      </c>
      <c r="D741" t="s">
        <v>2851</v>
      </c>
      <c r="E741">
        <v>44</v>
      </c>
      <c r="F741" t="s">
        <v>192</v>
      </c>
      <c r="G741" t="s">
        <v>2846</v>
      </c>
      <c r="H741" t="s">
        <v>2020</v>
      </c>
      <c r="I741" t="s">
        <v>19</v>
      </c>
      <c r="J741" t="s">
        <v>192</v>
      </c>
      <c r="L741" t="b">
        <v>0</v>
      </c>
      <c r="M741" t="s">
        <v>25</v>
      </c>
      <c r="N741" t="s">
        <v>104</v>
      </c>
      <c r="O741" t="s">
        <v>2847</v>
      </c>
      <c r="P741" t="s">
        <v>145</v>
      </c>
      <c r="T741" t="str">
        <f t="shared" si="33"/>
        <v>Manufacturing-Fashion &amp; Retail-Consumer goods</v>
      </c>
      <c r="U741" t="str">
        <f t="shared" si="34"/>
        <v>Fashion &amp; Retail-Consumer goods</v>
      </c>
      <c r="V741">
        <f t="shared" si="35"/>
        <v>3.5910646070264991</v>
      </c>
    </row>
    <row r="742" spans="1:22" x14ac:dyDescent="0.2">
      <c r="A742">
        <v>721</v>
      </c>
      <c r="B742">
        <v>3900</v>
      </c>
      <c r="C742" t="s">
        <v>294</v>
      </c>
      <c r="D742" t="s">
        <v>2852</v>
      </c>
      <c r="E742">
        <v>62</v>
      </c>
      <c r="F742" t="s">
        <v>126</v>
      </c>
      <c r="G742" t="s">
        <v>2853</v>
      </c>
      <c r="H742" t="s">
        <v>2854</v>
      </c>
      <c r="I742" t="s">
        <v>294</v>
      </c>
      <c r="J742" t="s">
        <v>126</v>
      </c>
      <c r="L742" t="b">
        <v>1</v>
      </c>
      <c r="M742" t="s">
        <v>36</v>
      </c>
      <c r="N742" t="s">
        <v>26</v>
      </c>
      <c r="O742" t="s">
        <v>1754</v>
      </c>
      <c r="P742" t="s">
        <v>2855</v>
      </c>
      <c r="T742" t="str">
        <f t="shared" si="33"/>
        <v>Finance &amp; Investments-Manufacturing-Glass</v>
      </c>
      <c r="U742" t="str">
        <f t="shared" si="34"/>
        <v>Manufacturing-Glass</v>
      </c>
      <c r="V742">
        <f t="shared" si="35"/>
        <v>3.5910646070264991</v>
      </c>
    </row>
    <row r="743" spans="1:22" x14ac:dyDescent="0.2">
      <c r="A743">
        <v>721</v>
      </c>
      <c r="B743">
        <v>3900</v>
      </c>
      <c r="C743" t="s">
        <v>58</v>
      </c>
      <c r="D743" t="s">
        <v>2856</v>
      </c>
      <c r="E743">
        <v>63</v>
      </c>
      <c r="F743" t="s">
        <v>32</v>
      </c>
      <c r="G743" t="s">
        <v>2857</v>
      </c>
      <c r="H743" t="s">
        <v>1062</v>
      </c>
      <c r="I743" t="s">
        <v>58</v>
      </c>
      <c r="J743" t="s">
        <v>32</v>
      </c>
      <c r="L743" t="b">
        <v>1</v>
      </c>
      <c r="M743" t="s">
        <v>36</v>
      </c>
      <c r="N743" t="s">
        <v>26</v>
      </c>
      <c r="O743" t="s">
        <v>2858</v>
      </c>
      <c r="P743" t="s">
        <v>135</v>
      </c>
      <c r="R743" t="s">
        <v>818</v>
      </c>
      <c r="S743" t="s">
        <v>50</v>
      </c>
      <c r="T743" t="str">
        <f t="shared" si="33"/>
        <v>Finance &amp; Investments-Finance &amp; Investments-Venture capital</v>
      </c>
      <c r="U743" t="str">
        <f t="shared" si="34"/>
        <v>Finance &amp; Investments-Venture capital</v>
      </c>
      <c r="V743">
        <f t="shared" si="35"/>
        <v>3.5910646070264991</v>
      </c>
    </row>
    <row r="744" spans="1:22" x14ac:dyDescent="0.2">
      <c r="A744">
        <v>721</v>
      </c>
      <c r="B744">
        <v>3900</v>
      </c>
      <c r="C744" t="s">
        <v>58</v>
      </c>
      <c r="D744" t="s">
        <v>2859</v>
      </c>
      <c r="E744">
        <v>70</v>
      </c>
      <c r="F744" t="s">
        <v>1257</v>
      </c>
      <c r="G744" t="s">
        <v>1258</v>
      </c>
      <c r="H744" t="s">
        <v>1837</v>
      </c>
      <c r="I744" t="s">
        <v>58</v>
      </c>
      <c r="J744" t="s">
        <v>1257</v>
      </c>
      <c r="L744" t="b">
        <v>0</v>
      </c>
      <c r="M744" t="s">
        <v>36</v>
      </c>
      <c r="N744" t="s">
        <v>26</v>
      </c>
      <c r="O744" t="s">
        <v>1321</v>
      </c>
      <c r="P744" t="s">
        <v>2860</v>
      </c>
      <c r="T744" t="str">
        <f t="shared" si="33"/>
        <v>Food &amp; Beverage-Finance &amp; Investments-Finance</v>
      </c>
      <c r="U744" t="str">
        <f t="shared" si="34"/>
        <v>Finance &amp; Investments-Finance</v>
      </c>
      <c r="V744">
        <f t="shared" si="35"/>
        <v>3.5910646070264991</v>
      </c>
    </row>
    <row r="745" spans="1:22" x14ac:dyDescent="0.2">
      <c r="A745">
        <v>721</v>
      </c>
      <c r="B745">
        <v>3900</v>
      </c>
      <c r="C745" t="s">
        <v>124</v>
      </c>
      <c r="D745" t="s">
        <v>2861</v>
      </c>
      <c r="E745">
        <v>79</v>
      </c>
      <c r="F745" t="s">
        <v>90</v>
      </c>
      <c r="G745" t="s">
        <v>91</v>
      </c>
      <c r="H745" t="s">
        <v>2020</v>
      </c>
      <c r="I745" t="s">
        <v>124</v>
      </c>
      <c r="J745" t="s">
        <v>90</v>
      </c>
      <c r="L745" t="b">
        <v>0</v>
      </c>
      <c r="M745" t="s">
        <v>25</v>
      </c>
      <c r="N745" t="s">
        <v>26</v>
      </c>
      <c r="O745" t="s">
        <v>2862</v>
      </c>
      <c r="P745" t="s">
        <v>2863</v>
      </c>
      <c r="T745" t="str">
        <f t="shared" si="33"/>
        <v>Healthcare-Food &amp; Beverage-Consumer goods</v>
      </c>
      <c r="U745" t="str">
        <f t="shared" si="34"/>
        <v>Food &amp; Beverage-Consumer goods</v>
      </c>
      <c r="V745">
        <f t="shared" si="35"/>
        <v>3.5910646070264991</v>
      </c>
    </row>
    <row r="746" spans="1:22" x14ac:dyDescent="0.2">
      <c r="A746">
        <v>721</v>
      </c>
      <c r="B746">
        <v>3900</v>
      </c>
      <c r="C746" t="s">
        <v>400</v>
      </c>
      <c r="D746" t="s">
        <v>2864</v>
      </c>
      <c r="E746">
        <v>73</v>
      </c>
      <c r="F746" t="s">
        <v>126</v>
      </c>
      <c r="G746" t="s">
        <v>2865</v>
      </c>
      <c r="H746" t="s">
        <v>608</v>
      </c>
      <c r="I746" t="s">
        <v>400</v>
      </c>
      <c r="J746" t="s">
        <v>126</v>
      </c>
      <c r="L746" t="b">
        <v>1</v>
      </c>
      <c r="M746" t="s">
        <v>609</v>
      </c>
      <c r="N746" t="s">
        <v>26</v>
      </c>
      <c r="O746" t="s">
        <v>892</v>
      </c>
      <c r="P746" t="s">
        <v>2866</v>
      </c>
      <c r="T746" t="str">
        <f t="shared" si="33"/>
        <v>Manufacturing-Healthcare-Pharmaceuticals</v>
      </c>
      <c r="U746" t="str">
        <f t="shared" si="34"/>
        <v>Healthcare-Pharmaceuticals</v>
      </c>
      <c r="V746">
        <f t="shared" si="35"/>
        <v>3.5910646070264991</v>
      </c>
    </row>
    <row r="747" spans="1:22" x14ac:dyDescent="0.2">
      <c r="A747">
        <v>721</v>
      </c>
      <c r="B747">
        <v>3900</v>
      </c>
      <c r="C747" t="s">
        <v>294</v>
      </c>
      <c r="D747" t="s">
        <v>2867</v>
      </c>
      <c r="E747">
        <v>57</v>
      </c>
      <c r="F747" t="s">
        <v>126</v>
      </c>
      <c r="G747" t="s">
        <v>958</v>
      </c>
      <c r="H747" t="s">
        <v>440</v>
      </c>
      <c r="I747" t="s">
        <v>294</v>
      </c>
      <c r="J747" t="s">
        <v>126</v>
      </c>
      <c r="L747" t="b">
        <v>1</v>
      </c>
      <c r="M747" t="s">
        <v>36</v>
      </c>
      <c r="N747" t="s">
        <v>26</v>
      </c>
      <c r="O747" t="s">
        <v>2312</v>
      </c>
      <c r="P747" t="s">
        <v>2868</v>
      </c>
      <c r="T747" t="str">
        <f t="shared" si="33"/>
        <v>Healthcare-Manufacturing-Semiconductors</v>
      </c>
      <c r="U747" t="str">
        <f t="shared" si="34"/>
        <v>Manufacturing-Semiconductors</v>
      </c>
      <c r="V747">
        <f t="shared" si="35"/>
        <v>3.5910646070264991</v>
      </c>
    </row>
    <row r="748" spans="1:22" x14ac:dyDescent="0.2">
      <c r="A748">
        <v>721</v>
      </c>
      <c r="B748">
        <v>3900</v>
      </c>
      <c r="C748" t="s">
        <v>400</v>
      </c>
      <c r="D748" t="s">
        <v>2869</v>
      </c>
      <c r="E748">
        <v>60</v>
      </c>
      <c r="F748" t="s">
        <v>126</v>
      </c>
      <c r="G748" t="s">
        <v>232</v>
      </c>
      <c r="H748" t="s">
        <v>608</v>
      </c>
      <c r="I748" t="s">
        <v>400</v>
      </c>
      <c r="J748" t="s">
        <v>126</v>
      </c>
      <c r="L748" t="b">
        <v>1</v>
      </c>
      <c r="M748" t="s">
        <v>36</v>
      </c>
      <c r="N748" t="s">
        <v>26</v>
      </c>
      <c r="O748" t="s">
        <v>2215</v>
      </c>
      <c r="P748" t="s">
        <v>2870</v>
      </c>
      <c r="T748" t="str">
        <f t="shared" si="33"/>
        <v>Service-Healthcare-Pharmaceuticals</v>
      </c>
      <c r="U748" t="str">
        <f t="shared" si="34"/>
        <v>Healthcare-Pharmaceuticals</v>
      </c>
      <c r="V748">
        <f t="shared" si="35"/>
        <v>3.5910646070264991</v>
      </c>
    </row>
    <row r="749" spans="1:22" x14ac:dyDescent="0.2">
      <c r="A749">
        <v>748</v>
      </c>
      <c r="B749">
        <v>3800</v>
      </c>
      <c r="C749" t="s">
        <v>434</v>
      </c>
      <c r="D749" t="s">
        <v>2871</v>
      </c>
      <c r="E749">
        <v>63</v>
      </c>
      <c r="F749" t="s">
        <v>90</v>
      </c>
      <c r="G749" t="s">
        <v>341</v>
      </c>
      <c r="H749" t="s">
        <v>2872</v>
      </c>
      <c r="I749" t="s">
        <v>434</v>
      </c>
      <c r="J749" t="s">
        <v>90</v>
      </c>
      <c r="L749" t="b">
        <v>0</v>
      </c>
      <c r="M749" t="s">
        <v>283</v>
      </c>
      <c r="N749" t="s">
        <v>26</v>
      </c>
      <c r="O749" t="s">
        <v>2873</v>
      </c>
      <c r="P749" t="s">
        <v>2874</v>
      </c>
      <c r="T749" t="str">
        <f t="shared" si="33"/>
        <v>Construction &amp; Engineering-Service-Aviation</v>
      </c>
      <c r="U749" t="str">
        <f t="shared" si="34"/>
        <v>Service-Aviation</v>
      </c>
      <c r="V749">
        <f t="shared" si="35"/>
        <v>3.5797835966168101</v>
      </c>
    </row>
    <row r="750" spans="1:22" x14ac:dyDescent="0.2">
      <c r="A750">
        <v>748</v>
      </c>
      <c r="B750">
        <v>3800</v>
      </c>
      <c r="C750" t="s">
        <v>687</v>
      </c>
      <c r="D750" t="s">
        <v>2875</v>
      </c>
      <c r="E750">
        <v>80</v>
      </c>
      <c r="F750" t="s">
        <v>212</v>
      </c>
      <c r="G750" t="s">
        <v>2876</v>
      </c>
      <c r="H750" t="s">
        <v>2877</v>
      </c>
      <c r="I750" t="s">
        <v>687</v>
      </c>
      <c r="J750" t="s">
        <v>212</v>
      </c>
      <c r="L750" t="b">
        <v>1</v>
      </c>
      <c r="M750" t="s">
        <v>36</v>
      </c>
      <c r="N750" t="s">
        <v>26</v>
      </c>
      <c r="O750" t="s">
        <v>2878</v>
      </c>
      <c r="P750" t="s">
        <v>2879</v>
      </c>
      <c r="T750" t="str">
        <f t="shared" si="33"/>
        <v>Media &amp; Entertainment-Construction &amp; Engineering-Cement, diversified</v>
      </c>
      <c r="U750" t="str">
        <f t="shared" si="34"/>
        <v>Construction &amp; Engineering-Cement, diversified</v>
      </c>
      <c r="V750">
        <f t="shared" si="35"/>
        <v>3.5797835966168101</v>
      </c>
    </row>
    <row r="751" spans="1:22" x14ac:dyDescent="0.2">
      <c r="A751">
        <v>748</v>
      </c>
      <c r="B751">
        <v>3800</v>
      </c>
      <c r="C751" t="s">
        <v>73</v>
      </c>
      <c r="D751" t="s">
        <v>2880</v>
      </c>
      <c r="E751">
        <v>81</v>
      </c>
      <c r="F751" t="s">
        <v>32</v>
      </c>
      <c r="G751" t="s">
        <v>75</v>
      </c>
      <c r="H751" t="s">
        <v>2881</v>
      </c>
      <c r="I751" t="s">
        <v>73</v>
      </c>
      <c r="J751" t="s">
        <v>32</v>
      </c>
      <c r="L751" t="b">
        <v>1</v>
      </c>
      <c r="M751" t="s">
        <v>36</v>
      </c>
      <c r="N751" t="s">
        <v>26</v>
      </c>
      <c r="O751" t="s">
        <v>2882</v>
      </c>
      <c r="P751" t="s">
        <v>2098</v>
      </c>
      <c r="R751" t="s">
        <v>75</v>
      </c>
      <c r="S751" t="s">
        <v>79</v>
      </c>
      <c r="T751" t="str">
        <f t="shared" si="33"/>
        <v>Finance &amp; Investments-Media &amp; Entertainment-Online media</v>
      </c>
      <c r="U751" t="str">
        <f t="shared" si="34"/>
        <v>Media &amp; Entertainment-Online media</v>
      </c>
      <c r="V751">
        <f t="shared" si="35"/>
        <v>3.5797835966168101</v>
      </c>
    </row>
    <row r="752" spans="1:22" x14ac:dyDescent="0.2">
      <c r="A752">
        <v>748</v>
      </c>
      <c r="B752">
        <v>3800</v>
      </c>
      <c r="C752" t="s">
        <v>58</v>
      </c>
      <c r="D752" t="s">
        <v>2883</v>
      </c>
      <c r="E752">
        <v>61</v>
      </c>
      <c r="F752" t="s">
        <v>32</v>
      </c>
      <c r="G752" t="s">
        <v>75</v>
      </c>
      <c r="H752" t="s">
        <v>315</v>
      </c>
      <c r="I752" t="s">
        <v>58</v>
      </c>
      <c r="J752" t="s">
        <v>32</v>
      </c>
      <c r="L752" t="b">
        <v>1</v>
      </c>
      <c r="M752" t="s">
        <v>25</v>
      </c>
      <c r="N752" t="s">
        <v>26</v>
      </c>
      <c r="O752" t="s">
        <v>2884</v>
      </c>
      <c r="P752" t="s">
        <v>2885</v>
      </c>
      <c r="R752" t="s">
        <v>75</v>
      </c>
      <c r="S752" t="s">
        <v>79</v>
      </c>
      <c r="T752" t="str">
        <f t="shared" si="33"/>
        <v>Finance &amp; Investments-Finance &amp; Investments-Investments</v>
      </c>
      <c r="U752" t="str">
        <f t="shared" si="34"/>
        <v>Finance &amp; Investments-Investments</v>
      </c>
      <c r="V752">
        <f t="shared" si="35"/>
        <v>3.5797835966168101</v>
      </c>
    </row>
    <row r="753" spans="1:22" x14ac:dyDescent="0.2">
      <c r="A753">
        <v>748</v>
      </c>
      <c r="B753">
        <v>3800</v>
      </c>
      <c r="C753" t="s">
        <v>58</v>
      </c>
      <c r="D753" t="s">
        <v>2886</v>
      </c>
      <c r="E753">
        <v>63</v>
      </c>
      <c r="F753" t="s">
        <v>32</v>
      </c>
      <c r="G753" t="s">
        <v>75</v>
      </c>
      <c r="H753" t="s">
        <v>928</v>
      </c>
      <c r="I753" t="s">
        <v>58</v>
      </c>
      <c r="J753" t="s">
        <v>32</v>
      </c>
      <c r="K753" t="s">
        <v>2887</v>
      </c>
      <c r="L753" t="b">
        <v>1</v>
      </c>
      <c r="M753" t="s">
        <v>25</v>
      </c>
      <c r="N753" t="s">
        <v>26</v>
      </c>
      <c r="O753" t="s">
        <v>2888</v>
      </c>
      <c r="P753" t="s">
        <v>318</v>
      </c>
      <c r="Q753" t="s">
        <v>2889</v>
      </c>
      <c r="R753" t="s">
        <v>75</v>
      </c>
      <c r="S753" t="s">
        <v>79</v>
      </c>
      <c r="T753" t="str">
        <f t="shared" si="33"/>
        <v>Service-Finance &amp; Investments-Private equity</v>
      </c>
      <c r="U753" t="str">
        <f t="shared" si="34"/>
        <v>Finance &amp; Investments-Private equity</v>
      </c>
      <c r="V753">
        <f t="shared" si="35"/>
        <v>3.5797835966168101</v>
      </c>
    </row>
    <row r="754" spans="1:22" x14ac:dyDescent="0.2">
      <c r="A754">
        <v>748</v>
      </c>
      <c r="B754">
        <v>3800</v>
      </c>
      <c r="C754" t="s">
        <v>434</v>
      </c>
      <c r="D754" t="s">
        <v>2890</v>
      </c>
      <c r="E754">
        <v>69</v>
      </c>
      <c r="F754" t="s">
        <v>32</v>
      </c>
      <c r="G754" t="s">
        <v>245</v>
      </c>
      <c r="H754" t="s">
        <v>2891</v>
      </c>
      <c r="I754" t="s">
        <v>434</v>
      </c>
      <c r="J754" t="s">
        <v>32</v>
      </c>
      <c r="L754" t="b">
        <v>1</v>
      </c>
      <c r="M754" t="s">
        <v>36</v>
      </c>
      <c r="N754" t="s">
        <v>26</v>
      </c>
      <c r="O754" t="s">
        <v>2892</v>
      </c>
      <c r="P754" t="s">
        <v>2754</v>
      </c>
      <c r="R754" t="s">
        <v>251</v>
      </c>
      <c r="S754" t="s">
        <v>41</v>
      </c>
      <c r="T754" t="str">
        <f t="shared" si="33"/>
        <v>Food &amp; Beverage-Service-Airline</v>
      </c>
      <c r="U754" t="str">
        <f t="shared" si="34"/>
        <v>Service-Airline</v>
      </c>
      <c r="V754">
        <f t="shared" si="35"/>
        <v>3.5797835966168101</v>
      </c>
    </row>
    <row r="755" spans="1:22" x14ac:dyDescent="0.2">
      <c r="A755">
        <v>748</v>
      </c>
      <c r="B755">
        <v>3800</v>
      </c>
      <c r="C755" t="s">
        <v>124</v>
      </c>
      <c r="D755" t="s">
        <v>2893</v>
      </c>
      <c r="E755">
        <v>61</v>
      </c>
      <c r="F755" t="s">
        <v>32</v>
      </c>
      <c r="G755" t="s">
        <v>431</v>
      </c>
      <c r="H755" t="s">
        <v>2894</v>
      </c>
      <c r="I755" t="s">
        <v>124</v>
      </c>
      <c r="J755" t="s">
        <v>32</v>
      </c>
      <c r="L755" t="b">
        <v>1</v>
      </c>
      <c r="M755" t="s">
        <v>25</v>
      </c>
      <c r="N755" t="s">
        <v>26</v>
      </c>
      <c r="O755" t="s">
        <v>2895</v>
      </c>
      <c r="P755" t="s">
        <v>715</v>
      </c>
      <c r="R755" t="s">
        <v>433</v>
      </c>
      <c r="S755" t="s">
        <v>66</v>
      </c>
      <c r="T755" t="str">
        <f t="shared" si="33"/>
        <v>Media &amp; Entertainment-Food &amp; Beverage-Poultry processing</v>
      </c>
      <c r="U755" t="str">
        <f t="shared" si="34"/>
        <v>Food &amp; Beverage-Poultry processing</v>
      </c>
      <c r="V755">
        <f t="shared" si="35"/>
        <v>3.5797835966168101</v>
      </c>
    </row>
    <row r="756" spans="1:22" x14ac:dyDescent="0.2">
      <c r="A756">
        <v>748</v>
      </c>
      <c r="B756">
        <v>3800</v>
      </c>
      <c r="C756" t="s">
        <v>73</v>
      </c>
      <c r="D756" t="s">
        <v>2896</v>
      </c>
      <c r="E756">
        <v>87</v>
      </c>
      <c r="F756" t="s">
        <v>32</v>
      </c>
      <c r="G756" t="s">
        <v>464</v>
      </c>
      <c r="H756" t="s">
        <v>2897</v>
      </c>
      <c r="I756" t="s">
        <v>73</v>
      </c>
      <c r="J756" t="s">
        <v>32</v>
      </c>
      <c r="K756" t="s">
        <v>2898</v>
      </c>
      <c r="L756" t="b">
        <v>0</v>
      </c>
      <c r="M756" t="s">
        <v>36</v>
      </c>
      <c r="N756" t="s">
        <v>104</v>
      </c>
      <c r="O756" t="s">
        <v>2899</v>
      </c>
      <c r="P756" t="s">
        <v>2900</v>
      </c>
      <c r="Q756" t="s">
        <v>2901</v>
      </c>
      <c r="R756" t="s">
        <v>467</v>
      </c>
      <c r="S756" t="s">
        <v>41</v>
      </c>
      <c r="T756" t="str">
        <f t="shared" si="33"/>
        <v>Automotive-Media &amp; Entertainment-Book distribution, transportation</v>
      </c>
      <c r="U756" t="str">
        <f t="shared" si="34"/>
        <v>Media &amp; Entertainment-Book distribution, transportation</v>
      </c>
      <c r="V756">
        <f t="shared" si="35"/>
        <v>3.5797835966168101</v>
      </c>
    </row>
    <row r="757" spans="1:22" x14ac:dyDescent="0.2">
      <c r="A757">
        <v>748</v>
      </c>
      <c r="B757">
        <v>3800</v>
      </c>
      <c r="C757" t="s">
        <v>30</v>
      </c>
      <c r="D757" t="s">
        <v>2902</v>
      </c>
      <c r="E757">
        <v>41</v>
      </c>
      <c r="F757" t="s">
        <v>126</v>
      </c>
      <c r="G757" t="s">
        <v>185</v>
      </c>
      <c r="H757" t="s">
        <v>2903</v>
      </c>
      <c r="I757" t="s">
        <v>30</v>
      </c>
      <c r="J757" t="s">
        <v>126</v>
      </c>
      <c r="L757" t="b">
        <v>1</v>
      </c>
      <c r="M757" t="s">
        <v>36</v>
      </c>
      <c r="N757" t="s">
        <v>26</v>
      </c>
      <c r="O757" t="s">
        <v>228</v>
      </c>
      <c r="P757" t="s">
        <v>2904</v>
      </c>
      <c r="T757" t="str">
        <f t="shared" si="33"/>
        <v>Real Estate-Automotive-Electric vehicles</v>
      </c>
      <c r="U757" t="str">
        <f t="shared" si="34"/>
        <v>Automotive-Electric vehicles</v>
      </c>
      <c r="V757">
        <f t="shared" si="35"/>
        <v>3.5797835966168101</v>
      </c>
    </row>
    <row r="758" spans="1:22" x14ac:dyDescent="0.2">
      <c r="A758">
        <v>748</v>
      </c>
      <c r="B758">
        <v>3800</v>
      </c>
      <c r="C758" t="s">
        <v>300</v>
      </c>
      <c r="D758" t="s">
        <v>2905</v>
      </c>
      <c r="E758">
        <v>64</v>
      </c>
      <c r="F758" t="s">
        <v>32</v>
      </c>
      <c r="G758" t="s">
        <v>702</v>
      </c>
      <c r="H758" t="s">
        <v>302</v>
      </c>
      <c r="I758" t="s">
        <v>300</v>
      </c>
      <c r="J758" t="s">
        <v>32</v>
      </c>
      <c r="L758" t="b">
        <v>0</v>
      </c>
      <c r="M758" t="s">
        <v>25</v>
      </c>
      <c r="N758" t="s">
        <v>26</v>
      </c>
      <c r="O758" t="s">
        <v>2906</v>
      </c>
      <c r="P758" t="s">
        <v>2907</v>
      </c>
      <c r="R758" t="s">
        <v>40</v>
      </c>
      <c r="S758" t="s">
        <v>41</v>
      </c>
      <c r="T758" t="str">
        <f t="shared" si="33"/>
        <v>Real Estate-Real Estate-Real estate</v>
      </c>
      <c r="U758" t="str">
        <f t="shared" si="34"/>
        <v>Real Estate-Real estate</v>
      </c>
      <c r="V758">
        <f t="shared" si="35"/>
        <v>3.5797835966168101</v>
      </c>
    </row>
    <row r="759" spans="1:22" x14ac:dyDescent="0.2">
      <c r="A759">
        <v>748</v>
      </c>
      <c r="B759">
        <v>3800</v>
      </c>
      <c r="C759" t="s">
        <v>300</v>
      </c>
      <c r="D759" t="s">
        <v>2908</v>
      </c>
      <c r="E759">
        <v>82</v>
      </c>
      <c r="F759" t="s">
        <v>90</v>
      </c>
      <c r="G759" t="s">
        <v>91</v>
      </c>
      <c r="H759" t="s">
        <v>302</v>
      </c>
      <c r="I759" t="s">
        <v>300</v>
      </c>
      <c r="J759" t="s">
        <v>90</v>
      </c>
      <c r="L759" t="b">
        <v>0</v>
      </c>
      <c r="M759" t="s">
        <v>25</v>
      </c>
      <c r="N759" t="s">
        <v>26</v>
      </c>
      <c r="O759" t="s">
        <v>2909</v>
      </c>
      <c r="P759" t="s">
        <v>2910</v>
      </c>
      <c r="T759" t="str">
        <f t="shared" si="33"/>
        <v>Energy-Real Estate-Real estate</v>
      </c>
      <c r="U759" t="str">
        <f t="shared" si="34"/>
        <v>Real Estate-Real estate</v>
      </c>
      <c r="V759">
        <f t="shared" si="35"/>
        <v>3.5797835966168101</v>
      </c>
    </row>
    <row r="760" spans="1:22" x14ac:dyDescent="0.2">
      <c r="A760">
        <v>748</v>
      </c>
      <c r="B760">
        <v>3800</v>
      </c>
      <c r="C760" t="s">
        <v>345</v>
      </c>
      <c r="D760" t="s">
        <v>2911</v>
      </c>
      <c r="E760">
        <v>71</v>
      </c>
      <c r="F760" t="s">
        <v>32</v>
      </c>
      <c r="G760" t="s">
        <v>702</v>
      </c>
      <c r="H760" t="s">
        <v>501</v>
      </c>
      <c r="I760" t="s">
        <v>345</v>
      </c>
      <c r="J760" t="s">
        <v>32</v>
      </c>
      <c r="L760" t="b">
        <v>1</v>
      </c>
      <c r="M760" t="s">
        <v>36</v>
      </c>
      <c r="N760" t="s">
        <v>26</v>
      </c>
      <c r="O760" t="s">
        <v>2912</v>
      </c>
      <c r="P760" t="s">
        <v>2913</v>
      </c>
      <c r="R760" t="s">
        <v>40</v>
      </c>
      <c r="S760" t="s">
        <v>41</v>
      </c>
      <c r="T760" t="str">
        <f t="shared" si="33"/>
        <v>Telecom-Energy-Oil &amp; gas</v>
      </c>
      <c r="U760" t="str">
        <f t="shared" si="34"/>
        <v>Energy-Oil &amp; gas</v>
      </c>
      <c r="V760">
        <f t="shared" si="35"/>
        <v>3.5797835966168101</v>
      </c>
    </row>
    <row r="761" spans="1:22" x14ac:dyDescent="0.2">
      <c r="A761">
        <v>748</v>
      </c>
      <c r="B761">
        <v>3800</v>
      </c>
      <c r="C761" t="s">
        <v>80</v>
      </c>
      <c r="D761" t="s">
        <v>2914</v>
      </c>
      <c r="E761">
        <v>58</v>
      </c>
      <c r="F761" t="s">
        <v>264</v>
      </c>
      <c r="G761" t="s">
        <v>265</v>
      </c>
      <c r="H761" t="s">
        <v>2915</v>
      </c>
      <c r="I761" t="s">
        <v>80</v>
      </c>
      <c r="J761" t="s">
        <v>264</v>
      </c>
      <c r="L761" t="b">
        <v>1</v>
      </c>
      <c r="M761" t="s">
        <v>25</v>
      </c>
      <c r="N761" t="s">
        <v>26</v>
      </c>
      <c r="O761" t="s">
        <v>2916</v>
      </c>
      <c r="P761" t="s">
        <v>2917</v>
      </c>
      <c r="T761" t="str">
        <f t="shared" si="33"/>
        <v>Healthcare-Telecom-Mobile phone retailer</v>
      </c>
      <c r="U761" t="str">
        <f t="shared" si="34"/>
        <v>Telecom-Mobile phone retailer</v>
      </c>
      <c r="V761">
        <f t="shared" si="35"/>
        <v>3.5797835966168101</v>
      </c>
    </row>
    <row r="762" spans="1:22" x14ac:dyDescent="0.2">
      <c r="A762">
        <v>748</v>
      </c>
      <c r="B762">
        <v>3800</v>
      </c>
      <c r="C762" t="s">
        <v>400</v>
      </c>
      <c r="D762" t="s">
        <v>2918</v>
      </c>
      <c r="E762">
        <v>54</v>
      </c>
      <c r="F762" t="s">
        <v>126</v>
      </c>
      <c r="G762" t="s">
        <v>2919</v>
      </c>
      <c r="H762" t="s">
        <v>400</v>
      </c>
      <c r="I762" t="s">
        <v>400</v>
      </c>
      <c r="J762" t="s">
        <v>126</v>
      </c>
      <c r="L762" t="b">
        <v>1</v>
      </c>
      <c r="M762" t="s">
        <v>256</v>
      </c>
      <c r="N762" t="s">
        <v>26</v>
      </c>
      <c r="O762" t="s">
        <v>2920</v>
      </c>
      <c r="P762" t="s">
        <v>2921</v>
      </c>
      <c r="T762" t="str">
        <f t="shared" si="33"/>
        <v>Finance &amp; Investments-Healthcare-Healthcare</v>
      </c>
      <c r="U762" t="str">
        <f t="shared" si="34"/>
        <v>Healthcare-Healthcare</v>
      </c>
      <c r="V762">
        <f t="shared" si="35"/>
        <v>3.5797835966168101</v>
      </c>
    </row>
    <row r="763" spans="1:22" x14ac:dyDescent="0.2">
      <c r="A763">
        <v>748</v>
      </c>
      <c r="B763">
        <v>3800</v>
      </c>
      <c r="C763" t="s">
        <v>58</v>
      </c>
      <c r="D763" t="s">
        <v>2922</v>
      </c>
      <c r="E763">
        <v>73</v>
      </c>
      <c r="F763" t="s">
        <v>1257</v>
      </c>
      <c r="G763" t="s">
        <v>1258</v>
      </c>
      <c r="H763" t="s">
        <v>1837</v>
      </c>
      <c r="I763" t="s">
        <v>58</v>
      </c>
      <c r="J763" t="s">
        <v>1257</v>
      </c>
      <c r="L763" t="b">
        <v>0</v>
      </c>
      <c r="M763" t="s">
        <v>36</v>
      </c>
      <c r="N763" t="s">
        <v>26</v>
      </c>
      <c r="O763" t="s">
        <v>1321</v>
      </c>
      <c r="P763" t="s">
        <v>2923</v>
      </c>
      <c r="T763" t="str">
        <f t="shared" si="33"/>
        <v>Service-Finance &amp; Investments-Finance</v>
      </c>
      <c r="U763" t="str">
        <f t="shared" si="34"/>
        <v>Finance &amp; Investments-Finance</v>
      </c>
      <c r="V763">
        <f t="shared" si="35"/>
        <v>3.5797835966168101</v>
      </c>
    </row>
    <row r="764" spans="1:22" x14ac:dyDescent="0.2">
      <c r="A764">
        <v>748</v>
      </c>
      <c r="B764">
        <v>3800</v>
      </c>
      <c r="C764" t="s">
        <v>434</v>
      </c>
      <c r="D764" t="s">
        <v>2924</v>
      </c>
      <c r="E764">
        <v>77</v>
      </c>
      <c r="F764" t="s">
        <v>32</v>
      </c>
      <c r="G764" t="s">
        <v>2925</v>
      </c>
      <c r="H764" t="s">
        <v>2926</v>
      </c>
      <c r="I764" t="s">
        <v>434</v>
      </c>
      <c r="J764" t="s">
        <v>32</v>
      </c>
      <c r="K764" t="s">
        <v>2927</v>
      </c>
      <c r="L764" t="b">
        <v>1</v>
      </c>
      <c r="M764" t="s">
        <v>36</v>
      </c>
      <c r="N764" t="s">
        <v>26</v>
      </c>
      <c r="O764" t="s">
        <v>2928</v>
      </c>
      <c r="P764" t="s">
        <v>1361</v>
      </c>
      <c r="Q764" t="s">
        <v>2929</v>
      </c>
      <c r="R764" t="s">
        <v>40</v>
      </c>
      <c r="S764" t="s">
        <v>41</v>
      </c>
      <c r="T764" t="str">
        <f t="shared" si="33"/>
        <v>Manufacturing-Service-Aircraft leasing</v>
      </c>
      <c r="U764" t="str">
        <f t="shared" si="34"/>
        <v>Service-Aircraft leasing</v>
      </c>
      <c r="V764">
        <f t="shared" si="35"/>
        <v>3.5797835966168101</v>
      </c>
    </row>
    <row r="765" spans="1:22" x14ac:dyDescent="0.2">
      <c r="A765">
        <v>748</v>
      </c>
      <c r="B765">
        <v>3800</v>
      </c>
      <c r="C765" t="s">
        <v>294</v>
      </c>
      <c r="D765" t="s">
        <v>2930</v>
      </c>
      <c r="E765">
        <v>77</v>
      </c>
      <c r="F765" t="s">
        <v>32</v>
      </c>
      <c r="G765" t="s">
        <v>2931</v>
      </c>
      <c r="H765" t="s">
        <v>2932</v>
      </c>
      <c r="I765" t="s">
        <v>294</v>
      </c>
      <c r="J765" t="s">
        <v>32</v>
      </c>
      <c r="L765" t="b">
        <v>1</v>
      </c>
      <c r="M765" t="s">
        <v>256</v>
      </c>
      <c r="N765" t="s">
        <v>104</v>
      </c>
      <c r="O765" t="s">
        <v>2933</v>
      </c>
      <c r="P765" t="s">
        <v>1009</v>
      </c>
      <c r="Q765" t="s">
        <v>950</v>
      </c>
      <c r="R765" t="s">
        <v>433</v>
      </c>
      <c r="S765" t="s">
        <v>66</v>
      </c>
      <c r="T765" t="str">
        <f t="shared" si="33"/>
        <v>Manufacturing-Manufacturing-Packaging materials</v>
      </c>
      <c r="U765" t="str">
        <f t="shared" si="34"/>
        <v>Manufacturing-Packaging materials</v>
      </c>
      <c r="V765">
        <f t="shared" si="35"/>
        <v>3.5797835966168101</v>
      </c>
    </row>
    <row r="766" spans="1:22" x14ac:dyDescent="0.2">
      <c r="A766">
        <v>748</v>
      </c>
      <c r="B766">
        <v>3800</v>
      </c>
      <c r="C766" t="s">
        <v>294</v>
      </c>
      <c r="D766" t="s">
        <v>2934</v>
      </c>
      <c r="E766">
        <v>77</v>
      </c>
      <c r="F766" t="s">
        <v>32</v>
      </c>
      <c r="G766" t="s">
        <v>2931</v>
      </c>
      <c r="H766" t="s">
        <v>2932</v>
      </c>
      <c r="I766" t="s">
        <v>294</v>
      </c>
      <c r="J766" t="s">
        <v>32</v>
      </c>
      <c r="L766" t="b">
        <v>1</v>
      </c>
      <c r="M766" t="s">
        <v>256</v>
      </c>
      <c r="N766" t="s">
        <v>26</v>
      </c>
      <c r="O766" t="s">
        <v>2933</v>
      </c>
      <c r="P766" t="s">
        <v>1066</v>
      </c>
      <c r="R766" t="s">
        <v>433</v>
      </c>
      <c r="S766" t="s">
        <v>66</v>
      </c>
      <c r="T766" t="str">
        <f t="shared" si="33"/>
        <v>Finance &amp; Investments-Manufacturing-Packaging materials</v>
      </c>
      <c r="U766" t="str">
        <f t="shared" si="34"/>
        <v>Manufacturing-Packaging materials</v>
      </c>
      <c r="V766">
        <f t="shared" si="35"/>
        <v>3.5797835966168101</v>
      </c>
    </row>
    <row r="767" spans="1:22" x14ac:dyDescent="0.2">
      <c r="A767">
        <v>766</v>
      </c>
      <c r="B767">
        <v>3700</v>
      </c>
      <c r="C767" t="s">
        <v>58</v>
      </c>
      <c r="D767" t="s">
        <v>2935</v>
      </c>
      <c r="E767">
        <v>51</v>
      </c>
      <c r="F767" t="s">
        <v>32</v>
      </c>
      <c r="G767" t="s">
        <v>33</v>
      </c>
      <c r="H767" t="s">
        <v>1416</v>
      </c>
      <c r="I767" t="s">
        <v>58</v>
      </c>
      <c r="J767" t="s">
        <v>32</v>
      </c>
      <c r="L767" t="b">
        <v>1</v>
      </c>
      <c r="M767" t="s">
        <v>256</v>
      </c>
      <c r="N767" t="s">
        <v>26</v>
      </c>
      <c r="O767" t="s">
        <v>2936</v>
      </c>
      <c r="P767" t="s">
        <v>2937</v>
      </c>
      <c r="R767" t="s">
        <v>40</v>
      </c>
      <c r="S767" t="s">
        <v>41</v>
      </c>
      <c r="T767" t="str">
        <f t="shared" si="33"/>
        <v>Finance &amp; Investments-Finance &amp; Investments-Fintech</v>
      </c>
      <c r="U767" t="str">
        <f t="shared" si="34"/>
        <v>Finance &amp; Investments-Fintech</v>
      </c>
      <c r="V767">
        <f t="shared" si="35"/>
        <v>3.568201724066995</v>
      </c>
    </row>
    <row r="768" spans="1:22" x14ac:dyDescent="0.2">
      <c r="A768">
        <v>766</v>
      </c>
      <c r="B768">
        <v>3700</v>
      </c>
      <c r="C768" t="s">
        <v>58</v>
      </c>
      <c r="D768" t="s">
        <v>2938</v>
      </c>
      <c r="E768">
        <v>76</v>
      </c>
      <c r="F768" t="s">
        <v>32</v>
      </c>
      <c r="G768" t="s">
        <v>2939</v>
      </c>
      <c r="H768" t="s">
        <v>1208</v>
      </c>
      <c r="I768" t="s">
        <v>58</v>
      </c>
      <c r="J768" t="s">
        <v>32</v>
      </c>
      <c r="K768" t="s">
        <v>2940</v>
      </c>
      <c r="L768" t="b">
        <v>1</v>
      </c>
      <c r="M768" t="s">
        <v>609</v>
      </c>
      <c r="N768" t="s">
        <v>26</v>
      </c>
      <c r="O768" t="s">
        <v>2941</v>
      </c>
      <c r="P768" t="s">
        <v>336</v>
      </c>
      <c r="Q768" t="s">
        <v>29</v>
      </c>
      <c r="R768" t="s">
        <v>251</v>
      </c>
      <c r="S768" t="s">
        <v>41</v>
      </c>
      <c r="T768" t="str">
        <f t="shared" si="33"/>
        <v>Real Estate-Finance &amp; Investments-Insurance</v>
      </c>
      <c r="U768" t="str">
        <f t="shared" si="34"/>
        <v>Finance &amp; Investments-Insurance</v>
      </c>
      <c r="V768">
        <f t="shared" si="35"/>
        <v>3.568201724066995</v>
      </c>
    </row>
    <row r="769" spans="1:22" x14ac:dyDescent="0.2">
      <c r="A769">
        <v>766</v>
      </c>
      <c r="B769">
        <v>3700</v>
      </c>
      <c r="C769" t="s">
        <v>300</v>
      </c>
      <c r="D769" t="s">
        <v>2942</v>
      </c>
      <c r="E769">
        <v>71</v>
      </c>
      <c r="F769" t="s">
        <v>32</v>
      </c>
      <c r="G769" t="s">
        <v>75</v>
      </c>
      <c r="H769" t="s">
        <v>302</v>
      </c>
      <c r="I769" t="s">
        <v>300</v>
      </c>
      <c r="J769" t="s">
        <v>32</v>
      </c>
      <c r="L769" t="b">
        <v>0</v>
      </c>
      <c r="M769" t="s">
        <v>25</v>
      </c>
      <c r="N769" t="s">
        <v>26</v>
      </c>
      <c r="O769" t="s">
        <v>527</v>
      </c>
      <c r="P769" t="s">
        <v>142</v>
      </c>
      <c r="R769" t="s">
        <v>75</v>
      </c>
      <c r="S769" t="s">
        <v>79</v>
      </c>
      <c r="T769" t="str">
        <f t="shared" si="33"/>
        <v>Real Estate-Real Estate-Real estate</v>
      </c>
      <c r="U769" t="str">
        <f t="shared" si="34"/>
        <v>Real Estate-Real estate</v>
      </c>
      <c r="V769">
        <f t="shared" si="35"/>
        <v>3.568201724066995</v>
      </c>
    </row>
    <row r="770" spans="1:22" x14ac:dyDescent="0.2">
      <c r="A770">
        <v>766</v>
      </c>
      <c r="B770">
        <v>3700</v>
      </c>
      <c r="C770" t="s">
        <v>300</v>
      </c>
      <c r="D770" t="s">
        <v>2943</v>
      </c>
      <c r="E770">
        <v>56</v>
      </c>
      <c r="F770" t="s">
        <v>270</v>
      </c>
      <c r="G770" t="s">
        <v>271</v>
      </c>
      <c r="H770" t="s">
        <v>302</v>
      </c>
      <c r="I770" t="s">
        <v>300</v>
      </c>
      <c r="J770" t="s">
        <v>684</v>
      </c>
      <c r="L770" t="b">
        <v>1</v>
      </c>
      <c r="M770" t="s">
        <v>36</v>
      </c>
      <c r="N770" t="s">
        <v>26</v>
      </c>
      <c r="O770" t="s">
        <v>2944</v>
      </c>
      <c r="P770" t="s">
        <v>2945</v>
      </c>
      <c r="T770" t="str">
        <f t="shared" si="33"/>
        <v>Technology-Real Estate-Real estate</v>
      </c>
      <c r="U770" t="str">
        <f t="shared" si="34"/>
        <v>Real Estate-Real estate</v>
      </c>
      <c r="V770">
        <f t="shared" si="35"/>
        <v>3.568201724066995</v>
      </c>
    </row>
    <row r="771" spans="1:22" x14ac:dyDescent="0.2">
      <c r="A771">
        <v>766</v>
      </c>
      <c r="B771">
        <v>3700</v>
      </c>
      <c r="C771" t="s">
        <v>42</v>
      </c>
      <c r="D771" t="s">
        <v>2946</v>
      </c>
      <c r="E771">
        <v>59</v>
      </c>
      <c r="F771" t="s">
        <v>126</v>
      </c>
      <c r="G771" t="s">
        <v>2418</v>
      </c>
      <c r="H771" t="s">
        <v>2947</v>
      </c>
      <c r="I771" t="s">
        <v>42</v>
      </c>
      <c r="J771" t="s">
        <v>126</v>
      </c>
      <c r="L771" t="b">
        <v>1</v>
      </c>
      <c r="M771" t="s">
        <v>36</v>
      </c>
      <c r="N771" t="s">
        <v>26</v>
      </c>
      <c r="O771" t="s">
        <v>292</v>
      </c>
      <c r="P771" t="s">
        <v>228</v>
      </c>
      <c r="T771" t="str">
        <f t="shared" ref="T771:T834" si="36">C772&amp;"-"&amp;I771&amp;"-"&amp;H771</f>
        <v>Logistics-Technology-Imaging systems</v>
      </c>
      <c r="U771" t="str">
        <f t="shared" ref="U771:U834" si="37">C771&amp;"-"&amp;H771</f>
        <v>Technology-Imaging systems</v>
      </c>
      <c r="V771">
        <f t="shared" ref="V771:V834" si="38">LOG(B771)</f>
        <v>3.568201724066995</v>
      </c>
    </row>
    <row r="772" spans="1:22" x14ac:dyDescent="0.2">
      <c r="A772">
        <v>766</v>
      </c>
      <c r="B772">
        <v>3700</v>
      </c>
      <c r="C772" t="s">
        <v>201</v>
      </c>
      <c r="D772" t="s">
        <v>2948</v>
      </c>
      <c r="E772">
        <v>66</v>
      </c>
      <c r="F772" t="s">
        <v>32</v>
      </c>
      <c r="G772" t="s">
        <v>472</v>
      </c>
      <c r="H772" t="s">
        <v>201</v>
      </c>
      <c r="I772" t="s">
        <v>201</v>
      </c>
      <c r="J772" t="s">
        <v>32</v>
      </c>
      <c r="L772" t="b">
        <v>1</v>
      </c>
      <c r="M772" t="s">
        <v>609</v>
      </c>
      <c r="N772" t="s">
        <v>26</v>
      </c>
      <c r="O772" t="s">
        <v>2670</v>
      </c>
      <c r="P772" t="s">
        <v>2949</v>
      </c>
      <c r="R772" t="s">
        <v>477</v>
      </c>
      <c r="S772" t="s">
        <v>79</v>
      </c>
      <c r="T772" t="str">
        <f t="shared" si="36"/>
        <v>Real Estate-Logistics-Logistics</v>
      </c>
      <c r="U772" t="str">
        <f t="shared" si="37"/>
        <v>Logistics-Logistics</v>
      </c>
      <c r="V772">
        <f t="shared" si="38"/>
        <v>3.568201724066995</v>
      </c>
    </row>
    <row r="773" spans="1:22" x14ac:dyDescent="0.2">
      <c r="A773">
        <v>766</v>
      </c>
      <c r="B773">
        <v>3700</v>
      </c>
      <c r="C773" t="s">
        <v>300</v>
      </c>
      <c r="D773" t="s">
        <v>2950</v>
      </c>
      <c r="E773">
        <v>56</v>
      </c>
      <c r="F773" t="s">
        <v>126</v>
      </c>
      <c r="G773" t="s">
        <v>290</v>
      </c>
      <c r="H773" t="s">
        <v>2951</v>
      </c>
      <c r="I773" t="s">
        <v>300</v>
      </c>
      <c r="J773" t="s">
        <v>126</v>
      </c>
      <c r="L773" t="b">
        <v>1</v>
      </c>
      <c r="M773" t="s">
        <v>25</v>
      </c>
      <c r="N773" t="s">
        <v>26</v>
      </c>
      <c r="O773" t="s">
        <v>2952</v>
      </c>
      <c r="P773" t="s">
        <v>1263</v>
      </c>
      <c r="T773" t="str">
        <f t="shared" si="36"/>
        <v>Media &amp; Entertainment-Real Estate-Hotels, motels</v>
      </c>
      <c r="U773" t="str">
        <f t="shared" si="37"/>
        <v>Real Estate-Hotels, motels</v>
      </c>
      <c r="V773">
        <f t="shared" si="38"/>
        <v>3.568201724066995</v>
      </c>
    </row>
    <row r="774" spans="1:22" x14ac:dyDescent="0.2">
      <c r="A774">
        <v>766</v>
      </c>
      <c r="B774">
        <v>3700</v>
      </c>
      <c r="C774" t="s">
        <v>73</v>
      </c>
      <c r="D774" t="s">
        <v>2953</v>
      </c>
      <c r="E774">
        <v>50</v>
      </c>
      <c r="F774" t="s">
        <v>126</v>
      </c>
      <c r="G774" t="s">
        <v>290</v>
      </c>
      <c r="H774" t="s">
        <v>2954</v>
      </c>
      <c r="I774" t="s">
        <v>73</v>
      </c>
      <c r="J774" t="s">
        <v>572</v>
      </c>
      <c r="L774" t="b">
        <v>1</v>
      </c>
      <c r="M774" t="s">
        <v>36</v>
      </c>
      <c r="N774" t="s">
        <v>26</v>
      </c>
      <c r="O774" t="s">
        <v>746</v>
      </c>
      <c r="P774" t="s">
        <v>2326</v>
      </c>
      <c r="T774" t="str">
        <f t="shared" si="36"/>
        <v>Technology-Media &amp; Entertainment-Advertising</v>
      </c>
      <c r="U774" t="str">
        <f t="shared" si="37"/>
        <v>Media &amp; Entertainment-Advertising</v>
      </c>
      <c r="V774">
        <f t="shared" si="38"/>
        <v>3.568201724066995</v>
      </c>
    </row>
    <row r="775" spans="1:22" x14ac:dyDescent="0.2">
      <c r="A775">
        <v>766</v>
      </c>
      <c r="B775">
        <v>3700</v>
      </c>
      <c r="C775" t="s">
        <v>42</v>
      </c>
      <c r="D775" t="s">
        <v>2955</v>
      </c>
      <c r="E775">
        <v>60</v>
      </c>
      <c r="F775" t="s">
        <v>32</v>
      </c>
      <c r="G775" t="s">
        <v>1506</v>
      </c>
      <c r="H775" t="s">
        <v>1819</v>
      </c>
      <c r="I775" t="s">
        <v>42</v>
      </c>
      <c r="J775" t="s">
        <v>32</v>
      </c>
      <c r="L775" t="b">
        <v>1</v>
      </c>
      <c r="M775" t="s">
        <v>25</v>
      </c>
      <c r="N775" t="s">
        <v>26</v>
      </c>
      <c r="O775" t="s">
        <v>2956</v>
      </c>
      <c r="P775" t="s">
        <v>151</v>
      </c>
      <c r="R775" t="s">
        <v>1151</v>
      </c>
      <c r="S775" t="s">
        <v>66</v>
      </c>
      <c r="T775" t="str">
        <f t="shared" si="36"/>
        <v>Real Estate-Technology-IT provider</v>
      </c>
      <c r="U775" t="str">
        <f t="shared" si="37"/>
        <v>Technology-IT provider</v>
      </c>
      <c r="V775">
        <f t="shared" si="38"/>
        <v>3.568201724066995</v>
      </c>
    </row>
    <row r="776" spans="1:22" x14ac:dyDescent="0.2">
      <c r="A776">
        <v>766</v>
      </c>
      <c r="B776">
        <v>3700</v>
      </c>
      <c r="C776" t="s">
        <v>300</v>
      </c>
      <c r="D776" t="s">
        <v>2957</v>
      </c>
      <c r="E776">
        <v>77</v>
      </c>
      <c r="F776" t="s">
        <v>32</v>
      </c>
      <c r="G776" t="s">
        <v>75</v>
      </c>
      <c r="H776" t="s">
        <v>302</v>
      </c>
      <c r="I776" t="s">
        <v>300</v>
      </c>
      <c r="J776" t="s">
        <v>32</v>
      </c>
      <c r="L776" t="b">
        <v>0</v>
      </c>
      <c r="M776" t="s">
        <v>609</v>
      </c>
      <c r="N776" t="s">
        <v>26</v>
      </c>
      <c r="O776" t="s">
        <v>2958</v>
      </c>
      <c r="P776" t="s">
        <v>1066</v>
      </c>
      <c r="R776" t="s">
        <v>75</v>
      </c>
      <c r="S776" t="s">
        <v>79</v>
      </c>
      <c r="T776" t="str">
        <f t="shared" si="36"/>
        <v>Finance &amp; Investments-Real Estate-Real estate</v>
      </c>
      <c r="U776" t="str">
        <f t="shared" si="37"/>
        <v>Real Estate-Real estate</v>
      </c>
      <c r="V776">
        <f t="shared" si="38"/>
        <v>3.568201724066995</v>
      </c>
    </row>
    <row r="777" spans="1:22" x14ac:dyDescent="0.2">
      <c r="A777">
        <v>766</v>
      </c>
      <c r="B777">
        <v>3700</v>
      </c>
      <c r="C777" t="s">
        <v>58</v>
      </c>
      <c r="D777" t="s">
        <v>2959</v>
      </c>
      <c r="E777">
        <v>47</v>
      </c>
      <c r="F777" t="s">
        <v>2375</v>
      </c>
      <c r="G777" t="s">
        <v>2376</v>
      </c>
      <c r="H777" t="s">
        <v>1416</v>
      </c>
      <c r="I777" t="s">
        <v>58</v>
      </c>
      <c r="J777" t="s">
        <v>1132</v>
      </c>
      <c r="L777" t="b">
        <v>1</v>
      </c>
      <c r="M777" t="s">
        <v>25</v>
      </c>
      <c r="N777" t="s">
        <v>26</v>
      </c>
      <c r="O777" t="s">
        <v>2960</v>
      </c>
      <c r="P777" t="s">
        <v>736</v>
      </c>
      <c r="T777" t="str">
        <f t="shared" si="36"/>
        <v>Fashion &amp; Retail-Finance &amp; Investments-Fintech</v>
      </c>
      <c r="U777" t="str">
        <f t="shared" si="37"/>
        <v>Finance &amp; Investments-Fintech</v>
      </c>
      <c r="V777">
        <f t="shared" si="38"/>
        <v>3.568201724066995</v>
      </c>
    </row>
    <row r="778" spans="1:22" x14ac:dyDescent="0.2">
      <c r="A778">
        <v>766</v>
      </c>
      <c r="B778">
        <v>3700</v>
      </c>
      <c r="C778" t="s">
        <v>19</v>
      </c>
      <c r="D778" t="s">
        <v>2961</v>
      </c>
      <c r="E778">
        <v>68</v>
      </c>
      <c r="F778" t="s">
        <v>270</v>
      </c>
      <c r="G778" t="s">
        <v>2962</v>
      </c>
      <c r="H778" t="s">
        <v>194</v>
      </c>
      <c r="I778" t="s">
        <v>19</v>
      </c>
      <c r="J778" t="s">
        <v>270</v>
      </c>
      <c r="L778" t="b">
        <v>1</v>
      </c>
      <c r="M778" t="s">
        <v>25</v>
      </c>
      <c r="N778" t="s">
        <v>26</v>
      </c>
      <c r="O778" t="s">
        <v>1150</v>
      </c>
      <c r="P778" t="s">
        <v>1768</v>
      </c>
      <c r="T778" t="str">
        <f t="shared" si="36"/>
        <v>Manufacturing-Fashion &amp; Retail-Retail</v>
      </c>
      <c r="U778" t="str">
        <f t="shared" si="37"/>
        <v>Fashion &amp; Retail-Retail</v>
      </c>
      <c r="V778">
        <f t="shared" si="38"/>
        <v>3.568201724066995</v>
      </c>
    </row>
    <row r="779" spans="1:22" x14ac:dyDescent="0.2">
      <c r="A779">
        <v>766</v>
      </c>
      <c r="B779">
        <v>3700</v>
      </c>
      <c r="C779" t="s">
        <v>294</v>
      </c>
      <c r="D779" t="s">
        <v>2963</v>
      </c>
      <c r="E779">
        <v>78</v>
      </c>
      <c r="F779" t="s">
        <v>264</v>
      </c>
      <c r="G779" t="s">
        <v>2964</v>
      </c>
      <c r="H779" t="s">
        <v>2965</v>
      </c>
      <c r="I779" t="s">
        <v>294</v>
      </c>
      <c r="J779" t="s">
        <v>264</v>
      </c>
      <c r="L779" t="b">
        <v>1</v>
      </c>
      <c r="M779" t="s">
        <v>36</v>
      </c>
      <c r="N779" t="s">
        <v>26</v>
      </c>
      <c r="O779" t="s">
        <v>2966</v>
      </c>
      <c r="P779" t="s">
        <v>2967</v>
      </c>
      <c r="T779" t="str">
        <f t="shared" si="36"/>
        <v>Finance &amp; Investments-Manufacturing-Motors</v>
      </c>
      <c r="U779" t="str">
        <f t="shared" si="37"/>
        <v>Manufacturing-Motors</v>
      </c>
      <c r="V779">
        <f t="shared" si="38"/>
        <v>3.568201724066995</v>
      </c>
    </row>
    <row r="780" spans="1:22" x14ac:dyDescent="0.2">
      <c r="A780">
        <v>766</v>
      </c>
      <c r="B780">
        <v>3700</v>
      </c>
      <c r="C780" t="s">
        <v>58</v>
      </c>
      <c r="D780" t="s">
        <v>2968</v>
      </c>
      <c r="E780">
        <v>62</v>
      </c>
      <c r="F780" t="s">
        <v>32</v>
      </c>
      <c r="G780" t="s">
        <v>1221</v>
      </c>
      <c r="H780" t="s">
        <v>246</v>
      </c>
      <c r="I780" t="s">
        <v>58</v>
      </c>
      <c r="J780" t="s">
        <v>32</v>
      </c>
      <c r="K780" t="s">
        <v>2969</v>
      </c>
      <c r="L780" t="b">
        <v>1</v>
      </c>
      <c r="M780" t="s">
        <v>36</v>
      </c>
      <c r="N780" t="s">
        <v>26</v>
      </c>
      <c r="O780" t="s">
        <v>2970</v>
      </c>
      <c r="P780" t="s">
        <v>518</v>
      </c>
      <c r="Q780" t="s">
        <v>190</v>
      </c>
      <c r="R780" t="s">
        <v>251</v>
      </c>
      <c r="S780" t="s">
        <v>41</v>
      </c>
      <c r="T780" t="str">
        <f t="shared" si="36"/>
        <v>Fashion &amp; Retail-Finance &amp; Investments-Hedge funds</v>
      </c>
      <c r="U780" t="str">
        <f t="shared" si="37"/>
        <v>Finance &amp; Investments-Hedge funds</v>
      </c>
      <c r="V780">
        <f t="shared" si="38"/>
        <v>3.568201724066995</v>
      </c>
    </row>
    <row r="781" spans="1:22" x14ac:dyDescent="0.2">
      <c r="A781">
        <v>766</v>
      </c>
      <c r="B781">
        <v>3700</v>
      </c>
      <c r="C781" t="s">
        <v>19</v>
      </c>
      <c r="D781" t="s">
        <v>2971</v>
      </c>
      <c r="E781">
        <v>88</v>
      </c>
      <c r="F781" t="s">
        <v>391</v>
      </c>
      <c r="G781" t="s">
        <v>392</v>
      </c>
      <c r="H781" t="s">
        <v>194</v>
      </c>
      <c r="I781" t="s">
        <v>19</v>
      </c>
      <c r="J781" t="s">
        <v>391</v>
      </c>
      <c r="L781" t="b">
        <v>1</v>
      </c>
      <c r="M781" t="s">
        <v>25</v>
      </c>
      <c r="N781" t="s">
        <v>26</v>
      </c>
      <c r="O781" t="s">
        <v>2972</v>
      </c>
      <c r="P781" t="s">
        <v>2973</v>
      </c>
      <c r="T781" t="str">
        <f t="shared" si="36"/>
        <v>Service-Fashion &amp; Retail-Retail</v>
      </c>
      <c r="U781" t="str">
        <f t="shared" si="37"/>
        <v>Fashion &amp; Retail-Retail</v>
      </c>
      <c r="V781">
        <f t="shared" si="38"/>
        <v>3.568201724066995</v>
      </c>
    </row>
    <row r="782" spans="1:22" x14ac:dyDescent="0.2">
      <c r="A782">
        <v>766</v>
      </c>
      <c r="B782">
        <v>3700</v>
      </c>
      <c r="C782" t="s">
        <v>434</v>
      </c>
      <c r="D782" t="s">
        <v>2974</v>
      </c>
      <c r="E782">
        <v>62</v>
      </c>
      <c r="F782" t="s">
        <v>32</v>
      </c>
      <c r="G782" t="s">
        <v>962</v>
      </c>
      <c r="H782" t="s">
        <v>1907</v>
      </c>
      <c r="I782" t="s">
        <v>434</v>
      </c>
      <c r="J782" t="s">
        <v>32</v>
      </c>
      <c r="L782" t="b">
        <v>0</v>
      </c>
      <c r="M782" t="s">
        <v>609</v>
      </c>
      <c r="N782" t="s">
        <v>26</v>
      </c>
      <c r="O782" t="s">
        <v>1908</v>
      </c>
      <c r="P782" t="s">
        <v>795</v>
      </c>
      <c r="R782" t="s">
        <v>113</v>
      </c>
      <c r="S782" t="s">
        <v>50</v>
      </c>
      <c r="T782" t="str">
        <f t="shared" si="36"/>
        <v>Technology-Service-Hotels, investments</v>
      </c>
      <c r="U782" t="str">
        <f t="shared" si="37"/>
        <v>Service-Hotels, investments</v>
      </c>
      <c r="V782">
        <f t="shared" si="38"/>
        <v>3.568201724066995</v>
      </c>
    </row>
    <row r="783" spans="1:22" x14ac:dyDescent="0.2">
      <c r="A783">
        <v>766</v>
      </c>
      <c r="B783">
        <v>3700</v>
      </c>
      <c r="C783" t="s">
        <v>42</v>
      </c>
      <c r="D783" t="s">
        <v>2975</v>
      </c>
      <c r="E783">
        <v>75</v>
      </c>
      <c r="F783" t="s">
        <v>32</v>
      </c>
      <c r="G783" t="s">
        <v>1345</v>
      </c>
      <c r="H783" t="s">
        <v>854</v>
      </c>
      <c r="I783" t="s">
        <v>42</v>
      </c>
      <c r="J783" t="s">
        <v>32</v>
      </c>
      <c r="K783" t="s">
        <v>1346</v>
      </c>
      <c r="L783" t="b">
        <v>1</v>
      </c>
      <c r="M783" t="s">
        <v>25</v>
      </c>
      <c r="N783" t="s">
        <v>26</v>
      </c>
      <c r="O783" t="s">
        <v>2976</v>
      </c>
      <c r="P783" t="s">
        <v>223</v>
      </c>
      <c r="Q783" t="s">
        <v>2977</v>
      </c>
      <c r="R783" t="s">
        <v>1348</v>
      </c>
      <c r="S783" t="s">
        <v>41</v>
      </c>
      <c r="T783" t="str">
        <f t="shared" si="36"/>
        <v>Food &amp; Beverage-Technology-Software</v>
      </c>
      <c r="U783" t="str">
        <f t="shared" si="37"/>
        <v>Technology-Software</v>
      </c>
      <c r="V783">
        <f t="shared" si="38"/>
        <v>3.568201724066995</v>
      </c>
    </row>
    <row r="784" spans="1:22" x14ac:dyDescent="0.2">
      <c r="A784">
        <v>766</v>
      </c>
      <c r="B784">
        <v>3700</v>
      </c>
      <c r="C784" t="s">
        <v>124</v>
      </c>
      <c r="D784" t="s">
        <v>2978</v>
      </c>
      <c r="E784">
        <v>69</v>
      </c>
      <c r="F784" t="s">
        <v>32</v>
      </c>
      <c r="G784" t="s">
        <v>370</v>
      </c>
      <c r="H784" t="s">
        <v>2979</v>
      </c>
      <c r="I784" t="s">
        <v>124</v>
      </c>
      <c r="J784" t="s">
        <v>32</v>
      </c>
      <c r="L784" t="b">
        <v>1</v>
      </c>
      <c r="M784" t="s">
        <v>36</v>
      </c>
      <c r="N784" t="s">
        <v>26</v>
      </c>
      <c r="O784" t="s">
        <v>2980</v>
      </c>
      <c r="P784" t="s">
        <v>2981</v>
      </c>
      <c r="R784" t="s">
        <v>49</v>
      </c>
      <c r="S784" t="s">
        <v>50</v>
      </c>
      <c r="T784" t="str">
        <f t="shared" si="36"/>
        <v>Fashion &amp; Retail-Food &amp; Beverage-Starbucks</v>
      </c>
      <c r="U784" t="str">
        <f t="shared" si="37"/>
        <v>Food &amp; Beverage-Starbucks</v>
      </c>
      <c r="V784">
        <f t="shared" si="38"/>
        <v>3.568201724066995</v>
      </c>
    </row>
    <row r="785" spans="1:22" x14ac:dyDescent="0.2">
      <c r="A785">
        <v>766</v>
      </c>
      <c r="B785">
        <v>3700</v>
      </c>
      <c r="C785" t="s">
        <v>19</v>
      </c>
      <c r="D785" t="s">
        <v>2982</v>
      </c>
      <c r="E785">
        <v>82</v>
      </c>
      <c r="F785" t="s">
        <v>32</v>
      </c>
      <c r="G785" t="s">
        <v>749</v>
      </c>
      <c r="H785" t="s">
        <v>2983</v>
      </c>
      <c r="I785" t="s">
        <v>19</v>
      </c>
      <c r="J785" t="s">
        <v>32</v>
      </c>
      <c r="K785" t="s">
        <v>2984</v>
      </c>
      <c r="L785" t="b">
        <v>1</v>
      </c>
      <c r="M785" t="s">
        <v>36</v>
      </c>
      <c r="N785" t="s">
        <v>26</v>
      </c>
      <c r="O785" t="s">
        <v>2985</v>
      </c>
      <c r="P785" t="s">
        <v>1066</v>
      </c>
      <c r="Q785" t="s">
        <v>168</v>
      </c>
      <c r="R785" t="s">
        <v>251</v>
      </c>
      <c r="S785" t="s">
        <v>41</v>
      </c>
      <c r="T785" t="str">
        <f t="shared" si="36"/>
        <v>Real Estate-Fashion &amp; Retail-Best Buy</v>
      </c>
      <c r="U785" t="str">
        <f t="shared" si="37"/>
        <v>Fashion &amp; Retail-Best Buy</v>
      </c>
      <c r="V785">
        <f t="shared" si="38"/>
        <v>3.568201724066995</v>
      </c>
    </row>
    <row r="786" spans="1:22" x14ac:dyDescent="0.2">
      <c r="A786">
        <v>766</v>
      </c>
      <c r="B786">
        <v>3700</v>
      </c>
      <c r="C786" t="s">
        <v>300</v>
      </c>
      <c r="D786" t="s">
        <v>2986</v>
      </c>
      <c r="E786">
        <v>74</v>
      </c>
      <c r="F786" t="s">
        <v>488</v>
      </c>
      <c r="G786" t="s">
        <v>2987</v>
      </c>
      <c r="H786" t="s">
        <v>302</v>
      </c>
      <c r="I786" t="s">
        <v>300</v>
      </c>
      <c r="J786" t="s">
        <v>488</v>
      </c>
      <c r="L786" t="b">
        <v>1</v>
      </c>
      <c r="M786" t="s">
        <v>36</v>
      </c>
      <c r="N786" t="s">
        <v>26</v>
      </c>
      <c r="O786" t="s">
        <v>2988</v>
      </c>
      <c r="P786" t="s">
        <v>2989</v>
      </c>
      <c r="T786" t="str">
        <f t="shared" si="36"/>
        <v>Manufacturing-Real Estate-Real estate</v>
      </c>
      <c r="U786" t="str">
        <f t="shared" si="37"/>
        <v>Real Estate-Real estate</v>
      </c>
      <c r="V786">
        <f t="shared" si="38"/>
        <v>3.568201724066995</v>
      </c>
    </row>
    <row r="787" spans="1:22" x14ac:dyDescent="0.2">
      <c r="A787">
        <v>766</v>
      </c>
      <c r="B787">
        <v>3700</v>
      </c>
      <c r="C787" t="s">
        <v>294</v>
      </c>
      <c r="D787" t="s">
        <v>2990</v>
      </c>
      <c r="E787">
        <v>56</v>
      </c>
      <c r="F787" t="s">
        <v>126</v>
      </c>
      <c r="G787" t="s">
        <v>2991</v>
      </c>
      <c r="H787" t="s">
        <v>2722</v>
      </c>
      <c r="I787" t="s">
        <v>294</v>
      </c>
      <c r="J787" t="s">
        <v>126</v>
      </c>
      <c r="L787" t="b">
        <v>1</v>
      </c>
      <c r="M787" t="s">
        <v>36</v>
      </c>
      <c r="N787" t="s">
        <v>26</v>
      </c>
      <c r="O787" t="s">
        <v>437</v>
      </c>
      <c r="P787" t="s">
        <v>2992</v>
      </c>
      <c r="T787" t="str">
        <f t="shared" si="36"/>
        <v>Diversified-Manufacturing-Electrical equipment</v>
      </c>
      <c r="U787" t="str">
        <f t="shared" si="37"/>
        <v>Manufacturing-Electrical equipment</v>
      </c>
      <c r="V787">
        <f t="shared" si="38"/>
        <v>3.568201724066995</v>
      </c>
    </row>
    <row r="788" spans="1:22" x14ac:dyDescent="0.2">
      <c r="A788">
        <v>787</v>
      </c>
      <c r="B788">
        <v>3600</v>
      </c>
      <c r="C788" t="s">
        <v>88</v>
      </c>
      <c r="D788" t="s">
        <v>2993</v>
      </c>
      <c r="E788">
        <v>56</v>
      </c>
      <c r="F788" t="s">
        <v>90</v>
      </c>
      <c r="G788" t="s">
        <v>402</v>
      </c>
      <c r="H788" t="s">
        <v>88</v>
      </c>
      <c r="I788" t="s">
        <v>88</v>
      </c>
      <c r="J788" t="s">
        <v>90</v>
      </c>
      <c r="L788" t="b">
        <v>0</v>
      </c>
      <c r="M788" t="s">
        <v>283</v>
      </c>
      <c r="N788" t="s">
        <v>26</v>
      </c>
      <c r="O788" t="s">
        <v>2994</v>
      </c>
      <c r="P788" t="s">
        <v>2995</v>
      </c>
      <c r="T788" t="str">
        <f t="shared" si="36"/>
        <v>Diversified-Diversified-Diversified</v>
      </c>
      <c r="U788" t="str">
        <f t="shared" si="37"/>
        <v>Diversified-Diversified</v>
      </c>
      <c r="V788">
        <f t="shared" si="38"/>
        <v>3.5563025007672873</v>
      </c>
    </row>
    <row r="789" spans="1:22" x14ac:dyDescent="0.2">
      <c r="A789">
        <v>787</v>
      </c>
      <c r="B789">
        <v>3600</v>
      </c>
      <c r="C789" t="s">
        <v>88</v>
      </c>
      <c r="D789" t="s">
        <v>2996</v>
      </c>
      <c r="E789">
        <v>53</v>
      </c>
      <c r="F789" t="s">
        <v>90</v>
      </c>
      <c r="G789" t="s">
        <v>402</v>
      </c>
      <c r="H789" t="s">
        <v>88</v>
      </c>
      <c r="I789" t="s">
        <v>88</v>
      </c>
      <c r="J789" t="s">
        <v>90</v>
      </c>
      <c r="L789" t="b">
        <v>0</v>
      </c>
      <c r="M789" t="s">
        <v>283</v>
      </c>
      <c r="N789" t="s">
        <v>26</v>
      </c>
      <c r="O789" t="s">
        <v>2994</v>
      </c>
      <c r="P789" t="s">
        <v>2997</v>
      </c>
      <c r="T789" t="str">
        <f t="shared" si="36"/>
        <v>Finance &amp; Investments-Diversified-Diversified</v>
      </c>
      <c r="U789" t="str">
        <f t="shared" si="37"/>
        <v>Diversified-Diversified</v>
      </c>
      <c r="V789">
        <f t="shared" si="38"/>
        <v>3.5563025007672873</v>
      </c>
    </row>
    <row r="790" spans="1:22" x14ac:dyDescent="0.2">
      <c r="A790">
        <v>787</v>
      </c>
      <c r="B790">
        <v>3600</v>
      </c>
      <c r="C790" t="s">
        <v>58</v>
      </c>
      <c r="D790" t="s">
        <v>2998</v>
      </c>
      <c r="E790">
        <v>71</v>
      </c>
      <c r="F790" t="s">
        <v>212</v>
      </c>
      <c r="G790" t="s">
        <v>2999</v>
      </c>
      <c r="H790" t="s">
        <v>1062</v>
      </c>
      <c r="I790" t="s">
        <v>58</v>
      </c>
      <c r="J790" t="s">
        <v>162</v>
      </c>
      <c r="L790" t="b">
        <v>1</v>
      </c>
      <c r="M790" t="s">
        <v>36</v>
      </c>
      <c r="N790" t="s">
        <v>26</v>
      </c>
      <c r="O790" t="s">
        <v>3000</v>
      </c>
      <c r="P790" t="s">
        <v>429</v>
      </c>
      <c r="T790" t="str">
        <f t="shared" si="36"/>
        <v>Finance &amp; Investments-Finance &amp; Investments-Venture capital</v>
      </c>
      <c r="U790" t="str">
        <f t="shared" si="37"/>
        <v>Finance &amp; Investments-Venture capital</v>
      </c>
      <c r="V790">
        <f t="shared" si="38"/>
        <v>3.5563025007672873</v>
      </c>
    </row>
    <row r="791" spans="1:22" x14ac:dyDescent="0.2">
      <c r="A791">
        <v>787</v>
      </c>
      <c r="B791">
        <v>3600</v>
      </c>
      <c r="C791" t="s">
        <v>58</v>
      </c>
      <c r="D791" t="s">
        <v>3001</v>
      </c>
      <c r="E791">
        <v>63</v>
      </c>
      <c r="F791" t="s">
        <v>32</v>
      </c>
      <c r="G791" t="s">
        <v>989</v>
      </c>
      <c r="H791" t="s">
        <v>928</v>
      </c>
      <c r="I791" t="s">
        <v>58</v>
      </c>
      <c r="J791" t="s">
        <v>32</v>
      </c>
      <c r="L791" t="b">
        <v>1</v>
      </c>
      <c r="M791" t="s">
        <v>25</v>
      </c>
      <c r="N791" t="s">
        <v>26</v>
      </c>
      <c r="O791" t="s">
        <v>3002</v>
      </c>
      <c r="P791" t="s">
        <v>151</v>
      </c>
      <c r="R791" t="s">
        <v>113</v>
      </c>
      <c r="S791" t="s">
        <v>50</v>
      </c>
      <c r="T791" t="str">
        <f t="shared" si="36"/>
        <v>Automotive-Finance &amp; Investments-Private equity</v>
      </c>
      <c r="U791" t="str">
        <f t="shared" si="37"/>
        <v>Finance &amp; Investments-Private equity</v>
      </c>
      <c r="V791">
        <f t="shared" si="38"/>
        <v>3.5563025007672873</v>
      </c>
    </row>
    <row r="792" spans="1:22" x14ac:dyDescent="0.2">
      <c r="A792">
        <v>787</v>
      </c>
      <c r="B792">
        <v>3600</v>
      </c>
      <c r="C792" t="s">
        <v>30</v>
      </c>
      <c r="D792" t="s">
        <v>3003</v>
      </c>
      <c r="E792">
        <v>47</v>
      </c>
      <c r="F792" t="s">
        <v>203</v>
      </c>
      <c r="G792" t="s">
        <v>3004</v>
      </c>
      <c r="H792" t="s">
        <v>3005</v>
      </c>
      <c r="I792" t="s">
        <v>30</v>
      </c>
      <c r="J792" t="s">
        <v>209</v>
      </c>
      <c r="L792" t="b">
        <v>0</v>
      </c>
      <c r="M792" t="s">
        <v>256</v>
      </c>
      <c r="N792" t="s">
        <v>26</v>
      </c>
      <c r="O792" t="s">
        <v>3006</v>
      </c>
      <c r="P792" t="s">
        <v>3007</v>
      </c>
      <c r="T792" t="str">
        <f t="shared" si="36"/>
        <v>Food &amp; Beverage-Automotive-Auto parts, distribution</v>
      </c>
      <c r="U792" t="str">
        <f t="shared" si="37"/>
        <v>Automotive-Auto parts, distribution</v>
      </c>
      <c r="V792">
        <f t="shared" si="38"/>
        <v>3.5563025007672873</v>
      </c>
    </row>
    <row r="793" spans="1:22" x14ac:dyDescent="0.2">
      <c r="A793">
        <v>787</v>
      </c>
      <c r="B793">
        <v>3600</v>
      </c>
      <c r="C793" t="s">
        <v>124</v>
      </c>
      <c r="D793" t="s">
        <v>3008</v>
      </c>
      <c r="E793">
        <v>84</v>
      </c>
      <c r="F793" t="s">
        <v>3009</v>
      </c>
      <c r="H793" t="s">
        <v>600</v>
      </c>
      <c r="I793" t="s">
        <v>124</v>
      </c>
      <c r="J793" t="s">
        <v>1710</v>
      </c>
      <c r="L793" t="b">
        <v>0</v>
      </c>
      <c r="M793" t="s">
        <v>25</v>
      </c>
      <c r="N793" t="s">
        <v>104</v>
      </c>
      <c r="O793" t="s">
        <v>3010</v>
      </c>
      <c r="P793" t="s">
        <v>3011</v>
      </c>
      <c r="T793" t="str">
        <f t="shared" si="36"/>
        <v>Real Estate-Food &amp; Beverage-Beer</v>
      </c>
      <c r="U793" t="str">
        <f t="shared" si="37"/>
        <v>Food &amp; Beverage-Beer</v>
      </c>
      <c r="V793">
        <f t="shared" si="38"/>
        <v>3.5563025007672873</v>
      </c>
    </row>
    <row r="794" spans="1:22" x14ac:dyDescent="0.2">
      <c r="A794">
        <v>787</v>
      </c>
      <c r="B794">
        <v>3600</v>
      </c>
      <c r="C794" t="s">
        <v>300</v>
      </c>
      <c r="D794" t="s">
        <v>3012</v>
      </c>
      <c r="E794">
        <v>82</v>
      </c>
      <c r="F794" t="s">
        <v>162</v>
      </c>
      <c r="G794" t="s">
        <v>976</v>
      </c>
      <c r="H794" t="s">
        <v>3013</v>
      </c>
      <c r="I794" t="s">
        <v>300</v>
      </c>
      <c r="J794" t="s">
        <v>162</v>
      </c>
      <c r="L794" t="b">
        <v>1</v>
      </c>
      <c r="M794" t="s">
        <v>25</v>
      </c>
      <c r="N794" t="s">
        <v>26</v>
      </c>
      <c r="O794" t="s">
        <v>3014</v>
      </c>
      <c r="P794" t="s">
        <v>3015</v>
      </c>
      <c r="T794" t="str">
        <f t="shared" si="36"/>
        <v>Finance &amp; Investments-Real Estate-Hotels</v>
      </c>
      <c r="U794" t="str">
        <f t="shared" si="37"/>
        <v>Real Estate-Hotels</v>
      </c>
      <c r="V794">
        <f t="shared" si="38"/>
        <v>3.5563025007672873</v>
      </c>
    </row>
    <row r="795" spans="1:22" x14ac:dyDescent="0.2">
      <c r="A795">
        <v>787</v>
      </c>
      <c r="B795">
        <v>3600</v>
      </c>
      <c r="C795" t="s">
        <v>58</v>
      </c>
      <c r="D795" t="s">
        <v>3016</v>
      </c>
      <c r="E795">
        <v>65</v>
      </c>
      <c r="F795" t="s">
        <v>270</v>
      </c>
      <c r="G795" t="s">
        <v>271</v>
      </c>
      <c r="H795" t="s">
        <v>555</v>
      </c>
      <c r="I795" t="s">
        <v>58</v>
      </c>
      <c r="J795" t="s">
        <v>1710</v>
      </c>
      <c r="L795" t="b">
        <v>0</v>
      </c>
      <c r="M795" t="s">
        <v>36</v>
      </c>
      <c r="N795" t="s">
        <v>26</v>
      </c>
      <c r="O795" t="s">
        <v>3017</v>
      </c>
      <c r="P795" t="s">
        <v>3018</v>
      </c>
      <c r="Q795" t="s">
        <v>686</v>
      </c>
      <c r="T795" t="str">
        <f t="shared" si="36"/>
        <v>Gambling &amp; Casinos-Finance &amp; Investments-Banking</v>
      </c>
      <c r="U795" t="str">
        <f t="shared" si="37"/>
        <v>Finance &amp; Investments-Banking</v>
      </c>
      <c r="V795">
        <f t="shared" si="38"/>
        <v>3.5563025007672873</v>
      </c>
    </row>
    <row r="796" spans="1:22" x14ac:dyDescent="0.2">
      <c r="A796">
        <v>787</v>
      </c>
      <c r="B796">
        <v>3600</v>
      </c>
      <c r="C796" t="s">
        <v>237</v>
      </c>
      <c r="D796" t="s">
        <v>3019</v>
      </c>
      <c r="E796">
        <v>60</v>
      </c>
      <c r="F796" t="s">
        <v>226</v>
      </c>
      <c r="G796" t="s">
        <v>226</v>
      </c>
      <c r="H796" t="s">
        <v>240</v>
      </c>
      <c r="I796" t="s">
        <v>237</v>
      </c>
      <c r="J796" t="s">
        <v>226</v>
      </c>
      <c r="L796" t="b">
        <v>0</v>
      </c>
      <c r="M796" t="s">
        <v>25</v>
      </c>
      <c r="N796" t="s">
        <v>104</v>
      </c>
      <c r="O796" t="s">
        <v>3020</v>
      </c>
      <c r="P796" t="s">
        <v>3021</v>
      </c>
      <c r="T796" t="str">
        <f t="shared" si="36"/>
        <v>Finance &amp; Investments-Gambling &amp; Casinos-Casinos</v>
      </c>
      <c r="U796" t="str">
        <f t="shared" si="37"/>
        <v>Gambling &amp; Casinos-Casinos</v>
      </c>
      <c r="V796">
        <f t="shared" si="38"/>
        <v>3.5563025007672873</v>
      </c>
    </row>
    <row r="797" spans="1:22" x14ac:dyDescent="0.2">
      <c r="A797">
        <v>787</v>
      </c>
      <c r="B797">
        <v>3600</v>
      </c>
      <c r="C797" t="s">
        <v>58</v>
      </c>
      <c r="D797" t="s">
        <v>3022</v>
      </c>
      <c r="E797">
        <v>59</v>
      </c>
      <c r="F797" t="s">
        <v>203</v>
      </c>
      <c r="G797" t="s">
        <v>282</v>
      </c>
      <c r="H797" t="s">
        <v>246</v>
      </c>
      <c r="I797" t="s">
        <v>58</v>
      </c>
      <c r="J797" t="s">
        <v>270</v>
      </c>
      <c r="K797" t="s">
        <v>3023</v>
      </c>
      <c r="L797" t="b">
        <v>1</v>
      </c>
      <c r="M797" t="s">
        <v>25</v>
      </c>
      <c r="N797" t="s">
        <v>26</v>
      </c>
      <c r="O797" t="s">
        <v>2981</v>
      </c>
      <c r="P797" t="s">
        <v>3024</v>
      </c>
      <c r="Q797" t="s">
        <v>190</v>
      </c>
      <c r="T797" t="str">
        <f t="shared" si="36"/>
        <v>Automotive-Finance &amp; Investments-Hedge funds</v>
      </c>
      <c r="U797" t="str">
        <f t="shared" si="37"/>
        <v>Finance &amp; Investments-Hedge funds</v>
      </c>
      <c r="V797">
        <f t="shared" si="38"/>
        <v>3.5563025007672873</v>
      </c>
    </row>
    <row r="798" spans="1:22" x14ac:dyDescent="0.2">
      <c r="A798">
        <v>787</v>
      </c>
      <c r="B798">
        <v>3600</v>
      </c>
      <c r="C798" t="s">
        <v>30</v>
      </c>
      <c r="D798" t="s">
        <v>3025</v>
      </c>
      <c r="E798">
        <v>61</v>
      </c>
      <c r="F798" t="s">
        <v>126</v>
      </c>
      <c r="G798" t="s">
        <v>185</v>
      </c>
      <c r="H798" t="s">
        <v>2747</v>
      </c>
      <c r="I798" t="s">
        <v>30</v>
      </c>
      <c r="J798" t="s">
        <v>226</v>
      </c>
      <c r="L798" t="b">
        <v>1</v>
      </c>
      <c r="M798" t="s">
        <v>36</v>
      </c>
      <c r="N798" t="s">
        <v>26</v>
      </c>
      <c r="O798" t="s">
        <v>292</v>
      </c>
      <c r="P798" t="s">
        <v>3026</v>
      </c>
      <c r="T798" t="str">
        <f t="shared" si="36"/>
        <v>Finance &amp; Investments-Automotive-Car dealerships</v>
      </c>
      <c r="U798" t="str">
        <f t="shared" si="37"/>
        <v>Automotive-Car dealerships</v>
      </c>
      <c r="V798">
        <f t="shared" si="38"/>
        <v>3.5563025007672873</v>
      </c>
    </row>
    <row r="799" spans="1:22" x14ac:dyDescent="0.2">
      <c r="A799">
        <v>787</v>
      </c>
      <c r="B799">
        <v>3600</v>
      </c>
      <c r="C799" t="s">
        <v>58</v>
      </c>
      <c r="D799" t="s">
        <v>3027</v>
      </c>
      <c r="E799">
        <v>80</v>
      </c>
      <c r="F799" t="s">
        <v>32</v>
      </c>
      <c r="G799" t="s">
        <v>3028</v>
      </c>
      <c r="H799" t="s">
        <v>315</v>
      </c>
      <c r="I799" t="s">
        <v>58</v>
      </c>
      <c r="J799" t="s">
        <v>32</v>
      </c>
      <c r="L799" t="b">
        <v>0</v>
      </c>
      <c r="M799" t="s">
        <v>609</v>
      </c>
      <c r="N799" t="s">
        <v>26</v>
      </c>
      <c r="O799" t="s">
        <v>3029</v>
      </c>
      <c r="P799" t="s">
        <v>606</v>
      </c>
      <c r="R799" t="s">
        <v>1252</v>
      </c>
      <c r="S799" t="s">
        <v>79</v>
      </c>
      <c r="T799" t="str">
        <f t="shared" si="36"/>
        <v>Finance &amp; Investments-Finance &amp; Investments-Investments</v>
      </c>
      <c r="U799" t="str">
        <f t="shared" si="37"/>
        <v>Finance &amp; Investments-Investments</v>
      </c>
      <c r="V799">
        <f t="shared" si="38"/>
        <v>3.5563025007672873</v>
      </c>
    </row>
    <row r="800" spans="1:22" x14ac:dyDescent="0.2">
      <c r="A800">
        <v>787</v>
      </c>
      <c r="B800">
        <v>3600</v>
      </c>
      <c r="C800" t="s">
        <v>58</v>
      </c>
      <c r="D800" t="s">
        <v>3030</v>
      </c>
      <c r="E800">
        <v>53</v>
      </c>
      <c r="F800" t="s">
        <v>2375</v>
      </c>
      <c r="G800" t="s">
        <v>2376</v>
      </c>
      <c r="H800" t="s">
        <v>1416</v>
      </c>
      <c r="I800" t="s">
        <v>58</v>
      </c>
      <c r="J800" t="s">
        <v>2375</v>
      </c>
      <c r="L800" t="b">
        <v>1</v>
      </c>
      <c r="M800" t="s">
        <v>25</v>
      </c>
      <c r="N800" t="s">
        <v>26</v>
      </c>
      <c r="O800" t="s">
        <v>930</v>
      </c>
      <c r="P800" t="s">
        <v>3031</v>
      </c>
      <c r="T800" t="str">
        <f t="shared" si="36"/>
        <v>Finance &amp; Investments-Finance &amp; Investments-Fintech</v>
      </c>
      <c r="U800" t="str">
        <f t="shared" si="37"/>
        <v>Finance &amp; Investments-Fintech</v>
      </c>
      <c r="V800">
        <f t="shared" si="38"/>
        <v>3.5563025007672873</v>
      </c>
    </row>
    <row r="801" spans="1:22" x14ac:dyDescent="0.2">
      <c r="A801">
        <v>787</v>
      </c>
      <c r="B801">
        <v>3600</v>
      </c>
      <c r="C801" t="s">
        <v>58</v>
      </c>
      <c r="D801" t="s">
        <v>3032</v>
      </c>
      <c r="E801">
        <v>37</v>
      </c>
      <c r="F801" t="s">
        <v>32</v>
      </c>
      <c r="G801" t="s">
        <v>3033</v>
      </c>
      <c r="H801" t="s">
        <v>1062</v>
      </c>
      <c r="I801" t="s">
        <v>58</v>
      </c>
      <c r="J801" t="s">
        <v>32</v>
      </c>
      <c r="K801" t="s">
        <v>3034</v>
      </c>
      <c r="L801" t="b">
        <v>1</v>
      </c>
      <c r="M801" t="s">
        <v>25</v>
      </c>
      <c r="N801" t="s">
        <v>26</v>
      </c>
      <c r="O801" t="s">
        <v>3035</v>
      </c>
      <c r="P801" t="s">
        <v>1845</v>
      </c>
      <c r="Q801" t="s">
        <v>3036</v>
      </c>
      <c r="R801" t="s">
        <v>75</v>
      </c>
      <c r="S801" t="s">
        <v>79</v>
      </c>
      <c r="T801" t="str">
        <f t="shared" si="36"/>
        <v>Real Estate-Finance &amp; Investments-Venture capital</v>
      </c>
      <c r="U801" t="str">
        <f t="shared" si="37"/>
        <v>Finance &amp; Investments-Venture capital</v>
      </c>
      <c r="V801">
        <f t="shared" si="38"/>
        <v>3.5563025007672873</v>
      </c>
    </row>
    <row r="802" spans="1:22" x14ac:dyDescent="0.2">
      <c r="A802">
        <v>787</v>
      </c>
      <c r="B802">
        <v>3600</v>
      </c>
      <c r="C802" t="s">
        <v>300</v>
      </c>
      <c r="D802" t="s">
        <v>3037</v>
      </c>
      <c r="E802">
        <v>83</v>
      </c>
      <c r="F802" t="s">
        <v>226</v>
      </c>
      <c r="G802" t="s">
        <v>226</v>
      </c>
      <c r="H802" t="s">
        <v>302</v>
      </c>
      <c r="I802" t="s">
        <v>300</v>
      </c>
      <c r="J802" t="s">
        <v>226</v>
      </c>
      <c r="L802" t="b">
        <v>0</v>
      </c>
      <c r="M802" t="s">
        <v>36</v>
      </c>
      <c r="N802" t="s">
        <v>26</v>
      </c>
      <c r="O802" t="s">
        <v>303</v>
      </c>
      <c r="P802" t="s">
        <v>3038</v>
      </c>
      <c r="T802" t="str">
        <f t="shared" si="36"/>
        <v>Real Estate-Real Estate-Real estate</v>
      </c>
      <c r="U802" t="str">
        <f t="shared" si="37"/>
        <v>Real Estate-Real estate</v>
      </c>
      <c r="V802">
        <f t="shared" si="38"/>
        <v>3.5563025007672873</v>
      </c>
    </row>
    <row r="803" spans="1:22" x14ac:dyDescent="0.2">
      <c r="A803">
        <v>787</v>
      </c>
      <c r="B803">
        <v>3600</v>
      </c>
      <c r="C803" t="s">
        <v>300</v>
      </c>
      <c r="D803" t="s">
        <v>3039</v>
      </c>
      <c r="E803">
        <v>71</v>
      </c>
      <c r="F803" t="s">
        <v>226</v>
      </c>
      <c r="G803" t="s">
        <v>226</v>
      </c>
      <c r="H803" t="s">
        <v>302</v>
      </c>
      <c r="I803" t="s">
        <v>300</v>
      </c>
      <c r="J803" t="s">
        <v>226</v>
      </c>
      <c r="L803" t="b">
        <v>1</v>
      </c>
      <c r="M803" t="s">
        <v>36</v>
      </c>
      <c r="N803" t="s">
        <v>26</v>
      </c>
      <c r="O803" t="s">
        <v>3040</v>
      </c>
      <c r="P803" t="s">
        <v>3041</v>
      </c>
      <c r="T803" t="str">
        <f t="shared" si="36"/>
        <v>Finance &amp; Investments-Real Estate-Real estate</v>
      </c>
      <c r="U803" t="str">
        <f t="shared" si="37"/>
        <v>Real Estate-Real estate</v>
      </c>
      <c r="V803">
        <f t="shared" si="38"/>
        <v>3.5563025007672873</v>
      </c>
    </row>
    <row r="804" spans="1:22" x14ac:dyDescent="0.2">
      <c r="A804">
        <v>787</v>
      </c>
      <c r="B804">
        <v>3600</v>
      </c>
      <c r="C804" t="s">
        <v>58</v>
      </c>
      <c r="D804" t="s">
        <v>3042</v>
      </c>
      <c r="E804">
        <v>67</v>
      </c>
      <c r="F804" t="s">
        <v>32</v>
      </c>
      <c r="G804" t="s">
        <v>472</v>
      </c>
      <c r="H804" t="s">
        <v>246</v>
      </c>
      <c r="I804" t="s">
        <v>58</v>
      </c>
      <c r="J804" t="s">
        <v>32</v>
      </c>
      <c r="K804" t="s">
        <v>3043</v>
      </c>
      <c r="L804" t="b">
        <v>1</v>
      </c>
      <c r="M804" t="s">
        <v>36</v>
      </c>
      <c r="N804" t="s">
        <v>26</v>
      </c>
      <c r="O804" t="s">
        <v>3044</v>
      </c>
      <c r="P804" t="s">
        <v>318</v>
      </c>
      <c r="Q804" t="s">
        <v>190</v>
      </c>
      <c r="R804" t="s">
        <v>477</v>
      </c>
      <c r="S804" t="s">
        <v>79</v>
      </c>
      <c r="T804" t="str">
        <f t="shared" si="36"/>
        <v>Diversified-Finance &amp; Investments-Hedge funds</v>
      </c>
      <c r="U804" t="str">
        <f t="shared" si="37"/>
        <v>Finance &amp; Investments-Hedge funds</v>
      </c>
      <c r="V804">
        <f t="shared" si="38"/>
        <v>3.5563025007672873</v>
      </c>
    </row>
    <row r="805" spans="1:22" x14ac:dyDescent="0.2">
      <c r="A805">
        <v>787</v>
      </c>
      <c r="B805">
        <v>3600</v>
      </c>
      <c r="C805" t="s">
        <v>88</v>
      </c>
      <c r="D805" t="s">
        <v>3045</v>
      </c>
      <c r="E805">
        <v>75</v>
      </c>
      <c r="F805" t="s">
        <v>270</v>
      </c>
      <c r="G805" t="s">
        <v>271</v>
      </c>
      <c r="H805" t="s">
        <v>88</v>
      </c>
      <c r="I805" t="s">
        <v>88</v>
      </c>
      <c r="J805" t="s">
        <v>1363</v>
      </c>
      <c r="L805" t="b">
        <v>1</v>
      </c>
      <c r="M805" t="s">
        <v>25</v>
      </c>
      <c r="N805" t="s">
        <v>26</v>
      </c>
      <c r="O805" t="s">
        <v>3046</v>
      </c>
      <c r="P805" t="s">
        <v>3047</v>
      </c>
      <c r="T805" t="str">
        <f t="shared" si="36"/>
        <v>Fashion &amp; Retail-Diversified-Diversified</v>
      </c>
      <c r="U805" t="str">
        <f t="shared" si="37"/>
        <v>Diversified-Diversified</v>
      </c>
      <c r="V805">
        <f t="shared" si="38"/>
        <v>3.5563025007672873</v>
      </c>
    </row>
    <row r="806" spans="1:22" x14ac:dyDescent="0.2">
      <c r="A806">
        <v>787</v>
      </c>
      <c r="B806">
        <v>3600</v>
      </c>
      <c r="C806" t="s">
        <v>19</v>
      </c>
      <c r="D806" t="s">
        <v>3048</v>
      </c>
      <c r="E806">
        <v>67</v>
      </c>
      <c r="F806" t="s">
        <v>264</v>
      </c>
      <c r="G806" t="s">
        <v>265</v>
      </c>
      <c r="H806" t="s">
        <v>1271</v>
      </c>
      <c r="I806" t="s">
        <v>19</v>
      </c>
      <c r="J806" t="s">
        <v>264</v>
      </c>
      <c r="L806" t="b">
        <v>1</v>
      </c>
      <c r="M806" t="s">
        <v>25</v>
      </c>
      <c r="N806" t="s">
        <v>26</v>
      </c>
      <c r="O806" t="s">
        <v>3049</v>
      </c>
      <c r="P806" t="s">
        <v>3050</v>
      </c>
      <c r="T806" t="str">
        <f t="shared" si="36"/>
        <v>Technology-Fashion &amp; Retail-Shoes</v>
      </c>
      <c r="U806" t="str">
        <f t="shared" si="37"/>
        <v>Fashion &amp; Retail-Shoes</v>
      </c>
      <c r="V806">
        <f t="shared" si="38"/>
        <v>3.5563025007672873</v>
      </c>
    </row>
    <row r="807" spans="1:22" x14ac:dyDescent="0.2">
      <c r="A807">
        <v>787</v>
      </c>
      <c r="B807">
        <v>3600</v>
      </c>
      <c r="C807" t="s">
        <v>42</v>
      </c>
      <c r="D807" t="s">
        <v>3051</v>
      </c>
      <c r="E807">
        <v>84</v>
      </c>
      <c r="F807" t="s">
        <v>264</v>
      </c>
      <c r="G807" t="s">
        <v>265</v>
      </c>
      <c r="H807" t="s">
        <v>854</v>
      </c>
      <c r="I807" t="s">
        <v>42</v>
      </c>
      <c r="J807" t="s">
        <v>264</v>
      </c>
      <c r="L807" t="b">
        <v>1</v>
      </c>
      <c r="M807" t="s">
        <v>25</v>
      </c>
      <c r="N807" t="s">
        <v>26</v>
      </c>
      <c r="O807" t="s">
        <v>3052</v>
      </c>
      <c r="P807" t="s">
        <v>3050</v>
      </c>
      <c r="T807" t="str">
        <f t="shared" si="36"/>
        <v>Technology-Technology-Software</v>
      </c>
      <c r="U807" t="str">
        <f t="shared" si="37"/>
        <v>Technology-Software</v>
      </c>
      <c r="V807">
        <f t="shared" si="38"/>
        <v>3.5563025007672873</v>
      </c>
    </row>
    <row r="808" spans="1:22" x14ac:dyDescent="0.2">
      <c r="A808">
        <v>787</v>
      </c>
      <c r="B808">
        <v>3600</v>
      </c>
      <c r="C808" t="s">
        <v>42</v>
      </c>
      <c r="D808" t="s">
        <v>3053</v>
      </c>
      <c r="E808">
        <v>37</v>
      </c>
      <c r="F808" t="s">
        <v>326</v>
      </c>
      <c r="G808" t="s">
        <v>722</v>
      </c>
      <c r="H808" t="s">
        <v>854</v>
      </c>
      <c r="I808" t="s">
        <v>42</v>
      </c>
      <c r="J808" t="s">
        <v>326</v>
      </c>
      <c r="L808" t="b">
        <v>1</v>
      </c>
      <c r="M808" t="s">
        <v>36</v>
      </c>
      <c r="N808" t="s">
        <v>26</v>
      </c>
      <c r="O808" t="s">
        <v>3054</v>
      </c>
      <c r="P808" t="s">
        <v>3055</v>
      </c>
      <c r="T808" t="str">
        <f t="shared" si="36"/>
        <v>Technology-Technology-Software</v>
      </c>
      <c r="U808" t="str">
        <f t="shared" si="37"/>
        <v>Technology-Software</v>
      </c>
      <c r="V808">
        <f t="shared" si="38"/>
        <v>3.5563025007672873</v>
      </c>
    </row>
    <row r="809" spans="1:22" x14ac:dyDescent="0.2">
      <c r="A809">
        <v>787</v>
      </c>
      <c r="B809">
        <v>3600</v>
      </c>
      <c r="C809" t="s">
        <v>42</v>
      </c>
      <c r="D809" t="s">
        <v>3056</v>
      </c>
      <c r="E809">
        <v>35</v>
      </c>
      <c r="F809" t="s">
        <v>326</v>
      </c>
      <c r="G809" t="s">
        <v>722</v>
      </c>
      <c r="H809" t="s">
        <v>854</v>
      </c>
      <c r="I809" t="s">
        <v>42</v>
      </c>
      <c r="J809" t="s">
        <v>326</v>
      </c>
      <c r="K809" t="s">
        <v>3057</v>
      </c>
      <c r="L809" t="b">
        <v>1</v>
      </c>
      <c r="M809" t="s">
        <v>36</v>
      </c>
      <c r="N809" t="s">
        <v>104</v>
      </c>
      <c r="O809" t="s">
        <v>3058</v>
      </c>
      <c r="P809" t="s">
        <v>3059</v>
      </c>
      <c r="Q809" t="s">
        <v>3060</v>
      </c>
      <c r="T809" t="str">
        <f t="shared" si="36"/>
        <v>Finance &amp; Investments-Technology-Software</v>
      </c>
      <c r="U809" t="str">
        <f t="shared" si="37"/>
        <v>Technology-Software</v>
      </c>
      <c r="V809">
        <f t="shared" si="38"/>
        <v>3.5563025007672873</v>
      </c>
    </row>
    <row r="810" spans="1:22" x14ac:dyDescent="0.2">
      <c r="A810">
        <v>787</v>
      </c>
      <c r="B810">
        <v>3600</v>
      </c>
      <c r="C810" t="s">
        <v>58</v>
      </c>
      <c r="D810" t="s">
        <v>3061</v>
      </c>
      <c r="E810">
        <v>58</v>
      </c>
      <c r="F810" t="s">
        <v>32</v>
      </c>
      <c r="G810" t="s">
        <v>1148</v>
      </c>
      <c r="H810" t="s">
        <v>1907</v>
      </c>
      <c r="I810" t="s">
        <v>58</v>
      </c>
      <c r="J810" t="s">
        <v>32</v>
      </c>
      <c r="L810" t="b">
        <v>0</v>
      </c>
      <c r="M810" t="s">
        <v>609</v>
      </c>
      <c r="N810" t="s">
        <v>26</v>
      </c>
      <c r="O810" t="s">
        <v>1908</v>
      </c>
      <c r="P810" t="s">
        <v>3062</v>
      </c>
      <c r="R810" t="s">
        <v>433</v>
      </c>
      <c r="S810" t="s">
        <v>66</v>
      </c>
      <c r="T810" t="str">
        <f t="shared" si="36"/>
        <v>Fashion &amp; Retail-Finance &amp; Investments-Hotels, investments</v>
      </c>
      <c r="U810" t="str">
        <f t="shared" si="37"/>
        <v>Finance &amp; Investments-Hotels, investments</v>
      </c>
      <c r="V810">
        <f t="shared" si="38"/>
        <v>3.5563025007672873</v>
      </c>
    </row>
    <row r="811" spans="1:22" x14ac:dyDescent="0.2">
      <c r="A811">
        <v>787</v>
      </c>
      <c r="B811">
        <v>3600</v>
      </c>
      <c r="C811" t="s">
        <v>19</v>
      </c>
      <c r="D811" t="s">
        <v>3063</v>
      </c>
      <c r="E811">
        <v>73</v>
      </c>
      <c r="F811" t="s">
        <v>115</v>
      </c>
      <c r="G811" t="s">
        <v>3064</v>
      </c>
      <c r="H811" t="s">
        <v>592</v>
      </c>
      <c r="I811" t="s">
        <v>19</v>
      </c>
      <c r="J811" t="s">
        <v>115</v>
      </c>
      <c r="L811" t="b">
        <v>0</v>
      </c>
      <c r="M811" t="s">
        <v>36</v>
      </c>
      <c r="N811" t="s">
        <v>26</v>
      </c>
      <c r="O811" t="s">
        <v>3065</v>
      </c>
      <c r="P811" t="s">
        <v>3066</v>
      </c>
      <c r="T811" t="str">
        <f t="shared" si="36"/>
        <v>Real Estate-Fashion &amp; Retail-Supermarkets</v>
      </c>
      <c r="U811" t="str">
        <f t="shared" si="37"/>
        <v>Fashion &amp; Retail-Supermarkets</v>
      </c>
      <c r="V811">
        <f t="shared" si="38"/>
        <v>3.5563025007672873</v>
      </c>
    </row>
    <row r="812" spans="1:22" x14ac:dyDescent="0.2">
      <c r="A812">
        <v>787</v>
      </c>
      <c r="B812">
        <v>3600</v>
      </c>
      <c r="C812" t="s">
        <v>300</v>
      </c>
      <c r="D812" t="s">
        <v>3067</v>
      </c>
      <c r="E812">
        <v>82</v>
      </c>
      <c r="F812" t="s">
        <v>32</v>
      </c>
      <c r="G812" t="s">
        <v>75</v>
      </c>
      <c r="H812" t="s">
        <v>302</v>
      </c>
      <c r="I812" t="s">
        <v>300</v>
      </c>
      <c r="J812" t="s">
        <v>32</v>
      </c>
      <c r="L812" t="b">
        <v>1</v>
      </c>
      <c r="M812" t="s">
        <v>609</v>
      </c>
      <c r="N812" t="s">
        <v>26</v>
      </c>
      <c r="O812" t="s">
        <v>3068</v>
      </c>
      <c r="P812" t="s">
        <v>705</v>
      </c>
      <c r="R812" t="s">
        <v>75</v>
      </c>
      <c r="S812" t="s">
        <v>79</v>
      </c>
      <c r="T812" t="str">
        <f t="shared" si="36"/>
        <v>Fashion &amp; Retail-Real Estate-Real estate</v>
      </c>
      <c r="U812" t="str">
        <f t="shared" si="37"/>
        <v>Real Estate-Real estate</v>
      </c>
      <c r="V812">
        <f t="shared" si="38"/>
        <v>3.5563025007672873</v>
      </c>
    </row>
    <row r="813" spans="1:22" x14ac:dyDescent="0.2">
      <c r="A813">
        <v>787</v>
      </c>
      <c r="B813">
        <v>3600</v>
      </c>
      <c r="C813" t="s">
        <v>19</v>
      </c>
      <c r="D813" t="s">
        <v>3069</v>
      </c>
      <c r="E813">
        <v>63</v>
      </c>
      <c r="F813" t="s">
        <v>203</v>
      </c>
      <c r="G813" t="s">
        <v>282</v>
      </c>
      <c r="H813" t="s">
        <v>3070</v>
      </c>
      <c r="I813" t="s">
        <v>19</v>
      </c>
      <c r="J813" t="s">
        <v>162</v>
      </c>
      <c r="L813" t="b">
        <v>1</v>
      </c>
      <c r="M813" t="s">
        <v>25</v>
      </c>
      <c r="N813" t="s">
        <v>26</v>
      </c>
      <c r="O813" t="s">
        <v>3071</v>
      </c>
      <c r="P813" t="s">
        <v>3072</v>
      </c>
      <c r="T813" t="str">
        <f t="shared" si="36"/>
        <v>Logistics-Fashion &amp; Retail-Fashion investments</v>
      </c>
      <c r="U813" t="str">
        <f t="shared" si="37"/>
        <v>Fashion &amp; Retail-Fashion investments</v>
      </c>
      <c r="V813">
        <f t="shared" si="38"/>
        <v>3.5563025007672873</v>
      </c>
    </row>
    <row r="814" spans="1:22" x14ac:dyDescent="0.2">
      <c r="A814">
        <v>787</v>
      </c>
      <c r="B814">
        <v>3600</v>
      </c>
      <c r="C814" t="s">
        <v>201</v>
      </c>
      <c r="D814" t="s">
        <v>3073</v>
      </c>
      <c r="E814">
        <v>80</v>
      </c>
      <c r="F814" t="s">
        <v>226</v>
      </c>
      <c r="G814" t="s">
        <v>226</v>
      </c>
      <c r="H814" t="s">
        <v>205</v>
      </c>
      <c r="I814" t="s">
        <v>201</v>
      </c>
      <c r="J814" t="s">
        <v>226</v>
      </c>
      <c r="L814" t="b">
        <v>0</v>
      </c>
      <c r="M814" t="s">
        <v>609</v>
      </c>
      <c r="N814" t="s">
        <v>26</v>
      </c>
      <c r="O814" t="s">
        <v>3074</v>
      </c>
      <c r="P814" t="s">
        <v>3075</v>
      </c>
      <c r="T814" t="str">
        <f t="shared" si="36"/>
        <v>Food &amp; Beverage-Logistics-Shipping</v>
      </c>
      <c r="U814" t="str">
        <f t="shared" si="37"/>
        <v>Logistics-Shipping</v>
      </c>
      <c r="V814">
        <f t="shared" si="38"/>
        <v>3.5563025007672873</v>
      </c>
    </row>
    <row r="815" spans="1:22" x14ac:dyDescent="0.2">
      <c r="A815">
        <v>787</v>
      </c>
      <c r="B815">
        <v>3600</v>
      </c>
      <c r="C815" t="s">
        <v>124</v>
      </c>
      <c r="D815" t="s">
        <v>3076</v>
      </c>
      <c r="E815">
        <v>60</v>
      </c>
      <c r="F815" t="s">
        <v>126</v>
      </c>
      <c r="G815" t="s">
        <v>775</v>
      </c>
      <c r="H815" t="s">
        <v>3077</v>
      </c>
      <c r="I815" t="s">
        <v>124</v>
      </c>
      <c r="J815" t="s">
        <v>126</v>
      </c>
      <c r="L815" t="b">
        <v>1</v>
      </c>
      <c r="M815" t="s">
        <v>36</v>
      </c>
      <c r="N815" t="s">
        <v>26</v>
      </c>
      <c r="O815" t="s">
        <v>437</v>
      </c>
      <c r="P815" t="s">
        <v>3078</v>
      </c>
      <c r="T815" t="str">
        <f t="shared" si="36"/>
        <v>Automotive-Food &amp; Beverage-Liquor</v>
      </c>
      <c r="U815" t="str">
        <f t="shared" si="37"/>
        <v>Food &amp; Beverage-Liquor</v>
      </c>
      <c r="V815">
        <f t="shared" si="38"/>
        <v>3.5563025007672873</v>
      </c>
    </row>
    <row r="816" spans="1:22" x14ac:dyDescent="0.2">
      <c r="A816">
        <v>787</v>
      </c>
      <c r="B816">
        <v>3600</v>
      </c>
      <c r="C816" t="s">
        <v>30</v>
      </c>
      <c r="D816" t="s">
        <v>3079</v>
      </c>
      <c r="E816">
        <v>61</v>
      </c>
      <c r="F816" t="s">
        <v>126</v>
      </c>
      <c r="G816" t="s">
        <v>232</v>
      </c>
      <c r="H816" t="s">
        <v>718</v>
      </c>
      <c r="I816" t="s">
        <v>30</v>
      </c>
      <c r="J816" t="s">
        <v>126</v>
      </c>
      <c r="L816" t="b">
        <v>1</v>
      </c>
      <c r="M816" t="s">
        <v>25</v>
      </c>
      <c r="N816" t="s">
        <v>26</v>
      </c>
      <c r="O816" t="s">
        <v>3080</v>
      </c>
      <c r="P816" t="s">
        <v>3081</v>
      </c>
      <c r="T816" t="str">
        <f t="shared" si="36"/>
        <v>Technology-Automotive-Automobiles, batteries</v>
      </c>
      <c r="U816" t="str">
        <f t="shared" si="37"/>
        <v>Automotive-Automobiles, batteries</v>
      </c>
      <c r="V816">
        <f t="shared" si="38"/>
        <v>3.5563025007672873</v>
      </c>
    </row>
    <row r="817" spans="1:22" x14ac:dyDescent="0.2">
      <c r="A817">
        <v>787</v>
      </c>
      <c r="B817">
        <v>3600</v>
      </c>
      <c r="C817" t="s">
        <v>42</v>
      </c>
      <c r="D817" t="s">
        <v>3082</v>
      </c>
      <c r="E817">
        <v>57</v>
      </c>
      <c r="F817" t="s">
        <v>126</v>
      </c>
      <c r="G817" t="s">
        <v>232</v>
      </c>
      <c r="H817" t="s">
        <v>3083</v>
      </c>
      <c r="I817" t="s">
        <v>42</v>
      </c>
      <c r="J817" t="s">
        <v>126</v>
      </c>
      <c r="L817" t="b">
        <v>1</v>
      </c>
      <c r="M817" t="s">
        <v>36</v>
      </c>
      <c r="N817" t="s">
        <v>104</v>
      </c>
      <c r="O817" t="s">
        <v>261</v>
      </c>
      <c r="P817" t="s">
        <v>3084</v>
      </c>
      <c r="T817" t="str">
        <f t="shared" si="36"/>
        <v>Manufacturing-Technology-Smartphone components</v>
      </c>
      <c r="U817" t="str">
        <f t="shared" si="37"/>
        <v>Technology-Smartphone components</v>
      </c>
      <c r="V817">
        <f t="shared" si="38"/>
        <v>3.5563025007672873</v>
      </c>
    </row>
    <row r="818" spans="1:22" x14ac:dyDescent="0.2">
      <c r="A818">
        <v>787</v>
      </c>
      <c r="B818">
        <v>3600</v>
      </c>
      <c r="C818" t="s">
        <v>294</v>
      </c>
      <c r="D818" t="s">
        <v>3085</v>
      </c>
      <c r="E818">
        <v>54</v>
      </c>
      <c r="F818" t="s">
        <v>126</v>
      </c>
      <c r="G818" t="s">
        <v>3086</v>
      </c>
      <c r="H818" t="s">
        <v>3087</v>
      </c>
      <c r="I818" t="s">
        <v>294</v>
      </c>
      <c r="J818" t="s">
        <v>126</v>
      </c>
      <c r="L818" t="b">
        <v>1</v>
      </c>
      <c r="M818" t="s">
        <v>25</v>
      </c>
      <c r="N818" t="s">
        <v>26</v>
      </c>
      <c r="O818" t="s">
        <v>188</v>
      </c>
      <c r="P818" t="s">
        <v>1701</v>
      </c>
      <c r="T818" t="str">
        <f t="shared" si="36"/>
        <v>Fashion &amp; Retail-Manufacturing-Electric bikes, scooters</v>
      </c>
      <c r="U818" t="str">
        <f t="shared" si="37"/>
        <v>Manufacturing-Electric bikes, scooters</v>
      </c>
      <c r="V818">
        <f t="shared" si="38"/>
        <v>3.5563025007672873</v>
      </c>
    </row>
    <row r="819" spans="1:22" x14ac:dyDescent="0.2">
      <c r="A819">
        <v>818</v>
      </c>
      <c r="B819">
        <v>3500</v>
      </c>
      <c r="C819" t="s">
        <v>19</v>
      </c>
      <c r="D819" t="s">
        <v>3088</v>
      </c>
      <c r="E819">
        <v>33</v>
      </c>
      <c r="F819" t="s">
        <v>32</v>
      </c>
      <c r="G819" t="s">
        <v>962</v>
      </c>
      <c r="H819" t="s">
        <v>3089</v>
      </c>
      <c r="I819" t="s">
        <v>19</v>
      </c>
      <c r="J819" t="s">
        <v>212</v>
      </c>
      <c r="L819" t="b">
        <v>0</v>
      </c>
      <c r="M819" t="s">
        <v>256</v>
      </c>
      <c r="N819" t="s">
        <v>26</v>
      </c>
      <c r="O819" t="s">
        <v>3090</v>
      </c>
      <c r="P819" t="s">
        <v>1251</v>
      </c>
      <c r="R819" t="s">
        <v>113</v>
      </c>
      <c r="S819" t="s">
        <v>50</v>
      </c>
      <c r="T819" t="str">
        <f t="shared" si="36"/>
        <v>Healthcare-Fashion &amp; Retail-Eyeglasses</v>
      </c>
      <c r="U819" t="str">
        <f t="shared" si="37"/>
        <v>Fashion &amp; Retail-Eyeglasses</v>
      </c>
      <c r="V819">
        <f t="shared" si="38"/>
        <v>3.5440680443502757</v>
      </c>
    </row>
    <row r="820" spans="1:22" x14ac:dyDescent="0.2">
      <c r="A820">
        <v>818</v>
      </c>
      <c r="B820">
        <v>3500</v>
      </c>
      <c r="C820" t="s">
        <v>400</v>
      </c>
      <c r="D820" t="s">
        <v>3091</v>
      </c>
      <c r="E820">
        <v>65</v>
      </c>
      <c r="F820" t="s">
        <v>556</v>
      </c>
      <c r="G820" t="s">
        <v>837</v>
      </c>
      <c r="H820" t="s">
        <v>3092</v>
      </c>
      <c r="I820" t="s">
        <v>400</v>
      </c>
      <c r="J820" t="s">
        <v>556</v>
      </c>
      <c r="L820" t="b">
        <v>0</v>
      </c>
      <c r="M820" t="s">
        <v>25</v>
      </c>
      <c r="N820" t="s">
        <v>26</v>
      </c>
      <c r="O820" t="s">
        <v>3093</v>
      </c>
      <c r="P820" t="s">
        <v>3094</v>
      </c>
      <c r="T820" t="str">
        <f t="shared" si="36"/>
        <v>Finance &amp; Investments-Healthcare-Generic drugs</v>
      </c>
      <c r="U820" t="str">
        <f t="shared" si="37"/>
        <v>Healthcare-Generic drugs</v>
      </c>
      <c r="V820">
        <f t="shared" si="38"/>
        <v>3.5440680443502757</v>
      </c>
    </row>
    <row r="821" spans="1:22" x14ac:dyDescent="0.2">
      <c r="A821">
        <v>818</v>
      </c>
      <c r="B821">
        <v>3500</v>
      </c>
      <c r="C821" t="s">
        <v>58</v>
      </c>
      <c r="D821" t="s">
        <v>3095</v>
      </c>
      <c r="E821">
        <v>62</v>
      </c>
      <c r="F821" t="s">
        <v>126</v>
      </c>
      <c r="G821" t="s">
        <v>3096</v>
      </c>
      <c r="H821" t="s">
        <v>315</v>
      </c>
      <c r="I821" t="s">
        <v>58</v>
      </c>
      <c r="J821" t="s">
        <v>126</v>
      </c>
      <c r="L821" t="b">
        <v>1</v>
      </c>
      <c r="M821" t="s">
        <v>36</v>
      </c>
      <c r="N821" t="s">
        <v>26</v>
      </c>
      <c r="O821" t="s">
        <v>677</v>
      </c>
      <c r="P821" t="s">
        <v>3097</v>
      </c>
      <c r="T821" t="str">
        <f t="shared" si="36"/>
        <v>Manufacturing-Finance &amp; Investments-Investments</v>
      </c>
      <c r="U821" t="str">
        <f t="shared" si="37"/>
        <v>Finance &amp; Investments-Investments</v>
      </c>
      <c r="V821">
        <f t="shared" si="38"/>
        <v>3.5440680443502757</v>
      </c>
    </row>
    <row r="822" spans="1:22" x14ac:dyDescent="0.2">
      <c r="A822">
        <v>818</v>
      </c>
      <c r="B822">
        <v>3500</v>
      </c>
      <c r="C822" t="s">
        <v>294</v>
      </c>
      <c r="D822" t="s">
        <v>3098</v>
      </c>
      <c r="E822">
        <v>87</v>
      </c>
      <c r="F822" t="s">
        <v>212</v>
      </c>
      <c r="G822" t="s">
        <v>3099</v>
      </c>
      <c r="H822" t="s">
        <v>3100</v>
      </c>
      <c r="I822" t="s">
        <v>294</v>
      </c>
      <c r="J822" t="s">
        <v>212</v>
      </c>
      <c r="L822" t="b">
        <v>1</v>
      </c>
      <c r="M822" t="s">
        <v>25</v>
      </c>
      <c r="N822" t="s">
        <v>26</v>
      </c>
      <c r="O822" t="s">
        <v>3101</v>
      </c>
      <c r="P822" t="s">
        <v>2814</v>
      </c>
      <c r="T822" t="str">
        <f t="shared" si="36"/>
        <v>Finance &amp; Investments-Manufacturing-Microchip testing</v>
      </c>
      <c r="U822" t="str">
        <f t="shared" si="37"/>
        <v>Manufacturing-Microchip testing</v>
      </c>
      <c r="V822">
        <f t="shared" si="38"/>
        <v>3.5440680443502757</v>
      </c>
    </row>
    <row r="823" spans="1:22" x14ac:dyDescent="0.2">
      <c r="A823">
        <v>818</v>
      </c>
      <c r="B823">
        <v>3500</v>
      </c>
      <c r="C823" t="s">
        <v>58</v>
      </c>
      <c r="D823" t="s">
        <v>3102</v>
      </c>
      <c r="E823">
        <v>76</v>
      </c>
      <c r="F823" t="s">
        <v>32</v>
      </c>
      <c r="G823" t="s">
        <v>1245</v>
      </c>
      <c r="H823" t="s">
        <v>928</v>
      </c>
      <c r="I823" t="s">
        <v>58</v>
      </c>
      <c r="J823" t="s">
        <v>32</v>
      </c>
      <c r="L823" t="b">
        <v>1</v>
      </c>
      <c r="M823" t="s">
        <v>36</v>
      </c>
      <c r="N823" t="s">
        <v>26</v>
      </c>
      <c r="O823" t="s">
        <v>3103</v>
      </c>
      <c r="P823" t="s">
        <v>518</v>
      </c>
      <c r="R823" t="s">
        <v>220</v>
      </c>
      <c r="S823" t="s">
        <v>41</v>
      </c>
      <c r="T823" t="str">
        <f t="shared" si="36"/>
        <v>Fashion &amp; Retail-Finance &amp; Investments-Private equity</v>
      </c>
      <c r="U823" t="str">
        <f t="shared" si="37"/>
        <v>Finance &amp; Investments-Private equity</v>
      </c>
      <c r="V823">
        <f t="shared" si="38"/>
        <v>3.5440680443502757</v>
      </c>
    </row>
    <row r="824" spans="1:22" x14ac:dyDescent="0.2">
      <c r="A824">
        <v>818</v>
      </c>
      <c r="B824">
        <v>3500</v>
      </c>
      <c r="C824" t="s">
        <v>19</v>
      </c>
      <c r="D824" t="s">
        <v>3104</v>
      </c>
      <c r="E824">
        <v>66</v>
      </c>
      <c r="F824" t="s">
        <v>32</v>
      </c>
      <c r="G824" t="s">
        <v>3105</v>
      </c>
      <c r="H824" t="s">
        <v>3089</v>
      </c>
      <c r="I824" t="s">
        <v>19</v>
      </c>
      <c r="J824" t="s">
        <v>212</v>
      </c>
      <c r="L824" t="b">
        <v>0</v>
      </c>
      <c r="M824" t="s">
        <v>256</v>
      </c>
      <c r="N824" t="s">
        <v>26</v>
      </c>
      <c r="O824" t="s">
        <v>3106</v>
      </c>
      <c r="P824" t="s">
        <v>3107</v>
      </c>
      <c r="R824" t="s">
        <v>75</v>
      </c>
      <c r="S824" t="s">
        <v>79</v>
      </c>
      <c r="T824" t="str">
        <f t="shared" si="36"/>
        <v>Fashion &amp; Retail-Fashion &amp; Retail-Eyeglasses</v>
      </c>
      <c r="U824" t="str">
        <f t="shared" si="37"/>
        <v>Fashion &amp; Retail-Eyeglasses</v>
      </c>
      <c r="V824">
        <f t="shared" si="38"/>
        <v>3.5440680443502757</v>
      </c>
    </row>
    <row r="825" spans="1:22" x14ac:dyDescent="0.2">
      <c r="A825">
        <v>818</v>
      </c>
      <c r="B825">
        <v>3500</v>
      </c>
      <c r="C825" t="s">
        <v>19</v>
      </c>
      <c r="D825" t="s">
        <v>3108</v>
      </c>
      <c r="E825">
        <v>18</v>
      </c>
      <c r="F825" t="s">
        <v>212</v>
      </c>
      <c r="G825" t="s">
        <v>800</v>
      </c>
      <c r="H825" t="s">
        <v>3109</v>
      </c>
      <c r="I825" t="s">
        <v>19</v>
      </c>
      <c r="J825" t="s">
        <v>212</v>
      </c>
      <c r="L825" t="b">
        <v>0</v>
      </c>
      <c r="M825" t="s">
        <v>256</v>
      </c>
      <c r="N825" t="s">
        <v>26</v>
      </c>
      <c r="O825" t="s">
        <v>3106</v>
      </c>
      <c r="P825" t="s">
        <v>3110</v>
      </c>
      <c r="T825" t="str">
        <f t="shared" si="36"/>
        <v>Fashion &amp; Retail-Fashion &amp; Retail-Eyeglases</v>
      </c>
      <c r="U825" t="str">
        <f t="shared" si="37"/>
        <v>Fashion &amp; Retail-Eyeglases</v>
      </c>
      <c r="V825">
        <f t="shared" si="38"/>
        <v>3.5440680443502757</v>
      </c>
    </row>
    <row r="826" spans="1:22" x14ac:dyDescent="0.2">
      <c r="A826">
        <v>818</v>
      </c>
      <c r="B826">
        <v>3500</v>
      </c>
      <c r="C826" t="s">
        <v>19</v>
      </c>
      <c r="D826" t="s">
        <v>3111</v>
      </c>
      <c r="E826">
        <v>27</v>
      </c>
      <c r="F826" t="s">
        <v>212</v>
      </c>
      <c r="G826" t="s">
        <v>800</v>
      </c>
      <c r="H826" t="s">
        <v>3089</v>
      </c>
      <c r="I826" t="s">
        <v>19</v>
      </c>
      <c r="J826" t="s">
        <v>212</v>
      </c>
      <c r="L826" t="b">
        <v>0</v>
      </c>
      <c r="M826" t="s">
        <v>256</v>
      </c>
      <c r="N826" t="s">
        <v>26</v>
      </c>
      <c r="O826" t="s">
        <v>3106</v>
      </c>
      <c r="P826" t="s">
        <v>3112</v>
      </c>
      <c r="T826" t="str">
        <f t="shared" si="36"/>
        <v>Fashion &amp; Retail-Fashion &amp; Retail-Eyeglasses</v>
      </c>
      <c r="U826" t="str">
        <f t="shared" si="37"/>
        <v>Fashion &amp; Retail-Eyeglasses</v>
      </c>
      <c r="V826">
        <f t="shared" si="38"/>
        <v>3.5440680443502757</v>
      </c>
    </row>
    <row r="827" spans="1:22" x14ac:dyDescent="0.2">
      <c r="A827">
        <v>818</v>
      </c>
      <c r="B827">
        <v>3500</v>
      </c>
      <c r="C827" t="s">
        <v>19</v>
      </c>
      <c r="D827" t="s">
        <v>3113</v>
      </c>
      <c r="E827">
        <v>21</v>
      </c>
      <c r="F827" t="s">
        <v>212</v>
      </c>
      <c r="G827" t="s">
        <v>800</v>
      </c>
      <c r="H827" t="s">
        <v>3089</v>
      </c>
      <c r="I827" t="s">
        <v>19</v>
      </c>
      <c r="J827" t="s">
        <v>212</v>
      </c>
      <c r="L827" t="b">
        <v>0</v>
      </c>
      <c r="M827" t="s">
        <v>256</v>
      </c>
      <c r="N827" t="s">
        <v>26</v>
      </c>
      <c r="O827" t="s">
        <v>3106</v>
      </c>
      <c r="P827" t="s">
        <v>2656</v>
      </c>
      <c r="T827" t="str">
        <f t="shared" si="36"/>
        <v>Fashion &amp; Retail-Fashion &amp; Retail-Eyeglasses</v>
      </c>
      <c r="U827" t="str">
        <f t="shared" si="37"/>
        <v>Fashion &amp; Retail-Eyeglasses</v>
      </c>
      <c r="V827">
        <f t="shared" si="38"/>
        <v>3.5440680443502757</v>
      </c>
    </row>
    <row r="828" spans="1:22" x14ac:dyDescent="0.2">
      <c r="A828">
        <v>818</v>
      </c>
      <c r="B828">
        <v>3500</v>
      </c>
      <c r="C828" t="s">
        <v>19</v>
      </c>
      <c r="D828" t="s">
        <v>3114</v>
      </c>
      <c r="E828">
        <v>64</v>
      </c>
      <c r="F828" t="s">
        <v>212</v>
      </c>
      <c r="G828" t="s">
        <v>2876</v>
      </c>
      <c r="H828" t="s">
        <v>3089</v>
      </c>
      <c r="I828" t="s">
        <v>19</v>
      </c>
      <c r="J828" t="s">
        <v>212</v>
      </c>
      <c r="L828" t="b">
        <v>0</v>
      </c>
      <c r="M828" t="s">
        <v>256</v>
      </c>
      <c r="N828" t="s">
        <v>104</v>
      </c>
      <c r="O828" t="s">
        <v>3106</v>
      </c>
      <c r="P828" t="s">
        <v>3115</v>
      </c>
      <c r="T828" t="str">
        <f t="shared" si="36"/>
        <v>Fashion &amp; Retail-Fashion &amp; Retail-Eyeglasses</v>
      </c>
      <c r="U828" t="str">
        <f t="shared" si="37"/>
        <v>Fashion &amp; Retail-Eyeglasses</v>
      </c>
      <c r="V828">
        <f t="shared" si="38"/>
        <v>3.5440680443502757</v>
      </c>
    </row>
    <row r="829" spans="1:22" x14ac:dyDescent="0.2">
      <c r="A829">
        <v>818</v>
      </c>
      <c r="B829">
        <v>3500</v>
      </c>
      <c r="C829" t="s">
        <v>19</v>
      </c>
      <c r="D829" t="s">
        <v>3116</v>
      </c>
      <c r="E829">
        <v>61</v>
      </c>
      <c r="F829" t="s">
        <v>3117</v>
      </c>
      <c r="G829" t="s">
        <v>3117</v>
      </c>
      <c r="H829" t="s">
        <v>3089</v>
      </c>
      <c r="I829" t="s">
        <v>19</v>
      </c>
      <c r="J829" t="s">
        <v>212</v>
      </c>
      <c r="L829" t="b">
        <v>0</v>
      </c>
      <c r="M829" t="s">
        <v>256</v>
      </c>
      <c r="N829" t="s">
        <v>104</v>
      </c>
      <c r="O829" t="s">
        <v>3106</v>
      </c>
      <c r="P829" t="s">
        <v>3118</v>
      </c>
      <c r="T829" t="str">
        <f t="shared" si="36"/>
        <v>Finance &amp; Investments-Fashion &amp; Retail-Eyeglasses</v>
      </c>
      <c r="U829" t="str">
        <f t="shared" si="37"/>
        <v>Fashion &amp; Retail-Eyeglasses</v>
      </c>
      <c r="V829">
        <f t="shared" si="38"/>
        <v>3.5440680443502757</v>
      </c>
    </row>
    <row r="830" spans="1:22" x14ac:dyDescent="0.2">
      <c r="A830">
        <v>818</v>
      </c>
      <c r="B830">
        <v>3500</v>
      </c>
      <c r="C830" t="s">
        <v>58</v>
      </c>
      <c r="D830" t="s">
        <v>3119</v>
      </c>
      <c r="E830">
        <v>70</v>
      </c>
      <c r="F830" t="s">
        <v>192</v>
      </c>
      <c r="G830" t="s">
        <v>3120</v>
      </c>
      <c r="H830" t="s">
        <v>3121</v>
      </c>
      <c r="I830" t="s">
        <v>58</v>
      </c>
      <c r="J830" t="s">
        <v>192</v>
      </c>
      <c r="L830" t="b">
        <v>1</v>
      </c>
      <c r="M830" t="s">
        <v>36</v>
      </c>
      <c r="N830" t="s">
        <v>26</v>
      </c>
      <c r="O830" t="s">
        <v>3122</v>
      </c>
      <c r="P830" t="s">
        <v>3123</v>
      </c>
      <c r="T830" t="str">
        <f t="shared" si="36"/>
        <v>Fashion &amp; Retail-Finance &amp; Investments-Investing</v>
      </c>
      <c r="U830" t="str">
        <f t="shared" si="37"/>
        <v>Finance &amp; Investments-Investing</v>
      </c>
      <c r="V830">
        <f t="shared" si="38"/>
        <v>3.5440680443502757</v>
      </c>
    </row>
    <row r="831" spans="1:22" x14ac:dyDescent="0.2">
      <c r="A831">
        <v>818</v>
      </c>
      <c r="B831">
        <v>3500</v>
      </c>
      <c r="C831" t="s">
        <v>19</v>
      </c>
      <c r="D831" t="s">
        <v>3124</v>
      </c>
      <c r="E831">
        <v>57</v>
      </c>
      <c r="F831" t="s">
        <v>126</v>
      </c>
      <c r="G831" t="s">
        <v>3125</v>
      </c>
      <c r="H831" t="s">
        <v>3126</v>
      </c>
      <c r="I831" t="s">
        <v>19</v>
      </c>
      <c r="J831" t="s">
        <v>126</v>
      </c>
      <c r="L831" t="b">
        <v>1</v>
      </c>
      <c r="M831" t="s">
        <v>256</v>
      </c>
      <c r="N831" t="s">
        <v>104</v>
      </c>
      <c r="O831" t="s">
        <v>3127</v>
      </c>
      <c r="P831" t="s">
        <v>3128</v>
      </c>
      <c r="T831" t="str">
        <f t="shared" si="36"/>
        <v>Technology-Fashion &amp; Retail-Skincare</v>
      </c>
      <c r="U831" t="str">
        <f t="shared" si="37"/>
        <v>Fashion &amp; Retail-Skincare</v>
      </c>
      <c r="V831">
        <f t="shared" si="38"/>
        <v>3.5440680443502757</v>
      </c>
    </row>
    <row r="832" spans="1:22" x14ac:dyDescent="0.2">
      <c r="A832">
        <v>818</v>
      </c>
      <c r="B832">
        <v>3500</v>
      </c>
      <c r="C832" t="s">
        <v>42</v>
      </c>
      <c r="D832" t="s">
        <v>3129</v>
      </c>
      <c r="E832">
        <v>58</v>
      </c>
      <c r="F832" t="s">
        <v>32</v>
      </c>
      <c r="G832" t="s">
        <v>3130</v>
      </c>
      <c r="H832" t="s">
        <v>854</v>
      </c>
      <c r="I832" t="s">
        <v>42</v>
      </c>
      <c r="J832" t="s">
        <v>32</v>
      </c>
      <c r="L832" t="b">
        <v>1</v>
      </c>
      <c r="M832" t="s">
        <v>25</v>
      </c>
      <c r="N832" t="s">
        <v>26</v>
      </c>
      <c r="O832" t="s">
        <v>3131</v>
      </c>
      <c r="P832" t="s">
        <v>606</v>
      </c>
      <c r="R832" t="s">
        <v>113</v>
      </c>
      <c r="S832" t="s">
        <v>50</v>
      </c>
      <c r="T832" t="str">
        <f t="shared" si="36"/>
        <v>Energy-Technology-Software</v>
      </c>
      <c r="U832" t="str">
        <f t="shared" si="37"/>
        <v>Technology-Software</v>
      </c>
      <c r="V832">
        <f t="shared" si="38"/>
        <v>3.5440680443502757</v>
      </c>
    </row>
    <row r="833" spans="1:22" x14ac:dyDescent="0.2">
      <c r="A833">
        <v>818</v>
      </c>
      <c r="B833">
        <v>3500</v>
      </c>
      <c r="C833" t="s">
        <v>345</v>
      </c>
      <c r="D833" t="s">
        <v>3132</v>
      </c>
      <c r="E833">
        <v>65</v>
      </c>
      <c r="F833" t="s">
        <v>361</v>
      </c>
      <c r="G833" t="s">
        <v>379</v>
      </c>
      <c r="H833" t="s">
        <v>3133</v>
      </c>
      <c r="I833" t="s">
        <v>345</v>
      </c>
      <c r="J833" t="s">
        <v>361</v>
      </c>
      <c r="L833" t="b">
        <v>1</v>
      </c>
      <c r="M833" t="s">
        <v>25</v>
      </c>
      <c r="N833" t="s">
        <v>26</v>
      </c>
      <c r="O833" t="s">
        <v>3134</v>
      </c>
      <c r="P833" t="s">
        <v>736</v>
      </c>
      <c r="T833" t="str">
        <f t="shared" si="36"/>
        <v>Manufacturing-Energy-Oil, coal, real estate</v>
      </c>
      <c r="U833" t="str">
        <f t="shared" si="37"/>
        <v>Energy-Oil, coal, real estate</v>
      </c>
      <c r="V833">
        <f t="shared" si="38"/>
        <v>3.5440680443502757</v>
      </c>
    </row>
    <row r="834" spans="1:22" x14ac:dyDescent="0.2">
      <c r="A834">
        <v>818</v>
      </c>
      <c r="B834">
        <v>3500</v>
      </c>
      <c r="C834" t="s">
        <v>294</v>
      </c>
      <c r="D834" t="s">
        <v>3135</v>
      </c>
      <c r="E834">
        <v>81</v>
      </c>
      <c r="F834" t="s">
        <v>226</v>
      </c>
      <c r="G834" t="s">
        <v>226</v>
      </c>
      <c r="H834" t="s">
        <v>3136</v>
      </c>
      <c r="I834" t="s">
        <v>294</v>
      </c>
      <c r="J834" t="s">
        <v>226</v>
      </c>
      <c r="L834" t="b">
        <v>1</v>
      </c>
      <c r="M834" t="s">
        <v>36</v>
      </c>
      <c r="N834" t="s">
        <v>26</v>
      </c>
      <c r="O834" t="s">
        <v>303</v>
      </c>
      <c r="P834" t="s">
        <v>1211</v>
      </c>
      <c r="T834" t="str">
        <f t="shared" si="36"/>
        <v>Food &amp; Beverage-Manufacturing-Paper</v>
      </c>
      <c r="U834" t="str">
        <f t="shared" si="37"/>
        <v>Manufacturing-Paper</v>
      </c>
      <c r="V834">
        <f t="shared" si="38"/>
        <v>3.5440680443502757</v>
      </c>
    </row>
    <row r="835" spans="1:22" x14ac:dyDescent="0.2">
      <c r="A835">
        <v>818</v>
      </c>
      <c r="B835">
        <v>3500</v>
      </c>
      <c r="C835" t="s">
        <v>124</v>
      </c>
      <c r="D835" t="s">
        <v>3137</v>
      </c>
      <c r="E835">
        <v>54</v>
      </c>
      <c r="F835" t="s">
        <v>126</v>
      </c>
      <c r="G835" t="s">
        <v>185</v>
      </c>
      <c r="H835" t="s">
        <v>3138</v>
      </c>
      <c r="I835" t="s">
        <v>124</v>
      </c>
      <c r="J835" t="s">
        <v>126</v>
      </c>
      <c r="L835" t="b">
        <v>1</v>
      </c>
      <c r="M835" t="s">
        <v>36</v>
      </c>
      <c r="N835" t="s">
        <v>26</v>
      </c>
      <c r="O835" t="s">
        <v>3139</v>
      </c>
      <c r="P835" t="s">
        <v>3140</v>
      </c>
      <c r="T835" t="str">
        <f t="shared" ref="T835:T898" si="39">C836&amp;"-"&amp;I835&amp;"-"&amp;H835</f>
        <v>Finance &amp; Investments-Food &amp; Beverage-Infant formula</v>
      </c>
      <c r="U835" t="str">
        <f t="shared" ref="U835:U898" si="40">C835&amp;"-"&amp;H835</f>
        <v>Food &amp; Beverage-Infant formula</v>
      </c>
      <c r="V835">
        <f t="shared" ref="V835:V898" si="41">LOG(B835)</f>
        <v>3.5440680443502757</v>
      </c>
    </row>
    <row r="836" spans="1:22" x14ac:dyDescent="0.2">
      <c r="A836">
        <v>818</v>
      </c>
      <c r="B836">
        <v>3500</v>
      </c>
      <c r="C836" t="s">
        <v>58</v>
      </c>
      <c r="D836" t="s">
        <v>3141</v>
      </c>
      <c r="E836">
        <v>61</v>
      </c>
      <c r="F836" t="s">
        <v>32</v>
      </c>
      <c r="G836" t="s">
        <v>75</v>
      </c>
      <c r="H836" t="s">
        <v>246</v>
      </c>
      <c r="I836" t="s">
        <v>58</v>
      </c>
      <c r="J836" t="s">
        <v>32</v>
      </c>
      <c r="K836" t="s">
        <v>3142</v>
      </c>
      <c r="L836" t="b">
        <v>1</v>
      </c>
      <c r="M836" t="s">
        <v>36</v>
      </c>
      <c r="N836" t="s">
        <v>26</v>
      </c>
      <c r="O836" t="s">
        <v>3143</v>
      </c>
      <c r="P836" t="s">
        <v>518</v>
      </c>
      <c r="Q836" t="s">
        <v>686</v>
      </c>
      <c r="R836" t="s">
        <v>75</v>
      </c>
      <c r="S836" t="s">
        <v>79</v>
      </c>
      <c r="T836" t="str">
        <f t="shared" si="39"/>
        <v>Food &amp; Beverage-Finance &amp; Investments-Hedge funds</v>
      </c>
      <c r="U836" t="str">
        <f t="shared" si="40"/>
        <v>Finance &amp; Investments-Hedge funds</v>
      </c>
      <c r="V836">
        <f t="shared" si="41"/>
        <v>3.5440680443502757</v>
      </c>
    </row>
    <row r="837" spans="1:22" x14ac:dyDescent="0.2">
      <c r="A837">
        <v>818</v>
      </c>
      <c r="B837">
        <v>3500</v>
      </c>
      <c r="C837" t="s">
        <v>124</v>
      </c>
      <c r="D837" t="s">
        <v>3144</v>
      </c>
      <c r="E837">
        <v>60</v>
      </c>
      <c r="F837" t="s">
        <v>203</v>
      </c>
      <c r="G837" t="s">
        <v>3145</v>
      </c>
      <c r="H837" t="s">
        <v>661</v>
      </c>
      <c r="I837" t="s">
        <v>124</v>
      </c>
      <c r="J837" t="s">
        <v>203</v>
      </c>
      <c r="K837" t="s">
        <v>3146</v>
      </c>
      <c r="L837" t="b">
        <v>0</v>
      </c>
      <c r="M837" t="s">
        <v>36</v>
      </c>
      <c r="N837" t="s">
        <v>104</v>
      </c>
      <c r="O837" t="s">
        <v>3147</v>
      </c>
      <c r="P837" t="s">
        <v>3148</v>
      </c>
      <c r="Q837" t="s">
        <v>1637</v>
      </c>
      <c r="T837" t="str">
        <f t="shared" si="39"/>
        <v>Healthcare-Food &amp; Beverage-Commodities</v>
      </c>
      <c r="U837" t="str">
        <f t="shared" si="40"/>
        <v>Food &amp; Beverage-Commodities</v>
      </c>
      <c r="V837">
        <f t="shared" si="41"/>
        <v>3.5440680443502757</v>
      </c>
    </row>
    <row r="838" spans="1:22" x14ac:dyDescent="0.2">
      <c r="A838">
        <v>818</v>
      </c>
      <c r="B838">
        <v>3500</v>
      </c>
      <c r="C838" t="s">
        <v>400</v>
      </c>
      <c r="D838" t="s">
        <v>3149</v>
      </c>
      <c r="E838">
        <v>90</v>
      </c>
      <c r="F838" t="s">
        <v>626</v>
      </c>
      <c r="G838" t="s">
        <v>627</v>
      </c>
      <c r="H838" t="s">
        <v>465</v>
      </c>
      <c r="I838" t="s">
        <v>400</v>
      </c>
      <c r="J838" t="s">
        <v>626</v>
      </c>
      <c r="L838" t="b">
        <v>1</v>
      </c>
      <c r="M838" t="s">
        <v>25</v>
      </c>
      <c r="N838" t="s">
        <v>26</v>
      </c>
      <c r="O838" t="s">
        <v>3150</v>
      </c>
      <c r="P838" t="s">
        <v>3151</v>
      </c>
      <c r="T838" t="str">
        <f t="shared" si="39"/>
        <v>Finance &amp; Investments-Healthcare-Hospitals</v>
      </c>
      <c r="U838" t="str">
        <f t="shared" si="40"/>
        <v>Healthcare-Hospitals</v>
      </c>
      <c r="V838">
        <f t="shared" si="41"/>
        <v>3.5440680443502757</v>
      </c>
    </row>
    <row r="839" spans="1:22" x14ac:dyDescent="0.2">
      <c r="A839">
        <v>818</v>
      </c>
      <c r="B839">
        <v>3500</v>
      </c>
      <c r="C839" t="s">
        <v>58</v>
      </c>
      <c r="D839" t="s">
        <v>3152</v>
      </c>
      <c r="E839">
        <v>88</v>
      </c>
      <c r="F839" t="s">
        <v>32</v>
      </c>
      <c r="G839" t="s">
        <v>75</v>
      </c>
      <c r="H839" t="s">
        <v>315</v>
      </c>
      <c r="I839" t="s">
        <v>58</v>
      </c>
      <c r="J839" t="s">
        <v>32</v>
      </c>
      <c r="L839" t="b">
        <v>1</v>
      </c>
      <c r="M839" t="s">
        <v>36</v>
      </c>
      <c r="N839" t="s">
        <v>26</v>
      </c>
      <c r="O839" t="s">
        <v>3153</v>
      </c>
      <c r="P839" t="s">
        <v>3154</v>
      </c>
      <c r="R839" t="s">
        <v>75</v>
      </c>
      <c r="S839" t="s">
        <v>79</v>
      </c>
      <c r="T839" t="str">
        <f t="shared" si="39"/>
        <v>Fashion &amp; Retail-Finance &amp; Investments-Investments</v>
      </c>
      <c r="U839" t="str">
        <f t="shared" si="40"/>
        <v>Finance &amp; Investments-Investments</v>
      </c>
      <c r="V839">
        <f t="shared" si="41"/>
        <v>3.5440680443502757</v>
      </c>
    </row>
    <row r="840" spans="1:22" x14ac:dyDescent="0.2">
      <c r="A840">
        <v>818</v>
      </c>
      <c r="B840">
        <v>3500</v>
      </c>
      <c r="C840" t="s">
        <v>19</v>
      </c>
      <c r="D840" t="s">
        <v>3155</v>
      </c>
      <c r="E840">
        <v>76</v>
      </c>
      <c r="F840" t="s">
        <v>192</v>
      </c>
      <c r="G840" t="s">
        <v>3156</v>
      </c>
      <c r="H840" t="s">
        <v>1153</v>
      </c>
      <c r="I840" t="s">
        <v>19</v>
      </c>
      <c r="J840" t="s">
        <v>192</v>
      </c>
      <c r="L840" t="b">
        <v>1</v>
      </c>
      <c r="M840" t="s">
        <v>25</v>
      </c>
      <c r="N840" t="s">
        <v>26</v>
      </c>
      <c r="O840" t="s">
        <v>3157</v>
      </c>
      <c r="P840" t="s">
        <v>1882</v>
      </c>
      <c r="T840" t="str">
        <f t="shared" si="39"/>
        <v>Construction &amp; Engineering-Fashion &amp; Retail-Drugstores</v>
      </c>
      <c r="U840" t="str">
        <f t="shared" si="40"/>
        <v>Fashion &amp; Retail-Drugstores</v>
      </c>
      <c r="V840">
        <f t="shared" si="41"/>
        <v>3.5440680443502757</v>
      </c>
    </row>
    <row r="841" spans="1:22" x14ac:dyDescent="0.2">
      <c r="A841">
        <v>818</v>
      </c>
      <c r="B841">
        <v>3500</v>
      </c>
      <c r="C841" t="s">
        <v>687</v>
      </c>
      <c r="D841" t="s">
        <v>3158</v>
      </c>
      <c r="E841">
        <v>71</v>
      </c>
      <c r="F841" t="s">
        <v>361</v>
      </c>
      <c r="G841" t="s">
        <v>379</v>
      </c>
      <c r="H841" t="s">
        <v>3159</v>
      </c>
      <c r="I841" t="s">
        <v>687</v>
      </c>
      <c r="J841" t="s">
        <v>361</v>
      </c>
      <c r="L841" t="b">
        <v>1</v>
      </c>
      <c r="M841" t="s">
        <v>25</v>
      </c>
      <c r="N841" t="s">
        <v>26</v>
      </c>
      <c r="O841" t="s">
        <v>3160</v>
      </c>
      <c r="P841" t="s">
        <v>3161</v>
      </c>
      <c r="T841" t="str">
        <f t="shared" si="39"/>
        <v>Fashion &amp; Retail-Construction &amp; Engineering-Construction, pipes, banking</v>
      </c>
      <c r="U841" t="str">
        <f t="shared" si="40"/>
        <v>Construction &amp; Engineering-Construction, pipes, banking</v>
      </c>
      <c r="V841">
        <f t="shared" si="41"/>
        <v>3.5440680443502757</v>
      </c>
    </row>
    <row r="842" spans="1:22" x14ac:dyDescent="0.2">
      <c r="A842">
        <v>818</v>
      </c>
      <c r="B842">
        <v>3500</v>
      </c>
      <c r="C842" t="s">
        <v>19</v>
      </c>
      <c r="D842" t="s">
        <v>3162</v>
      </c>
      <c r="E842">
        <v>61</v>
      </c>
      <c r="F842" t="s">
        <v>212</v>
      </c>
      <c r="G842" t="s">
        <v>3163</v>
      </c>
      <c r="H842" t="s">
        <v>3164</v>
      </c>
      <c r="I842" t="s">
        <v>19</v>
      </c>
      <c r="J842" t="s">
        <v>212</v>
      </c>
      <c r="L842" t="b">
        <v>1</v>
      </c>
      <c r="M842" t="s">
        <v>25</v>
      </c>
      <c r="N842" t="s">
        <v>26</v>
      </c>
      <c r="O842" t="s">
        <v>3165</v>
      </c>
      <c r="P842" t="s">
        <v>3166</v>
      </c>
      <c r="T842" t="str">
        <f t="shared" si="39"/>
        <v>Healthcare-Fashion &amp; Retail-Winter jackets</v>
      </c>
      <c r="U842" t="str">
        <f t="shared" si="40"/>
        <v>Fashion &amp; Retail-Winter jackets</v>
      </c>
      <c r="V842">
        <f t="shared" si="41"/>
        <v>3.5440680443502757</v>
      </c>
    </row>
    <row r="843" spans="1:22" x14ac:dyDescent="0.2">
      <c r="A843">
        <v>818</v>
      </c>
      <c r="B843">
        <v>3500</v>
      </c>
      <c r="C843" t="s">
        <v>400</v>
      </c>
      <c r="D843" t="s">
        <v>3167</v>
      </c>
      <c r="F843" t="s">
        <v>192</v>
      </c>
      <c r="G843" t="s">
        <v>3168</v>
      </c>
      <c r="H843" t="s">
        <v>3169</v>
      </c>
      <c r="I843" t="s">
        <v>400</v>
      </c>
      <c r="J843" t="s">
        <v>192</v>
      </c>
      <c r="L843" t="b">
        <v>0</v>
      </c>
      <c r="M843" t="s">
        <v>25</v>
      </c>
      <c r="N843" t="s">
        <v>104</v>
      </c>
      <c r="O843" t="s">
        <v>3170</v>
      </c>
      <c r="P843" t="s">
        <v>3171</v>
      </c>
      <c r="T843" t="str">
        <f t="shared" si="39"/>
        <v>Automotive-Healthcare-Biopharmaceuticals</v>
      </c>
      <c r="U843" t="str">
        <f t="shared" si="40"/>
        <v>Healthcare-Biopharmaceuticals</v>
      </c>
      <c r="V843">
        <f t="shared" si="41"/>
        <v>3.5440680443502757</v>
      </c>
    </row>
    <row r="844" spans="1:22" x14ac:dyDescent="0.2">
      <c r="A844">
        <v>818</v>
      </c>
      <c r="B844">
        <v>3500</v>
      </c>
      <c r="C844" t="s">
        <v>30</v>
      </c>
      <c r="D844" t="s">
        <v>3172</v>
      </c>
      <c r="E844">
        <v>66</v>
      </c>
      <c r="F844" t="s">
        <v>90</v>
      </c>
      <c r="G844" t="s">
        <v>341</v>
      </c>
      <c r="H844" t="s">
        <v>750</v>
      </c>
      <c r="I844" t="s">
        <v>30</v>
      </c>
      <c r="J844" t="s">
        <v>326</v>
      </c>
      <c r="L844" t="b">
        <v>1</v>
      </c>
      <c r="M844" t="s">
        <v>25</v>
      </c>
      <c r="N844" t="s">
        <v>26</v>
      </c>
      <c r="O844" t="s">
        <v>3173</v>
      </c>
      <c r="P844" t="s">
        <v>3174</v>
      </c>
      <c r="T844" t="str">
        <f t="shared" si="39"/>
        <v>Finance &amp; Investments-Automotive-Auto parts</v>
      </c>
      <c r="U844" t="str">
        <f t="shared" si="40"/>
        <v>Automotive-Auto parts</v>
      </c>
      <c r="V844">
        <f t="shared" si="41"/>
        <v>3.5440680443502757</v>
      </c>
    </row>
    <row r="845" spans="1:22" x14ac:dyDescent="0.2">
      <c r="A845">
        <v>818</v>
      </c>
      <c r="B845">
        <v>3500</v>
      </c>
      <c r="C845" t="s">
        <v>58</v>
      </c>
      <c r="D845" t="s">
        <v>3175</v>
      </c>
      <c r="E845">
        <v>45</v>
      </c>
      <c r="F845" t="s">
        <v>32</v>
      </c>
      <c r="G845" t="s">
        <v>75</v>
      </c>
      <c r="H845" t="s">
        <v>928</v>
      </c>
      <c r="I845" t="s">
        <v>58</v>
      </c>
      <c r="J845" t="s">
        <v>32</v>
      </c>
      <c r="K845" t="s">
        <v>1118</v>
      </c>
      <c r="L845" t="b">
        <v>1</v>
      </c>
      <c r="M845" t="s">
        <v>36</v>
      </c>
      <c r="N845" t="s">
        <v>26</v>
      </c>
      <c r="O845" t="s">
        <v>3176</v>
      </c>
      <c r="P845" t="s">
        <v>371</v>
      </c>
      <c r="Q845" t="s">
        <v>686</v>
      </c>
      <c r="R845" t="s">
        <v>75</v>
      </c>
      <c r="S845" t="s">
        <v>79</v>
      </c>
      <c r="T845" t="str">
        <f t="shared" si="39"/>
        <v>Technology-Finance &amp; Investments-Private equity</v>
      </c>
      <c r="U845" t="str">
        <f t="shared" si="40"/>
        <v>Finance &amp; Investments-Private equity</v>
      </c>
      <c r="V845">
        <f t="shared" si="41"/>
        <v>3.5440680443502757</v>
      </c>
    </row>
    <row r="846" spans="1:22" x14ac:dyDescent="0.2">
      <c r="A846">
        <v>818</v>
      </c>
      <c r="B846">
        <v>3500</v>
      </c>
      <c r="C846" t="s">
        <v>42</v>
      </c>
      <c r="D846" t="s">
        <v>3177</v>
      </c>
      <c r="E846">
        <v>70</v>
      </c>
      <c r="F846" t="s">
        <v>32</v>
      </c>
      <c r="G846" t="s">
        <v>1020</v>
      </c>
      <c r="H846" t="s">
        <v>863</v>
      </c>
      <c r="I846" t="s">
        <v>42</v>
      </c>
      <c r="J846" t="s">
        <v>32</v>
      </c>
      <c r="L846" t="b">
        <v>1</v>
      </c>
      <c r="M846" t="s">
        <v>609</v>
      </c>
      <c r="N846" t="s">
        <v>26</v>
      </c>
      <c r="O846" t="s">
        <v>3178</v>
      </c>
      <c r="P846" t="s">
        <v>356</v>
      </c>
      <c r="R846" t="s">
        <v>113</v>
      </c>
      <c r="S846" t="s">
        <v>50</v>
      </c>
      <c r="T846" t="str">
        <f t="shared" si="39"/>
        <v>Manufacturing-Technology-Business software</v>
      </c>
      <c r="U846" t="str">
        <f t="shared" si="40"/>
        <v>Technology-Business software</v>
      </c>
      <c r="V846">
        <f t="shared" si="41"/>
        <v>3.5440680443502757</v>
      </c>
    </row>
    <row r="847" spans="1:22" x14ac:dyDescent="0.2">
      <c r="A847">
        <v>818</v>
      </c>
      <c r="B847">
        <v>3500</v>
      </c>
      <c r="C847" t="s">
        <v>294</v>
      </c>
      <c r="D847" t="s">
        <v>3179</v>
      </c>
      <c r="E847">
        <v>75</v>
      </c>
      <c r="F847" t="s">
        <v>639</v>
      </c>
      <c r="G847" t="s">
        <v>3180</v>
      </c>
      <c r="H847" t="s">
        <v>294</v>
      </c>
      <c r="I847" t="s">
        <v>294</v>
      </c>
      <c r="J847" t="s">
        <v>639</v>
      </c>
      <c r="L847" t="b">
        <v>0</v>
      </c>
      <c r="M847" t="s">
        <v>25</v>
      </c>
      <c r="N847" t="s">
        <v>26</v>
      </c>
      <c r="O847" t="s">
        <v>3181</v>
      </c>
      <c r="P847" t="s">
        <v>3182</v>
      </c>
      <c r="T847" t="str">
        <f t="shared" si="39"/>
        <v>Diversified-Manufacturing-Manufacturing</v>
      </c>
      <c r="U847" t="str">
        <f t="shared" si="40"/>
        <v>Manufacturing-Manufacturing</v>
      </c>
      <c r="V847">
        <f t="shared" si="41"/>
        <v>3.5440680443502757</v>
      </c>
    </row>
    <row r="848" spans="1:22" x14ac:dyDescent="0.2">
      <c r="A848">
        <v>818</v>
      </c>
      <c r="B848">
        <v>3500</v>
      </c>
      <c r="C848" t="s">
        <v>88</v>
      </c>
      <c r="D848" t="s">
        <v>3183</v>
      </c>
      <c r="E848">
        <v>58</v>
      </c>
      <c r="F848" t="s">
        <v>126</v>
      </c>
      <c r="G848" t="s">
        <v>185</v>
      </c>
      <c r="H848" t="s">
        <v>1706</v>
      </c>
      <c r="I848" t="s">
        <v>88</v>
      </c>
      <c r="J848" t="s">
        <v>126</v>
      </c>
      <c r="L848" t="b">
        <v>1</v>
      </c>
      <c r="M848" t="s">
        <v>36</v>
      </c>
      <c r="N848" t="s">
        <v>26</v>
      </c>
      <c r="O848" t="s">
        <v>3184</v>
      </c>
      <c r="P848" t="s">
        <v>3185</v>
      </c>
      <c r="T848" t="str">
        <f t="shared" si="39"/>
        <v>Technology-Diversified-Fertilizer</v>
      </c>
      <c r="U848" t="str">
        <f t="shared" si="40"/>
        <v>Diversified-Fertilizer</v>
      </c>
      <c r="V848">
        <f t="shared" si="41"/>
        <v>3.5440680443502757</v>
      </c>
    </row>
    <row r="849" spans="1:22" x14ac:dyDescent="0.2">
      <c r="A849">
        <v>818</v>
      </c>
      <c r="B849">
        <v>3500</v>
      </c>
      <c r="C849" t="s">
        <v>42</v>
      </c>
      <c r="D849" t="s">
        <v>3186</v>
      </c>
      <c r="E849">
        <v>54</v>
      </c>
      <c r="F849" t="s">
        <v>32</v>
      </c>
      <c r="G849" t="s">
        <v>2702</v>
      </c>
      <c r="H849" t="s">
        <v>2703</v>
      </c>
      <c r="I849" t="s">
        <v>42</v>
      </c>
      <c r="J849" t="s">
        <v>32</v>
      </c>
      <c r="L849" t="b">
        <v>1</v>
      </c>
      <c r="M849" t="s">
        <v>25</v>
      </c>
      <c r="N849" t="s">
        <v>26</v>
      </c>
      <c r="O849" t="s">
        <v>2704</v>
      </c>
      <c r="P849" t="s">
        <v>78</v>
      </c>
      <c r="R849" t="s">
        <v>113</v>
      </c>
      <c r="S849" t="s">
        <v>50</v>
      </c>
      <c r="T849" t="str">
        <f t="shared" si="39"/>
        <v>Logistics-Technology-Cybersecurity</v>
      </c>
      <c r="U849" t="str">
        <f t="shared" si="40"/>
        <v>Technology-Cybersecurity</v>
      </c>
      <c r="V849">
        <f t="shared" si="41"/>
        <v>3.5440680443502757</v>
      </c>
    </row>
    <row r="850" spans="1:22" x14ac:dyDescent="0.2">
      <c r="A850">
        <v>818</v>
      </c>
      <c r="B850">
        <v>3500</v>
      </c>
      <c r="C850" t="s">
        <v>201</v>
      </c>
      <c r="D850" t="s">
        <v>3187</v>
      </c>
      <c r="E850">
        <v>65</v>
      </c>
      <c r="F850" t="s">
        <v>126</v>
      </c>
      <c r="G850" t="s">
        <v>3188</v>
      </c>
      <c r="H850" t="s">
        <v>205</v>
      </c>
      <c r="I850" t="s">
        <v>201</v>
      </c>
      <c r="J850" t="s">
        <v>126</v>
      </c>
      <c r="L850" t="b">
        <v>1</v>
      </c>
      <c r="M850" t="s">
        <v>36</v>
      </c>
      <c r="N850" t="s">
        <v>26</v>
      </c>
      <c r="O850" t="s">
        <v>1177</v>
      </c>
      <c r="P850" t="s">
        <v>3189</v>
      </c>
      <c r="T850" t="str">
        <f t="shared" si="39"/>
        <v>Fashion &amp; Retail-Logistics-Shipping</v>
      </c>
      <c r="U850" t="str">
        <f t="shared" si="40"/>
        <v>Logistics-Shipping</v>
      </c>
      <c r="V850">
        <f t="shared" si="41"/>
        <v>3.5440680443502757</v>
      </c>
    </row>
    <row r="851" spans="1:22" x14ac:dyDescent="0.2">
      <c r="A851">
        <v>818</v>
      </c>
      <c r="B851">
        <v>3500</v>
      </c>
      <c r="C851" t="s">
        <v>19</v>
      </c>
      <c r="D851" t="s">
        <v>3190</v>
      </c>
      <c r="E851">
        <v>65</v>
      </c>
      <c r="F851" t="s">
        <v>485</v>
      </c>
      <c r="G851" t="s">
        <v>485</v>
      </c>
      <c r="H851" t="s">
        <v>3089</v>
      </c>
      <c r="I851" t="s">
        <v>19</v>
      </c>
      <c r="J851" t="s">
        <v>212</v>
      </c>
      <c r="L851" t="b">
        <v>0</v>
      </c>
      <c r="M851" t="s">
        <v>256</v>
      </c>
      <c r="N851" t="s">
        <v>104</v>
      </c>
      <c r="O851" t="s">
        <v>3191</v>
      </c>
      <c r="P851" t="s">
        <v>3192</v>
      </c>
      <c r="T851" t="str">
        <f t="shared" si="39"/>
        <v>Manufacturing-Fashion &amp; Retail-Eyeglasses</v>
      </c>
      <c r="U851" t="str">
        <f t="shared" si="40"/>
        <v>Fashion &amp; Retail-Eyeglasses</v>
      </c>
      <c r="V851">
        <f t="shared" si="41"/>
        <v>3.5440680443502757</v>
      </c>
    </row>
    <row r="852" spans="1:22" x14ac:dyDescent="0.2">
      <c r="A852">
        <v>818</v>
      </c>
      <c r="B852">
        <v>3500</v>
      </c>
      <c r="C852" t="s">
        <v>294</v>
      </c>
      <c r="D852" t="s">
        <v>3193</v>
      </c>
      <c r="E852">
        <v>56</v>
      </c>
      <c r="F852" t="s">
        <v>162</v>
      </c>
      <c r="G852" t="s">
        <v>3194</v>
      </c>
      <c r="H852" t="s">
        <v>521</v>
      </c>
      <c r="I852" t="s">
        <v>294</v>
      </c>
      <c r="J852" t="s">
        <v>162</v>
      </c>
      <c r="L852" t="b">
        <v>0</v>
      </c>
      <c r="M852" t="s">
        <v>25</v>
      </c>
      <c r="N852" t="s">
        <v>26</v>
      </c>
      <c r="O852" t="s">
        <v>3195</v>
      </c>
      <c r="P852" t="s">
        <v>2098</v>
      </c>
      <c r="T852" t="str">
        <f t="shared" si="39"/>
        <v>Finance &amp; Investments-Manufacturing-Steel</v>
      </c>
      <c r="U852" t="str">
        <f t="shared" si="40"/>
        <v>Manufacturing-Steel</v>
      </c>
      <c r="V852">
        <f t="shared" si="41"/>
        <v>3.5440680443502757</v>
      </c>
    </row>
    <row r="853" spans="1:22" x14ac:dyDescent="0.2">
      <c r="A853">
        <v>852</v>
      </c>
      <c r="B853">
        <v>3400</v>
      </c>
      <c r="C853" t="s">
        <v>58</v>
      </c>
      <c r="D853" t="s">
        <v>3196</v>
      </c>
      <c r="E853">
        <v>56</v>
      </c>
      <c r="F853" t="s">
        <v>32</v>
      </c>
      <c r="G853" t="s">
        <v>75</v>
      </c>
      <c r="H853" t="s">
        <v>246</v>
      </c>
      <c r="I853" t="s">
        <v>58</v>
      </c>
      <c r="J853" t="s">
        <v>32</v>
      </c>
      <c r="K853" t="s">
        <v>3197</v>
      </c>
      <c r="L853" t="b">
        <v>1</v>
      </c>
      <c r="M853" t="s">
        <v>25</v>
      </c>
      <c r="N853" t="s">
        <v>26</v>
      </c>
      <c r="O853" t="s">
        <v>3198</v>
      </c>
      <c r="P853" t="s">
        <v>336</v>
      </c>
      <c r="Q853" t="s">
        <v>3199</v>
      </c>
      <c r="R853" t="s">
        <v>75</v>
      </c>
      <c r="S853" t="s">
        <v>79</v>
      </c>
      <c r="T853" t="str">
        <f t="shared" si="39"/>
        <v>Energy-Finance &amp; Investments-Hedge funds</v>
      </c>
      <c r="U853" t="str">
        <f t="shared" si="40"/>
        <v>Finance &amp; Investments-Hedge funds</v>
      </c>
      <c r="V853">
        <f t="shared" si="41"/>
        <v>3.5314789170422549</v>
      </c>
    </row>
    <row r="854" spans="1:22" x14ac:dyDescent="0.2">
      <c r="A854">
        <v>852</v>
      </c>
      <c r="B854">
        <v>3400</v>
      </c>
      <c r="C854" t="s">
        <v>345</v>
      </c>
      <c r="D854" t="s">
        <v>3200</v>
      </c>
      <c r="E854">
        <v>55</v>
      </c>
      <c r="F854" t="s">
        <v>626</v>
      </c>
      <c r="G854" t="s">
        <v>627</v>
      </c>
      <c r="H854" t="s">
        <v>2383</v>
      </c>
      <c r="I854" t="s">
        <v>345</v>
      </c>
      <c r="J854" t="s">
        <v>626</v>
      </c>
      <c r="L854" t="b">
        <v>1</v>
      </c>
      <c r="M854" t="s">
        <v>36</v>
      </c>
      <c r="N854" t="s">
        <v>26</v>
      </c>
      <c r="O854" t="s">
        <v>3201</v>
      </c>
      <c r="P854" t="s">
        <v>3202</v>
      </c>
      <c r="T854" t="str">
        <f t="shared" si="39"/>
        <v>Metals &amp; Mining-Energy-Renewable energy</v>
      </c>
      <c r="U854" t="str">
        <f t="shared" si="40"/>
        <v>Energy-Renewable energy</v>
      </c>
      <c r="V854">
        <f t="shared" si="41"/>
        <v>3.5314789170422549</v>
      </c>
    </row>
    <row r="855" spans="1:22" x14ac:dyDescent="0.2">
      <c r="A855">
        <v>852</v>
      </c>
      <c r="B855">
        <v>3400</v>
      </c>
      <c r="C855" t="s">
        <v>324</v>
      </c>
      <c r="D855" t="s">
        <v>3203</v>
      </c>
      <c r="E855">
        <v>52</v>
      </c>
      <c r="F855" t="s">
        <v>361</v>
      </c>
      <c r="G855" t="s">
        <v>3204</v>
      </c>
      <c r="H855" t="s">
        <v>380</v>
      </c>
      <c r="I855" t="s">
        <v>324</v>
      </c>
      <c r="J855" t="s">
        <v>361</v>
      </c>
      <c r="L855" t="b">
        <v>1</v>
      </c>
      <c r="M855" t="s">
        <v>25</v>
      </c>
      <c r="N855" t="s">
        <v>26</v>
      </c>
      <c r="O855" t="s">
        <v>3205</v>
      </c>
      <c r="P855" t="s">
        <v>1464</v>
      </c>
      <c r="T855" t="str">
        <f t="shared" si="39"/>
        <v>Food &amp; Beverage-Metals &amp; Mining-Metals</v>
      </c>
      <c r="U855" t="str">
        <f t="shared" si="40"/>
        <v>Metals &amp; Mining-Metals</v>
      </c>
      <c r="V855">
        <f t="shared" si="41"/>
        <v>3.5314789170422549</v>
      </c>
    </row>
    <row r="856" spans="1:22" x14ac:dyDescent="0.2">
      <c r="A856">
        <v>852</v>
      </c>
      <c r="B856">
        <v>3400</v>
      </c>
      <c r="C856" t="s">
        <v>124</v>
      </c>
      <c r="D856" t="s">
        <v>3206</v>
      </c>
      <c r="E856">
        <v>69</v>
      </c>
      <c r="F856" t="s">
        <v>1109</v>
      </c>
      <c r="G856" t="s">
        <v>1110</v>
      </c>
      <c r="H856" t="s">
        <v>88</v>
      </c>
      <c r="I856" t="s">
        <v>124</v>
      </c>
      <c r="J856" t="s">
        <v>1109</v>
      </c>
      <c r="L856" t="b">
        <v>1</v>
      </c>
      <c r="M856" t="s">
        <v>25</v>
      </c>
      <c r="N856" t="s">
        <v>26</v>
      </c>
      <c r="O856" t="s">
        <v>3207</v>
      </c>
      <c r="P856" t="s">
        <v>3208</v>
      </c>
      <c r="T856" t="str">
        <f t="shared" si="39"/>
        <v>Food &amp; Beverage-Food &amp; Beverage-Diversified</v>
      </c>
      <c r="U856" t="str">
        <f t="shared" si="40"/>
        <v>Food &amp; Beverage-Diversified</v>
      </c>
      <c r="V856">
        <f t="shared" si="41"/>
        <v>3.5314789170422549</v>
      </c>
    </row>
    <row r="857" spans="1:22" x14ac:dyDescent="0.2">
      <c r="A857">
        <v>852</v>
      </c>
      <c r="B857">
        <v>3400</v>
      </c>
      <c r="C857" t="s">
        <v>124</v>
      </c>
      <c r="D857" t="s">
        <v>3209</v>
      </c>
      <c r="E857">
        <v>50</v>
      </c>
      <c r="F857" t="s">
        <v>90</v>
      </c>
      <c r="G857" t="s">
        <v>3210</v>
      </c>
      <c r="H857" t="s">
        <v>2020</v>
      </c>
      <c r="I857" t="s">
        <v>124</v>
      </c>
      <c r="J857" t="s">
        <v>90</v>
      </c>
      <c r="L857" t="b">
        <v>1</v>
      </c>
      <c r="M857" t="s">
        <v>25</v>
      </c>
      <c r="N857" t="s">
        <v>26</v>
      </c>
      <c r="O857" t="s">
        <v>3211</v>
      </c>
      <c r="P857" t="s">
        <v>3212</v>
      </c>
      <c r="T857" t="str">
        <f t="shared" si="39"/>
        <v>Manufacturing-Food &amp; Beverage-Consumer goods</v>
      </c>
      <c r="U857" t="str">
        <f t="shared" si="40"/>
        <v>Food &amp; Beverage-Consumer goods</v>
      </c>
      <c r="V857">
        <f t="shared" si="41"/>
        <v>3.5314789170422549</v>
      </c>
    </row>
    <row r="858" spans="1:22" x14ac:dyDescent="0.2">
      <c r="A858">
        <v>852</v>
      </c>
      <c r="B858">
        <v>3400</v>
      </c>
      <c r="C858" t="s">
        <v>294</v>
      </c>
      <c r="D858" t="s">
        <v>3213</v>
      </c>
      <c r="E858">
        <v>52</v>
      </c>
      <c r="F858" t="s">
        <v>203</v>
      </c>
      <c r="G858" t="s">
        <v>1642</v>
      </c>
      <c r="H858" t="s">
        <v>397</v>
      </c>
      <c r="I858" t="s">
        <v>294</v>
      </c>
      <c r="J858" t="s">
        <v>203</v>
      </c>
      <c r="L858" t="b">
        <v>0</v>
      </c>
      <c r="M858" t="s">
        <v>25</v>
      </c>
      <c r="N858" t="s">
        <v>26</v>
      </c>
      <c r="O858" t="s">
        <v>1643</v>
      </c>
      <c r="P858" t="s">
        <v>3214</v>
      </c>
      <c r="T858" t="str">
        <f t="shared" si="39"/>
        <v>Diversified-Manufacturing-Chemicals</v>
      </c>
      <c r="U858" t="str">
        <f t="shared" si="40"/>
        <v>Manufacturing-Chemicals</v>
      </c>
      <c r="V858">
        <f t="shared" si="41"/>
        <v>3.5314789170422549</v>
      </c>
    </row>
    <row r="859" spans="1:22" x14ac:dyDescent="0.2">
      <c r="A859">
        <v>852</v>
      </c>
      <c r="B859">
        <v>3400</v>
      </c>
      <c r="C859" t="s">
        <v>88</v>
      </c>
      <c r="D859" t="s">
        <v>3215</v>
      </c>
      <c r="E859">
        <v>72</v>
      </c>
      <c r="F859" t="s">
        <v>3216</v>
      </c>
      <c r="G859" t="s">
        <v>3217</v>
      </c>
      <c r="H859" t="s">
        <v>3218</v>
      </c>
      <c r="I859" t="s">
        <v>88</v>
      </c>
      <c r="J859" t="s">
        <v>270</v>
      </c>
      <c r="L859" t="b">
        <v>1</v>
      </c>
      <c r="M859" t="s">
        <v>36</v>
      </c>
      <c r="N859" t="s">
        <v>26</v>
      </c>
      <c r="O859" t="s">
        <v>3219</v>
      </c>
      <c r="P859" t="s">
        <v>1066</v>
      </c>
      <c r="T859" t="str">
        <f t="shared" si="39"/>
        <v>Finance &amp; Investments-Diversified-Virgin</v>
      </c>
      <c r="U859" t="str">
        <f t="shared" si="40"/>
        <v>Diversified-Virgin</v>
      </c>
      <c r="V859">
        <f t="shared" si="41"/>
        <v>3.5314789170422549</v>
      </c>
    </row>
    <row r="860" spans="1:22" x14ac:dyDescent="0.2">
      <c r="A860">
        <v>852</v>
      </c>
      <c r="B860">
        <v>3400</v>
      </c>
      <c r="C860" t="s">
        <v>58</v>
      </c>
      <c r="D860" t="s">
        <v>3220</v>
      </c>
      <c r="E860">
        <v>64</v>
      </c>
      <c r="F860" t="s">
        <v>926</v>
      </c>
      <c r="G860" t="s">
        <v>927</v>
      </c>
      <c r="H860" t="s">
        <v>1837</v>
      </c>
      <c r="I860" t="s">
        <v>58</v>
      </c>
      <c r="J860" t="s">
        <v>926</v>
      </c>
      <c r="K860" t="s">
        <v>3221</v>
      </c>
      <c r="L860" t="b">
        <v>0</v>
      </c>
      <c r="M860" t="s">
        <v>25</v>
      </c>
      <c r="N860" t="s">
        <v>26</v>
      </c>
      <c r="O860" t="s">
        <v>3222</v>
      </c>
      <c r="P860" t="s">
        <v>3223</v>
      </c>
      <c r="T860" t="str">
        <f t="shared" si="39"/>
        <v>Food &amp; Beverage-Finance &amp; Investments-Finance</v>
      </c>
      <c r="U860" t="str">
        <f t="shared" si="40"/>
        <v>Finance &amp; Investments-Finance</v>
      </c>
      <c r="V860">
        <f t="shared" si="41"/>
        <v>3.5314789170422549</v>
      </c>
    </row>
    <row r="861" spans="1:22" x14ac:dyDescent="0.2">
      <c r="A861">
        <v>852</v>
      </c>
      <c r="B861">
        <v>3400</v>
      </c>
      <c r="C861" t="s">
        <v>124</v>
      </c>
      <c r="D861" t="s">
        <v>3224</v>
      </c>
      <c r="E861">
        <v>63</v>
      </c>
      <c r="F861" t="s">
        <v>212</v>
      </c>
      <c r="G861" t="s">
        <v>800</v>
      </c>
      <c r="H861" t="s">
        <v>2654</v>
      </c>
      <c r="I861" t="s">
        <v>124</v>
      </c>
      <c r="J861" t="s">
        <v>212</v>
      </c>
      <c r="L861" t="b">
        <v>0</v>
      </c>
      <c r="M861" t="s">
        <v>25</v>
      </c>
      <c r="N861" t="s">
        <v>104</v>
      </c>
      <c r="O861" t="s">
        <v>2655</v>
      </c>
      <c r="P861" t="s">
        <v>3225</v>
      </c>
      <c r="T861" t="str">
        <f t="shared" si="39"/>
        <v>Fashion &amp; Retail-Food &amp; Beverage-Spirits</v>
      </c>
      <c r="U861" t="str">
        <f t="shared" si="40"/>
        <v>Food &amp; Beverage-Spirits</v>
      </c>
      <c r="V861">
        <f t="shared" si="41"/>
        <v>3.5314789170422549</v>
      </c>
    </row>
    <row r="862" spans="1:22" x14ac:dyDescent="0.2">
      <c r="A862">
        <v>852</v>
      </c>
      <c r="B862">
        <v>3400</v>
      </c>
      <c r="C862" t="s">
        <v>19</v>
      </c>
      <c r="D862" t="s">
        <v>3226</v>
      </c>
      <c r="E862">
        <v>84</v>
      </c>
      <c r="F862" t="s">
        <v>203</v>
      </c>
      <c r="G862" t="s">
        <v>981</v>
      </c>
      <c r="H862" t="s">
        <v>3227</v>
      </c>
      <c r="I862" t="s">
        <v>19</v>
      </c>
      <c r="J862" t="s">
        <v>270</v>
      </c>
      <c r="L862" t="b">
        <v>1</v>
      </c>
      <c r="M862" t="s">
        <v>609</v>
      </c>
      <c r="N862" t="s">
        <v>26</v>
      </c>
      <c r="O862" t="s">
        <v>3228</v>
      </c>
      <c r="P862" t="s">
        <v>3229</v>
      </c>
      <c r="T862" t="str">
        <f t="shared" si="39"/>
        <v>Media &amp; Entertainment-Fashion &amp; Retail-Diamond jewelry</v>
      </c>
      <c r="U862" t="str">
        <f t="shared" si="40"/>
        <v>Fashion &amp; Retail-Diamond jewelry</v>
      </c>
      <c r="V862">
        <f t="shared" si="41"/>
        <v>3.5314789170422549</v>
      </c>
    </row>
    <row r="863" spans="1:22" x14ac:dyDescent="0.2">
      <c r="A863">
        <v>852</v>
      </c>
      <c r="B863">
        <v>3400</v>
      </c>
      <c r="C863" t="s">
        <v>73</v>
      </c>
      <c r="D863" t="s">
        <v>3230</v>
      </c>
      <c r="E863">
        <v>86</v>
      </c>
      <c r="F863" t="s">
        <v>32</v>
      </c>
      <c r="G863" t="s">
        <v>1547</v>
      </c>
      <c r="H863" t="s">
        <v>1010</v>
      </c>
      <c r="I863" t="s">
        <v>73</v>
      </c>
      <c r="J863" t="s">
        <v>32</v>
      </c>
      <c r="K863" t="s">
        <v>3231</v>
      </c>
      <c r="L863" t="b">
        <v>1</v>
      </c>
      <c r="M863" t="s">
        <v>36</v>
      </c>
      <c r="N863" t="s">
        <v>26</v>
      </c>
      <c r="O863" t="s">
        <v>3232</v>
      </c>
      <c r="P863" t="s">
        <v>3233</v>
      </c>
      <c r="Q863" t="s">
        <v>3234</v>
      </c>
      <c r="R863" t="s">
        <v>425</v>
      </c>
      <c r="S863" t="s">
        <v>79</v>
      </c>
      <c r="T863" t="str">
        <f t="shared" si="39"/>
        <v>Sports-Media &amp; Entertainment-Cable television</v>
      </c>
      <c r="U863" t="str">
        <f t="shared" si="40"/>
        <v>Media &amp; Entertainment-Cable television</v>
      </c>
      <c r="V863">
        <f t="shared" si="41"/>
        <v>3.5314789170422549</v>
      </c>
    </row>
    <row r="864" spans="1:22" x14ac:dyDescent="0.2">
      <c r="A864">
        <v>852</v>
      </c>
      <c r="B864">
        <v>3400</v>
      </c>
      <c r="C864" t="s">
        <v>700</v>
      </c>
      <c r="D864" t="s">
        <v>3235</v>
      </c>
      <c r="E864">
        <v>75</v>
      </c>
      <c r="F864" t="s">
        <v>32</v>
      </c>
      <c r="G864" t="s">
        <v>353</v>
      </c>
      <c r="H864" t="s">
        <v>3236</v>
      </c>
      <c r="I864" t="s">
        <v>700</v>
      </c>
      <c r="J864" t="s">
        <v>32</v>
      </c>
      <c r="L864" t="b">
        <v>0</v>
      </c>
      <c r="M864" t="s">
        <v>256</v>
      </c>
      <c r="N864" t="s">
        <v>26</v>
      </c>
      <c r="O864" t="s">
        <v>423</v>
      </c>
      <c r="P864" t="s">
        <v>3237</v>
      </c>
      <c r="R864" t="s">
        <v>251</v>
      </c>
      <c r="S864" t="s">
        <v>41</v>
      </c>
      <c r="T864" t="str">
        <f t="shared" si="39"/>
        <v>Finance &amp; Investments-Sports-Johnson &amp; Johnson, sports</v>
      </c>
      <c r="U864" t="str">
        <f t="shared" si="40"/>
        <v>Sports-Johnson &amp; Johnson, sports</v>
      </c>
      <c r="V864">
        <f t="shared" si="41"/>
        <v>3.5314789170422549</v>
      </c>
    </row>
    <row r="865" spans="1:22" x14ac:dyDescent="0.2">
      <c r="A865">
        <v>852</v>
      </c>
      <c r="B865">
        <v>3400</v>
      </c>
      <c r="C865" t="s">
        <v>58</v>
      </c>
      <c r="D865" t="s">
        <v>3238</v>
      </c>
      <c r="E865">
        <v>66</v>
      </c>
      <c r="F865" t="s">
        <v>32</v>
      </c>
      <c r="G865" t="s">
        <v>75</v>
      </c>
      <c r="H865" t="s">
        <v>315</v>
      </c>
      <c r="I865" t="s">
        <v>58</v>
      </c>
      <c r="J865" t="s">
        <v>32</v>
      </c>
      <c r="K865" t="s">
        <v>3239</v>
      </c>
      <c r="L865" t="b">
        <v>1</v>
      </c>
      <c r="M865" t="s">
        <v>609</v>
      </c>
      <c r="N865" t="s">
        <v>26</v>
      </c>
      <c r="O865" t="s">
        <v>3240</v>
      </c>
      <c r="P865" t="s">
        <v>1361</v>
      </c>
      <c r="Q865" t="s">
        <v>250</v>
      </c>
      <c r="R865" t="s">
        <v>75</v>
      </c>
      <c r="S865" t="s">
        <v>79</v>
      </c>
      <c r="T865" t="str">
        <f t="shared" si="39"/>
        <v>Fashion &amp; Retail-Finance &amp; Investments-Investments</v>
      </c>
      <c r="U865" t="str">
        <f t="shared" si="40"/>
        <v>Finance &amp; Investments-Investments</v>
      </c>
      <c r="V865">
        <f t="shared" si="41"/>
        <v>3.5314789170422549</v>
      </c>
    </row>
    <row r="866" spans="1:22" x14ac:dyDescent="0.2">
      <c r="A866">
        <v>852</v>
      </c>
      <c r="B866">
        <v>3400</v>
      </c>
      <c r="C866" t="s">
        <v>19</v>
      </c>
      <c r="D866" t="s">
        <v>3241</v>
      </c>
      <c r="E866">
        <v>62</v>
      </c>
      <c r="F866" t="s">
        <v>32</v>
      </c>
      <c r="G866" t="s">
        <v>75</v>
      </c>
      <c r="H866" t="s">
        <v>445</v>
      </c>
      <c r="I866" t="s">
        <v>19</v>
      </c>
      <c r="J866" t="s">
        <v>32</v>
      </c>
      <c r="L866" t="b">
        <v>0</v>
      </c>
      <c r="M866" t="s">
        <v>36</v>
      </c>
      <c r="N866" t="s">
        <v>26</v>
      </c>
      <c r="O866" t="s">
        <v>447</v>
      </c>
      <c r="P866" t="s">
        <v>336</v>
      </c>
      <c r="R866" t="s">
        <v>75</v>
      </c>
      <c r="S866" t="s">
        <v>79</v>
      </c>
      <c r="T866" t="str">
        <f t="shared" si="39"/>
        <v>Food &amp; Beverage-Fashion &amp; Retail-Estee Lauder</v>
      </c>
      <c r="U866" t="str">
        <f t="shared" si="40"/>
        <v>Fashion &amp; Retail-Estee Lauder</v>
      </c>
      <c r="V866">
        <f t="shared" si="41"/>
        <v>3.5314789170422549</v>
      </c>
    </row>
    <row r="867" spans="1:22" x14ac:dyDescent="0.2">
      <c r="A867">
        <v>852</v>
      </c>
      <c r="B867">
        <v>3400</v>
      </c>
      <c r="C867" t="s">
        <v>124</v>
      </c>
      <c r="D867" t="s">
        <v>3242</v>
      </c>
      <c r="E867">
        <v>68</v>
      </c>
      <c r="F867" t="s">
        <v>32</v>
      </c>
      <c r="G867" t="s">
        <v>780</v>
      </c>
      <c r="H867" t="s">
        <v>3243</v>
      </c>
      <c r="I867" t="s">
        <v>124</v>
      </c>
      <c r="J867" t="s">
        <v>32</v>
      </c>
      <c r="L867" t="b">
        <v>0</v>
      </c>
      <c r="M867" t="s">
        <v>609</v>
      </c>
      <c r="N867" t="s">
        <v>26</v>
      </c>
      <c r="O867" t="s">
        <v>3244</v>
      </c>
      <c r="P867" t="s">
        <v>223</v>
      </c>
      <c r="R867" t="s">
        <v>309</v>
      </c>
      <c r="S867" t="s">
        <v>79</v>
      </c>
      <c r="T867" t="str">
        <f t="shared" si="39"/>
        <v>Fashion &amp; Retail-Food &amp; Beverage-Tobacco</v>
      </c>
      <c r="U867" t="str">
        <f t="shared" si="40"/>
        <v>Food &amp; Beverage-Tobacco</v>
      </c>
      <c r="V867">
        <f t="shared" si="41"/>
        <v>3.5314789170422549</v>
      </c>
    </row>
    <row r="868" spans="1:22" x14ac:dyDescent="0.2">
      <c r="A868">
        <v>852</v>
      </c>
      <c r="B868">
        <v>3400</v>
      </c>
      <c r="C868" t="s">
        <v>19</v>
      </c>
      <c r="D868" t="s">
        <v>3245</v>
      </c>
      <c r="E868">
        <v>58</v>
      </c>
      <c r="F868" t="s">
        <v>264</v>
      </c>
      <c r="G868" t="s">
        <v>265</v>
      </c>
      <c r="H868" t="s">
        <v>781</v>
      </c>
      <c r="I868" t="s">
        <v>19</v>
      </c>
      <c r="J868" t="s">
        <v>264</v>
      </c>
      <c r="L868" t="b">
        <v>1</v>
      </c>
      <c r="M868" t="s">
        <v>36</v>
      </c>
      <c r="N868" t="s">
        <v>26</v>
      </c>
      <c r="O868" t="s">
        <v>3246</v>
      </c>
      <c r="P868" t="s">
        <v>3247</v>
      </c>
      <c r="T868" t="str">
        <f t="shared" si="39"/>
        <v>Technology-Fashion &amp; Retail-Online retail</v>
      </c>
      <c r="U868" t="str">
        <f t="shared" si="40"/>
        <v>Fashion &amp; Retail-Online retail</v>
      </c>
      <c r="V868">
        <f t="shared" si="41"/>
        <v>3.5314789170422549</v>
      </c>
    </row>
    <row r="869" spans="1:22" x14ac:dyDescent="0.2">
      <c r="A869">
        <v>852</v>
      </c>
      <c r="B869">
        <v>3400</v>
      </c>
      <c r="C869" t="s">
        <v>42</v>
      </c>
      <c r="D869" t="s">
        <v>3248</v>
      </c>
      <c r="E869">
        <v>72</v>
      </c>
      <c r="F869" t="s">
        <v>32</v>
      </c>
      <c r="G869" t="s">
        <v>3249</v>
      </c>
      <c r="H869" t="s">
        <v>3250</v>
      </c>
      <c r="I869" t="s">
        <v>42</v>
      </c>
      <c r="J869" t="s">
        <v>32</v>
      </c>
      <c r="L869" t="b">
        <v>1</v>
      </c>
      <c r="M869" t="s">
        <v>609</v>
      </c>
      <c r="N869" t="s">
        <v>26</v>
      </c>
      <c r="O869" t="s">
        <v>3251</v>
      </c>
      <c r="P869" t="s">
        <v>3015</v>
      </c>
      <c r="R869" t="s">
        <v>2258</v>
      </c>
      <c r="S869" t="s">
        <v>50</v>
      </c>
      <c r="T869" t="str">
        <f t="shared" si="39"/>
        <v>Finance &amp; Investments-Technology-Web hosting</v>
      </c>
      <c r="U869" t="str">
        <f t="shared" si="40"/>
        <v>Technology-Web hosting</v>
      </c>
      <c r="V869">
        <f t="shared" si="41"/>
        <v>3.5314789170422549</v>
      </c>
    </row>
    <row r="870" spans="1:22" x14ac:dyDescent="0.2">
      <c r="A870">
        <v>852</v>
      </c>
      <c r="B870">
        <v>3400</v>
      </c>
      <c r="C870" t="s">
        <v>58</v>
      </c>
      <c r="D870" t="s">
        <v>3252</v>
      </c>
      <c r="E870">
        <v>81</v>
      </c>
      <c r="F870" t="s">
        <v>32</v>
      </c>
      <c r="G870" t="s">
        <v>3253</v>
      </c>
      <c r="H870" t="s">
        <v>3254</v>
      </c>
      <c r="I870" t="s">
        <v>58</v>
      </c>
      <c r="J870" t="s">
        <v>32</v>
      </c>
      <c r="L870" t="b">
        <v>1</v>
      </c>
      <c r="M870" t="s">
        <v>36</v>
      </c>
      <c r="N870" t="s">
        <v>26</v>
      </c>
      <c r="O870" t="s">
        <v>3255</v>
      </c>
      <c r="P870" t="s">
        <v>3256</v>
      </c>
      <c r="R870" t="s">
        <v>224</v>
      </c>
      <c r="S870" t="s">
        <v>41</v>
      </c>
      <c r="T870" t="str">
        <f t="shared" si="39"/>
        <v>Real Estate-Finance &amp; Investments-TD Ameritrade</v>
      </c>
      <c r="U870" t="str">
        <f t="shared" si="40"/>
        <v>Finance &amp; Investments-TD Ameritrade</v>
      </c>
      <c r="V870">
        <f t="shared" si="41"/>
        <v>3.5314789170422549</v>
      </c>
    </row>
    <row r="871" spans="1:22" x14ac:dyDescent="0.2">
      <c r="A871">
        <v>852</v>
      </c>
      <c r="B871">
        <v>3400</v>
      </c>
      <c r="C871" t="s">
        <v>300</v>
      </c>
      <c r="D871" t="s">
        <v>3257</v>
      </c>
      <c r="E871">
        <v>88</v>
      </c>
      <c r="F871" t="s">
        <v>32</v>
      </c>
      <c r="G871" t="s">
        <v>3258</v>
      </c>
      <c r="H871" t="s">
        <v>302</v>
      </c>
      <c r="I871" t="s">
        <v>300</v>
      </c>
      <c r="J871" t="s">
        <v>32</v>
      </c>
      <c r="K871" t="s">
        <v>3259</v>
      </c>
      <c r="L871" t="b">
        <v>1</v>
      </c>
      <c r="M871" t="s">
        <v>36</v>
      </c>
      <c r="N871" t="s">
        <v>26</v>
      </c>
      <c r="O871" t="s">
        <v>1684</v>
      </c>
      <c r="P871" t="s">
        <v>3260</v>
      </c>
      <c r="Q871" t="s">
        <v>3261</v>
      </c>
      <c r="R871" t="s">
        <v>860</v>
      </c>
      <c r="S871" t="s">
        <v>66</v>
      </c>
      <c r="T871" t="str">
        <f t="shared" si="39"/>
        <v>Healthcare-Real Estate-Real estate</v>
      </c>
      <c r="U871" t="str">
        <f t="shared" si="40"/>
        <v>Real Estate-Real estate</v>
      </c>
      <c r="V871">
        <f t="shared" si="41"/>
        <v>3.5314789170422549</v>
      </c>
    </row>
    <row r="872" spans="1:22" x14ac:dyDescent="0.2">
      <c r="A872">
        <v>852</v>
      </c>
      <c r="B872">
        <v>3400</v>
      </c>
      <c r="C872" t="s">
        <v>400</v>
      </c>
      <c r="D872" t="s">
        <v>3262</v>
      </c>
      <c r="E872">
        <v>65</v>
      </c>
      <c r="F872" t="s">
        <v>90</v>
      </c>
      <c r="G872" t="s">
        <v>91</v>
      </c>
      <c r="H872" t="s">
        <v>608</v>
      </c>
      <c r="I872" t="s">
        <v>400</v>
      </c>
      <c r="J872" t="s">
        <v>90</v>
      </c>
      <c r="L872" t="b">
        <v>0</v>
      </c>
      <c r="M872" t="s">
        <v>36</v>
      </c>
      <c r="N872" t="s">
        <v>104</v>
      </c>
      <c r="O872" t="s">
        <v>3263</v>
      </c>
      <c r="P872" t="s">
        <v>3264</v>
      </c>
      <c r="T872" t="str">
        <f t="shared" si="39"/>
        <v>Media &amp; Entertainment-Healthcare-Pharmaceuticals</v>
      </c>
      <c r="U872" t="str">
        <f t="shared" si="40"/>
        <v>Healthcare-Pharmaceuticals</v>
      </c>
      <c r="V872">
        <f t="shared" si="41"/>
        <v>3.5314789170422549</v>
      </c>
    </row>
    <row r="873" spans="1:22" x14ac:dyDescent="0.2">
      <c r="A873">
        <v>852</v>
      </c>
      <c r="B873">
        <v>3400</v>
      </c>
      <c r="C873" t="s">
        <v>73</v>
      </c>
      <c r="D873" t="s">
        <v>3265</v>
      </c>
      <c r="E873">
        <v>59</v>
      </c>
      <c r="F873" t="s">
        <v>192</v>
      </c>
      <c r="G873" t="s">
        <v>3266</v>
      </c>
      <c r="H873" t="s">
        <v>2643</v>
      </c>
      <c r="I873" t="s">
        <v>73</v>
      </c>
      <c r="J873" t="s">
        <v>192</v>
      </c>
      <c r="L873" t="b">
        <v>0</v>
      </c>
      <c r="M873" t="s">
        <v>25</v>
      </c>
      <c r="N873" t="s">
        <v>26</v>
      </c>
      <c r="O873" t="s">
        <v>3267</v>
      </c>
      <c r="P873" t="s">
        <v>368</v>
      </c>
      <c r="T873" t="str">
        <f t="shared" si="39"/>
        <v>Food &amp; Beverage-Media &amp; Entertainment-Publishing</v>
      </c>
      <c r="U873" t="str">
        <f t="shared" si="40"/>
        <v>Media &amp; Entertainment-Publishing</v>
      </c>
      <c r="V873">
        <f t="shared" si="41"/>
        <v>3.5314789170422549</v>
      </c>
    </row>
    <row r="874" spans="1:22" x14ac:dyDescent="0.2">
      <c r="A874">
        <v>852</v>
      </c>
      <c r="B874">
        <v>3400</v>
      </c>
      <c r="C874" t="s">
        <v>124</v>
      </c>
      <c r="D874" t="s">
        <v>3268</v>
      </c>
      <c r="E874">
        <v>81</v>
      </c>
      <c r="F874" t="s">
        <v>203</v>
      </c>
      <c r="G874" t="s">
        <v>3269</v>
      </c>
      <c r="H874" t="s">
        <v>3270</v>
      </c>
      <c r="I874" t="s">
        <v>124</v>
      </c>
      <c r="J874" t="s">
        <v>203</v>
      </c>
      <c r="L874" t="b">
        <v>0</v>
      </c>
      <c r="M874" t="s">
        <v>36</v>
      </c>
      <c r="N874" t="s">
        <v>26</v>
      </c>
      <c r="O874" t="s">
        <v>3271</v>
      </c>
      <c r="P874" t="s">
        <v>3272</v>
      </c>
      <c r="T874" t="str">
        <f t="shared" si="39"/>
        <v>Healthcare-Food &amp; Beverage-Flavorings</v>
      </c>
      <c r="U874" t="str">
        <f t="shared" si="40"/>
        <v>Food &amp; Beverage-Flavorings</v>
      </c>
      <c r="V874">
        <f t="shared" si="41"/>
        <v>3.5314789170422549</v>
      </c>
    </row>
    <row r="875" spans="1:22" x14ac:dyDescent="0.2">
      <c r="A875">
        <v>852</v>
      </c>
      <c r="B875">
        <v>3400</v>
      </c>
      <c r="C875" t="s">
        <v>400</v>
      </c>
      <c r="D875" t="s">
        <v>3273</v>
      </c>
      <c r="E875">
        <v>54</v>
      </c>
      <c r="F875" t="s">
        <v>126</v>
      </c>
      <c r="G875" t="s">
        <v>745</v>
      </c>
      <c r="H875" t="s">
        <v>608</v>
      </c>
      <c r="I875" t="s">
        <v>400</v>
      </c>
      <c r="J875" t="s">
        <v>126</v>
      </c>
      <c r="L875" t="b">
        <v>1</v>
      </c>
      <c r="M875" t="s">
        <v>36</v>
      </c>
      <c r="N875" t="s">
        <v>26</v>
      </c>
      <c r="O875" t="s">
        <v>892</v>
      </c>
      <c r="P875" t="s">
        <v>3274</v>
      </c>
      <c r="T875" t="str">
        <f t="shared" si="39"/>
        <v>Technology-Healthcare-Pharmaceuticals</v>
      </c>
      <c r="U875" t="str">
        <f t="shared" si="40"/>
        <v>Healthcare-Pharmaceuticals</v>
      </c>
      <c r="V875">
        <f t="shared" si="41"/>
        <v>3.5314789170422549</v>
      </c>
    </row>
    <row r="876" spans="1:22" x14ac:dyDescent="0.2">
      <c r="A876">
        <v>852</v>
      </c>
      <c r="B876">
        <v>3400</v>
      </c>
      <c r="C876" t="s">
        <v>42</v>
      </c>
      <c r="D876" t="s">
        <v>3275</v>
      </c>
      <c r="E876">
        <v>52</v>
      </c>
      <c r="F876" t="s">
        <v>126</v>
      </c>
      <c r="G876" t="s">
        <v>127</v>
      </c>
      <c r="H876" t="s">
        <v>854</v>
      </c>
      <c r="I876" t="s">
        <v>42</v>
      </c>
      <c r="J876" t="s">
        <v>126</v>
      </c>
      <c r="L876" t="b">
        <v>1</v>
      </c>
      <c r="M876" t="s">
        <v>25</v>
      </c>
      <c r="N876" t="s">
        <v>26</v>
      </c>
      <c r="O876" t="s">
        <v>3026</v>
      </c>
      <c r="P876" t="s">
        <v>1145</v>
      </c>
      <c r="T876" t="str">
        <f t="shared" si="39"/>
        <v>Technology-Technology-Software</v>
      </c>
      <c r="U876" t="str">
        <f t="shared" si="40"/>
        <v>Technology-Software</v>
      </c>
      <c r="V876">
        <f t="shared" si="41"/>
        <v>3.5314789170422549</v>
      </c>
    </row>
    <row r="877" spans="1:22" x14ac:dyDescent="0.2">
      <c r="A877">
        <v>852</v>
      </c>
      <c r="B877">
        <v>3400</v>
      </c>
      <c r="C877" t="s">
        <v>42</v>
      </c>
      <c r="D877" t="s">
        <v>3276</v>
      </c>
      <c r="E877">
        <v>53</v>
      </c>
      <c r="F877" t="s">
        <v>32</v>
      </c>
      <c r="G877" t="s">
        <v>3277</v>
      </c>
      <c r="H877" t="s">
        <v>3278</v>
      </c>
      <c r="I877" t="s">
        <v>42</v>
      </c>
      <c r="J877" t="s">
        <v>32</v>
      </c>
      <c r="K877" t="s">
        <v>3278</v>
      </c>
      <c r="L877" t="b">
        <v>1</v>
      </c>
      <c r="M877" t="s">
        <v>36</v>
      </c>
      <c r="N877" t="s">
        <v>26</v>
      </c>
      <c r="O877" t="s">
        <v>3279</v>
      </c>
      <c r="P877" t="s">
        <v>480</v>
      </c>
      <c r="Q877" t="s">
        <v>936</v>
      </c>
      <c r="R877" t="s">
        <v>113</v>
      </c>
      <c r="S877" t="s">
        <v>50</v>
      </c>
      <c r="T877" t="str">
        <f t="shared" si="39"/>
        <v>Media &amp; Entertainment-Technology-Zoom Video Communications</v>
      </c>
      <c r="U877" t="str">
        <f t="shared" si="40"/>
        <v>Technology-Zoom Video Communications</v>
      </c>
      <c r="V877">
        <f t="shared" si="41"/>
        <v>3.5314789170422549</v>
      </c>
    </row>
    <row r="878" spans="1:22" x14ac:dyDescent="0.2">
      <c r="A878">
        <v>852</v>
      </c>
      <c r="B878">
        <v>3400</v>
      </c>
      <c r="C878" t="s">
        <v>73</v>
      </c>
      <c r="D878" t="s">
        <v>3280</v>
      </c>
      <c r="E878">
        <v>75</v>
      </c>
      <c r="F878" t="s">
        <v>32</v>
      </c>
      <c r="G878" t="s">
        <v>75</v>
      </c>
      <c r="H878" t="s">
        <v>76</v>
      </c>
      <c r="I878" t="s">
        <v>73</v>
      </c>
      <c r="J878" t="s">
        <v>32</v>
      </c>
      <c r="L878" t="b">
        <v>1</v>
      </c>
      <c r="M878" t="s">
        <v>25</v>
      </c>
      <c r="N878" t="s">
        <v>26</v>
      </c>
      <c r="O878" t="s">
        <v>3281</v>
      </c>
      <c r="P878" t="s">
        <v>142</v>
      </c>
      <c r="R878" t="s">
        <v>75</v>
      </c>
      <c r="S878" t="s">
        <v>79</v>
      </c>
      <c r="T878" t="str">
        <f t="shared" si="39"/>
        <v>Construction &amp; Engineering-Media &amp; Entertainment-Bloomberg LP</v>
      </c>
      <c r="U878" t="str">
        <f t="shared" si="40"/>
        <v>Media &amp; Entertainment-Bloomberg LP</v>
      </c>
      <c r="V878">
        <f t="shared" si="41"/>
        <v>3.5314789170422549</v>
      </c>
    </row>
    <row r="879" spans="1:22" x14ac:dyDescent="0.2">
      <c r="A879">
        <v>878</v>
      </c>
      <c r="B879">
        <v>3300</v>
      </c>
      <c r="C879" t="s">
        <v>687</v>
      </c>
      <c r="D879" t="s">
        <v>3282</v>
      </c>
      <c r="E879">
        <v>75</v>
      </c>
      <c r="F879" t="s">
        <v>21</v>
      </c>
      <c r="G879" t="s">
        <v>3283</v>
      </c>
      <c r="H879" t="s">
        <v>3284</v>
      </c>
      <c r="I879" t="s">
        <v>687</v>
      </c>
      <c r="J879" t="s">
        <v>21</v>
      </c>
      <c r="L879" t="b">
        <v>1</v>
      </c>
      <c r="M879" t="s">
        <v>36</v>
      </c>
      <c r="N879" t="s">
        <v>26</v>
      </c>
      <c r="O879" t="s">
        <v>3285</v>
      </c>
      <c r="P879" t="s">
        <v>3286</v>
      </c>
      <c r="T879" t="str">
        <f t="shared" si="39"/>
        <v>Finance &amp; Investments-Construction &amp; Engineering-Scaffolding, cement mixers</v>
      </c>
      <c r="U879" t="str">
        <f t="shared" si="40"/>
        <v>Construction &amp; Engineering-Scaffolding, cement mixers</v>
      </c>
      <c r="V879">
        <f t="shared" si="41"/>
        <v>3.5185139398778875</v>
      </c>
    </row>
    <row r="880" spans="1:22" x14ac:dyDescent="0.2">
      <c r="A880">
        <v>878</v>
      </c>
      <c r="B880">
        <v>3300</v>
      </c>
      <c r="C880" t="s">
        <v>58</v>
      </c>
      <c r="D880" t="s">
        <v>3287</v>
      </c>
      <c r="E880">
        <v>49</v>
      </c>
      <c r="F880" t="s">
        <v>32</v>
      </c>
      <c r="G880" t="s">
        <v>868</v>
      </c>
      <c r="H880" t="s">
        <v>246</v>
      </c>
      <c r="I880" t="s">
        <v>58</v>
      </c>
      <c r="J880" t="s">
        <v>32</v>
      </c>
      <c r="K880" t="s">
        <v>3288</v>
      </c>
      <c r="L880" t="b">
        <v>1</v>
      </c>
      <c r="M880" t="s">
        <v>609</v>
      </c>
      <c r="N880" t="s">
        <v>26</v>
      </c>
      <c r="O880" t="s">
        <v>3289</v>
      </c>
      <c r="P880" t="s">
        <v>223</v>
      </c>
      <c r="Q880" t="s">
        <v>190</v>
      </c>
      <c r="R880" t="s">
        <v>40</v>
      </c>
      <c r="S880" t="s">
        <v>41</v>
      </c>
      <c r="T880" t="str">
        <f t="shared" si="39"/>
        <v>Manufacturing-Finance &amp; Investments-Hedge funds</v>
      </c>
      <c r="U880" t="str">
        <f t="shared" si="40"/>
        <v>Finance &amp; Investments-Hedge funds</v>
      </c>
      <c r="V880">
        <f t="shared" si="41"/>
        <v>3.5185139398778875</v>
      </c>
    </row>
    <row r="881" spans="1:22" x14ac:dyDescent="0.2">
      <c r="A881">
        <v>878</v>
      </c>
      <c r="B881">
        <v>3300</v>
      </c>
      <c r="C881" t="s">
        <v>294</v>
      </c>
      <c r="D881" t="s">
        <v>3290</v>
      </c>
      <c r="E881">
        <v>81</v>
      </c>
      <c r="F881" t="s">
        <v>32</v>
      </c>
      <c r="G881" t="s">
        <v>3291</v>
      </c>
      <c r="H881" t="s">
        <v>3292</v>
      </c>
      <c r="I881" t="s">
        <v>294</v>
      </c>
      <c r="J881" t="s">
        <v>32</v>
      </c>
      <c r="L881" t="b">
        <v>1</v>
      </c>
      <c r="M881" t="s">
        <v>25</v>
      </c>
      <c r="N881" t="s">
        <v>26</v>
      </c>
      <c r="O881" t="s">
        <v>33</v>
      </c>
      <c r="P881" t="s">
        <v>71</v>
      </c>
      <c r="R881" t="s">
        <v>40</v>
      </c>
      <c r="S881" t="s">
        <v>41</v>
      </c>
      <c r="T881" t="str">
        <f t="shared" si="39"/>
        <v>Manufacturing-Manufacturing-Hearing aids</v>
      </c>
      <c r="U881" t="str">
        <f t="shared" si="40"/>
        <v>Manufacturing-Hearing aids</v>
      </c>
      <c r="V881">
        <f t="shared" si="41"/>
        <v>3.5185139398778875</v>
      </c>
    </row>
    <row r="882" spans="1:22" x14ac:dyDescent="0.2">
      <c r="A882">
        <v>878</v>
      </c>
      <c r="B882">
        <v>3300</v>
      </c>
      <c r="C882" t="s">
        <v>294</v>
      </c>
      <c r="D882" t="s">
        <v>3293</v>
      </c>
      <c r="E882">
        <v>56</v>
      </c>
      <c r="F882" t="s">
        <v>126</v>
      </c>
      <c r="G882" t="s">
        <v>942</v>
      </c>
      <c r="H882" t="s">
        <v>3294</v>
      </c>
      <c r="I882" t="s">
        <v>294</v>
      </c>
      <c r="J882" t="s">
        <v>126</v>
      </c>
      <c r="L882" t="b">
        <v>1</v>
      </c>
      <c r="M882" t="s">
        <v>25</v>
      </c>
      <c r="N882" t="s">
        <v>26</v>
      </c>
      <c r="O882" t="s">
        <v>677</v>
      </c>
      <c r="P882" t="s">
        <v>3295</v>
      </c>
      <c r="T882" t="str">
        <f t="shared" si="39"/>
        <v>Food &amp; Beverage-Manufacturing-Quartz products</v>
      </c>
      <c r="U882" t="str">
        <f t="shared" si="40"/>
        <v>Manufacturing-Quartz products</v>
      </c>
      <c r="V882">
        <f t="shared" si="41"/>
        <v>3.5185139398778875</v>
      </c>
    </row>
    <row r="883" spans="1:22" x14ac:dyDescent="0.2">
      <c r="A883">
        <v>878</v>
      </c>
      <c r="B883">
        <v>3300</v>
      </c>
      <c r="C883" t="s">
        <v>124</v>
      </c>
      <c r="D883" t="s">
        <v>3296</v>
      </c>
      <c r="E883">
        <v>77</v>
      </c>
      <c r="F883" t="s">
        <v>32</v>
      </c>
      <c r="G883" t="s">
        <v>3297</v>
      </c>
      <c r="H883" t="s">
        <v>2677</v>
      </c>
      <c r="I883" t="s">
        <v>124</v>
      </c>
      <c r="J883" t="s">
        <v>32</v>
      </c>
      <c r="L883" t="b">
        <v>0</v>
      </c>
      <c r="M883" t="s">
        <v>25</v>
      </c>
      <c r="N883" t="s">
        <v>26</v>
      </c>
      <c r="O883" t="s">
        <v>3298</v>
      </c>
      <c r="P883" t="s">
        <v>3299</v>
      </c>
      <c r="R883" t="s">
        <v>2258</v>
      </c>
      <c r="S883" t="s">
        <v>50</v>
      </c>
      <c r="T883" t="str">
        <f t="shared" si="39"/>
        <v>Food &amp; Beverage-Food &amp; Beverage-Campbell Soup</v>
      </c>
      <c r="U883" t="str">
        <f t="shared" si="40"/>
        <v>Food &amp; Beverage-Campbell Soup</v>
      </c>
      <c r="V883">
        <f t="shared" si="41"/>
        <v>3.5185139398778875</v>
      </c>
    </row>
    <row r="884" spans="1:22" x14ac:dyDescent="0.2">
      <c r="A884">
        <v>878</v>
      </c>
      <c r="B884">
        <v>3300</v>
      </c>
      <c r="C884" t="s">
        <v>124</v>
      </c>
      <c r="D884" t="s">
        <v>3300</v>
      </c>
      <c r="E884">
        <v>68</v>
      </c>
      <c r="F884" t="s">
        <v>556</v>
      </c>
      <c r="G884" t="s">
        <v>2680</v>
      </c>
      <c r="H884" t="s">
        <v>600</v>
      </c>
      <c r="I884" t="s">
        <v>124</v>
      </c>
      <c r="J884" t="s">
        <v>556</v>
      </c>
      <c r="L884" t="b">
        <v>1</v>
      </c>
      <c r="M884" t="s">
        <v>609</v>
      </c>
      <c r="N884" t="s">
        <v>26</v>
      </c>
      <c r="O884" t="s">
        <v>3301</v>
      </c>
      <c r="P884" t="s">
        <v>2062</v>
      </c>
      <c r="T884" t="str">
        <f t="shared" si="39"/>
        <v>Automotive-Food &amp; Beverage-Beer</v>
      </c>
      <c r="U884" t="str">
        <f t="shared" si="40"/>
        <v>Food &amp; Beverage-Beer</v>
      </c>
      <c r="V884">
        <f t="shared" si="41"/>
        <v>3.5185139398778875</v>
      </c>
    </row>
    <row r="885" spans="1:22" x14ac:dyDescent="0.2">
      <c r="A885">
        <v>878</v>
      </c>
      <c r="B885">
        <v>3300</v>
      </c>
      <c r="C885" t="s">
        <v>30</v>
      </c>
      <c r="D885" t="s">
        <v>3302</v>
      </c>
      <c r="E885">
        <v>79</v>
      </c>
      <c r="F885" t="s">
        <v>203</v>
      </c>
      <c r="G885" t="s">
        <v>3303</v>
      </c>
      <c r="H885" t="s">
        <v>2747</v>
      </c>
      <c r="I885" t="s">
        <v>30</v>
      </c>
      <c r="J885" t="s">
        <v>203</v>
      </c>
      <c r="L885" t="b">
        <v>0</v>
      </c>
      <c r="M885" t="s">
        <v>25</v>
      </c>
      <c r="N885" t="s">
        <v>26</v>
      </c>
      <c r="O885" t="s">
        <v>3304</v>
      </c>
      <c r="P885" t="s">
        <v>2062</v>
      </c>
      <c r="T885" t="str">
        <f t="shared" si="39"/>
        <v>Technology-Automotive-Car dealerships</v>
      </c>
      <c r="U885" t="str">
        <f t="shared" si="40"/>
        <v>Automotive-Car dealerships</v>
      </c>
      <c r="V885">
        <f t="shared" si="41"/>
        <v>3.5185139398778875</v>
      </c>
    </row>
    <row r="886" spans="1:22" x14ac:dyDescent="0.2">
      <c r="A886">
        <v>878</v>
      </c>
      <c r="B886">
        <v>3300</v>
      </c>
      <c r="C886" t="s">
        <v>42</v>
      </c>
      <c r="D886" t="s">
        <v>3305</v>
      </c>
      <c r="E886">
        <v>55</v>
      </c>
      <c r="F886" t="s">
        <v>126</v>
      </c>
      <c r="G886" t="s">
        <v>127</v>
      </c>
      <c r="H886" t="s">
        <v>3306</v>
      </c>
      <c r="I886" t="s">
        <v>42</v>
      </c>
      <c r="J886" t="s">
        <v>126</v>
      </c>
      <c r="L886" t="b">
        <v>1</v>
      </c>
      <c r="M886" t="s">
        <v>36</v>
      </c>
      <c r="N886" t="s">
        <v>26</v>
      </c>
      <c r="O886" t="s">
        <v>3307</v>
      </c>
      <c r="P886" t="s">
        <v>3308</v>
      </c>
      <c r="T886" t="str">
        <f t="shared" si="39"/>
        <v>Real Estate-Technology-Surveillance equipment</v>
      </c>
      <c r="U886" t="str">
        <f t="shared" si="40"/>
        <v>Technology-Surveillance equipment</v>
      </c>
      <c r="V886">
        <f t="shared" si="41"/>
        <v>3.5185139398778875</v>
      </c>
    </row>
    <row r="887" spans="1:22" x14ac:dyDescent="0.2">
      <c r="A887">
        <v>878</v>
      </c>
      <c r="B887">
        <v>3300</v>
      </c>
      <c r="C887" t="s">
        <v>300</v>
      </c>
      <c r="D887" t="s">
        <v>3309</v>
      </c>
      <c r="E887">
        <v>88</v>
      </c>
      <c r="F887" t="s">
        <v>326</v>
      </c>
      <c r="G887" t="s">
        <v>793</v>
      </c>
      <c r="H887" t="s">
        <v>3310</v>
      </c>
      <c r="I887" t="s">
        <v>300</v>
      </c>
      <c r="J887" t="s">
        <v>326</v>
      </c>
      <c r="L887" t="b">
        <v>0</v>
      </c>
      <c r="M887" t="s">
        <v>609</v>
      </c>
      <c r="N887" t="s">
        <v>26</v>
      </c>
      <c r="O887" t="s">
        <v>3311</v>
      </c>
      <c r="P887" t="s">
        <v>223</v>
      </c>
      <c r="T887" t="str">
        <f t="shared" si="39"/>
        <v>Construction &amp; Engineering-Real Estate-Shopping malls</v>
      </c>
      <c r="U887" t="str">
        <f t="shared" si="40"/>
        <v>Real Estate-Shopping malls</v>
      </c>
      <c r="V887">
        <f t="shared" si="41"/>
        <v>3.5185139398778875</v>
      </c>
    </row>
    <row r="888" spans="1:22" x14ac:dyDescent="0.2">
      <c r="A888">
        <v>878</v>
      </c>
      <c r="B888">
        <v>3300</v>
      </c>
      <c r="C888" t="s">
        <v>687</v>
      </c>
      <c r="D888" t="s">
        <v>3312</v>
      </c>
      <c r="E888">
        <v>72</v>
      </c>
      <c r="F888" t="s">
        <v>162</v>
      </c>
      <c r="G888" t="s">
        <v>3313</v>
      </c>
      <c r="H888" t="s">
        <v>3314</v>
      </c>
      <c r="I888" t="s">
        <v>687</v>
      </c>
      <c r="J888" t="s">
        <v>162</v>
      </c>
      <c r="K888" t="s">
        <v>3315</v>
      </c>
      <c r="L888" t="b">
        <v>1</v>
      </c>
      <c r="M888" t="s">
        <v>25</v>
      </c>
      <c r="N888" t="s">
        <v>26</v>
      </c>
      <c r="O888" t="s">
        <v>3316</v>
      </c>
      <c r="P888" t="s">
        <v>606</v>
      </c>
      <c r="Q888" t="s">
        <v>3317</v>
      </c>
      <c r="T888" t="str">
        <f t="shared" si="39"/>
        <v>Diversified-Construction &amp; Engineering-Homebuilding</v>
      </c>
      <c r="U888" t="str">
        <f t="shared" si="40"/>
        <v>Construction &amp; Engineering-Homebuilding</v>
      </c>
      <c r="V888">
        <f t="shared" si="41"/>
        <v>3.5185139398778875</v>
      </c>
    </row>
    <row r="889" spans="1:22" x14ac:dyDescent="0.2">
      <c r="A889">
        <v>878</v>
      </c>
      <c r="B889">
        <v>3300</v>
      </c>
      <c r="C889" t="s">
        <v>88</v>
      </c>
      <c r="D889" t="s">
        <v>3318</v>
      </c>
      <c r="E889">
        <v>82</v>
      </c>
      <c r="F889" t="s">
        <v>572</v>
      </c>
      <c r="G889" t="s">
        <v>572</v>
      </c>
      <c r="H889" t="s">
        <v>88</v>
      </c>
      <c r="I889" t="s">
        <v>88</v>
      </c>
      <c r="J889" t="s">
        <v>572</v>
      </c>
      <c r="L889" t="b">
        <v>0</v>
      </c>
      <c r="M889" t="s">
        <v>25</v>
      </c>
      <c r="N889" t="s">
        <v>26</v>
      </c>
      <c r="O889" t="s">
        <v>3319</v>
      </c>
      <c r="P889" t="s">
        <v>3320</v>
      </c>
      <c r="T889" t="str">
        <f t="shared" si="39"/>
        <v>Finance &amp; Investments-Diversified-Diversified</v>
      </c>
      <c r="U889" t="str">
        <f t="shared" si="40"/>
        <v>Diversified-Diversified</v>
      </c>
      <c r="V889">
        <f t="shared" si="41"/>
        <v>3.5185139398778875</v>
      </c>
    </row>
    <row r="890" spans="1:22" x14ac:dyDescent="0.2">
      <c r="A890">
        <v>878</v>
      </c>
      <c r="B890">
        <v>3300</v>
      </c>
      <c r="C890" t="s">
        <v>58</v>
      </c>
      <c r="D890" t="s">
        <v>3321</v>
      </c>
      <c r="E890">
        <v>59</v>
      </c>
      <c r="F890" t="s">
        <v>32</v>
      </c>
      <c r="G890" t="s">
        <v>3322</v>
      </c>
      <c r="H890" t="s">
        <v>315</v>
      </c>
      <c r="I890" t="s">
        <v>58</v>
      </c>
      <c r="J890" t="s">
        <v>32</v>
      </c>
      <c r="L890" t="b">
        <v>1</v>
      </c>
      <c r="M890" t="s">
        <v>36</v>
      </c>
      <c r="N890" t="s">
        <v>26</v>
      </c>
      <c r="O890" t="s">
        <v>3323</v>
      </c>
      <c r="P890" t="s">
        <v>3324</v>
      </c>
      <c r="R890" t="s">
        <v>75</v>
      </c>
      <c r="S890" t="s">
        <v>79</v>
      </c>
      <c r="T890" t="str">
        <f t="shared" si="39"/>
        <v>Media &amp; Entertainment-Finance &amp; Investments-Investments</v>
      </c>
      <c r="U890" t="str">
        <f t="shared" si="40"/>
        <v>Finance &amp; Investments-Investments</v>
      </c>
      <c r="V890">
        <f t="shared" si="41"/>
        <v>3.5185139398778875</v>
      </c>
    </row>
    <row r="891" spans="1:22" x14ac:dyDescent="0.2">
      <c r="A891">
        <v>878</v>
      </c>
      <c r="B891">
        <v>3300</v>
      </c>
      <c r="C891" t="s">
        <v>73</v>
      </c>
      <c r="D891" t="s">
        <v>3325</v>
      </c>
      <c r="E891">
        <v>78</v>
      </c>
      <c r="F891" t="s">
        <v>488</v>
      </c>
      <c r="G891" t="s">
        <v>1735</v>
      </c>
      <c r="H891" t="s">
        <v>3326</v>
      </c>
      <c r="I891" t="s">
        <v>73</v>
      </c>
      <c r="J891" t="s">
        <v>488</v>
      </c>
      <c r="L891" t="b">
        <v>1</v>
      </c>
      <c r="M891" t="s">
        <v>36</v>
      </c>
      <c r="N891" t="s">
        <v>26</v>
      </c>
      <c r="O891" t="s">
        <v>3327</v>
      </c>
      <c r="P891" t="s">
        <v>3328</v>
      </c>
      <c r="T891" t="str">
        <f t="shared" si="39"/>
        <v>Fashion &amp; Retail-Media &amp; Entertainment-Movie making</v>
      </c>
      <c r="U891" t="str">
        <f t="shared" si="40"/>
        <v>Media &amp; Entertainment-Movie making</v>
      </c>
      <c r="V891">
        <f t="shared" si="41"/>
        <v>3.5185139398778875</v>
      </c>
    </row>
    <row r="892" spans="1:22" x14ac:dyDescent="0.2">
      <c r="A892">
        <v>878</v>
      </c>
      <c r="B892">
        <v>3300</v>
      </c>
      <c r="C892" t="s">
        <v>19</v>
      </c>
      <c r="D892" t="s">
        <v>3329</v>
      </c>
      <c r="E892">
        <v>79</v>
      </c>
      <c r="F892" t="s">
        <v>264</v>
      </c>
      <c r="G892" t="s">
        <v>3330</v>
      </c>
      <c r="H892" t="s">
        <v>3331</v>
      </c>
      <c r="I892" t="s">
        <v>19</v>
      </c>
      <c r="J892" t="s">
        <v>264</v>
      </c>
      <c r="L892" t="b">
        <v>1</v>
      </c>
      <c r="M892" t="s">
        <v>36</v>
      </c>
      <c r="N892" t="s">
        <v>26</v>
      </c>
      <c r="O892" t="s">
        <v>3332</v>
      </c>
      <c r="P892" t="s">
        <v>3333</v>
      </c>
      <c r="T892" t="str">
        <f t="shared" si="39"/>
        <v>Metals &amp; Mining-Fashion &amp; Retail-Home furnishings</v>
      </c>
      <c r="U892" t="str">
        <f t="shared" si="40"/>
        <v>Fashion &amp; Retail-Home furnishings</v>
      </c>
      <c r="V892">
        <f t="shared" si="41"/>
        <v>3.5185139398778875</v>
      </c>
    </row>
    <row r="893" spans="1:22" x14ac:dyDescent="0.2">
      <c r="A893">
        <v>878</v>
      </c>
      <c r="B893">
        <v>3300</v>
      </c>
      <c r="C893" t="s">
        <v>324</v>
      </c>
      <c r="D893" t="s">
        <v>3334</v>
      </c>
      <c r="E893">
        <v>77</v>
      </c>
      <c r="F893" t="s">
        <v>391</v>
      </c>
      <c r="G893" t="s">
        <v>392</v>
      </c>
      <c r="H893" t="s">
        <v>1706</v>
      </c>
      <c r="I893" t="s">
        <v>324</v>
      </c>
      <c r="J893" t="s">
        <v>391</v>
      </c>
      <c r="L893" t="b">
        <v>1</v>
      </c>
      <c r="M893" t="s">
        <v>36</v>
      </c>
      <c r="N893" t="s">
        <v>26</v>
      </c>
      <c r="O893" t="s">
        <v>3335</v>
      </c>
      <c r="P893" t="s">
        <v>3336</v>
      </c>
      <c r="T893" t="str">
        <f t="shared" si="39"/>
        <v>Finance &amp; Investments-Metals &amp; Mining-Fertilizer</v>
      </c>
      <c r="U893" t="str">
        <f t="shared" si="40"/>
        <v>Metals &amp; Mining-Fertilizer</v>
      </c>
      <c r="V893">
        <f t="shared" si="41"/>
        <v>3.5185139398778875</v>
      </c>
    </row>
    <row r="894" spans="1:22" x14ac:dyDescent="0.2">
      <c r="A894">
        <v>878</v>
      </c>
      <c r="B894">
        <v>3300</v>
      </c>
      <c r="C894" t="s">
        <v>58</v>
      </c>
      <c r="D894" t="s">
        <v>3337</v>
      </c>
      <c r="E894">
        <v>77</v>
      </c>
      <c r="F894" t="s">
        <v>32</v>
      </c>
      <c r="G894" t="s">
        <v>1506</v>
      </c>
      <c r="H894" t="s">
        <v>354</v>
      </c>
      <c r="I894" t="s">
        <v>58</v>
      </c>
      <c r="J894" t="s">
        <v>32</v>
      </c>
      <c r="K894" t="s">
        <v>3338</v>
      </c>
      <c r="L894" t="b">
        <v>1</v>
      </c>
      <c r="M894" t="s">
        <v>36</v>
      </c>
      <c r="N894" t="s">
        <v>26</v>
      </c>
      <c r="O894" t="s">
        <v>3339</v>
      </c>
      <c r="P894" t="s">
        <v>3340</v>
      </c>
      <c r="Q894" t="s">
        <v>136</v>
      </c>
      <c r="R894" t="s">
        <v>1151</v>
      </c>
      <c r="S894" t="s">
        <v>66</v>
      </c>
      <c r="T894" t="str">
        <f t="shared" si="39"/>
        <v>Diversified-Finance &amp; Investments-Discount brokerage</v>
      </c>
      <c r="U894" t="str">
        <f t="shared" si="40"/>
        <v>Finance &amp; Investments-Discount brokerage</v>
      </c>
      <c r="V894">
        <f t="shared" si="41"/>
        <v>3.5185139398778875</v>
      </c>
    </row>
    <row r="895" spans="1:22" x14ac:dyDescent="0.2">
      <c r="A895">
        <v>878</v>
      </c>
      <c r="B895">
        <v>3300</v>
      </c>
      <c r="C895" t="s">
        <v>88</v>
      </c>
      <c r="D895" t="s">
        <v>3341</v>
      </c>
      <c r="E895">
        <v>88</v>
      </c>
      <c r="F895" t="s">
        <v>32</v>
      </c>
      <c r="G895" t="s">
        <v>239</v>
      </c>
      <c r="H895" t="s">
        <v>3342</v>
      </c>
      <c r="I895" t="s">
        <v>88</v>
      </c>
      <c r="J895" t="s">
        <v>32</v>
      </c>
      <c r="L895" t="b">
        <v>1</v>
      </c>
      <c r="M895" t="s">
        <v>25</v>
      </c>
      <c r="N895" t="s">
        <v>26</v>
      </c>
      <c r="O895" t="s">
        <v>3343</v>
      </c>
      <c r="P895" t="s">
        <v>182</v>
      </c>
      <c r="R895" t="s">
        <v>243</v>
      </c>
      <c r="S895" t="s">
        <v>50</v>
      </c>
      <c r="T895" t="str">
        <f t="shared" si="39"/>
        <v>Telecom-Diversified-Casinos, real estate</v>
      </c>
      <c r="U895" t="str">
        <f t="shared" si="40"/>
        <v>Diversified-Casinos, real estate</v>
      </c>
      <c r="V895">
        <f t="shared" si="41"/>
        <v>3.5185139398778875</v>
      </c>
    </row>
    <row r="896" spans="1:22" x14ac:dyDescent="0.2">
      <c r="A896">
        <v>878</v>
      </c>
      <c r="B896">
        <v>3300</v>
      </c>
      <c r="C896" t="s">
        <v>80</v>
      </c>
      <c r="D896" t="s">
        <v>3344</v>
      </c>
      <c r="E896">
        <v>68</v>
      </c>
      <c r="F896" t="s">
        <v>1363</v>
      </c>
      <c r="G896" t="s">
        <v>1364</v>
      </c>
      <c r="H896" t="s">
        <v>80</v>
      </c>
      <c r="I896" t="s">
        <v>80</v>
      </c>
      <c r="J896" t="s">
        <v>1363</v>
      </c>
      <c r="L896" t="b">
        <v>0</v>
      </c>
      <c r="M896" t="s">
        <v>36</v>
      </c>
      <c r="N896" t="s">
        <v>26</v>
      </c>
      <c r="O896" t="s">
        <v>1366</v>
      </c>
      <c r="P896" t="s">
        <v>3345</v>
      </c>
      <c r="T896" t="str">
        <f t="shared" si="39"/>
        <v>Finance &amp; Investments-Telecom-Telecom</v>
      </c>
      <c r="U896" t="str">
        <f t="shared" si="40"/>
        <v>Telecom-Telecom</v>
      </c>
      <c r="V896">
        <f t="shared" si="41"/>
        <v>3.5185139398778875</v>
      </c>
    </row>
    <row r="897" spans="1:22" x14ac:dyDescent="0.2">
      <c r="A897">
        <v>878</v>
      </c>
      <c r="B897">
        <v>3300</v>
      </c>
      <c r="C897" t="s">
        <v>58</v>
      </c>
      <c r="D897" t="s">
        <v>3346</v>
      </c>
      <c r="E897">
        <v>55</v>
      </c>
      <c r="F897" t="s">
        <v>126</v>
      </c>
      <c r="G897" t="s">
        <v>226</v>
      </c>
      <c r="H897" t="s">
        <v>1062</v>
      </c>
      <c r="I897" t="s">
        <v>58</v>
      </c>
      <c r="J897" t="s">
        <v>226</v>
      </c>
      <c r="K897" t="s">
        <v>3347</v>
      </c>
      <c r="L897" t="b">
        <v>1</v>
      </c>
      <c r="M897" t="s">
        <v>36</v>
      </c>
      <c r="N897" t="s">
        <v>26</v>
      </c>
      <c r="O897" t="s">
        <v>3348</v>
      </c>
      <c r="P897" t="s">
        <v>1793</v>
      </c>
      <c r="Q897" t="s">
        <v>686</v>
      </c>
      <c r="T897" t="str">
        <f t="shared" si="39"/>
        <v>Technology-Finance &amp; Investments-Venture capital</v>
      </c>
      <c r="U897" t="str">
        <f t="shared" si="40"/>
        <v>Finance &amp; Investments-Venture capital</v>
      </c>
      <c r="V897">
        <f t="shared" si="41"/>
        <v>3.5185139398778875</v>
      </c>
    </row>
    <row r="898" spans="1:22" x14ac:dyDescent="0.2">
      <c r="A898">
        <v>878</v>
      </c>
      <c r="B898">
        <v>3300</v>
      </c>
      <c r="C898" t="s">
        <v>42</v>
      </c>
      <c r="D898" t="s">
        <v>3349</v>
      </c>
      <c r="E898">
        <v>54</v>
      </c>
      <c r="F898" t="s">
        <v>488</v>
      </c>
      <c r="G898" t="s">
        <v>1735</v>
      </c>
      <c r="H898" t="s">
        <v>854</v>
      </c>
      <c r="I898" t="s">
        <v>42</v>
      </c>
      <c r="J898" t="s">
        <v>488</v>
      </c>
      <c r="L898" t="b">
        <v>1</v>
      </c>
      <c r="M898" t="s">
        <v>36</v>
      </c>
      <c r="N898" t="s">
        <v>26</v>
      </c>
      <c r="O898" t="s">
        <v>3350</v>
      </c>
      <c r="P898" t="s">
        <v>3351</v>
      </c>
      <c r="T898" t="str">
        <f t="shared" si="39"/>
        <v>Finance &amp; Investments-Technology-Software</v>
      </c>
      <c r="U898" t="str">
        <f t="shared" si="40"/>
        <v>Technology-Software</v>
      </c>
      <c r="V898">
        <f t="shared" si="41"/>
        <v>3.5185139398778875</v>
      </c>
    </row>
    <row r="899" spans="1:22" x14ac:dyDescent="0.2">
      <c r="A899">
        <v>878</v>
      </c>
      <c r="B899">
        <v>3300</v>
      </c>
      <c r="C899" t="s">
        <v>58</v>
      </c>
      <c r="D899" t="s">
        <v>3352</v>
      </c>
      <c r="E899">
        <v>71</v>
      </c>
      <c r="F899" t="s">
        <v>162</v>
      </c>
      <c r="G899" t="s">
        <v>163</v>
      </c>
      <c r="H899" t="s">
        <v>3353</v>
      </c>
      <c r="I899" t="s">
        <v>58</v>
      </c>
      <c r="J899" t="s">
        <v>162</v>
      </c>
      <c r="L899" t="b">
        <v>1</v>
      </c>
      <c r="M899" t="s">
        <v>25</v>
      </c>
      <c r="N899" t="s">
        <v>26</v>
      </c>
      <c r="O899" t="s">
        <v>1213</v>
      </c>
      <c r="P899" t="s">
        <v>318</v>
      </c>
      <c r="T899" t="str">
        <f t="shared" ref="T899:T962" si="42">C900&amp;"-"&amp;I899&amp;"-"&amp;H899</f>
        <v>Finance &amp; Investments-Finance &amp; Investments-Finance and investments</v>
      </c>
      <c r="U899" t="str">
        <f t="shared" ref="U899:U962" si="43">C899&amp;"-"&amp;H899</f>
        <v>Finance &amp; Investments-Finance and investments</v>
      </c>
      <c r="V899">
        <f t="shared" ref="V899:V962" si="44">LOG(B899)</f>
        <v>3.5185139398778875</v>
      </c>
    </row>
    <row r="900" spans="1:22" x14ac:dyDescent="0.2">
      <c r="A900">
        <v>878</v>
      </c>
      <c r="B900">
        <v>3300</v>
      </c>
      <c r="C900" t="s">
        <v>58</v>
      </c>
      <c r="D900" t="s">
        <v>3354</v>
      </c>
      <c r="E900">
        <v>38</v>
      </c>
      <c r="F900" t="s">
        <v>270</v>
      </c>
      <c r="G900" t="s">
        <v>271</v>
      </c>
      <c r="H900" t="s">
        <v>1416</v>
      </c>
      <c r="I900" t="s">
        <v>58</v>
      </c>
      <c r="J900" t="s">
        <v>270</v>
      </c>
      <c r="L900" t="b">
        <v>1</v>
      </c>
      <c r="M900" t="s">
        <v>36</v>
      </c>
      <c r="N900" t="s">
        <v>26</v>
      </c>
      <c r="O900" t="s">
        <v>3355</v>
      </c>
      <c r="P900" t="s">
        <v>3356</v>
      </c>
      <c r="T900" t="str">
        <f t="shared" si="42"/>
        <v>Finance &amp; Investments-Finance &amp; Investments-Fintech</v>
      </c>
      <c r="U900" t="str">
        <f t="shared" si="43"/>
        <v>Finance &amp; Investments-Fintech</v>
      </c>
      <c r="V900">
        <f t="shared" si="44"/>
        <v>3.5185139398778875</v>
      </c>
    </row>
    <row r="901" spans="1:22" x14ac:dyDescent="0.2">
      <c r="A901">
        <v>878</v>
      </c>
      <c r="B901">
        <v>3300</v>
      </c>
      <c r="C901" t="s">
        <v>58</v>
      </c>
      <c r="D901" t="s">
        <v>3357</v>
      </c>
      <c r="E901">
        <v>48</v>
      </c>
      <c r="F901" t="s">
        <v>32</v>
      </c>
      <c r="G901" t="s">
        <v>3358</v>
      </c>
      <c r="H901" t="s">
        <v>1511</v>
      </c>
      <c r="I901" t="s">
        <v>58</v>
      </c>
      <c r="J901" t="s">
        <v>32</v>
      </c>
      <c r="K901" t="s">
        <v>3359</v>
      </c>
      <c r="L901" t="b">
        <v>1</v>
      </c>
      <c r="M901" t="s">
        <v>25</v>
      </c>
      <c r="N901" t="s">
        <v>26</v>
      </c>
      <c r="O901" t="s">
        <v>3360</v>
      </c>
      <c r="P901" t="s">
        <v>2496</v>
      </c>
      <c r="Q901" t="s">
        <v>190</v>
      </c>
      <c r="R901" t="s">
        <v>75</v>
      </c>
      <c r="S901" t="s">
        <v>79</v>
      </c>
      <c r="T901" t="str">
        <f t="shared" si="42"/>
        <v>Finance &amp; Investments-Finance &amp; Investments-Hedge fund</v>
      </c>
      <c r="U901" t="str">
        <f t="shared" si="43"/>
        <v>Finance &amp; Investments-Hedge fund</v>
      </c>
      <c r="V901">
        <f t="shared" si="44"/>
        <v>3.5185139398778875</v>
      </c>
    </row>
    <row r="902" spans="1:22" x14ac:dyDescent="0.2">
      <c r="A902">
        <v>878</v>
      </c>
      <c r="B902">
        <v>3300</v>
      </c>
      <c r="C902" t="s">
        <v>58</v>
      </c>
      <c r="D902" t="s">
        <v>3361</v>
      </c>
      <c r="E902">
        <v>74</v>
      </c>
      <c r="F902" t="s">
        <v>32</v>
      </c>
      <c r="G902" t="s">
        <v>702</v>
      </c>
      <c r="H902" t="s">
        <v>315</v>
      </c>
      <c r="I902" t="s">
        <v>58</v>
      </c>
      <c r="J902" t="s">
        <v>32</v>
      </c>
      <c r="L902" t="b">
        <v>1</v>
      </c>
      <c r="M902" t="s">
        <v>25</v>
      </c>
      <c r="N902" t="s">
        <v>26</v>
      </c>
      <c r="O902" t="s">
        <v>3362</v>
      </c>
      <c r="P902" t="s">
        <v>532</v>
      </c>
      <c r="Q902" t="s">
        <v>686</v>
      </c>
      <c r="R902" t="s">
        <v>40</v>
      </c>
      <c r="S902" t="s">
        <v>41</v>
      </c>
      <c r="T902" t="str">
        <f t="shared" si="42"/>
        <v>Manufacturing-Finance &amp; Investments-Investments</v>
      </c>
      <c r="U902" t="str">
        <f t="shared" si="43"/>
        <v>Finance &amp; Investments-Investments</v>
      </c>
      <c r="V902">
        <f t="shared" si="44"/>
        <v>3.5185139398778875</v>
      </c>
    </row>
    <row r="903" spans="1:22" x14ac:dyDescent="0.2">
      <c r="A903">
        <v>878</v>
      </c>
      <c r="B903">
        <v>3300</v>
      </c>
      <c r="C903" t="s">
        <v>294</v>
      </c>
      <c r="D903" t="s">
        <v>3363</v>
      </c>
      <c r="E903">
        <v>59</v>
      </c>
      <c r="F903" t="s">
        <v>32</v>
      </c>
      <c r="G903" t="s">
        <v>3364</v>
      </c>
      <c r="H903" t="s">
        <v>1266</v>
      </c>
      <c r="I903" t="s">
        <v>294</v>
      </c>
      <c r="J903" t="s">
        <v>32</v>
      </c>
      <c r="L903" t="b">
        <v>0</v>
      </c>
      <c r="M903" t="s">
        <v>36</v>
      </c>
      <c r="N903" t="s">
        <v>26</v>
      </c>
      <c r="O903" t="s">
        <v>2065</v>
      </c>
      <c r="P903" t="s">
        <v>2031</v>
      </c>
      <c r="R903" t="s">
        <v>251</v>
      </c>
      <c r="S903" t="s">
        <v>41</v>
      </c>
      <c r="T903" t="str">
        <f t="shared" si="42"/>
        <v>Manufacturing-Manufacturing-Furniture</v>
      </c>
      <c r="U903" t="str">
        <f t="shared" si="43"/>
        <v>Manufacturing-Furniture</v>
      </c>
      <c r="V903">
        <f t="shared" si="44"/>
        <v>3.5185139398778875</v>
      </c>
    </row>
    <row r="904" spans="1:22" x14ac:dyDescent="0.2">
      <c r="A904">
        <v>878</v>
      </c>
      <c r="B904">
        <v>3300</v>
      </c>
      <c r="C904" t="s">
        <v>294</v>
      </c>
      <c r="D904" t="s">
        <v>3365</v>
      </c>
      <c r="E904">
        <v>53</v>
      </c>
      <c r="F904" t="s">
        <v>126</v>
      </c>
      <c r="G904" t="s">
        <v>717</v>
      </c>
      <c r="H904" t="s">
        <v>776</v>
      </c>
      <c r="I904" t="s">
        <v>294</v>
      </c>
      <c r="J904" t="s">
        <v>126</v>
      </c>
      <c r="L904" t="b">
        <v>1</v>
      </c>
      <c r="M904" t="s">
        <v>36</v>
      </c>
      <c r="N904" t="s">
        <v>26</v>
      </c>
      <c r="O904" t="s">
        <v>2081</v>
      </c>
      <c r="P904" t="s">
        <v>2590</v>
      </c>
      <c r="T904" t="str">
        <f t="shared" si="42"/>
        <v>Fashion &amp; Retail-Manufacturing-Agribusiness</v>
      </c>
      <c r="U904" t="str">
        <f t="shared" si="43"/>
        <v>Manufacturing-Agribusiness</v>
      </c>
      <c r="V904">
        <f t="shared" si="44"/>
        <v>3.5185139398778875</v>
      </c>
    </row>
    <row r="905" spans="1:22" x14ac:dyDescent="0.2">
      <c r="A905">
        <v>878</v>
      </c>
      <c r="B905">
        <v>3300</v>
      </c>
      <c r="C905" t="s">
        <v>19</v>
      </c>
      <c r="D905" t="s">
        <v>3366</v>
      </c>
      <c r="E905">
        <v>73</v>
      </c>
      <c r="F905" t="s">
        <v>572</v>
      </c>
      <c r="G905" t="s">
        <v>572</v>
      </c>
      <c r="H905" t="s">
        <v>194</v>
      </c>
      <c r="I905" t="s">
        <v>19</v>
      </c>
      <c r="J905" t="s">
        <v>264</v>
      </c>
      <c r="L905" t="b">
        <v>1</v>
      </c>
      <c r="M905" t="s">
        <v>25</v>
      </c>
      <c r="N905" t="s">
        <v>26</v>
      </c>
      <c r="O905" t="s">
        <v>3367</v>
      </c>
      <c r="P905" t="s">
        <v>3368</v>
      </c>
      <c r="T905" t="str">
        <f t="shared" si="42"/>
        <v>Food &amp; Beverage-Fashion &amp; Retail-Retail</v>
      </c>
      <c r="U905" t="str">
        <f t="shared" si="43"/>
        <v>Fashion &amp; Retail-Retail</v>
      </c>
      <c r="V905">
        <f t="shared" si="44"/>
        <v>3.5185139398778875</v>
      </c>
    </row>
    <row r="906" spans="1:22" x14ac:dyDescent="0.2">
      <c r="A906">
        <v>905</v>
      </c>
      <c r="B906">
        <v>3200</v>
      </c>
      <c r="C906" t="s">
        <v>124</v>
      </c>
      <c r="D906" t="s">
        <v>3369</v>
      </c>
      <c r="E906">
        <v>53</v>
      </c>
      <c r="H906" t="s">
        <v>2421</v>
      </c>
      <c r="I906" t="s">
        <v>124</v>
      </c>
      <c r="J906" t="s">
        <v>82</v>
      </c>
      <c r="L906" t="b">
        <v>0</v>
      </c>
      <c r="M906" t="s">
        <v>25</v>
      </c>
      <c r="N906" t="s">
        <v>104</v>
      </c>
      <c r="O906" t="s">
        <v>3370</v>
      </c>
      <c r="P906" t="s">
        <v>3371</v>
      </c>
      <c r="T906" t="str">
        <f t="shared" si="42"/>
        <v>Fashion &amp; Retail-Food &amp; Beverage-Tequila</v>
      </c>
      <c r="U906" t="str">
        <f t="shared" si="43"/>
        <v>Food &amp; Beverage-Tequila</v>
      </c>
      <c r="V906">
        <f t="shared" si="44"/>
        <v>3.5051499783199058</v>
      </c>
    </row>
    <row r="907" spans="1:22" x14ac:dyDescent="0.2">
      <c r="A907">
        <v>905</v>
      </c>
      <c r="B907">
        <v>3200</v>
      </c>
      <c r="C907" t="s">
        <v>19</v>
      </c>
      <c r="D907" t="s">
        <v>3372</v>
      </c>
      <c r="E907">
        <v>85</v>
      </c>
      <c r="F907" t="s">
        <v>212</v>
      </c>
      <c r="G907" t="s">
        <v>2811</v>
      </c>
      <c r="H907" t="s">
        <v>3373</v>
      </c>
      <c r="I907" t="s">
        <v>19</v>
      </c>
      <c r="J907" t="s">
        <v>212</v>
      </c>
      <c r="L907" t="b">
        <v>1</v>
      </c>
      <c r="M907" t="s">
        <v>25</v>
      </c>
      <c r="N907" t="s">
        <v>104</v>
      </c>
      <c r="O907" t="s">
        <v>3374</v>
      </c>
      <c r="P907" t="s">
        <v>3375</v>
      </c>
      <c r="T907" t="str">
        <f t="shared" si="42"/>
        <v>Fashion &amp; Retail-Fashion &amp; Retail-Fashion retail, investments</v>
      </c>
      <c r="U907" t="str">
        <f t="shared" si="43"/>
        <v>Fashion &amp; Retail-Fashion retail, investments</v>
      </c>
      <c r="V907">
        <f t="shared" si="44"/>
        <v>3.5051499783199058</v>
      </c>
    </row>
    <row r="908" spans="1:22" x14ac:dyDescent="0.2">
      <c r="A908">
        <v>905</v>
      </c>
      <c r="B908">
        <v>3200</v>
      </c>
      <c r="C908" t="s">
        <v>19</v>
      </c>
      <c r="D908" t="s">
        <v>3376</v>
      </c>
      <c r="E908">
        <v>87</v>
      </c>
      <c r="F908" t="s">
        <v>212</v>
      </c>
      <c r="G908" t="s">
        <v>3377</v>
      </c>
      <c r="H908" t="s">
        <v>3373</v>
      </c>
      <c r="I908" t="s">
        <v>19</v>
      </c>
      <c r="J908" t="s">
        <v>212</v>
      </c>
      <c r="L908" t="b">
        <v>1</v>
      </c>
      <c r="M908" t="s">
        <v>25</v>
      </c>
      <c r="N908" t="s">
        <v>26</v>
      </c>
      <c r="O908" t="s">
        <v>3374</v>
      </c>
      <c r="P908" t="s">
        <v>3378</v>
      </c>
      <c r="T908" t="str">
        <f t="shared" si="42"/>
        <v>Manufacturing-Fashion &amp; Retail-Fashion retail, investments</v>
      </c>
      <c r="U908" t="str">
        <f t="shared" si="43"/>
        <v>Fashion &amp; Retail-Fashion retail, investments</v>
      </c>
      <c r="V908">
        <f t="shared" si="44"/>
        <v>3.5051499783199058</v>
      </c>
    </row>
    <row r="909" spans="1:22" x14ac:dyDescent="0.2">
      <c r="A909">
        <v>905</v>
      </c>
      <c r="B909">
        <v>3200</v>
      </c>
      <c r="C909" t="s">
        <v>294</v>
      </c>
      <c r="D909" t="s">
        <v>3379</v>
      </c>
      <c r="E909">
        <v>82</v>
      </c>
      <c r="F909" t="s">
        <v>90</v>
      </c>
      <c r="G909" t="s">
        <v>341</v>
      </c>
      <c r="H909" t="s">
        <v>397</v>
      </c>
      <c r="I909" t="s">
        <v>294</v>
      </c>
      <c r="J909" t="s">
        <v>90</v>
      </c>
      <c r="L909" t="b">
        <v>0</v>
      </c>
      <c r="M909" t="s">
        <v>36</v>
      </c>
      <c r="N909" t="s">
        <v>26</v>
      </c>
      <c r="O909" t="s">
        <v>3380</v>
      </c>
      <c r="P909" t="s">
        <v>3381</v>
      </c>
      <c r="T909" t="str">
        <f t="shared" si="42"/>
        <v>Finance &amp; Investments-Manufacturing-Chemicals</v>
      </c>
      <c r="U909" t="str">
        <f t="shared" si="43"/>
        <v>Manufacturing-Chemicals</v>
      </c>
      <c r="V909">
        <f t="shared" si="44"/>
        <v>3.5051499783199058</v>
      </c>
    </row>
    <row r="910" spans="1:22" x14ac:dyDescent="0.2">
      <c r="A910">
        <v>905</v>
      </c>
      <c r="B910">
        <v>3200</v>
      </c>
      <c r="C910" t="s">
        <v>58</v>
      </c>
      <c r="D910" t="s">
        <v>3382</v>
      </c>
      <c r="E910">
        <v>70</v>
      </c>
      <c r="F910" t="s">
        <v>270</v>
      </c>
      <c r="G910" t="s">
        <v>271</v>
      </c>
      <c r="H910" t="s">
        <v>3383</v>
      </c>
      <c r="I910" t="s">
        <v>58</v>
      </c>
      <c r="J910" t="s">
        <v>32</v>
      </c>
      <c r="K910" t="s">
        <v>3384</v>
      </c>
      <c r="L910" t="b">
        <v>1</v>
      </c>
      <c r="M910" t="s">
        <v>25</v>
      </c>
      <c r="N910" t="s">
        <v>26</v>
      </c>
      <c r="O910" t="s">
        <v>3385</v>
      </c>
      <c r="P910" t="s">
        <v>2158</v>
      </c>
      <c r="Q910" t="s">
        <v>686</v>
      </c>
      <c r="T910" t="str">
        <f t="shared" si="42"/>
        <v>Manufacturing-Finance &amp; Investments-Supermarkets, investments</v>
      </c>
      <c r="U910" t="str">
        <f t="shared" si="43"/>
        <v>Finance &amp; Investments-Supermarkets, investments</v>
      </c>
      <c r="V910">
        <f t="shared" si="44"/>
        <v>3.5051499783199058</v>
      </c>
    </row>
    <row r="911" spans="1:22" x14ac:dyDescent="0.2">
      <c r="A911">
        <v>905</v>
      </c>
      <c r="B911">
        <v>3200</v>
      </c>
      <c r="C911" t="s">
        <v>294</v>
      </c>
      <c r="D911" t="s">
        <v>3386</v>
      </c>
      <c r="E911">
        <v>64</v>
      </c>
      <c r="F911" t="s">
        <v>126</v>
      </c>
      <c r="G911" t="s">
        <v>717</v>
      </c>
      <c r="H911" t="s">
        <v>3387</v>
      </c>
      <c r="I911" t="s">
        <v>294</v>
      </c>
      <c r="J911" t="s">
        <v>126</v>
      </c>
      <c r="L911" t="b">
        <v>1</v>
      </c>
      <c r="M911" t="s">
        <v>36</v>
      </c>
      <c r="N911" t="s">
        <v>26</v>
      </c>
      <c r="O911" t="s">
        <v>677</v>
      </c>
      <c r="P911" t="s">
        <v>3388</v>
      </c>
      <c r="T911" t="str">
        <f t="shared" si="42"/>
        <v>Fashion &amp; Retail-Manufacturing-Household chemicals</v>
      </c>
      <c r="U911" t="str">
        <f t="shared" si="43"/>
        <v>Manufacturing-Household chemicals</v>
      </c>
      <c r="V911">
        <f t="shared" si="44"/>
        <v>3.5051499783199058</v>
      </c>
    </row>
    <row r="912" spans="1:22" x14ac:dyDescent="0.2">
      <c r="A912">
        <v>905</v>
      </c>
      <c r="B912">
        <v>3200</v>
      </c>
      <c r="C912" t="s">
        <v>19</v>
      </c>
      <c r="D912" t="s">
        <v>3389</v>
      </c>
      <c r="E912">
        <v>69</v>
      </c>
      <c r="F912" t="s">
        <v>212</v>
      </c>
      <c r="G912" t="s">
        <v>3390</v>
      </c>
      <c r="H912" t="s">
        <v>3391</v>
      </c>
      <c r="I912" t="s">
        <v>19</v>
      </c>
      <c r="J912" t="s">
        <v>212</v>
      </c>
      <c r="L912" t="b">
        <v>1</v>
      </c>
      <c r="M912" t="s">
        <v>25</v>
      </c>
      <c r="N912" t="s">
        <v>26</v>
      </c>
      <c r="O912" t="s">
        <v>3392</v>
      </c>
      <c r="P912" t="s">
        <v>3393</v>
      </c>
      <c r="T912" t="str">
        <f t="shared" si="42"/>
        <v>Manufacturing-Fashion &amp; Retail-Fashion</v>
      </c>
      <c r="U912" t="str">
        <f t="shared" si="43"/>
        <v>Fashion &amp; Retail-Fashion</v>
      </c>
      <c r="V912">
        <f t="shared" si="44"/>
        <v>3.5051499783199058</v>
      </c>
    </row>
    <row r="913" spans="1:22" x14ac:dyDescent="0.2">
      <c r="A913">
        <v>905</v>
      </c>
      <c r="B913">
        <v>3200</v>
      </c>
      <c r="C913" t="s">
        <v>294</v>
      </c>
      <c r="D913" t="s">
        <v>3394</v>
      </c>
      <c r="E913">
        <v>84</v>
      </c>
      <c r="F913" t="s">
        <v>82</v>
      </c>
      <c r="G913" t="s">
        <v>83</v>
      </c>
      <c r="H913" t="s">
        <v>397</v>
      </c>
      <c r="I913" t="s">
        <v>294</v>
      </c>
      <c r="J913" t="s">
        <v>82</v>
      </c>
      <c r="L913" t="b">
        <v>1</v>
      </c>
      <c r="M913" t="s">
        <v>36</v>
      </c>
      <c r="N913" t="s">
        <v>26</v>
      </c>
      <c r="O913" t="s">
        <v>3395</v>
      </c>
      <c r="P913" t="s">
        <v>3396</v>
      </c>
      <c r="T913" t="str">
        <f t="shared" si="42"/>
        <v>Healthcare-Manufacturing-Chemicals</v>
      </c>
      <c r="U913" t="str">
        <f t="shared" si="43"/>
        <v>Manufacturing-Chemicals</v>
      </c>
      <c r="V913">
        <f t="shared" si="44"/>
        <v>3.5051499783199058</v>
      </c>
    </row>
    <row r="914" spans="1:22" x14ac:dyDescent="0.2">
      <c r="A914">
        <v>905</v>
      </c>
      <c r="B914">
        <v>3200</v>
      </c>
      <c r="C914" t="s">
        <v>400</v>
      </c>
      <c r="D914" t="s">
        <v>3397</v>
      </c>
      <c r="E914">
        <v>86</v>
      </c>
      <c r="F914" t="s">
        <v>212</v>
      </c>
      <c r="G914" t="s">
        <v>3398</v>
      </c>
      <c r="H914" t="s">
        <v>1917</v>
      </c>
      <c r="I914" t="s">
        <v>400</v>
      </c>
      <c r="J914" t="s">
        <v>212</v>
      </c>
      <c r="L914" t="b">
        <v>1</v>
      </c>
      <c r="M914" t="s">
        <v>283</v>
      </c>
      <c r="N914" t="s">
        <v>26</v>
      </c>
      <c r="O914" t="s">
        <v>3399</v>
      </c>
      <c r="P914" t="s">
        <v>3400</v>
      </c>
      <c r="T914" t="str">
        <f t="shared" si="42"/>
        <v>Automotive-Healthcare-Biotech</v>
      </c>
      <c r="U914" t="str">
        <f t="shared" si="43"/>
        <v>Healthcare-Biotech</v>
      </c>
      <c r="V914">
        <f t="shared" si="44"/>
        <v>3.5051499783199058</v>
      </c>
    </row>
    <row r="915" spans="1:22" x14ac:dyDescent="0.2">
      <c r="A915">
        <v>905</v>
      </c>
      <c r="B915">
        <v>3200</v>
      </c>
      <c r="C915" t="s">
        <v>30</v>
      </c>
      <c r="D915" t="s">
        <v>3401</v>
      </c>
      <c r="E915">
        <v>53</v>
      </c>
      <c r="F915" t="s">
        <v>126</v>
      </c>
      <c r="G915" t="s">
        <v>2991</v>
      </c>
      <c r="H915" t="s">
        <v>3402</v>
      </c>
      <c r="I915" t="s">
        <v>30</v>
      </c>
      <c r="J915" t="s">
        <v>126</v>
      </c>
      <c r="L915" t="b">
        <v>1</v>
      </c>
      <c r="M915" t="s">
        <v>25</v>
      </c>
      <c r="N915" t="s">
        <v>26</v>
      </c>
      <c r="O915" t="s">
        <v>3403</v>
      </c>
      <c r="P915" t="s">
        <v>3404</v>
      </c>
      <c r="T915" t="str">
        <f t="shared" si="42"/>
        <v>Media &amp; Entertainment-Automotive-Electric scooters</v>
      </c>
      <c r="U915" t="str">
        <f t="shared" si="43"/>
        <v>Automotive-Electric scooters</v>
      </c>
      <c r="V915">
        <f t="shared" si="44"/>
        <v>3.5051499783199058</v>
      </c>
    </row>
    <row r="916" spans="1:22" x14ac:dyDescent="0.2">
      <c r="A916">
        <v>905</v>
      </c>
      <c r="B916">
        <v>3200</v>
      </c>
      <c r="C916" t="s">
        <v>73</v>
      </c>
      <c r="D916" t="s">
        <v>3405</v>
      </c>
      <c r="E916">
        <v>70</v>
      </c>
      <c r="F916" t="s">
        <v>32</v>
      </c>
      <c r="G916" t="s">
        <v>814</v>
      </c>
      <c r="H916" t="s">
        <v>3406</v>
      </c>
      <c r="I916" t="s">
        <v>73</v>
      </c>
      <c r="J916" t="s">
        <v>32</v>
      </c>
      <c r="K916" t="s">
        <v>3407</v>
      </c>
      <c r="L916" t="b">
        <v>1</v>
      </c>
      <c r="M916" t="s">
        <v>36</v>
      </c>
      <c r="N916" t="s">
        <v>26</v>
      </c>
      <c r="O916" t="s">
        <v>3408</v>
      </c>
      <c r="P916" t="s">
        <v>142</v>
      </c>
      <c r="Q916" t="s">
        <v>95</v>
      </c>
      <c r="R916" t="s">
        <v>818</v>
      </c>
      <c r="S916" t="s">
        <v>50</v>
      </c>
      <c r="T916" t="str">
        <f t="shared" si="42"/>
        <v>Technology-Media &amp; Entertainment-Satellite TV</v>
      </c>
      <c r="U916" t="str">
        <f t="shared" si="43"/>
        <v>Media &amp; Entertainment-Satellite TV</v>
      </c>
      <c r="V916">
        <f t="shared" si="44"/>
        <v>3.5051499783199058</v>
      </c>
    </row>
    <row r="917" spans="1:22" x14ac:dyDescent="0.2">
      <c r="A917">
        <v>905</v>
      </c>
      <c r="B917">
        <v>3200</v>
      </c>
      <c r="C917" t="s">
        <v>42</v>
      </c>
      <c r="D917" t="s">
        <v>3409</v>
      </c>
      <c r="E917">
        <v>56</v>
      </c>
      <c r="F917" t="s">
        <v>32</v>
      </c>
      <c r="G917" t="s">
        <v>108</v>
      </c>
      <c r="H917" t="s">
        <v>3410</v>
      </c>
      <c r="I917" t="s">
        <v>42</v>
      </c>
      <c r="J917" t="s">
        <v>32</v>
      </c>
      <c r="K917" t="s">
        <v>3411</v>
      </c>
      <c r="L917" t="b">
        <v>1</v>
      </c>
      <c r="M917" t="s">
        <v>36</v>
      </c>
      <c r="N917" t="s">
        <v>26</v>
      </c>
      <c r="O917" t="s">
        <v>3412</v>
      </c>
      <c r="P917" t="s">
        <v>167</v>
      </c>
      <c r="Q917" t="s">
        <v>3413</v>
      </c>
      <c r="R917" t="s">
        <v>113</v>
      </c>
      <c r="S917" t="s">
        <v>50</v>
      </c>
      <c r="T917" t="str">
        <f t="shared" si="42"/>
        <v>Logistics-Technology-Yahoo</v>
      </c>
      <c r="U917" t="str">
        <f t="shared" si="43"/>
        <v>Technology-Yahoo</v>
      </c>
      <c r="V917">
        <f t="shared" si="44"/>
        <v>3.5051499783199058</v>
      </c>
    </row>
    <row r="918" spans="1:22" x14ac:dyDescent="0.2">
      <c r="A918">
        <v>905</v>
      </c>
      <c r="B918">
        <v>3200</v>
      </c>
      <c r="C918" t="s">
        <v>201</v>
      </c>
      <c r="D918" t="s">
        <v>3414</v>
      </c>
      <c r="E918">
        <v>85</v>
      </c>
      <c r="F918" t="s">
        <v>326</v>
      </c>
      <c r="G918" t="s">
        <v>793</v>
      </c>
      <c r="H918" t="s">
        <v>3415</v>
      </c>
      <c r="I918" t="s">
        <v>201</v>
      </c>
      <c r="J918" t="s">
        <v>326</v>
      </c>
      <c r="L918" t="b">
        <v>1</v>
      </c>
      <c r="M918" t="s">
        <v>25</v>
      </c>
      <c r="N918" t="s">
        <v>26</v>
      </c>
      <c r="O918" t="s">
        <v>3416</v>
      </c>
      <c r="P918" t="s">
        <v>3417</v>
      </c>
      <c r="T918" t="str">
        <f t="shared" si="42"/>
        <v>Fashion &amp; Retail-Logistics-Logistics, real estate</v>
      </c>
      <c r="U918" t="str">
        <f t="shared" si="43"/>
        <v>Logistics-Logistics, real estate</v>
      </c>
      <c r="V918">
        <f t="shared" si="44"/>
        <v>3.5051499783199058</v>
      </c>
    </row>
    <row r="919" spans="1:22" x14ac:dyDescent="0.2">
      <c r="A919">
        <v>905</v>
      </c>
      <c r="B919">
        <v>3200</v>
      </c>
      <c r="C919" t="s">
        <v>19</v>
      </c>
      <c r="D919" t="s">
        <v>3418</v>
      </c>
      <c r="E919">
        <v>55</v>
      </c>
      <c r="F919" t="s">
        <v>361</v>
      </c>
      <c r="G919" t="s">
        <v>3419</v>
      </c>
      <c r="H919" t="s">
        <v>194</v>
      </c>
      <c r="I919" t="s">
        <v>19</v>
      </c>
      <c r="J919" t="s">
        <v>361</v>
      </c>
      <c r="L919" t="b">
        <v>1</v>
      </c>
      <c r="M919" t="s">
        <v>609</v>
      </c>
      <c r="N919" t="s">
        <v>26</v>
      </c>
      <c r="O919" t="s">
        <v>3420</v>
      </c>
      <c r="P919" t="s">
        <v>3421</v>
      </c>
      <c r="T919" t="str">
        <f t="shared" si="42"/>
        <v>Technology-Fashion &amp; Retail-Retail</v>
      </c>
      <c r="U919" t="str">
        <f t="shared" si="43"/>
        <v>Fashion &amp; Retail-Retail</v>
      </c>
      <c r="V919">
        <f t="shared" si="44"/>
        <v>3.5051499783199058</v>
      </c>
    </row>
    <row r="920" spans="1:22" x14ac:dyDescent="0.2">
      <c r="A920">
        <v>905</v>
      </c>
      <c r="B920">
        <v>3200</v>
      </c>
      <c r="C920" t="s">
        <v>42</v>
      </c>
      <c r="D920" t="s">
        <v>3422</v>
      </c>
      <c r="E920">
        <v>67</v>
      </c>
      <c r="F920" t="s">
        <v>90</v>
      </c>
      <c r="G920" t="s">
        <v>1013</v>
      </c>
      <c r="H920" t="s">
        <v>1014</v>
      </c>
      <c r="I920" t="s">
        <v>42</v>
      </c>
      <c r="J920" t="s">
        <v>90</v>
      </c>
      <c r="L920" t="b">
        <v>1</v>
      </c>
      <c r="M920" t="s">
        <v>36</v>
      </c>
      <c r="N920" t="s">
        <v>26</v>
      </c>
      <c r="O920" t="s">
        <v>3423</v>
      </c>
      <c r="P920" t="s">
        <v>3424</v>
      </c>
      <c r="T920" t="str">
        <f t="shared" si="42"/>
        <v>Fashion &amp; Retail-Technology-Software services</v>
      </c>
      <c r="U920" t="str">
        <f t="shared" si="43"/>
        <v>Technology-Software services</v>
      </c>
      <c r="V920">
        <f t="shared" si="44"/>
        <v>3.5051499783199058</v>
      </c>
    </row>
    <row r="921" spans="1:22" x14ac:dyDescent="0.2">
      <c r="A921">
        <v>905</v>
      </c>
      <c r="B921">
        <v>3200</v>
      </c>
      <c r="C921" t="s">
        <v>19</v>
      </c>
      <c r="D921" t="s">
        <v>3425</v>
      </c>
      <c r="E921">
        <v>60</v>
      </c>
      <c r="F921" t="s">
        <v>556</v>
      </c>
      <c r="G921" t="s">
        <v>3426</v>
      </c>
      <c r="H921" t="s">
        <v>3427</v>
      </c>
      <c r="I921" t="s">
        <v>19</v>
      </c>
      <c r="J921" t="s">
        <v>556</v>
      </c>
      <c r="L921" t="b">
        <v>1</v>
      </c>
      <c r="M921" t="s">
        <v>36</v>
      </c>
      <c r="N921" t="s">
        <v>26</v>
      </c>
      <c r="O921" t="s">
        <v>645</v>
      </c>
      <c r="P921" t="s">
        <v>3378</v>
      </c>
      <c r="T921" t="str">
        <f t="shared" si="42"/>
        <v>Finance &amp; Investments-Fashion &amp; Retail-Department stores</v>
      </c>
      <c r="U921" t="str">
        <f t="shared" si="43"/>
        <v>Fashion &amp; Retail-Department stores</v>
      </c>
      <c r="V921">
        <f t="shared" si="44"/>
        <v>3.5051499783199058</v>
      </c>
    </row>
    <row r="922" spans="1:22" x14ac:dyDescent="0.2">
      <c r="A922">
        <v>905</v>
      </c>
      <c r="B922">
        <v>3200</v>
      </c>
      <c r="C922" t="s">
        <v>58</v>
      </c>
      <c r="D922" t="s">
        <v>3428</v>
      </c>
      <c r="E922">
        <v>69</v>
      </c>
      <c r="F922" t="s">
        <v>270</v>
      </c>
      <c r="G922" t="s">
        <v>271</v>
      </c>
      <c r="H922" t="s">
        <v>3429</v>
      </c>
      <c r="I922" t="s">
        <v>58</v>
      </c>
      <c r="J922" t="s">
        <v>326</v>
      </c>
      <c r="K922" t="s">
        <v>3430</v>
      </c>
      <c r="L922" t="b">
        <v>1</v>
      </c>
      <c r="M922" t="s">
        <v>609</v>
      </c>
      <c r="N922" t="s">
        <v>26</v>
      </c>
      <c r="O922" t="s">
        <v>3431</v>
      </c>
      <c r="P922" t="s">
        <v>78</v>
      </c>
      <c r="Q922" t="s">
        <v>190</v>
      </c>
      <c r="T922" t="str">
        <f t="shared" si="42"/>
        <v>Healthcare-Finance &amp; Investments-Investment</v>
      </c>
      <c r="U922" t="str">
        <f t="shared" si="43"/>
        <v>Finance &amp; Investments-Investment</v>
      </c>
      <c r="V922">
        <f t="shared" si="44"/>
        <v>3.5051499783199058</v>
      </c>
    </row>
    <row r="923" spans="1:22" x14ac:dyDescent="0.2">
      <c r="A923">
        <v>905</v>
      </c>
      <c r="B923">
        <v>3200</v>
      </c>
      <c r="C923" t="s">
        <v>400</v>
      </c>
      <c r="D923" t="s">
        <v>3432</v>
      </c>
      <c r="E923">
        <v>60</v>
      </c>
      <c r="F923" t="s">
        <v>126</v>
      </c>
      <c r="G923" t="s">
        <v>2783</v>
      </c>
      <c r="H923" t="s">
        <v>608</v>
      </c>
      <c r="I923" t="s">
        <v>400</v>
      </c>
      <c r="J923" t="s">
        <v>126</v>
      </c>
      <c r="L923" t="b">
        <v>1</v>
      </c>
      <c r="M923" t="s">
        <v>36</v>
      </c>
      <c r="N923" t="s">
        <v>26</v>
      </c>
      <c r="O923" t="s">
        <v>2524</v>
      </c>
      <c r="P923" t="s">
        <v>3433</v>
      </c>
      <c r="T923" t="str">
        <f t="shared" si="42"/>
        <v>Finance &amp; Investments-Healthcare-Pharmaceuticals</v>
      </c>
      <c r="U923" t="str">
        <f t="shared" si="43"/>
        <v>Healthcare-Pharmaceuticals</v>
      </c>
      <c r="V923">
        <f t="shared" si="44"/>
        <v>3.5051499783199058</v>
      </c>
    </row>
    <row r="924" spans="1:22" x14ac:dyDescent="0.2">
      <c r="A924">
        <v>905</v>
      </c>
      <c r="B924">
        <v>3200</v>
      </c>
      <c r="C924" t="s">
        <v>58</v>
      </c>
      <c r="D924" t="s">
        <v>3434</v>
      </c>
      <c r="E924">
        <v>71</v>
      </c>
      <c r="F924" t="s">
        <v>32</v>
      </c>
      <c r="G924" t="s">
        <v>75</v>
      </c>
      <c r="H924" t="s">
        <v>315</v>
      </c>
      <c r="I924" t="s">
        <v>58</v>
      </c>
      <c r="J924" t="s">
        <v>32</v>
      </c>
      <c r="L924" t="b">
        <v>1</v>
      </c>
      <c r="M924" t="s">
        <v>25</v>
      </c>
      <c r="N924" t="s">
        <v>26</v>
      </c>
      <c r="O924" t="s">
        <v>399</v>
      </c>
      <c r="P924" t="s">
        <v>3435</v>
      </c>
      <c r="R924" t="s">
        <v>75</v>
      </c>
      <c r="S924" t="s">
        <v>79</v>
      </c>
      <c r="T924" t="str">
        <f t="shared" si="42"/>
        <v>Technology-Finance &amp; Investments-Investments</v>
      </c>
      <c r="U924" t="str">
        <f t="shared" si="43"/>
        <v>Finance &amp; Investments-Investments</v>
      </c>
      <c r="V924">
        <f t="shared" si="44"/>
        <v>3.5051499783199058</v>
      </c>
    </row>
    <row r="925" spans="1:22" x14ac:dyDescent="0.2">
      <c r="A925">
        <v>905</v>
      </c>
      <c r="B925">
        <v>3200</v>
      </c>
      <c r="C925" t="s">
        <v>42</v>
      </c>
      <c r="D925" t="s">
        <v>3436</v>
      </c>
      <c r="E925">
        <v>52</v>
      </c>
      <c r="F925" t="s">
        <v>926</v>
      </c>
      <c r="G925" t="s">
        <v>927</v>
      </c>
      <c r="H925" t="s">
        <v>1233</v>
      </c>
      <c r="I925" t="s">
        <v>42</v>
      </c>
      <c r="J925" t="s">
        <v>926</v>
      </c>
      <c r="L925" t="b">
        <v>0</v>
      </c>
      <c r="M925" t="s">
        <v>36</v>
      </c>
      <c r="N925" t="s">
        <v>104</v>
      </c>
      <c r="O925" t="s">
        <v>303</v>
      </c>
      <c r="P925" t="s">
        <v>3437</v>
      </c>
      <c r="T925" t="str">
        <f t="shared" si="42"/>
        <v>Manufacturing-Technology-Samsung</v>
      </c>
      <c r="U925" t="str">
        <f t="shared" si="43"/>
        <v>Technology-Samsung</v>
      </c>
      <c r="V925">
        <f t="shared" si="44"/>
        <v>3.5051499783199058</v>
      </c>
    </row>
    <row r="926" spans="1:22" x14ac:dyDescent="0.2">
      <c r="A926">
        <v>905</v>
      </c>
      <c r="B926">
        <v>3200</v>
      </c>
      <c r="C926" t="s">
        <v>294</v>
      </c>
      <c r="D926" t="s">
        <v>3438</v>
      </c>
      <c r="E926">
        <v>55</v>
      </c>
      <c r="F926" t="s">
        <v>126</v>
      </c>
      <c r="G926" t="s">
        <v>3439</v>
      </c>
      <c r="H926" t="s">
        <v>3440</v>
      </c>
      <c r="I926" t="s">
        <v>294</v>
      </c>
      <c r="J926" t="s">
        <v>126</v>
      </c>
      <c r="L926" t="b">
        <v>1</v>
      </c>
      <c r="M926" t="s">
        <v>36</v>
      </c>
      <c r="N926" t="s">
        <v>26</v>
      </c>
      <c r="O926" t="s">
        <v>228</v>
      </c>
      <c r="P926" t="s">
        <v>3441</v>
      </c>
      <c r="T926" t="str">
        <f t="shared" si="42"/>
        <v>Manufacturing-Manufacturing-Lithium</v>
      </c>
      <c r="U926" t="str">
        <f t="shared" si="43"/>
        <v>Manufacturing-Lithium</v>
      </c>
      <c r="V926">
        <f t="shared" si="44"/>
        <v>3.5051499783199058</v>
      </c>
    </row>
    <row r="927" spans="1:22" x14ac:dyDescent="0.2">
      <c r="A927">
        <v>905</v>
      </c>
      <c r="B927">
        <v>3200</v>
      </c>
      <c r="C927" t="s">
        <v>294</v>
      </c>
      <c r="D927" t="s">
        <v>3442</v>
      </c>
      <c r="E927">
        <v>54</v>
      </c>
      <c r="F927" t="s">
        <v>126</v>
      </c>
      <c r="G927" t="s">
        <v>290</v>
      </c>
      <c r="H927" t="s">
        <v>294</v>
      </c>
      <c r="I927" t="s">
        <v>294</v>
      </c>
      <c r="J927" t="s">
        <v>126</v>
      </c>
      <c r="L927" t="b">
        <v>1</v>
      </c>
      <c r="M927" t="s">
        <v>36</v>
      </c>
      <c r="N927" t="s">
        <v>26</v>
      </c>
      <c r="O927" t="s">
        <v>1444</v>
      </c>
      <c r="P927" t="s">
        <v>3443</v>
      </c>
      <c r="T927" t="str">
        <f t="shared" si="42"/>
        <v>Healthcare-Manufacturing-Manufacturing</v>
      </c>
      <c r="U927" t="str">
        <f t="shared" si="43"/>
        <v>Manufacturing-Manufacturing</v>
      </c>
      <c r="V927">
        <f t="shared" si="44"/>
        <v>3.5051499783199058</v>
      </c>
    </row>
    <row r="928" spans="1:22" x14ac:dyDescent="0.2">
      <c r="A928">
        <v>905</v>
      </c>
      <c r="B928">
        <v>3200</v>
      </c>
      <c r="C928" t="s">
        <v>400</v>
      </c>
      <c r="D928" t="s">
        <v>3444</v>
      </c>
      <c r="E928">
        <v>59</v>
      </c>
      <c r="F928" t="s">
        <v>90</v>
      </c>
      <c r="G928" t="s">
        <v>174</v>
      </c>
      <c r="H928" t="s">
        <v>3445</v>
      </c>
      <c r="I928" t="s">
        <v>400</v>
      </c>
      <c r="J928" t="s">
        <v>90</v>
      </c>
      <c r="L928" t="b">
        <v>0</v>
      </c>
      <c r="M928" t="s">
        <v>25</v>
      </c>
      <c r="N928" t="s">
        <v>26</v>
      </c>
      <c r="O928" t="s">
        <v>3446</v>
      </c>
      <c r="P928" t="s">
        <v>3447</v>
      </c>
      <c r="T928" t="str">
        <f t="shared" si="42"/>
        <v>Healthcare-Healthcare-Pharmaceuticals, power</v>
      </c>
      <c r="U928" t="str">
        <f t="shared" si="43"/>
        <v>Healthcare-Pharmaceuticals, power</v>
      </c>
      <c r="V928">
        <f t="shared" si="44"/>
        <v>3.5051499783199058</v>
      </c>
    </row>
    <row r="929" spans="1:22" x14ac:dyDescent="0.2">
      <c r="A929">
        <v>905</v>
      </c>
      <c r="B929">
        <v>3200</v>
      </c>
      <c r="C929" t="s">
        <v>400</v>
      </c>
      <c r="D929" t="s">
        <v>3448</v>
      </c>
      <c r="E929">
        <v>68</v>
      </c>
      <c r="F929" t="s">
        <v>90</v>
      </c>
      <c r="G929" t="s">
        <v>174</v>
      </c>
      <c r="H929" t="s">
        <v>3445</v>
      </c>
      <c r="I929" t="s">
        <v>400</v>
      </c>
      <c r="J929" t="s">
        <v>90</v>
      </c>
      <c r="L929" t="b">
        <v>0</v>
      </c>
      <c r="M929" t="s">
        <v>25</v>
      </c>
      <c r="N929" t="s">
        <v>26</v>
      </c>
      <c r="O929" t="s">
        <v>3446</v>
      </c>
      <c r="P929" t="s">
        <v>3449</v>
      </c>
      <c r="T929" t="str">
        <f t="shared" si="42"/>
        <v>Metals &amp; Mining-Healthcare-Pharmaceuticals, power</v>
      </c>
      <c r="U929" t="str">
        <f t="shared" si="43"/>
        <v>Healthcare-Pharmaceuticals, power</v>
      </c>
      <c r="V929">
        <f t="shared" si="44"/>
        <v>3.5051499783199058</v>
      </c>
    </row>
    <row r="930" spans="1:22" x14ac:dyDescent="0.2">
      <c r="A930">
        <v>905</v>
      </c>
      <c r="B930">
        <v>3200</v>
      </c>
      <c r="C930" t="s">
        <v>324</v>
      </c>
      <c r="D930" t="s">
        <v>3450</v>
      </c>
      <c r="E930">
        <v>61</v>
      </c>
      <c r="F930" t="s">
        <v>203</v>
      </c>
      <c r="G930" t="s">
        <v>3269</v>
      </c>
      <c r="H930" t="s">
        <v>3451</v>
      </c>
      <c r="I930" t="s">
        <v>324</v>
      </c>
      <c r="J930" t="s">
        <v>1885</v>
      </c>
      <c r="L930" t="b">
        <v>1</v>
      </c>
      <c r="M930" t="s">
        <v>36</v>
      </c>
      <c r="N930" t="s">
        <v>26</v>
      </c>
      <c r="O930" t="s">
        <v>3452</v>
      </c>
      <c r="P930" t="s">
        <v>3453</v>
      </c>
      <c r="T930" t="str">
        <f t="shared" si="42"/>
        <v>Real Estate-Metals &amp; Mining-Mining, commodities</v>
      </c>
      <c r="U930" t="str">
        <f t="shared" si="43"/>
        <v>Metals &amp; Mining-Mining, commodities</v>
      </c>
      <c r="V930">
        <f t="shared" si="44"/>
        <v>3.5051499783199058</v>
      </c>
    </row>
    <row r="931" spans="1:22" x14ac:dyDescent="0.2">
      <c r="A931">
        <v>905</v>
      </c>
      <c r="B931">
        <v>3200</v>
      </c>
      <c r="C931" t="s">
        <v>300</v>
      </c>
      <c r="D931" t="s">
        <v>3454</v>
      </c>
      <c r="E931">
        <v>72</v>
      </c>
      <c r="F931" t="s">
        <v>32</v>
      </c>
      <c r="G931" t="s">
        <v>1024</v>
      </c>
      <c r="H931" t="s">
        <v>302</v>
      </c>
      <c r="I931" t="s">
        <v>300</v>
      </c>
      <c r="J931" t="s">
        <v>32</v>
      </c>
      <c r="L931" t="b">
        <v>0</v>
      </c>
      <c r="M931" t="s">
        <v>256</v>
      </c>
      <c r="N931" t="s">
        <v>26</v>
      </c>
      <c r="O931" t="s">
        <v>3455</v>
      </c>
      <c r="P931" t="s">
        <v>3456</v>
      </c>
      <c r="R931" t="s">
        <v>113</v>
      </c>
      <c r="S931" t="s">
        <v>50</v>
      </c>
      <c r="T931" t="str">
        <f t="shared" si="42"/>
        <v>Automotive-Real Estate-Real estate</v>
      </c>
      <c r="U931" t="str">
        <f t="shared" si="43"/>
        <v>Real Estate-Real estate</v>
      </c>
      <c r="V931">
        <f t="shared" si="44"/>
        <v>3.5051499783199058</v>
      </c>
    </row>
    <row r="932" spans="1:22" x14ac:dyDescent="0.2">
      <c r="A932">
        <v>905</v>
      </c>
      <c r="B932">
        <v>3200</v>
      </c>
      <c r="C932" t="s">
        <v>30</v>
      </c>
      <c r="D932" t="s">
        <v>3457</v>
      </c>
      <c r="E932">
        <v>86</v>
      </c>
      <c r="F932" t="s">
        <v>32</v>
      </c>
      <c r="G932" t="s">
        <v>3458</v>
      </c>
      <c r="H932" t="s">
        <v>3459</v>
      </c>
      <c r="I932" t="s">
        <v>30</v>
      </c>
      <c r="J932" t="s">
        <v>32</v>
      </c>
      <c r="L932" t="b">
        <v>1</v>
      </c>
      <c r="M932" t="s">
        <v>25</v>
      </c>
      <c r="N932" t="s">
        <v>26</v>
      </c>
      <c r="O932" t="s">
        <v>3460</v>
      </c>
      <c r="P932" t="s">
        <v>3461</v>
      </c>
      <c r="R932" t="s">
        <v>519</v>
      </c>
      <c r="S932" t="s">
        <v>66</v>
      </c>
      <c r="T932" t="str">
        <f t="shared" si="42"/>
        <v>Construction &amp; Engineering-Automotive-Cars</v>
      </c>
      <c r="U932" t="str">
        <f t="shared" si="43"/>
        <v>Automotive-Cars</v>
      </c>
      <c r="V932">
        <f t="shared" si="44"/>
        <v>3.5051499783199058</v>
      </c>
    </row>
    <row r="933" spans="1:22" x14ac:dyDescent="0.2">
      <c r="A933">
        <v>905</v>
      </c>
      <c r="B933">
        <v>3200</v>
      </c>
      <c r="C933" t="s">
        <v>687</v>
      </c>
      <c r="D933" t="s">
        <v>3462</v>
      </c>
      <c r="E933">
        <v>69</v>
      </c>
      <c r="F933" t="s">
        <v>358</v>
      </c>
      <c r="G933" t="s">
        <v>765</v>
      </c>
      <c r="H933" t="s">
        <v>2479</v>
      </c>
      <c r="I933" t="s">
        <v>687</v>
      </c>
      <c r="J933" t="s">
        <v>90</v>
      </c>
      <c r="L933" t="b">
        <v>1</v>
      </c>
      <c r="M933" t="s">
        <v>25</v>
      </c>
      <c r="N933" t="s">
        <v>26</v>
      </c>
      <c r="O933" t="s">
        <v>3463</v>
      </c>
      <c r="P933" t="s">
        <v>1099</v>
      </c>
      <c r="T933" t="str">
        <f t="shared" si="42"/>
        <v>Finance &amp; Investments-Construction &amp; Engineering-Construction</v>
      </c>
      <c r="U933" t="str">
        <f t="shared" si="43"/>
        <v>Construction &amp; Engineering-Construction</v>
      </c>
      <c r="V933">
        <f t="shared" si="44"/>
        <v>3.5051499783199058</v>
      </c>
    </row>
    <row r="934" spans="1:22" x14ac:dyDescent="0.2">
      <c r="A934">
        <v>905</v>
      </c>
      <c r="B934">
        <v>3200</v>
      </c>
      <c r="C934" t="s">
        <v>58</v>
      </c>
      <c r="D934" t="s">
        <v>3464</v>
      </c>
      <c r="E934">
        <v>73</v>
      </c>
      <c r="F934" t="s">
        <v>32</v>
      </c>
      <c r="G934" t="s">
        <v>3465</v>
      </c>
      <c r="H934" t="s">
        <v>928</v>
      </c>
      <c r="I934" t="s">
        <v>58</v>
      </c>
      <c r="J934" t="s">
        <v>32</v>
      </c>
      <c r="K934" t="s">
        <v>3466</v>
      </c>
      <c r="L934" t="b">
        <v>1</v>
      </c>
      <c r="M934" t="s">
        <v>36</v>
      </c>
      <c r="N934" t="s">
        <v>26</v>
      </c>
      <c r="O934" t="s">
        <v>3467</v>
      </c>
      <c r="P934" t="s">
        <v>167</v>
      </c>
      <c r="Q934" t="s">
        <v>3468</v>
      </c>
      <c r="R934" t="s">
        <v>1679</v>
      </c>
      <c r="S934" t="s">
        <v>41</v>
      </c>
      <c r="T934" t="str">
        <f t="shared" si="42"/>
        <v>Food &amp; Beverage-Finance &amp; Investments-Private equity</v>
      </c>
      <c r="U934" t="str">
        <f t="shared" si="43"/>
        <v>Finance &amp; Investments-Private equity</v>
      </c>
      <c r="V934">
        <f t="shared" si="44"/>
        <v>3.5051499783199058</v>
      </c>
    </row>
    <row r="935" spans="1:22" x14ac:dyDescent="0.2">
      <c r="A935">
        <v>905</v>
      </c>
      <c r="B935">
        <v>3200</v>
      </c>
      <c r="C935" t="s">
        <v>124</v>
      </c>
      <c r="D935" t="s">
        <v>3469</v>
      </c>
      <c r="E935">
        <v>70</v>
      </c>
      <c r="F935" t="s">
        <v>32</v>
      </c>
      <c r="G935" t="s">
        <v>1627</v>
      </c>
      <c r="H935" t="s">
        <v>2414</v>
      </c>
      <c r="I935" t="s">
        <v>124</v>
      </c>
      <c r="J935" t="s">
        <v>270</v>
      </c>
      <c r="L935" t="b">
        <v>1</v>
      </c>
      <c r="M935" t="s">
        <v>25</v>
      </c>
      <c r="N935" t="s">
        <v>26</v>
      </c>
      <c r="O935" t="s">
        <v>3470</v>
      </c>
      <c r="P935" t="s">
        <v>3471</v>
      </c>
      <c r="R935" t="s">
        <v>113</v>
      </c>
      <c r="S935" t="s">
        <v>50</v>
      </c>
      <c r="T935" t="str">
        <f t="shared" si="42"/>
        <v>Service-Food &amp; Beverage-Energy drinks</v>
      </c>
      <c r="U935" t="str">
        <f t="shared" si="43"/>
        <v>Food &amp; Beverage-Energy drinks</v>
      </c>
      <c r="V935">
        <f t="shared" si="44"/>
        <v>3.5051499783199058</v>
      </c>
    </row>
    <row r="936" spans="1:22" x14ac:dyDescent="0.2">
      <c r="A936">
        <v>905</v>
      </c>
      <c r="B936">
        <v>3200</v>
      </c>
      <c r="C936" t="s">
        <v>434</v>
      </c>
      <c r="D936" t="s">
        <v>3472</v>
      </c>
      <c r="E936">
        <v>71</v>
      </c>
      <c r="F936" t="s">
        <v>192</v>
      </c>
      <c r="G936" t="s">
        <v>3473</v>
      </c>
      <c r="H936" t="s">
        <v>3474</v>
      </c>
      <c r="I936" t="s">
        <v>434</v>
      </c>
      <c r="J936" t="s">
        <v>192</v>
      </c>
      <c r="L936" t="b">
        <v>1</v>
      </c>
      <c r="M936" t="s">
        <v>25</v>
      </c>
      <c r="N936" t="s">
        <v>26</v>
      </c>
      <c r="O936" t="s">
        <v>3475</v>
      </c>
      <c r="P936" t="s">
        <v>3476</v>
      </c>
      <c r="T936" t="str">
        <f t="shared" si="42"/>
        <v>Energy-Service-Ticketing service</v>
      </c>
      <c r="U936" t="str">
        <f t="shared" si="43"/>
        <v>Service-Ticketing service</v>
      </c>
      <c r="V936">
        <f t="shared" si="44"/>
        <v>3.5051499783199058</v>
      </c>
    </row>
    <row r="937" spans="1:22" x14ac:dyDescent="0.2">
      <c r="A937">
        <v>905</v>
      </c>
      <c r="B937">
        <v>3200</v>
      </c>
      <c r="C937" t="s">
        <v>345</v>
      </c>
      <c r="D937" t="s">
        <v>3477</v>
      </c>
      <c r="E937">
        <v>84</v>
      </c>
      <c r="F937" t="s">
        <v>32</v>
      </c>
      <c r="G937" t="s">
        <v>708</v>
      </c>
      <c r="H937" t="s">
        <v>3478</v>
      </c>
      <c r="I937" t="s">
        <v>345</v>
      </c>
      <c r="J937" t="s">
        <v>32</v>
      </c>
      <c r="L937" t="b">
        <v>0</v>
      </c>
      <c r="M937" t="s">
        <v>36</v>
      </c>
      <c r="N937" t="s">
        <v>104</v>
      </c>
      <c r="O937" t="s">
        <v>3479</v>
      </c>
      <c r="P937" t="s">
        <v>3480</v>
      </c>
      <c r="R937" t="s">
        <v>505</v>
      </c>
      <c r="S937" t="s">
        <v>41</v>
      </c>
      <c r="T937" t="str">
        <f t="shared" si="42"/>
        <v>Manufacturing-Energy-Oil &amp; gas, investments</v>
      </c>
      <c r="U937" t="str">
        <f t="shared" si="43"/>
        <v>Energy-Oil &amp; gas, investments</v>
      </c>
      <c r="V937">
        <f t="shared" si="44"/>
        <v>3.5051499783199058</v>
      </c>
    </row>
    <row r="938" spans="1:22" x14ac:dyDescent="0.2">
      <c r="A938">
        <v>905</v>
      </c>
      <c r="B938">
        <v>3200</v>
      </c>
      <c r="C938" t="s">
        <v>294</v>
      </c>
      <c r="D938" t="s">
        <v>3481</v>
      </c>
      <c r="E938">
        <v>77</v>
      </c>
      <c r="F938" t="s">
        <v>212</v>
      </c>
      <c r="G938" t="s">
        <v>3482</v>
      </c>
      <c r="H938" t="s">
        <v>1047</v>
      </c>
      <c r="I938" t="s">
        <v>294</v>
      </c>
      <c r="J938" t="s">
        <v>212</v>
      </c>
      <c r="L938" t="b">
        <v>0</v>
      </c>
      <c r="M938" t="s">
        <v>25</v>
      </c>
      <c r="N938" t="s">
        <v>104</v>
      </c>
      <c r="O938" t="s">
        <v>3483</v>
      </c>
      <c r="P938" t="s">
        <v>3484</v>
      </c>
      <c r="T938" t="str">
        <f t="shared" si="42"/>
        <v>Fashion &amp; Retail-Manufacturing-Packaging</v>
      </c>
      <c r="U938" t="str">
        <f t="shared" si="43"/>
        <v>Manufacturing-Packaging</v>
      </c>
      <c r="V938">
        <f t="shared" si="44"/>
        <v>3.5051499783199058</v>
      </c>
    </row>
    <row r="939" spans="1:22" x14ac:dyDescent="0.2">
      <c r="A939">
        <v>905</v>
      </c>
      <c r="B939">
        <v>3200</v>
      </c>
      <c r="C939" t="s">
        <v>19</v>
      </c>
      <c r="D939" t="s">
        <v>3485</v>
      </c>
      <c r="E939">
        <v>60</v>
      </c>
      <c r="F939" t="s">
        <v>126</v>
      </c>
      <c r="G939" t="s">
        <v>185</v>
      </c>
      <c r="H939" t="s">
        <v>194</v>
      </c>
      <c r="I939" t="s">
        <v>19</v>
      </c>
      <c r="J939" t="s">
        <v>126</v>
      </c>
      <c r="L939" t="b">
        <v>1</v>
      </c>
      <c r="M939" t="s">
        <v>36</v>
      </c>
      <c r="N939" t="s">
        <v>26</v>
      </c>
      <c r="O939" t="s">
        <v>3348</v>
      </c>
      <c r="P939" t="s">
        <v>3486</v>
      </c>
      <c r="T939" t="str">
        <f t="shared" si="42"/>
        <v>Finance &amp; Investments-Fashion &amp; Retail-Retail</v>
      </c>
      <c r="U939" t="str">
        <f t="shared" si="43"/>
        <v>Fashion &amp; Retail-Retail</v>
      </c>
      <c r="V939">
        <f t="shared" si="44"/>
        <v>3.5051499783199058</v>
      </c>
    </row>
    <row r="940" spans="1:22" x14ac:dyDescent="0.2">
      <c r="A940">
        <v>905</v>
      </c>
      <c r="B940">
        <v>3200</v>
      </c>
      <c r="C940" t="s">
        <v>58</v>
      </c>
      <c r="D940" t="s">
        <v>3487</v>
      </c>
      <c r="E940">
        <v>66</v>
      </c>
      <c r="F940" t="s">
        <v>32</v>
      </c>
      <c r="G940" t="s">
        <v>3488</v>
      </c>
      <c r="H940" t="s">
        <v>3489</v>
      </c>
      <c r="I940" t="s">
        <v>58</v>
      </c>
      <c r="J940" t="s">
        <v>32</v>
      </c>
      <c r="L940" t="b">
        <v>0</v>
      </c>
      <c r="M940" t="s">
        <v>25</v>
      </c>
      <c r="N940" t="s">
        <v>26</v>
      </c>
      <c r="O940" t="s">
        <v>896</v>
      </c>
      <c r="P940" t="s">
        <v>64</v>
      </c>
      <c r="R940" t="s">
        <v>152</v>
      </c>
      <c r="S940" t="s">
        <v>41</v>
      </c>
      <c r="T940" t="str">
        <f t="shared" si="42"/>
        <v>Healthcare-Finance &amp; Investments-Investment banking</v>
      </c>
      <c r="U940" t="str">
        <f t="shared" si="43"/>
        <v>Finance &amp; Investments-Investment banking</v>
      </c>
      <c r="V940">
        <f t="shared" si="44"/>
        <v>3.5051499783199058</v>
      </c>
    </row>
    <row r="941" spans="1:22" x14ac:dyDescent="0.2">
      <c r="A941">
        <v>905</v>
      </c>
      <c r="B941">
        <v>3200</v>
      </c>
      <c r="C941" t="s">
        <v>400</v>
      </c>
      <c r="D941" t="s">
        <v>3490</v>
      </c>
      <c r="E941">
        <v>66</v>
      </c>
      <c r="F941" t="s">
        <v>32</v>
      </c>
      <c r="G941" t="s">
        <v>3491</v>
      </c>
      <c r="H941" t="s">
        <v>1527</v>
      </c>
      <c r="I941" t="s">
        <v>400</v>
      </c>
      <c r="J941" t="s">
        <v>32</v>
      </c>
      <c r="L941" t="b">
        <v>0</v>
      </c>
      <c r="M941" t="s">
        <v>25</v>
      </c>
      <c r="N941" t="s">
        <v>104</v>
      </c>
      <c r="O941" t="s">
        <v>1528</v>
      </c>
      <c r="P941" t="s">
        <v>3492</v>
      </c>
      <c r="R941" t="s">
        <v>818</v>
      </c>
      <c r="S941" t="s">
        <v>50</v>
      </c>
      <c r="T941" t="str">
        <f t="shared" si="42"/>
        <v>Logistics-Healthcare-Medical equipment</v>
      </c>
      <c r="U941" t="str">
        <f t="shared" si="43"/>
        <v>Healthcare-Medical equipment</v>
      </c>
      <c r="V941">
        <f t="shared" si="44"/>
        <v>3.5051499783199058</v>
      </c>
    </row>
    <row r="942" spans="1:22" x14ac:dyDescent="0.2">
      <c r="A942">
        <v>905</v>
      </c>
      <c r="B942">
        <v>3200</v>
      </c>
      <c r="C942" t="s">
        <v>201</v>
      </c>
      <c r="D942" t="s">
        <v>3493</v>
      </c>
      <c r="E942">
        <v>52</v>
      </c>
      <c r="F942" t="s">
        <v>361</v>
      </c>
      <c r="G942" t="s">
        <v>379</v>
      </c>
      <c r="H942" t="s">
        <v>3494</v>
      </c>
      <c r="I942" t="s">
        <v>201</v>
      </c>
      <c r="J942" t="s">
        <v>361</v>
      </c>
      <c r="L942" t="b">
        <v>1</v>
      </c>
      <c r="M942" t="s">
        <v>1330</v>
      </c>
      <c r="N942" t="s">
        <v>26</v>
      </c>
      <c r="O942" t="s">
        <v>3495</v>
      </c>
      <c r="P942" t="s">
        <v>1001</v>
      </c>
      <c r="T942" t="str">
        <f t="shared" si="42"/>
        <v>Technology-Logistics-Transport, engineering, real estate</v>
      </c>
      <c r="U942" t="str">
        <f t="shared" si="43"/>
        <v>Logistics-Transport, engineering, real estate</v>
      </c>
      <c r="V942">
        <f t="shared" si="44"/>
        <v>3.5051499783199058</v>
      </c>
    </row>
    <row r="943" spans="1:22" x14ac:dyDescent="0.2">
      <c r="A943">
        <v>905</v>
      </c>
      <c r="B943">
        <v>3200</v>
      </c>
      <c r="C943" t="s">
        <v>42</v>
      </c>
      <c r="D943" t="s">
        <v>3496</v>
      </c>
      <c r="E943">
        <v>48</v>
      </c>
      <c r="F943" t="s">
        <v>192</v>
      </c>
      <c r="G943" t="s">
        <v>1101</v>
      </c>
      <c r="H943" t="s">
        <v>854</v>
      </c>
      <c r="I943" t="s">
        <v>42</v>
      </c>
      <c r="J943" t="s">
        <v>192</v>
      </c>
      <c r="L943" t="b">
        <v>0</v>
      </c>
      <c r="M943" t="s">
        <v>283</v>
      </c>
      <c r="N943" t="s">
        <v>26</v>
      </c>
      <c r="O943" t="s">
        <v>3497</v>
      </c>
      <c r="P943" t="s">
        <v>3498</v>
      </c>
      <c r="T943" t="str">
        <f t="shared" si="42"/>
        <v>Technology-Technology-Software</v>
      </c>
      <c r="U943" t="str">
        <f t="shared" si="43"/>
        <v>Technology-Software</v>
      </c>
      <c r="V943">
        <f t="shared" si="44"/>
        <v>3.5051499783199058</v>
      </c>
    </row>
    <row r="944" spans="1:22" x14ac:dyDescent="0.2">
      <c r="A944">
        <v>905</v>
      </c>
      <c r="B944">
        <v>3200</v>
      </c>
      <c r="C944" t="s">
        <v>42</v>
      </c>
      <c r="D944" t="s">
        <v>3499</v>
      </c>
      <c r="E944">
        <v>53</v>
      </c>
      <c r="F944" t="s">
        <v>192</v>
      </c>
      <c r="G944" t="s">
        <v>3500</v>
      </c>
      <c r="H944" t="s">
        <v>854</v>
      </c>
      <c r="I944" t="s">
        <v>42</v>
      </c>
      <c r="J944" t="s">
        <v>192</v>
      </c>
      <c r="L944" t="b">
        <v>0</v>
      </c>
      <c r="M944" t="s">
        <v>283</v>
      </c>
      <c r="N944" t="s">
        <v>26</v>
      </c>
      <c r="O944" t="s">
        <v>3497</v>
      </c>
      <c r="P944" t="s">
        <v>3501</v>
      </c>
      <c r="T944" t="str">
        <f t="shared" si="42"/>
        <v>Finance &amp; Investments-Technology-Software</v>
      </c>
      <c r="U944" t="str">
        <f t="shared" si="43"/>
        <v>Technology-Software</v>
      </c>
      <c r="V944">
        <f t="shared" si="44"/>
        <v>3.5051499783199058</v>
      </c>
    </row>
    <row r="945" spans="1:22" x14ac:dyDescent="0.2">
      <c r="A945">
        <v>905</v>
      </c>
      <c r="B945">
        <v>3200</v>
      </c>
      <c r="C945" t="s">
        <v>58</v>
      </c>
      <c r="D945" t="s">
        <v>3502</v>
      </c>
      <c r="E945">
        <v>67</v>
      </c>
      <c r="F945" t="s">
        <v>32</v>
      </c>
      <c r="G945" t="s">
        <v>75</v>
      </c>
      <c r="H945" t="s">
        <v>3503</v>
      </c>
      <c r="I945" t="s">
        <v>58</v>
      </c>
      <c r="J945" t="s">
        <v>32</v>
      </c>
      <c r="L945" t="b">
        <v>1</v>
      </c>
      <c r="M945" t="s">
        <v>36</v>
      </c>
      <c r="N945" t="s">
        <v>26</v>
      </c>
      <c r="O945" t="s">
        <v>3504</v>
      </c>
      <c r="P945" t="s">
        <v>974</v>
      </c>
      <c r="R945" t="s">
        <v>75</v>
      </c>
      <c r="S945" t="s">
        <v>79</v>
      </c>
      <c r="T945" t="str">
        <f t="shared" si="42"/>
        <v>Food &amp; Beverage-Finance &amp; Investments-Electronic trading</v>
      </c>
      <c r="U945" t="str">
        <f t="shared" si="43"/>
        <v>Finance &amp; Investments-Electronic trading</v>
      </c>
      <c r="V945">
        <f t="shared" si="44"/>
        <v>3.5051499783199058</v>
      </c>
    </row>
    <row r="946" spans="1:22" x14ac:dyDescent="0.2">
      <c r="A946">
        <v>905</v>
      </c>
      <c r="B946">
        <v>3200</v>
      </c>
      <c r="C946" t="s">
        <v>124</v>
      </c>
      <c r="D946" t="s">
        <v>3505</v>
      </c>
      <c r="E946">
        <v>67</v>
      </c>
      <c r="F946" t="s">
        <v>126</v>
      </c>
      <c r="G946" t="s">
        <v>3506</v>
      </c>
      <c r="H946" t="s">
        <v>3507</v>
      </c>
      <c r="I946" t="s">
        <v>124</v>
      </c>
      <c r="J946" t="s">
        <v>126</v>
      </c>
      <c r="L946" t="b">
        <v>1</v>
      </c>
      <c r="M946" t="s">
        <v>36</v>
      </c>
      <c r="N946" t="s">
        <v>26</v>
      </c>
      <c r="O946" t="s">
        <v>892</v>
      </c>
      <c r="P946" t="s">
        <v>3508</v>
      </c>
      <c r="T946" t="str">
        <f t="shared" si="42"/>
        <v>Gambling &amp; Casinos-Food &amp; Beverage-Wine</v>
      </c>
      <c r="U946" t="str">
        <f t="shared" si="43"/>
        <v>Food &amp; Beverage-Wine</v>
      </c>
      <c r="V946">
        <f t="shared" si="44"/>
        <v>3.5051499783199058</v>
      </c>
    </row>
    <row r="947" spans="1:22" x14ac:dyDescent="0.2">
      <c r="A947">
        <v>905</v>
      </c>
      <c r="B947">
        <v>3200</v>
      </c>
      <c r="C947" t="s">
        <v>237</v>
      </c>
      <c r="D947" t="s">
        <v>3509</v>
      </c>
      <c r="E947">
        <v>81</v>
      </c>
      <c r="F947" t="s">
        <v>32</v>
      </c>
      <c r="G947" t="s">
        <v>353</v>
      </c>
      <c r="H947" t="s">
        <v>3510</v>
      </c>
      <c r="I947" t="s">
        <v>237</v>
      </c>
      <c r="J947" t="s">
        <v>32</v>
      </c>
      <c r="K947" t="s">
        <v>3511</v>
      </c>
      <c r="L947" t="b">
        <v>1</v>
      </c>
      <c r="M947" t="s">
        <v>36</v>
      </c>
      <c r="N947" t="s">
        <v>26</v>
      </c>
      <c r="O947" t="s">
        <v>3512</v>
      </c>
      <c r="P947" t="s">
        <v>100</v>
      </c>
      <c r="Q947" t="s">
        <v>136</v>
      </c>
      <c r="R947" t="s">
        <v>251</v>
      </c>
      <c r="S947" t="s">
        <v>41</v>
      </c>
      <c r="T947" t="str">
        <f t="shared" si="42"/>
        <v>Gambling &amp; Casinos-Gambling &amp; Casinos-Casinos, hotels</v>
      </c>
      <c r="U947" t="str">
        <f t="shared" si="43"/>
        <v>Gambling &amp; Casinos-Casinos, hotels</v>
      </c>
      <c r="V947">
        <f t="shared" si="44"/>
        <v>3.5051499783199058</v>
      </c>
    </row>
    <row r="948" spans="1:22" x14ac:dyDescent="0.2">
      <c r="A948">
        <v>905</v>
      </c>
      <c r="B948">
        <v>3200</v>
      </c>
      <c r="C948" t="s">
        <v>237</v>
      </c>
      <c r="D948" t="s">
        <v>3513</v>
      </c>
      <c r="E948">
        <v>65</v>
      </c>
      <c r="F948" t="s">
        <v>32</v>
      </c>
      <c r="G948" t="s">
        <v>515</v>
      </c>
      <c r="H948" t="s">
        <v>2352</v>
      </c>
      <c r="I948" t="s">
        <v>237</v>
      </c>
      <c r="J948" t="s">
        <v>32</v>
      </c>
      <c r="L948" t="b">
        <v>1</v>
      </c>
      <c r="M948" t="s">
        <v>25</v>
      </c>
      <c r="N948" t="s">
        <v>26</v>
      </c>
      <c r="O948" t="s">
        <v>3514</v>
      </c>
      <c r="P948" t="s">
        <v>2565</v>
      </c>
      <c r="R948" t="s">
        <v>467</v>
      </c>
      <c r="S948" t="s">
        <v>41</v>
      </c>
      <c r="T948" t="str">
        <f t="shared" si="42"/>
        <v>Manufacturing-Gambling &amp; Casinos-Video games</v>
      </c>
      <c r="U948" t="str">
        <f t="shared" si="43"/>
        <v>Gambling &amp; Casinos-Video games</v>
      </c>
      <c r="V948">
        <f t="shared" si="44"/>
        <v>3.5051499783199058</v>
      </c>
    </row>
    <row r="949" spans="1:22" x14ac:dyDescent="0.2">
      <c r="A949">
        <v>905</v>
      </c>
      <c r="B949">
        <v>3200</v>
      </c>
      <c r="C949" t="s">
        <v>294</v>
      </c>
      <c r="D949" t="s">
        <v>3515</v>
      </c>
      <c r="E949">
        <v>87</v>
      </c>
      <c r="F949" t="s">
        <v>126</v>
      </c>
      <c r="G949" t="s">
        <v>1043</v>
      </c>
      <c r="H949" t="s">
        <v>750</v>
      </c>
      <c r="I949" t="s">
        <v>294</v>
      </c>
      <c r="J949" t="s">
        <v>126</v>
      </c>
      <c r="L949" t="b">
        <v>1</v>
      </c>
      <c r="M949" t="s">
        <v>36</v>
      </c>
      <c r="N949" t="s">
        <v>26</v>
      </c>
      <c r="O949" t="s">
        <v>1782</v>
      </c>
      <c r="P949" t="s">
        <v>3516</v>
      </c>
      <c r="T949" t="str">
        <f t="shared" si="42"/>
        <v>Manufacturing-Manufacturing-Auto parts</v>
      </c>
      <c r="U949" t="str">
        <f t="shared" si="43"/>
        <v>Manufacturing-Auto parts</v>
      </c>
      <c r="V949">
        <f t="shared" si="44"/>
        <v>3.5051499783199058</v>
      </c>
    </row>
    <row r="950" spans="1:22" x14ac:dyDescent="0.2">
      <c r="A950">
        <v>949</v>
      </c>
      <c r="B950">
        <v>3100</v>
      </c>
      <c r="C950" t="s">
        <v>294</v>
      </c>
      <c r="D950" t="s">
        <v>3517</v>
      </c>
      <c r="E950">
        <v>76</v>
      </c>
      <c r="F950" t="s">
        <v>126</v>
      </c>
      <c r="G950" t="s">
        <v>3518</v>
      </c>
      <c r="H950" t="s">
        <v>750</v>
      </c>
      <c r="I950" t="s">
        <v>294</v>
      </c>
      <c r="J950" t="s">
        <v>226</v>
      </c>
      <c r="L950" t="b">
        <v>1</v>
      </c>
      <c r="M950" t="s">
        <v>36</v>
      </c>
      <c r="N950" t="s">
        <v>26</v>
      </c>
      <c r="O950" t="s">
        <v>3222</v>
      </c>
      <c r="P950" t="s">
        <v>3519</v>
      </c>
      <c r="T950" t="str">
        <f t="shared" si="42"/>
        <v>Gambling &amp; Casinos-Manufacturing-Auto parts</v>
      </c>
      <c r="U950" t="str">
        <f t="shared" si="43"/>
        <v>Manufacturing-Auto parts</v>
      </c>
      <c r="V950">
        <f t="shared" si="44"/>
        <v>3.4913616938342726</v>
      </c>
    </row>
    <row r="951" spans="1:22" x14ac:dyDescent="0.2">
      <c r="A951">
        <v>949</v>
      </c>
      <c r="B951">
        <v>3100</v>
      </c>
      <c r="C951" t="s">
        <v>237</v>
      </c>
      <c r="D951" t="s">
        <v>3520</v>
      </c>
      <c r="E951">
        <v>53</v>
      </c>
      <c r="F951" t="s">
        <v>270</v>
      </c>
      <c r="G951" t="s">
        <v>3521</v>
      </c>
      <c r="H951" t="s">
        <v>1538</v>
      </c>
      <c r="I951" t="s">
        <v>237</v>
      </c>
      <c r="J951" t="s">
        <v>270</v>
      </c>
      <c r="L951" t="b">
        <v>1</v>
      </c>
      <c r="M951" t="s">
        <v>25</v>
      </c>
      <c r="N951" t="s">
        <v>26</v>
      </c>
      <c r="O951" t="s">
        <v>1539</v>
      </c>
      <c r="P951" t="s">
        <v>223</v>
      </c>
      <c r="T951" t="str">
        <f t="shared" si="42"/>
        <v>Finance &amp; Investments-Gambling &amp; Casinos-Online gambling</v>
      </c>
      <c r="U951" t="str">
        <f t="shared" si="43"/>
        <v>Gambling &amp; Casinos-Online gambling</v>
      </c>
      <c r="V951">
        <f t="shared" si="44"/>
        <v>3.4913616938342726</v>
      </c>
    </row>
    <row r="952" spans="1:22" x14ac:dyDescent="0.2">
      <c r="A952">
        <v>949</v>
      </c>
      <c r="B952">
        <v>3100</v>
      </c>
      <c r="C952" t="s">
        <v>58</v>
      </c>
      <c r="D952" t="s">
        <v>3522</v>
      </c>
      <c r="E952">
        <v>37</v>
      </c>
      <c r="F952" t="s">
        <v>32</v>
      </c>
      <c r="G952" t="s">
        <v>1924</v>
      </c>
      <c r="H952" t="s">
        <v>315</v>
      </c>
      <c r="I952" t="s">
        <v>58</v>
      </c>
      <c r="J952" t="s">
        <v>162</v>
      </c>
      <c r="L952" t="b">
        <v>1</v>
      </c>
      <c r="M952" t="s">
        <v>25</v>
      </c>
      <c r="N952" t="s">
        <v>26</v>
      </c>
      <c r="O952" t="s">
        <v>527</v>
      </c>
      <c r="P952" t="s">
        <v>1210</v>
      </c>
      <c r="R952" t="s">
        <v>251</v>
      </c>
      <c r="S952" t="s">
        <v>41</v>
      </c>
      <c r="T952" t="str">
        <f t="shared" si="42"/>
        <v>Food &amp; Beverage-Finance &amp; Investments-Investments</v>
      </c>
      <c r="U952" t="str">
        <f t="shared" si="43"/>
        <v>Finance &amp; Investments-Investments</v>
      </c>
      <c r="V952">
        <f t="shared" si="44"/>
        <v>3.4913616938342726</v>
      </c>
    </row>
    <row r="953" spans="1:22" x14ac:dyDescent="0.2">
      <c r="A953">
        <v>949</v>
      </c>
      <c r="B953">
        <v>3100</v>
      </c>
      <c r="C953" t="s">
        <v>124</v>
      </c>
      <c r="D953" t="s">
        <v>3523</v>
      </c>
      <c r="E953">
        <v>55</v>
      </c>
      <c r="F953" t="s">
        <v>126</v>
      </c>
      <c r="G953" t="s">
        <v>775</v>
      </c>
      <c r="H953" t="s">
        <v>3270</v>
      </c>
      <c r="I953" t="s">
        <v>124</v>
      </c>
      <c r="J953" t="s">
        <v>126</v>
      </c>
      <c r="L953" t="b">
        <v>1</v>
      </c>
      <c r="M953" t="s">
        <v>25</v>
      </c>
      <c r="N953" t="s">
        <v>26</v>
      </c>
      <c r="O953" t="s">
        <v>3524</v>
      </c>
      <c r="P953" t="s">
        <v>3525</v>
      </c>
      <c r="T953" t="str">
        <f t="shared" si="42"/>
        <v>Manufacturing-Food &amp; Beverage-Flavorings</v>
      </c>
      <c r="U953" t="str">
        <f t="shared" si="43"/>
        <v>Food &amp; Beverage-Flavorings</v>
      </c>
      <c r="V953">
        <f t="shared" si="44"/>
        <v>3.4913616938342726</v>
      </c>
    </row>
    <row r="954" spans="1:22" x14ac:dyDescent="0.2">
      <c r="A954">
        <v>949</v>
      </c>
      <c r="B954">
        <v>3100</v>
      </c>
      <c r="C954" t="s">
        <v>294</v>
      </c>
      <c r="D954" t="s">
        <v>3526</v>
      </c>
      <c r="E954">
        <v>72</v>
      </c>
      <c r="F954" t="s">
        <v>90</v>
      </c>
      <c r="G954" t="s">
        <v>341</v>
      </c>
      <c r="H954" t="s">
        <v>657</v>
      </c>
      <c r="I954" t="s">
        <v>294</v>
      </c>
      <c r="J954" t="s">
        <v>90</v>
      </c>
      <c r="L954" t="b">
        <v>1</v>
      </c>
      <c r="M954" t="s">
        <v>36</v>
      </c>
      <c r="N954" t="s">
        <v>26</v>
      </c>
      <c r="O954" t="s">
        <v>3527</v>
      </c>
      <c r="P954" t="s">
        <v>3528</v>
      </c>
      <c r="T954" t="str">
        <f t="shared" si="42"/>
        <v>Manufacturing-Manufacturing-Paints</v>
      </c>
      <c r="U954" t="str">
        <f t="shared" si="43"/>
        <v>Manufacturing-Paints</v>
      </c>
      <c r="V954">
        <f t="shared" si="44"/>
        <v>3.4913616938342726</v>
      </c>
    </row>
    <row r="955" spans="1:22" x14ac:dyDescent="0.2">
      <c r="A955">
        <v>949</v>
      </c>
      <c r="B955">
        <v>3100</v>
      </c>
      <c r="C955" t="s">
        <v>294</v>
      </c>
      <c r="D955" t="s">
        <v>3529</v>
      </c>
      <c r="E955">
        <v>75</v>
      </c>
      <c r="F955" t="s">
        <v>90</v>
      </c>
      <c r="G955" t="s">
        <v>341</v>
      </c>
      <c r="H955" t="s">
        <v>657</v>
      </c>
      <c r="I955" t="s">
        <v>294</v>
      </c>
      <c r="J955" t="s">
        <v>90</v>
      </c>
      <c r="L955" t="b">
        <v>1</v>
      </c>
      <c r="M955" t="s">
        <v>36</v>
      </c>
      <c r="N955" t="s">
        <v>26</v>
      </c>
      <c r="O955" t="s">
        <v>3527</v>
      </c>
      <c r="P955" t="s">
        <v>3530</v>
      </c>
      <c r="T955" t="str">
        <f t="shared" si="42"/>
        <v>Finance &amp; Investments-Manufacturing-Paints</v>
      </c>
      <c r="U955" t="str">
        <f t="shared" si="43"/>
        <v>Manufacturing-Paints</v>
      </c>
      <c r="V955">
        <f t="shared" si="44"/>
        <v>3.4913616938342726</v>
      </c>
    </row>
    <row r="956" spans="1:22" x14ac:dyDescent="0.2">
      <c r="A956">
        <v>949</v>
      </c>
      <c r="B956">
        <v>3100</v>
      </c>
      <c r="C956" t="s">
        <v>58</v>
      </c>
      <c r="D956" t="s">
        <v>3531</v>
      </c>
      <c r="E956">
        <v>77</v>
      </c>
      <c r="F956" t="s">
        <v>203</v>
      </c>
      <c r="G956" t="s">
        <v>3532</v>
      </c>
      <c r="H956" t="s">
        <v>315</v>
      </c>
      <c r="I956" t="s">
        <v>58</v>
      </c>
      <c r="J956" t="s">
        <v>203</v>
      </c>
      <c r="L956" t="b">
        <v>1</v>
      </c>
      <c r="M956" t="s">
        <v>36</v>
      </c>
      <c r="N956" t="s">
        <v>26</v>
      </c>
      <c r="O956" t="s">
        <v>3533</v>
      </c>
      <c r="P956" t="s">
        <v>2171</v>
      </c>
      <c r="T956" t="str">
        <f t="shared" si="42"/>
        <v>Manufacturing-Finance &amp; Investments-Investments</v>
      </c>
      <c r="U956" t="str">
        <f t="shared" si="43"/>
        <v>Finance &amp; Investments-Investments</v>
      </c>
      <c r="V956">
        <f t="shared" si="44"/>
        <v>3.4913616938342726</v>
      </c>
    </row>
    <row r="957" spans="1:22" x14ac:dyDescent="0.2">
      <c r="A957">
        <v>949</v>
      </c>
      <c r="B957">
        <v>3100</v>
      </c>
      <c r="C957" t="s">
        <v>294</v>
      </c>
      <c r="D957" t="s">
        <v>3534</v>
      </c>
      <c r="E957">
        <v>85</v>
      </c>
      <c r="F957" t="s">
        <v>21</v>
      </c>
      <c r="G957" t="s">
        <v>22</v>
      </c>
      <c r="H957" t="s">
        <v>2872</v>
      </c>
      <c r="I957" t="s">
        <v>294</v>
      </c>
      <c r="J957" t="s">
        <v>21</v>
      </c>
      <c r="L957" t="b">
        <v>1</v>
      </c>
      <c r="M957" t="s">
        <v>36</v>
      </c>
      <c r="N957" t="s">
        <v>26</v>
      </c>
      <c r="O957" t="s">
        <v>3535</v>
      </c>
      <c r="P957" t="s">
        <v>142</v>
      </c>
      <c r="T957" t="str">
        <f t="shared" si="42"/>
        <v>Real Estate-Manufacturing-Aviation</v>
      </c>
      <c r="U957" t="str">
        <f t="shared" si="43"/>
        <v>Manufacturing-Aviation</v>
      </c>
      <c r="V957">
        <f t="shared" si="44"/>
        <v>3.4913616938342726</v>
      </c>
    </row>
    <row r="958" spans="1:22" x14ac:dyDescent="0.2">
      <c r="A958">
        <v>949</v>
      </c>
      <c r="B958">
        <v>3100</v>
      </c>
      <c r="C958" t="s">
        <v>300</v>
      </c>
      <c r="D958" t="s">
        <v>3536</v>
      </c>
      <c r="E958">
        <v>50</v>
      </c>
      <c r="F958" t="s">
        <v>361</v>
      </c>
      <c r="G958" t="s">
        <v>379</v>
      </c>
      <c r="H958" t="s">
        <v>302</v>
      </c>
      <c r="I958" t="s">
        <v>300</v>
      </c>
      <c r="J958" t="s">
        <v>361</v>
      </c>
      <c r="L958" t="b">
        <v>1</v>
      </c>
      <c r="M958" t="s">
        <v>25</v>
      </c>
      <c r="N958" t="s">
        <v>26</v>
      </c>
      <c r="O958" t="s">
        <v>3537</v>
      </c>
      <c r="P958" t="s">
        <v>3421</v>
      </c>
      <c r="T958" t="str">
        <f t="shared" si="42"/>
        <v>Media &amp; Entertainment-Real Estate-Real estate</v>
      </c>
      <c r="U958" t="str">
        <f t="shared" si="43"/>
        <v>Real Estate-Real estate</v>
      </c>
      <c r="V958">
        <f t="shared" si="44"/>
        <v>3.4913616938342726</v>
      </c>
    </row>
    <row r="959" spans="1:22" x14ac:dyDescent="0.2">
      <c r="A959">
        <v>949</v>
      </c>
      <c r="B959">
        <v>3100</v>
      </c>
      <c r="C959" t="s">
        <v>73</v>
      </c>
      <c r="D959" t="s">
        <v>3538</v>
      </c>
      <c r="E959">
        <v>46</v>
      </c>
      <c r="F959" t="s">
        <v>32</v>
      </c>
      <c r="G959" t="s">
        <v>3539</v>
      </c>
      <c r="H959" t="s">
        <v>3540</v>
      </c>
      <c r="I959" t="s">
        <v>73</v>
      </c>
      <c r="J959" t="s">
        <v>32</v>
      </c>
      <c r="L959" t="b">
        <v>1</v>
      </c>
      <c r="M959" t="s">
        <v>36</v>
      </c>
      <c r="N959" t="s">
        <v>26</v>
      </c>
      <c r="O959" t="s">
        <v>632</v>
      </c>
      <c r="P959" t="s">
        <v>3541</v>
      </c>
      <c r="R959" t="s">
        <v>113</v>
      </c>
      <c r="S959" t="s">
        <v>50</v>
      </c>
      <c r="T959" t="str">
        <f t="shared" si="42"/>
        <v>Technology-Media &amp; Entertainment-Digital advertising</v>
      </c>
      <c r="U959" t="str">
        <f t="shared" si="43"/>
        <v>Media &amp; Entertainment-Digital advertising</v>
      </c>
      <c r="V959">
        <f t="shared" si="44"/>
        <v>3.4913616938342726</v>
      </c>
    </row>
    <row r="960" spans="1:22" x14ac:dyDescent="0.2">
      <c r="A960">
        <v>949</v>
      </c>
      <c r="B960">
        <v>3100</v>
      </c>
      <c r="C960" t="s">
        <v>42</v>
      </c>
      <c r="D960" t="s">
        <v>3542</v>
      </c>
      <c r="E960">
        <v>62</v>
      </c>
      <c r="F960" t="s">
        <v>32</v>
      </c>
      <c r="G960" t="s">
        <v>3543</v>
      </c>
      <c r="H960" t="s">
        <v>3544</v>
      </c>
      <c r="I960" t="s">
        <v>42</v>
      </c>
      <c r="J960" t="s">
        <v>32</v>
      </c>
      <c r="K960" t="s">
        <v>3544</v>
      </c>
      <c r="L960" t="b">
        <v>1</v>
      </c>
      <c r="M960" t="s">
        <v>36</v>
      </c>
      <c r="N960" t="s">
        <v>26</v>
      </c>
      <c r="O960" t="s">
        <v>3545</v>
      </c>
      <c r="P960" t="s">
        <v>3546</v>
      </c>
      <c r="Q960" t="s">
        <v>39</v>
      </c>
      <c r="R960" t="s">
        <v>113</v>
      </c>
      <c r="S960" t="s">
        <v>50</v>
      </c>
      <c r="T960" t="str">
        <f t="shared" si="42"/>
        <v>Service-Technology-Netflix</v>
      </c>
      <c r="U960" t="str">
        <f t="shared" si="43"/>
        <v>Technology-Netflix</v>
      </c>
      <c r="V960">
        <f t="shared" si="44"/>
        <v>3.4913616938342726</v>
      </c>
    </row>
    <row r="961" spans="1:22" x14ac:dyDescent="0.2">
      <c r="A961">
        <v>949</v>
      </c>
      <c r="B961">
        <v>3100</v>
      </c>
      <c r="C961" t="s">
        <v>434</v>
      </c>
      <c r="D961" t="s">
        <v>3547</v>
      </c>
      <c r="E961">
        <v>82</v>
      </c>
      <c r="F961" t="s">
        <v>203</v>
      </c>
      <c r="G961" t="s">
        <v>2009</v>
      </c>
      <c r="H961" t="s">
        <v>3548</v>
      </c>
      <c r="I961" t="s">
        <v>434</v>
      </c>
      <c r="J961" t="s">
        <v>575</v>
      </c>
      <c r="L961" t="b">
        <v>1</v>
      </c>
      <c r="M961" t="s">
        <v>36</v>
      </c>
      <c r="N961" t="s">
        <v>26</v>
      </c>
      <c r="O961" t="s">
        <v>3549</v>
      </c>
      <c r="P961" t="s">
        <v>3550</v>
      </c>
      <c r="T961" t="str">
        <f t="shared" si="42"/>
        <v>Fashion &amp; Retail-Service-Education</v>
      </c>
      <c r="U961" t="str">
        <f t="shared" si="43"/>
        <v>Service-Education</v>
      </c>
      <c r="V961">
        <f t="shared" si="44"/>
        <v>3.4913616938342726</v>
      </c>
    </row>
    <row r="962" spans="1:22" x14ac:dyDescent="0.2">
      <c r="A962">
        <v>949</v>
      </c>
      <c r="B962">
        <v>3100</v>
      </c>
      <c r="C962" t="s">
        <v>19</v>
      </c>
      <c r="D962" t="s">
        <v>3551</v>
      </c>
      <c r="E962">
        <v>73</v>
      </c>
      <c r="F962" t="s">
        <v>556</v>
      </c>
      <c r="G962" t="s">
        <v>3552</v>
      </c>
      <c r="H962" t="s">
        <v>3553</v>
      </c>
      <c r="I962" t="s">
        <v>19</v>
      </c>
      <c r="J962" t="s">
        <v>556</v>
      </c>
      <c r="L962" t="b">
        <v>1</v>
      </c>
      <c r="M962" t="s">
        <v>36</v>
      </c>
      <c r="N962" t="s">
        <v>26</v>
      </c>
      <c r="O962" t="s">
        <v>3554</v>
      </c>
      <c r="P962" t="s">
        <v>3555</v>
      </c>
      <c r="T962" t="str">
        <f t="shared" si="42"/>
        <v>Manufacturing-Fashion &amp; Retail-Cosmetics</v>
      </c>
      <c r="U962" t="str">
        <f t="shared" si="43"/>
        <v>Fashion &amp; Retail-Cosmetics</v>
      </c>
      <c r="V962">
        <f t="shared" si="44"/>
        <v>3.4913616938342726</v>
      </c>
    </row>
    <row r="963" spans="1:22" x14ac:dyDescent="0.2">
      <c r="A963">
        <v>949</v>
      </c>
      <c r="B963">
        <v>3100</v>
      </c>
      <c r="C963" t="s">
        <v>294</v>
      </c>
      <c r="D963" t="s">
        <v>3556</v>
      </c>
      <c r="E963">
        <v>73</v>
      </c>
      <c r="F963" t="s">
        <v>572</v>
      </c>
      <c r="G963" t="s">
        <v>572</v>
      </c>
      <c r="H963" t="s">
        <v>3557</v>
      </c>
      <c r="I963" t="s">
        <v>294</v>
      </c>
      <c r="J963" t="s">
        <v>572</v>
      </c>
      <c r="L963" t="b">
        <v>0</v>
      </c>
      <c r="M963" t="s">
        <v>36</v>
      </c>
      <c r="N963" t="s">
        <v>26</v>
      </c>
      <c r="O963" t="s">
        <v>761</v>
      </c>
      <c r="P963" t="s">
        <v>3558</v>
      </c>
      <c r="T963" t="str">
        <f t="shared" ref="T963:T1026" si="45">C964&amp;"-"&amp;I963&amp;"-"&amp;H963</f>
        <v>Fashion &amp; Retail-Manufacturing-Palm oil</v>
      </c>
      <c r="U963" t="str">
        <f t="shared" ref="U963:U1026" si="46">C963&amp;"-"&amp;H963</f>
        <v>Manufacturing-Palm oil</v>
      </c>
      <c r="V963">
        <f t="shared" ref="V963:V1026" si="47">LOG(B963)</f>
        <v>3.4913616938342726</v>
      </c>
    </row>
    <row r="964" spans="1:22" x14ac:dyDescent="0.2">
      <c r="A964">
        <v>949</v>
      </c>
      <c r="B964">
        <v>3100</v>
      </c>
      <c r="C964" t="s">
        <v>19</v>
      </c>
      <c r="D964" t="s">
        <v>3559</v>
      </c>
      <c r="E964">
        <v>52</v>
      </c>
      <c r="F964" t="s">
        <v>32</v>
      </c>
      <c r="G964" t="s">
        <v>75</v>
      </c>
      <c r="H964" t="s">
        <v>445</v>
      </c>
      <c r="I964" t="s">
        <v>19</v>
      </c>
      <c r="J964" t="s">
        <v>32</v>
      </c>
      <c r="L964" t="b">
        <v>0</v>
      </c>
      <c r="M964" t="s">
        <v>36</v>
      </c>
      <c r="N964" t="s">
        <v>104</v>
      </c>
      <c r="O964" t="s">
        <v>447</v>
      </c>
      <c r="P964" t="s">
        <v>3560</v>
      </c>
      <c r="R964" t="s">
        <v>75</v>
      </c>
      <c r="S964" t="s">
        <v>79</v>
      </c>
      <c r="T964" t="str">
        <f t="shared" si="45"/>
        <v>Food &amp; Beverage-Fashion &amp; Retail-Estee Lauder</v>
      </c>
      <c r="U964" t="str">
        <f t="shared" si="46"/>
        <v>Fashion &amp; Retail-Estee Lauder</v>
      </c>
      <c r="V964">
        <f t="shared" si="47"/>
        <v>3.4913616938342726</v>
      </c>
    </row>
    <row r="965" spans="1:22" x14ac:dyDescent="0.2">
      <c r="A965">
        <v>949</v>
      </c>
      <c r="B965">
        <v>3100</v>
      </c>
      <c r="C965" t="s">
        <v>124</v>
      </c>
      <c r="D965" t="s">
        <v>3561</v>
      </c>
      <c r="E965">
        <v>90</v>
      </c>
      <c r="F965" t="s">
        <v>32</v>
      </c>
      <c r="G965" t="s">
        <v>3562</v>
      </c>
      <c r="H965" t="s">
        <v>3563</v>
      </c>
      <c r="I965" t="s">
        <v>124</v>
      </c>
      <c r="J965" t="s">
        <v>32</v>
      </c>
      <c r="L965" t="b">
        <v>1</v>
      </c>
      <c r="M965" t="s">
        <v>25</v>
      </c>
      <c r="N965" t="s">
        <v>26</v>
      </c>
      <c r="O965" t="s">
        <v>3564</v>
      </c>
      <c r="P965" t="s">
        <v>3565</v>
      </c>
      <c r="R965" t="s">
        <v>433</v>
      </c>
      <c r="T965" t="str">
        <f t="shared" si="45"/>
        <v>Manufacturing-Food &amp; Beverage-Meat processing</v>
      </c>
      <c r="U965" t="str">
        <f t="shared" si="46"/>
        <v>Food &amp; Beverage-Meat processing</v>
      </c>
      <c r="V965">
        <f t="shared" si="47"/>
        <v>3.4913616938342726</v>
      </c>
    </row>
    <row r="966" spans="1:22" x14ac:dyDescent="0.2">
      <c r="A966">
        <v>949</v>
      </c>
      <c r="B966">
        <v>3100</v>
      </c>
      <c r="C966" t="s">
        <v>294</v>
      </c>
      <c r="D966" t="s">
        <v>3566</v>
      </c>
      <c r="E966">
        <v>71</v>
      </c>
      <c r="F966" t="s">
        <v>226</v>
      </c>
      <c r="G966" t="s">
        <v>226</v>
      </c>
      <c r="H966" t="s">
        <v>2854</v>
      </c>
      <c r="I966" t="s">
        <v>294</v>
      </c>
      <c r="J966" t="s">
        <v>126</v>
      </c>
      <c r="L966" t="b">
        <v>1</v>
      </c>
      <c r="M966" t="s">
        <v>36</v>
      </c>
      <c r="N966" t="s">
        <v>26</v>
      </c>
      <c r="O966" t="s">
        <v>303</v>
      </c>
      <c r="P966" t="s">
        <v>3567</v>
      </c>
      <c r="T966" t="str">
        <f t="shared" si="45"/>
        <v>Manufacturing-Manufacturing-Glass</v>
      </c>
      <c r="U966" t="str">
        <f t="shared" si="46"/>
        <v>Manufacturing-Glass</v>
      </c>
      <c r="V966">
        <f t="shared" si="47"/>
        <v>3.4913616938342726</v>
      </c>
    </row>
    <row r="967" spans="1:22" x14ac:dyDescent="0.2">
      <c r="A967">
        <v>949</v>
      </c>
      <c r="B967">
        <v>3100</v>
      </c>
      <c r="C967" t="s">
        <v>294</v>
      </c>
      <c r="D967" t="s">
        <v>3568</v>
      </c>
      <c r="E967">
        <v>67</v>
      </c>
      <c r="F967" t="s">
        <v>361</v>
      </c>
      <c r="G967" t="s">
        <v>2064</v>
      </c>
      <c r="H967" t="s">
        <v>3569</v>
      </c>
      <c r="I967" t="s">
        <v>294</v>
      </c>
      <c r="J967" t="s">
        <v>361</v>
      </c>
      <c r="L967" t="b">
        <v>1</v>
      </c>
      <c r="M967" t="s">
        <v>1330</v>
      </c>
      <c r="N967" t="s">
        <v>26</v>
      </c>
      <c r="O967" t="s">
        <v>3570</v>
      </c>
      <c r="P967" t="s">
        <v>382</v>
      </c>
      <c r="T967" t="str">
        <f t="shared" si="45"/>
        <v>Metals &amp; Mining-Manufacturing-Chemical industry</v>
      </c>
      <c r="U967" t="str">
        <f t="shared" si="46"/>
        <v>Manufacturing-Chemical industry</v>
      </c>
      <c r="V967">
        <f t="shared" si="47"/>
        <v>3.4913616938342726</v>
      </c>
    </row>
    <row r="968" spans="1:22" x14ac:dyDescent="0.2">
      <c r="A968">
        <v>949</v>
      </c>
      <c r="B968">
        <v>3100</v>
      </c>
      <c r="C968" t="s">
        <v>324</v>
      </c>
      <c r="D968" t="s">
        <v>3571</v>
      </c>
      <c r="E968">
        <v>59</v>
      </c>
      <c r="F968" t="s">
        <v>203</v>
      </c>
      <c r="G968" t="s">
        <v>3572</v>
      </c>
      <c r="H968" t="s">
        <v>3451</v>
      </c>
      <c r="I968" t="s">
        <v>324</v>
      </c>
      <c r="J968" t="s">
        <v>115</v>
      </c>
      <c r="L968" t="b">
        <v>1</v>
      </c>
      <c r="M968" t="s">
        <v>36</v>
      </c>
      <c r="N968" t="s">
        <v>26</v>
      </c>
      <c r="O968" t="s">
        <v>3573</v>
      </c>
      <c r="P968" t="s">
        <v>518</v>
      </c>
      <c r="T968" t="str">
        <f t="shared" si="45"/>
        <v>Fashion &amp; Retail-Metals &amp; Mining-Mining, commodities</v>
      </c>
      <c r="U968" t="str">
        <f t="shared" si="46"/>
        <v>Metals &amp; Mining-Mining, commodities</v>
      </c>
      <c r="V968">
        <f t="shared" si="47"/>
        <v>3.4913616938342726</v>
      </c>
    </row>
    <row r="969" spans="1:22" x14ac:dyDescent="0.2">
      <c r="A969">
        <v>949</v>
      </c>
      <c r="B969">
        <v>3100</v>
      </c>
      <c r="C969" t="s">
        <v>19</v>
      </c>
      <c r="D969" t="s">
        <v>3574</v>
      </c>
      <c r="E969">
        <v>46</v>
      </c>
      <c r="F969" t="s">
        <v>90</v>
      </c>
      <c r="G969" t="s">
        <v>1374</v>
      </c>
      <c r="H969" t="s">
        <v>3575</v>
      </c>
      <c r="I969" t="s">
        <v>19</v>
      </c>
      <c r="J969" t="s">
        <v>90</v>
      </c>
      <c r="L969" t="b">
        <v>1</v>
      </c>
      <c r="M969" t="s">
        <v>25</v>
      </c>
      <c r="N969" t="s">
        <v>26</v>
      </c>
      <c r="O969" t="s">
        <v>3576</v>
      </c>
      <c r="P969" t="s">
        <v>1099</v>
      </c>
      <c r="T969" t="str">
        <f t="shared" si="45"/>
        <v>Diversified-Fashion &amp; Retail-Readymade garments</v>
      </c>
      <c r="U969" t="str">
        <f t="shared" si="46"/>
        <v>Fashion &amp; Retail-Readymade garments</v>
      </c>
      <c r="V969">
        <f t="shared" si="47"/>
        <v>3.4913616938342726</v>
      </c>
    </row>
    <row r="970" spans="1:22" x14ac:dyDescent="0.2">
      <c r="A970">
        <v>949</v>
      </c>
      <c r="B970">
        <v>3100</v>
      </c>
      <c r="C970" t="s">
        <v>88</v>
      </c>
      <c r="D970" t="s">
        <v>3577</v>
      </c>
      <c r="E970">
        <v>67</v>
      </c>
      <c r="F970" t="s">
        <v>485</v>
      </c>
      <c r="G970" t="s">
        <v>485</v>
      </c>
      <c r="H970" t="s">
        <v>88</v>
      </c>
      <c r="I970" t="s">
        <v>88</v>
      </c>
      <c r="J970" t="s">
        <v>270</v>
      </c>
      <c r="L970" t="b">
        <v>1</v>
      </c>
      <c r="M970" t="s">
        <v>25</v>
      </c>
      <c r="N970" t="s">
        <v>26</v>
      </c>
      <c r="O970" t="s">
        <v>3578</v>
      </c>
      <c r="P970" t="s">
        <v>3579</v>
      </c>
      <c r="T970" t="str">
        <f t="shared" si="45"/>
        <v>Finance &amp; Investments-Diversified-Diversified</v>
      </c>
      <c r="U970" t="str">
        <f t="shared" si="46"/>
        <v>Diversified-Diversified</v>
      </c>
      <c r="V970">
        <f t="shared" si="47"/>
        <v>3.4913616938342726</v>
      </c>
    </row>
    <row r="971" spans="1:22" x14ac:dyDescent="0.2">
      <c r="A971">
        <v>949</v>
      </c>
      <c r="B971">
        <v>3100</v>
      </c>
      <c r="C971" t="s">
        <v>58</v>
      </c>
      <c r="D971" t="s">
        <v>3580</v>
      </c>
      <c r="E971">
        <v>66</v>
      </c>
      <c r="F971" t="s">
        <v>32</v>
      </c>
      <c r="G971" t="s">
        <v>3581</v>
      </c>
      <c r="H971" t="s">
        <v>928</v>
      </c>
      <c r="I971" t="s">
        <v>58</v>
      </c>
      <c r="J971" t="s">
        <v>32</v>
      </c>
      <c r="K971" t="s">
        <v>3582</v>
      </c>
      <c r="L971" t="b">
        <v>1</v>
      </c>
      <c r="M971" t="s">
        <v>25</v>
      </c>
      <c r="N971" t="s">
        <v>26</v>
      </c>
      <c r="O971" t="s">
        <v>3583</v>
      </c>
      <c r="P971" t="s">
        <v>2238</v>
      </c>
      <c r="Q971" t="s">
        <v>3584</v>
      </c>
      <c r="R971" t="s">
        <v>3585</v>
      </c>
      <c r="S971" t="s">
        <v>79</v>
      </c>
      <c r="T971" t="str">
        <f t="shared" si="45"/>
        <v>Real Estate-Finance &amp; Investments-Private equity</v>
      </c>
      <c r="U971" t="str">
        <f t="shared" si="46"/>
        <v>Finance &amp; Investments-Private equity</v>
      </c>
      <c r="V971">
        <f t="shared" si="47"/>
        <v>3.4913616938342726</v>
      </c>
    </row>
    <row r="972" spans="1:22" x14ac:dyDescent="0.2">
      <c r="A972">
        <v>949</v>
      </c>
      <c r="B972">
        <v>3100</v>
      </c>
      <c r="C972" t="s">
        <v>300</v>
      </c>
      <c r="D972" t="s">
        <v>3586</v>
      </c>
      <c r="E972">
        <v>71</v>
      </c>
      <c r="F972" t="s">
        <v>226</v>
      </c>
      <c r="G972" t="s">
        <v>226</v>
      </c>
      <c r="H972" t="s">
        <v>302</v>
      </c>
      <c r="I972" t="s">
        <v>300</v>
      </c>
      <c r="J972" t="s">
        <v>226</v>
      </c>
      <c r="L972" t="b">
        <v>1</v>
      </c>
      <c r="M972" t="s">
        <v>36</v>
      </c>
      <c r="N972" t="s">
        <v>26</v>
      </c>
      <c r="O972" t="s">
        <v>3587</v>
      </c>
      <c r="P972" t="s">
        <v>3588</v>
      </c>
      <c r="T972" t="str">
        <f t="shared" si="45"/>
        <v>Real Estate-Real Estate-Real estate</v>
      </c>
      <c r="U972" t="str">
        <f t="shared" si="46"/>
        <v>Real Estate-Real estate</v>
      </c>
      <c r="V972">
        <f t="shared" si="47"/>
        <v>3.4913616938342726</v>
      </c>
    </row>
    <row r="973" spans="1:22" x14ac:dyDescent="0.2">
      <c r="A973">
        <v>949</v>
      </c>
      <c r="B973">
        <v>3100</v>
      </c>
      <c r="C973" t="s">
        <v>300</v>
      </c>
      <c r="D973" t="s">
        <v>3589</v>
      </c>
      <c r="E973">
        <v>59</v>
      </c>
      <c r="F973" t="s">
        <v>32</v>
      </c>
      <c r="G973" t="s">
        <v>75</v>
      </c>
      <c r="H973" t="s">
        <v>302</v>
      </c>
      <c r="I973" t="s">
        <v>300</v>
      </c>
      <c r="J973" t="s">
        <v>192</v>
      </c>
      <c r="L973" t="b">
        <v>0</v>
      </c>
      <c r="M973" t="s">
        <v>36</v>
      </c>
      <c r="N973" t="s">
        <v>104</v>
      </c>
      <c r="O973" t="s">
        <v>3590</v>
      </c>
      <c r="P973" t="s">
        <v>3591</v>
      </c>
      <c r="R973" t="s">
        <v>75</v>
      </c>
      <c r="S973" t="s">
        <v>79</v>
      </c>
      <c r="T973" t="str">
        <f t="shared" si="45"/>
        <v>Finance &amp; Investments-Real Estate-Real estate</v>
      </c>
      <c r="U973" t="str">
        <f t="shared" si="46"/>
        <v>Real Estate-Real estate</v>
      </c>
      <c r="V973">
        <f t="shared" si="47"/>
        <v>3.4913616938342726</v>
      </c>
    </row>
    <row r="974" spans="1:22" x14ac:dyDescent="0.2">
      <c r="A974">
        <v>949</v>
      </c>
      <c r="B974">
        <v>3100</v>
      </c>
      <c r="C974" t="s">
        <v>58</v>
      </c>
      <c r="D974" t="s">
        <v>3592</v>
      </c>
      <c r="E974">
        <v>51</v>
      </c>
      <c r="F974" t="s">
        <v>203</v>
      </c>
      <c r="H974" t="s">
        <v>555</v>
      </c>
      <c r="I974" t="s">
        <v>58</v>
      </c>
      <c r="J974" t="s">
        <v>361</v>
      </c>
      <c r="L974" t="b">
        <v>1</v>
      </c>
      <c r="M974" t="s">
        <v>609</v>
      </c>
      <c r="N974" t="s">
        <v>26</v>
      </c>
      <c r="O974" t="s">
        <v>3593</v>
      </c>
      <c r="P974" t="s">
        <v>3421</v>
      </c>
      <c r="T974" t="str">
        <f t="shared" si="45"/>
        <v>Finance &amp; Investments-Finance &amp; Investments-Banking</v>
      </c>
      <c r="U974" t="str">
        <f t="shared" si="46"/>
        <v>Finance &amp; Investments-Banking</v>
      </c>
      <c r="V974">
        <f t="shared" si="47"/>
        <v>3.4913616938342726</v>
      </c>
    </row>
    <row r="975" spans="1:22" x14ac:dyDescent="0.2">
      <c r="A975">
        <v>949</v>
      </c>
      <c r="B975">
        <v>3100</v>
      </c>
      <c r="C975" t="s">
        <v>58</v>
      </c>
      <c r="D975" t="s">
        <v>3594</v>
      </c>
      <c r="E975">
        <v>63</v>
      </c>
      <c r="F975" t="s">
        <v>32</v>
      </c>
      <c r="G975" t="s">
        <v>431</v>
      </c>
      <c r="H975" t="s">
        <v>1907</v>
      </c>
      <c r="I975" t="s">
        <v>58</v>
      </c>
      <c r="J975" t="s">
        <v>32</v>
      </c>
      <c r="K975" t="s">
        <v>3595</v>
      </c>
      <c r="L975" t="b">
        <v>0</v>
      </c>
      <c r="M975" t="s">
        <v>36</v>
      </c>
      <c r="N975" t="s">
        <v>104</v>
      </c>
      <c r="O975" t="s">
        <v>1908</v>
      </c>
      <c r="P975" t="s">
        <v>3596</v>
      </c>
      <c r="Q975" t="s">
        <v>136</v>
      </c>
      <c r="R975" t="s">
        <v>433</v>
      </c>
      <c r="S975" t="s">
        <v>66</v>
      </c>
      <c r="T975" t="str">
        <f t="shared" si="45"/>
        <v>Diversified-Finance &amp; Investments-Hotels, investments</v>
      </c>
      <c r="U975" t="str">
        <f t="shared" si="46"/>
        <v>Finance &amp; Investments-Hotels, investments</v>
      </c>
      <c r="V975">
        <f t="shared" si="47"/>
        <v>3.4913616938342726</v>
      </c>
    </row>
    <row r="976" spans="1:22" x14ac:dyDescent="0.2">
      <c r="A976">
        <v>949</v>
      </c>
      <c r="B976">
        <v>3100</v>
      </c>
      <c r="C976" t="s">
        <v>88</v>
      </c>
      <c r="D976" t="s">
        <v>3597</v>
      </c>
      <c r="E976">
        <v>79</v>
      </c>
      <c r="F976" t="s">
        <v>347</v>
      </c>
      <c r="G976" t="s">
        <v>348</v>
      </c>
      <c r="H976" t="s">
        <v>88</v>
      </c>
      <c r="I976" t="s">
        <v>88</v>
      </c>
      <c r="J976" t="s">
        <v>347</v>
      </c>
      <c r="L976" t="b">
        <v>0</v>
      </c>
      <c r="M976" t="s">
        <v>36</v>
      </c>
      <c r="N976" t="s">
        <v>26</v>
      </c>
      <c r="O976" t="s">
        <v>3598</v>
      </c>
      <c r="P976" t="s">
        <v>3599</v>
      </c>
      <c r="T976" t="str">
        <f t="shared" si="45"/>
        <v>Fashion &amp; Retail-Diversified-Diversified</v>
      </c>
      <c r="U976" t="str">
        <f t="shared" si="46"/>
        <v>Diversified-Diversified</v>
      </c>
      <c r="V976">
        <f t="shared" si="47"/>
        <v>3.4913616938342726</v>
      </c>
    </row>
    <row r="977" spans="1:22" x14ac:dyDescent="0.2">
      <c r="A977">
        <v>949</v>
      </c>
      <c r="B977">
        <v>3100</v>
      </c>
      <c r="C977" t="s">
        <v>19</v>
      </c>
      <c r="D977" t="s">
        <v>3600</v>
      </c>
      <c r="E977">
        <v>67</v>
      </c>
      <c r="F977" t="s">
        <v>212</v>
      </c>
      <c r="G977" t="s">
        <v>3601</v>
      </c>
      <c r="H977" t="s">
        <v>3391</v>
      </c>
      <c r="I977" t="s">
        <v>19</v>
      </c>
      <c r="J977" t="s">
        <v>212</v>
      </c>
      <c r="L977" t="b">
        <v>1</v>
      </c>
      <c r="M977" t="s">
        <v>36</v>
      </c>
      <c r="N977" t="s">
        <v>26</v>
      </c>
      <c r="O977" t="s">
        <v>3602</v>
      </c>
      <c r="P977" t="s">
        <v>3603</v>
      </c>
      <c r="T977" t="str">
        <f t="shared" si="45"/>
        <v>Media &amp; Entertainment-Fashion &amp; Retail-Fashion</v>
      </c>
      <c r="U977" t="str">
        <f t="shared" si="46"/>
        <v>Fashion &amp; Retail-Fashion</v>
      </c>
      <c r="V977">
        <f t="shared" si="47"/>
        <v>3.4913616938342726</v>
      </c>
    </row>
    <row r="978" spans="1:22" x14ac:dyDescent="0.2">
      <c r="A978">
        <v>949</v>
      </c>
      <c r="B978">
        <v>3100</v>
      </c>
      <c r="C978" t="s">
        <v>73</v>
      </c>
      <c r="D978" t="s">
        <v>3604</v>
      </c>
      <c r="E978">
        <v>80</v>
      </c>
      <c r="F978" t="s">
        <v>192</v>
      </c>
      <c r="G978" t="s">
        <v>3605</v>
      </c>
      <c r="H978" t="s">
        <v>2643</v>
      </c>
      <c r="I978" t="s">
        <v>73</v>
      </c>
      <c r="J978" t="s">
        <v>192</v>
      </c>
      <c r="L978" t="b">
        <v>0</v>
      </c>
      <c r="M978" t="s">
        <v>36</v>
      </c>
      <c r="N978" t="s">
        <v>104</v>
      </c>
      <c r="O978" t="s">
        <v>3606</v>
      </c>
      <c r="P978" t="s">
        <v>3607</v>
      </c>
      <c r="T978" t="str">
        <f t="shared" si="45"/>
        <v>Real Estate-Media &amp; Entertainment-Publishing</v>
      </c>
      <c r="U978" t="str">
        <f t="shared" si="46"/>
        <v>Media &amp; Entertainment-Publishing</v>
      </c>
      <c r="V978">
        <f t="shared" si="47"/>
        <v>3.4913616938342726</v>
      </c>
    </row>
    <row r="979" spans="1:22" x14ac:dyDescent="0.2">
      <c r="A979">
        <v>949</v>
      </c>
      <c r="B979">
        <v>3100</v>
      </c>
      <c r="C979" t="s">
        <v>300</v>
      </c>
      <c r="D979" t="s">
        <v>3608</v>
      </c>
      <c r="E979">
        <v>74</v>
      </c>
      <c r="F979" t="s">
        <v>226</v>
      </c>
      <c r="G979" t="s">
        <v>226</v>
      </c>
      <c r="H979" t="s">
        <v>302</v>
      </c>
      <c r="I979" t="s">
        <v>300</v>
      </c>
      <c r="J979" t="s">
        <v>226</v>
      </c>
      <c r="L979" t="b">
        <v>1</v>
      </c>
      <c r="M979" t="s">
        <v>36</v>
      </c>
      <c r="N979" t="s">
        <v>104</v>
      </c>
      <c r="O979" t="s">
        <v>3609</v>
      </c>
      <c r="P979" t="s">
        <v>3610</v>
      </c>
      <c r="T979" t="str">
        <f t="shared" si="45"/>
        <v>Finance &amp; Investments-Real Estate-Real estate</v>
      </c>
      <c r="U979" t="str">
        <f t="shared" si="46"/>
        <v>Real Estate-Real estate</v>
      </c>
      <c r="V979">
        <f t="shared" si="47"/>
        <v>3.4913616938342726</v>
      </c>
    </row>
    <row r="980" spans="1:22" x14ac:dyDescent="0.2">
      <c r="A980">
        <v>949</v>
      </c>
      <c r="B980">
        <v>3100</v>
      </c>
      <c r="C980" t="s">
        <v>58</v>
      </c>
      <c r="D980" t="s">
        <v>3611</v>
      </c>
      <c r="E980">
        <v>35</v>
      </c>
      <c r="F980" t="s">
        <v>2375</v>
      </c>
      <c r="G980" t="s">
        <v>2376</v>
      </c>
      <c r="H980" t="s">
        <v>3612</v>
      </c>
      <c r="I980" t="s">
        <v>58</v>
      </c>
      <c r="J980" t="s">
        <v>2375</v>
      </c>
      <c r="L980" t="b">
        <v>1</v>
      </c>
      <c r="M980" t="s">
        <v>25</v>
      </c>
      <c r="N980" t="s">
        <v>26</v>
      </c>
      <c r="O980" t="s">
        <v>3613</v>
      </c>
      <c r="P980" t="s">
        <v>2546</v>
      </c>
      <c r="T980" t="str">
        <f t="shared" si="45"/>
        <v>Fashion &amp; Retail-Finance &amp; Investments-Stock brokerage</v>
      </c>
      <c r="U980" t="str">
        <f t="shared" si="46"/>
        <v>Finance &amp; Investments-Stock brokerage</v>
      </c>
      <c r="V980">
        <f t="shared" si="47"/>
        <v>3.4913616938342726</v>
      </c>
    </row>
    <row r="981" spans="1:22" x14ac:dyDescent="0.2">
      <c r="A981">
        <v>949</v>
      </c>
      <c r="B981">
        <v>3100</v>
      </c>
      <c r="C981" t="s">
        <v>19</v>
      </c>
      <c r="D981" t="s">
        <v>3614</v>
      </c>
      <c r="E981">
        <v>74</v>
      </c>
      <c r="F981" t="s">
        <v>32</v>
      </c>
      <c r="G981" t="s">
        <v>3615</v>
      </c>
      <c r="H981" t="s">
        <v>3616</v>
      </c>
      <c r="I981" t="s">
        <v>19</v>
      </c>
      <c r="J981" t="s">
        <v>32</v>
      </c>
      <c r="L981" t="b">
        <v>1</v>
      </c>
      <c r="M981" t="s">
        <v>25</v>
      </c>
      <c r="N981" t="s">
        <v>26</v>
      </c>
      <c r="O981" t="s">
        <v>3617</v>
      </c>
      <c r="P981" t="s">
        <v>1815</v>
      </c>
      <c r="R981" t="s">
        <v>3618</v>
      </c>
      <c r="S981" t="s">
        <v>50</v>
      </c>
      <c r="T981" t="str">
        <f t="shared" si="45"/>
        <v>Media &amp; Entertainment-Fashion &amp; Retail-Nutrition, wellness products</v>
      </c>
      <c r="U981" t="str">
        <f t="shared" si="46"/>
        <v>Fashion &amp; Retail-Nutrition, wellness products</v>
      </c>
      <c r="V981">
        <f t="shared" si="47"/>
        <v>3.4913616938342726</v>
      </c>
    </row>
    <row r="982" spans="1:22" x14ac:dyDescent="0.2">
      <c r="A982">
        <v>949</v>
      </c>
      <c r="B982">
        <v>3100</v>
      </c>
      <c r="C982" t="s">
        <v>73</v>
      </c>
      <c r="D982" t="s">
        <v>3619</v>
      </c>
      <c r="E982">
        <v>53</v>
      </c>
      <c r="F982" t="s">
        <v>926</v>
      </c>
      <c r="G982" t="s">
        <v>3620</v>
      </c>
      <c r="H982" t="s">
        <v>334</v>
      </c>
      <c r="I982" t="s">
        <v>73</v>
      </c>
      <c r="J982" t="s">
        <v>926</v>
      </c>
      <c r="L982" t="b">
        <v>1</v>
      </c>
      <c r="M982" t="s">
        <v>25</v>
      </c>
      <c r="N982" t="s">
        <v>104</v>
      </c>
      <c r="O982" t="s">
        <v>3621</v>
      </c>
      <c r="P982" t="s">
        <v>3622</v>
      </c>
      <c r="T982" t="str">
        <f t="shared" si="45"/>
        <v>Diversified-Media &amp; Entertainment-Online games</v>
      </c>
      <c r="U982" t="str">
        <f t="shared" si="46"/>
        <v>Media &amp; Entertainment-Online games</v>
      </c>
      <c r="V982">
        <f t="shared" si="47"/>
        <v>3.4913616938342726</v>
      </c>
    </row>
    <row r="983" spans="1:22" x14ac:dyDescent="0.2">
      <c r="A983">
        <v>982</v>
      </c>
      <c r="B983">
        <v>3000</v>
      </c>
      <c r="C983" t="s">
        <v>88</v>
      </c>
      <c r="D983" t="s">
        <v>3623</v>
      </c>
      <c r="F983" t="s">
        <v>358</v>
      </c>
      <c r="G983" t="s">
        <v>765</v>
      </c>
      <c r="H983" t="s">
        <v>88</v>
      </c>
      <c r="I983" t="s">
        <v>88</v>
      </c>
      <c r="J983" t="s">
        <v>358</v>
      </c>
      <c r="L983" t="b">
        <v>0</v>
      </c>
      <c r="M983" t="s">
        <v>25</v>
      </c>
      <c r="N983" t="s">
        <v>26</v>
      </c>
      <c r="O983" t="s">
        <v>3624</v>
      </c>
      <c r="P983" t="s">
        <v>3625</v>
      </c>
      <c r="Q983" t="s">
        <v>3626</v>
      </c>
      <c r="T983" t="str">
        <f t="shared" si="45"/>
        <v>Diversified-Diversified-Diversified</v>
      </c>
      <c r="U983" t="str">
        <f t="shared" si="46"/>
        <v>Diversified-Diversified</v>
      </c>
      <c r="V983">
        <f t="shared" si="47"/>
        <v>3.4771212547196626</v>
      </c>
    </row>
    <row r="984" spans="1:22" x14ac:dyDescent="0.2">
      <c r="A984">
        <v>982</v>
      </c>
      <c r="B984">
        <v>3000</v>
      </c>
      <c r="C984" t="s">
        <v>88</v>
      </c>
      <c r="D984" t="s">
        <v>3627</v>
      </c>
      <c r="E984">
        <v>94</v>
      </c>
      <c r="F984" t="s">
        <v>2035</v>
      </c>
      <c r="G984" t="s">
        <v>2036</v>
      </c>
      <c r="H984" t="s">
        <v>88</v>
      </c>
      <c r="I984" t="s">
        <v>88</v>
      </c>
      <c r="J984" t="s">
        <v>2035</v>
      </c>
      <c r="L984" t="b">
        <v>0</v>
      </c>
      <c r="M984" t="s">
        <v>25</v>
      </c>
      <c r="N984" t="s">
        <v>104</v>
      </c>
      <c r="O984" t="s">
        <v>3628</v>
      </c>
      <c r="P984" t="s">
        <v>3629</v>
      </c>
      <c r="T984" t="str">
        <f t="shared" si="45"/>
        <v>Real Estate-Diversified-Diversified</v>
      </c>
      <c r="U984" t="str">
        <f t="shared" si="46"/>
        <v>Diversified-Diversified</v>
      </c>
      <c r="V984">
        <f t="shared" si="47"/>
        <v>3.4771212547196626</v>
      </c>
    </row>
    <row r="985" spans="1:22" x14ac:dyDescent="0.2">
      <c r="A985">
        <v>982</v>
      </c>
      <c r="B985">
        <v>3000</v>
      </c>
      <c r="C985" t="s">
        <v>300</v>
      </c>
      <c r="D985" t="s">
        <v>3630</v>
      </c>
      <c r="E985">
        <v>61</v>
      </c>
      <c r="F985" t="s">
        <v>32</v>
      </c>
      <c r="G985" t="s">
        <v>1024</v>
      </c>
      <c r="H985" t="s">
        <v>1403</v>
      </c>
      <c r="I985" t="s">
        <v>300</v>
      </c>
      <c r="J985" t="s">
        <v>32</v>
      </c>
      <c r="L985" t="b">
        <v>0</v>
      </c>
      <c r="M985" t="s">
        <v>25</v>
      </c>
      <c r="N985" t="s">
        <v>26</v>
      </c>
      <c r="O985" t="s">
        <v>3631</v>
      </c>
      <c r="P985" t="s">
        <v>907</v>
      </c>
      <c r="R985" t="s">
        <v>113</v>
      </c>
      <c r="S985" t="s">
        <v>50</v>
      </c>
      <c r="T985" t="str">
        <f t="shared" si="45"/>
        <v>Energy-Real Estate-Real estate, investments</v>
      </c>
      <c r="U985" t="str">
        <f t="shared" si="46"/>
        <v>Real Estate-Real estate, investments</v>
      </c>
      <c r="V985">
        <f t="shared" si="47"/>
        <v>3.4771212547196626</v>
      </c>
    </row>
    <row r="986" spans="1:22" x14ac:dyDescent="0.2">
      <c r="A986">
        <v>982</v>
      </c>
      <c r="B986">
        <v>3000</v>
      </c>
      <c r="C986" t="s">
        <v>345</v>
      </c>
      <c r="D986" t="s">
        <v>3632</v>
      </c>
      <c r="E986">
        <v>85</v>
      </c>
      <c r="F986" t="s">
        <v>32</v>
      </c>
      <c r="G986" t="s">
        <v>3633</v>
      </c>
      <c r="H986" t="s">
        <v>501</v>
      </c>
      <c r="I986" t="s">
        <v>345</v>
      </c>
      <c r="J986" t="s">
        <v>32</v>
      </c>
      <c r="L986" t="b">
        <v>1</v>
      </c>
      <c r="M986" t="s">
        <v>25</v>
      </c>
      <c r="N986" t="s">
        <v>26</v>
      </c>
      <c r="O986" t="s">
        <v>3634</v>
      </c>
      <c r="P986" t="s">
        <v>712</v>
      </c>
      <c r="R986" t="s">
        <v>40</v>
      </c>
      <c r="S986" t="s">
        <v>41</v>
      </c>
      <c r="T986" t="str">
        <f t="shared" si="45"/>
        <v>Automotive-Energy-Oil &amp; gas</v>
      </c>
      <c r="U986" t="str">
        <f t="shared" si="46"/>
        <v>Energy-Oil &amp; gas</v>
      </c>
      <c r="V986">
        <f t="shared" si="47"/>
        <v>3.4771212547196626</v>
      </c>
    </row>
    <row r="987" spans="1:22" x14ac:dyDescent="0.2">
      <c r="A987">
        <v>982</v>
      </c>
      <c r="B987">
        <v>3000</v>
      </c>
      <c r="C987" t="s">
        <v>30</v>
      </c>
      <c r="D987" t="s">
        <v>3635</v>
      </c>
      <c r="E987">
        <v>90</v>
      </c>
      <c r="F987" t="s">
        <v>32</v>
      </c>
      <c r="G987" t="s">
        <v>245</v>
      </c>
      <c r="H987" t="s">
        <v>3636</v>
      </c>
      <c r="I987" t="s">
        <v>30</v>
      </c>
      <c r="J987" t="s">
        <v>32</v>
      </c>
      <c r="L987" t="b">
        <v>1</v>
      </c>
      <c r="M987" t="s">
        <v>25</v>
      </c>
      <c r="N987" t="s">
        <v>26</v>
      </c>
      <c r="O987" t="s">
        <v>3637</v>
      </c>
      <c r="P987" t="s">
        <v>3638</v>
      </c>
      <c r="R987" t="s">
        <v>251</v>
      </c>
      <c r="S987" t="s">
        <v>41</v>
      </c>
      <c r="T987" t="str">
        <f t="shared" si="45"/>
        <v>Technology-Automotive-Art, car dealerships</v>
      </c>
      <c r="U987" t="str">
        <f t="shared" si="46"/>
        <v>Automotive-Art, car dealerships</v>
      </c>
      <c r="V987">
        <f t="shared" si="47"/>
        <v>3.4771212547196626</v>
      </c>
    </row>
    <row r="988" spans="1:22" x14ac:dyDescent="0.2">
      <c r="A988">
        <v>982</v>
      </c>
      <c r="B988">
        <v>3000</v>
      </c>
      <c r="C988" t="s">
        <v>42</v>
      </c>
      <c r="D988" t="s">
        <v>3639</v>
      </c>
      <c r="E988">
        <v>66</v>
      </c>
      <c r="F988" t="s">
        <v>203</v>
      </c>
      <c r="G988" t="s">
        <v>599</v>
      </c>
      <c r="H988" t="s">
        <v>2169</v>
      </c>
      <c r="I988" t="s">
        <v>42</v>
      </c>
      <c r="J988" t="s">
        <v>203</v>
      </c>
      <c r="L988" t="b">
        <v>0</v>
      </c>
      <c r="M988" t="s">
        <v>609</v>
      </c>
      <c r="N988" t="s">
        <v>104</v>
      </c>
      <c r="O988" t="s">
        <v>3640</v>
      </c>
      <c r="P988" t="s">
        <v>3641</v>
      </c>
      <c r="T988" t="str">
        <f t="shared" si="45"/>
        <v>Healthcare-Technology-Software, investments</v>
      </c>
      <c r="U988" t="str">
        <f t="shared" si="46"/>
        <v>Technology-Software, investments</v>
      </c>
      <c r="V988">
        <f t="shared" si="47"/>
        <v>3.4771212547196626</v>
      </c>
    </row>
    <row r="989" spans="1:22" x14ac:dyDescent="0.2">
      <c r="A989">
        <v>982</v>
      </c>
      <c r="B989">
        <v>3000</v>
      </c>
      <c r="C989" t="s">
        <v>400</v>
      </c>
      <c r="D989" t="s">
        <v>3642</v>
      </c>
      <c r="E989">
        <v>70</v>
      </c>
      <c r="F989" t="s">
        <v>126</v>
      </c>
      <c r="G989" t="s">
        <v>3643</v>
      </c>
      <c r="H989" t="s">
        <v>608</v>
      </c>
      <c r="I989" t="s">
        <v>400</v>
      </c>
      <c r="J989" t="s">
        <v>126</v>
      </c>
      <c r="L989" t="b">
        <v>1</v>
      </c>
      <c r="M989" t="s">
        <v>36</v>
      </c>
      <c r="N989" t="s">
        <v>26</v>
      </c>
      <c r="O989" t="s">
        <v>1827</v>
      </c>
      <c r="P989" t="s">
        <v>3644</v>
      </c>
      <c r="T989" t="str">
        <f t="shared" si="45"/>
        <v>Food &amp; Beverage-Healthcare-Pharmaceuticals</v>
      </c>
      <c r="U989" t="str">
        <f t="shared" si="46"/>
        <v>Healthcare-Pharmaceuticals</v>
      </c>
      <c r="V989">
        <f t="shared" si="47"/>
        <v>3.4771212547196626</v>
      </c>
    </row>
    <row r="990" spans="1:22" x14ac:dyDescent="0.2">
      <c r="A990">
        <v>982</v>
      </c>
      <c r="B990">
        <v>3000</v>
      </c>
      <c r="C990" t="s">
        <v>124</v>
      </c>
      <c r="D990" t="s">
        <v>3645</v>
      </c>
      <c r="E990">
        <v>80</v>
      </c>
      <c r="F990" t="s">
        <v>21</v>
      </c>
      <c r="G990" t="s">
        <v>22</v>
      </c>
      <c r="H990" t="s">
        <v>2654</v>
      </c>
      <c r="I990" t="s">
        <v>124</v>
      </c>
      <c r="J990" t="s">
        <v>21</v>
      </c>
      <c r="L990" t="b">
        <v>0</v>
      </c>
      <c r="M990" t="s">
        <v>25</v>
      </c>
      <c r="N990" t="s">
        <v>26</v>
      </c>
      <c r="O990" t="s">
        <v>3646</v>
      </c>
      <c r="P990" t="s">
        <v>3647</v>
      </c>
      <c r="T990" t="str">
        <f t="shared" si="45"/>
        <v>Real Estate-Food &amp; Beverage-Spirits</v>
      </c>
      <c r="U990" t="str">
        <f t="shared" si="46"/>
        <v>Food &amp; Beverage-Spirits</v>
      </c>
      <c r="V990">
        <f t="shared" si="47"/>
        <v>3.4771212547196626</v>
      </c>
    </row>
    <row r="991" spans="1:22" x14ac:dyDescent="0.2">
      <c r="A991">
        <v>982</v>
      </c>
      <c r="B991">
        <v>3000</v>
      </c>
      <c r="C991" t="s">
        <v>300</v>
      </c>
      <c r="D991" t="s">
        <v>3648</v>
      </c>
      <c r="F991" t="s">
        <v>226</v>
      </c>
      <c r="G991" t="s">
        <v>226</v>
      </c>
      <c r="H991" t="s">
        <v>302</v>
      </c>
      <c r="I991" t="s">
        <v>300</v>
      </c>
      <c r="J991" t="s">
        <v>226</v>
      </c>
      <c r="L991" t="b">
        <v>0</v>
      </c>
      <c r="M991" t="s">
        <v>36</v>
      </c>
      <c r="N991" t="s">
        <v>104</v>
      </c>
      <c r="O991" t="s">
        <v>2587</v>
      </c>
      <c r="P991" t="s">
        <v>3649</v>
      </c>
      <c r="T991" t="str">
        <f t="shared" si="45"/>
        <v>Fashion &amp; Retail-Real Estate-Real estate</v>
      </c>
      <c r="U991" t="str">
        <f t="shared" si="46"/>
        <v>Real Estate-Real estate</v>
      </c>
      <c r="V991">
        <f t="shared" si="47"/>
        <v>3.4771212547196626</v>
      </c>
    </row>
    <row r="992" spans="1:22" x14ac:dyDescent="0.2">
      <c r="A992">
        <v>982</v>
      </c>
      <c r="B992">
        <v>3000</v>
      </c>
      <c r="C992" t="s">
        <v>19</v>
      </c>
      <c r="D992" t="s">
        <v>3650</v>
      </c>
      <c r="E992">
        <v>60</v>
      </c>
      <c r="F992" t="s">
        <v>32</v>
      </c>
      <c r="G992" t="s">
        <v>3651</v>
      </c>
      <c r="H992" t="s">
        <v>3652</v>
      </c>
      <c r="I992" t="s">
        <v>19</v>
      </c>
      <c r="J992" t="s">
        <v>32</v>
      </c>
      <c r="L992" t="b">
        <v>1</v>
      </c>
      <c r="M992" t="s">
        <v>609</v>
      </c>
      <c r="N992" t="s">
        <v>26</v>
      </c>
      <c r="O992" t="s">
        <v>1583</v>
      </c>
      <c r="P992" t="s">
        <v>2031</v>
      </c>
      <c r="R992" t="s">
        <v>251</v>
      </c>
      <c r="S992" t="s">
        <v>41</v>
      </c>
      <c r="T992" t="str">
        <f t="shared" si="45"/>
        <v>Real Estate-Fashion &amp; Retail-Hair care products</v>
      </c>
      <c r="U992" t="str">
        <f t="shared" si="46"/>
        <v>Fashion &amp; Retail-Hair care products</v>
      </c>
      <c r="V992">
        <f t="shared" si="47"/>
        <v>3.4771212547196626</v>
      </c>
    </row>
    <row r="993" spans="1:22" x14ac:dyDescent="0.2">
      <c r="A993">
        <v>982</v>
      </c>
      <c r="B993">
        <v>3000</v>
      </c>
      <c r="C993" t="s">
        <v>300</v>
      </c>
      <c r="D993" t="s">
        <v>3653</v>
      </c>
      <c r="E993">
        <v>63</v>
      </c>
      <c r="F993" t="s">
        <v>126</v>
      </c>
      <c r="G993" t="s">
        <v>717</v>
      </c>
      <c r="H993" t="s">
        <v>302</v>
      </c>
      <c r="I993" t="s">
        <v>300</v>
      </c>
      <c r="J993" t="s">
        <v>126</v>
      </c>
      <c r="L993" t="b">
        <v>1</v>
      </c>
      <c r="M993" t="s">
        <v>36</v>
      </c>
      <c r="N993" t="s">
        <v>26</v>
      </c>
      <c r="O993" t="s">
        <v>3654</v>
      </c>
      <c r="P993" t="s">
        <v>3655</v>
      </c>
      <c r="T993" t="str">
        <f t="shared" si="45"/>
        <v>Finance &amp; Investments-Real Estate-Real estate</v>
      </c>
      <c r="U993" t="str">
        <f t="shared" si="46"/>
        <v>Real Estate-Real estate</v>
      </c>
      <c r="V993">
        <f t="shared" si="47"/>
        <v>3.4771212547196626</v>
      </c>
    </row>
    <row r="994" spans="1:22" x14ac:dyDescent="0.2">
      <c r="A994">
        <v>982</v>
      </c>
      <c r="B994">
        <v>3000</v>
      </c>
      <c r="C994" t="s">
        <v>58</v>
      </c>
      <c r="D994" t="s">
        <v>3656</v>
      </c>
      <c r="E994">
        <v>73</v>
      </c>
      <c r="F994" t="s">
        <v>32</v>
      </c>
      <c r="G994" t="s">
        <v>3657</v>
      </c>
      <c r="H994" t="s">
        <v>928</v>
      </c>
      <c r="I994" t="s">
        <v>58</v>
      </c>
      <c r="J994" t="s">
        <v>32</v>
      </c>
      <c r="K994" t="s">
        <v>3466</v>
      </c>
      <c r="L994" t="b">
        <v>1</v>
      </c>
      <c r="M994" t="s">
        <v>36</v>
      </c>
      <c r="N994" t="s">
        <v>26</v>
      </c>
      <c r="O994" t="s">
        <v>3658</v>
      </c>
      <c r="P994" t="s">
        <v>336</v>
      </c>
      <c r="Q994" t="s">
        <v>3659</v>
      </c>
      <c r="R994" t="s">
        <v>220</v>
      </c>
      <c r="S994" t="s">
        <v>41</v>
      </c>
      <c r="T994" t="str">
        <f t="shared" si="45"/>
        <v>Fashion &amp; Retail-Finance &amp; Investments-Private equity</v>
      </c>
      <c r="U994" t="str">
        <f t="shared" si="46"/>
        <v>Finance &amp; Investments-Private equity</v>
      </c>
      <c r="V994">
        <f t="shared" si="47"/>
        <v>3.4771212547196626</v>
      </c>
    </row>
    <row r="995" spans="1:22" x14ac:dyDescent="0.2">
      <c r="A995">
        <v>982</v>
      </c>
      <c r="B995">
        <v>3000</v>
      </c>
      <c r="C995" t="s">
        <v>19</v>
      </c>
      <c r="D995" t="s">
        <v>3660</v>
      </c>
      <c r="E995">
        <v>95</v>
      </c>
      <c r="F995" t="s">
        <v>162</v>
      </c>
      <c r="G995" t="s">
        <v>1795</v>
      </c>
      <c r="H995" t="s">
        <v>1153</v>
      </c>
      <c r="I995" t="s">
        <v>19</v>
      </c>
      <c r="J995" t="s">
        <v>162</v>
      </c>
      <c r="K995" t="s">
        <v>3661</v>
      </c>
      <c r="L995" t="b">
        <v>1</v>
      </c>
      <c r="M995" t="s">
        <v>36</v>
      </c>
      <c r="N995" t="s">
        <v>26</v>
      </c>
      <c r="O995" t="s">
        <v>3662</v>
      </c>
      <c r="P995" t="s">
        <v>1971</v>
      </c>
      <c r="Q995" t="s">
        <v>168</v>
      </c>
      <c r="T995" t="str">
        <f t="shared" si="45"/>
        <v>Automotive-Fashion &amp; Retail-Drugstores</v>
      </c>
      <c r="U995" t="str">
        <f t="shared" si="46"/>
        <v>Fashion &amp; Retail-Drugstores</v>
      </c>
      <c r="V995">
        <f t="shared" si="47"/>
        <v>3.4771212547196626</v>
      </c>
    </row>
    <row r="996" spans="1:22" x14ac:dyDescent="0.2">
      <c r="A996">
        <v>982</v>
      </c>
      <c r="B996">
        <v>3000</v>
      </c>
      <c r="C996" t="s">
        <v>30</v>
      </c>
      <c r="D996" t="s">
        <v>3663</v>
      </c>
      <c r="E996">
        <v>78</v>
      </c>
      <c r="H996" t="s">
        <v>3005</v>
      </c>
      <c r="I996" t="s">
        <v>30</v>
      </c>
      <c r="J996" t="s">
        <v>209</v>
      </c>
      <c r="L996" t="b">
        <v>0</v>
      </c>
      <c r="M996" t="s">
        <v>256</v>
      </c>
      <c r="N996" t="s">
        <v>104</v>
      </c>
      <c r="O996" t="s">
        <v>3006</v>
      </c>
      <c r="P996" t="s">
        <v>3664</v>
      </c>
      <c r="T996" t="str">
        <f t="shared" si="45"/>
        <v>Real Estate-Automotive-Auto parts, distribution</v>
      </c>
      <c r="U996" t="str">
        <f t="shared" si="46"/>
        <v>Automotive-Auto parts, distribution</v>
      </c>
      <c r="V996">
        <f t="shared" si="47"/>
        <v>3.4771212547196626</v>
      </c>
    </row>
    <row r="997" spans="1:22" x14ac:dyDescent="0.2">
      <c r="A997">
        <v>982</v>
      </c>
      <c r="B997">
        <v>3000</v>
      </c>
      <c r="C997" t="s">
        <v>300</v>
      </c>
      <c r="D997" t="s">
        <v>3665</v>
      </c>
      <c r="E997">
        <v>76</v>
      </c>
      <c r="F997" t="s">
        <v>32</v>
      </c>
      <c r="G997" t="s">
        <v>3666</v>
      </c>
      <c r="H997" t="s">
        <v>3667</v>
      </c>
      <c r="I997" t="s">
        <v>300</v>
      </c>
      <c r="J997" t="s">
        <v>32</v>
      </c>
      <c r="L997" t="b">
        <v>0</v>
      </c>
      <c r="M997" t="s">
        <v>25</v>
      </c>
      <c r="N997" t="s">
        <v>26</v>
      </c>
      <c r="O997" t="s">
        <v>3668</v>
      </c>
      <c r="P997" t="s">
        <v>1548</v>
      </c>
      <c r="R997" t="s">
        <v>251</v>
      </c>
      <c r="S997" t="s">
        <v>41</v>
      </c>
      <c r="T997" t="str">
        <f t="shared" si="45"/>
        <v>Finance &amp; Investments-Real Estate-Shopping centers</v>
      </c>
      <c r="U997" t="str">
        <f t="shared" si="46"/>
        <v>Real Estate-Shopping centers</v>
      </c>
      <c r="V997">
        <f t="shared" si="47"/>
        <v>3.4771212547196626</v>
      </c>
    </row>
    <row r="998" spans="1:22" x14ac:dyDescent="0.2">
      <c r="A998">
        <v>982</v>
      </c>
      <c r="B998">
        <v>3000</v>
      </c>
      <c r="C998" t="s">
        <v>58</v>
      </c>
      <c r="D998" t="s">
        <v>3669</v>
      </c>
      <c r="E998">
        <v>57</v>
      </c>
      <c r="F998" t="s">
        <v>32</v>
      </c>
      <c r="G998" t="s">
        <v>3670</v>
      </c>
      <c r="H998" t="s">
        <v>928</v>
      </c>
      <c r="I998" t="s">
        <v>58</v>
      </c>
      <c r="J998" t="s">
        <v>32</v>
      </c>
      <c r="L998" t="b">
        <v>1</v>
      </c>
      <c r="M998" t="s">
        <v>256</v>
      </c>
      <c r="N998" t="s">
        <v>26</v>
      </c>
      <c r="O998" t="s">
        <v>3671</v>
      </c>
      <c r="P998" t="s">
        <v>318</v>
      </c>
      <c r="R998" t="s">
        <v>3672</v>
      </c>
      <c r="S998" t="s">
        <v>3673</v>
      </c>
      <c r="T998" t="str">
        <f t="shared" si="45"/>
        <v>Metals &amp; Mining-Finance &amp; Investments-Private equity</v>
      </c>
      <c r="U998" t="str">
        <f t="shared" si="46"/>
        <v>Finance &amp; Investments-Private equity</v>
      </c>
      <c r="V998">
        <f t="shared" si="47"/>
        <v>3.4771212547196626</v>
      </c>
    </row>
    <row r="999" spans="1:22" x14ac:dyDescent="0.2">
      <c r="A999">
        <v>982</v>
      </c>
      <c r="B999">
        <v>3000</v>
      </c>
      <c r="C999" t="s">
        <v>324</v>
      </c>
      <c r="D999" t="s">
        <v>3674</v>
      </c>
      <c r="E999">
        <v>62</v>
      </c>
      <c r="F999" t="s">
        <v>126</v>
      </c>
      <c r="G999" t="s">
        <v>3675</v>
      </c>
      <c r="H999" t="s">
        <v>3676</v>
      </c>
      <c r="I999" t="s">
        <v>324</v>
      </c>
      <c r="J999" t="s">
        <v>126</v>
      </c>
      <c r="L999" t="b">
        <v>1</v>
      </c>
      <c r="M999" t="s">
        <v>25</v>
      </c>
      <c r="N999" t="s">
        <v>26</v>
      </c>
      <c r="O999" t="s">
        <v>3443</v>
      </c>
      <c r="P999" t="s">
        <v>3677</v>
      </c>
      <c r="T999" t="str">
        <f t="shared" si="45"/>
        <v>Automotive-Metals &amp; Mining-Copper, education</v>
      </c>
      <c r="U999" t="str">
        <f t="shared" si="46"/>
        <v>Metals &amp; Mining-Copper, education</v>
      </c>
      <c r="V999">
        <f t="shared" si="47"/>
        <v>3.4771212547196626</v>
      </c>
    </row>
    <row r="1000" spans="1:22" x14ac:dyDescent="0.2">
      <c r="A1000">
        <v>982</v>
      </c>
      <c r="B1000">
        <v>3000</v>
      </c>
      <c r="C1000" t="s">
        <v>30</v>
      </c>
      <c r="D1000" t="s">
        <v>3678</v>
      </c>
      <c r="E1000">
        <v>65</v>
      </c>
      <c r="F1000" t="s">
        <v>32</v>
      </c>
      <c r="G1000" t="s">
        <v>3679</v>
      </c>
      <c r="H1000" t="s">
        <v>3680</v>
      </c>
      <c r="I1000" t="s">
        <v>30</v>
      </c>
      <c r="J1000" t="s">
        <v>32</v>
      </c>
      <c r="L1000" t="b">
        <v>1</v>
      </c>
      <c r="M1000" t="s">
        <v>36</v>
      </c>
      <c r="N1000" t="s">
        <v>26</v>
      </c>
      <c r="O1000" t="s">
        <v>3681</v>
      </c>
      <c r="P1000" t="s">
        <v>3682</v>
      </c>
      <c r="R1000" t="s">
        <v>2258</v>
      </c>
      <c r="S1000" t="s">
        <v>50</v>
      </c>
      <c r="T1000" t="str">
        <f t="shared" si="45"/>
        <v>Food &amp; Beverage-Automotive-Used cars</v>
      </c>
      <c r="U1000" t="str">
        <f t="shared" si="46"/>
        <v>Automotive-Used cars</v>
      </c>
      <c r="V1000">
        <f t="shared" si="47"/>
        <v>3.4771212547196626</v>
      </c>
    </row>
    <row r="1001" spans="1:22" x14ac:dyDescent="0.2">
      <c r="A1001">
        <v>982</v>
      </c>
      <c r="B1001">
        <v>3000</v>
      </c>
      <c r="C1001" t="s">
        <v>124</v>
      </c>
      <c r="D1001" t="s">
        <v>3683</v>
      </c>
      <c r="E1001">
        <v>76</v>
      </c>
      <c r="F1001" t="s">
        <v>572</v>
      </c>
      <c r="G1001" t="s">
        <v>572</v>
      </c>
      <c r="H1001" t="s">
        <v>2101</v>
      </c>
      <c r="I1001" t="s">
        <v>124</v>
      </c>
      <c r="J1001" t="s">
        <v>572</v>
      </c>
      <c r="L1001" t="b">
        <v>1</v>
      </c>
      <c r="M1001" t="s">
        <v>25</v>
      </c>
      <c r="N1001" t="s">
        <v>26</v>
      </c>
      <c r="O1001" t="s">
        <v>3684</v>
      </c>
      <c r="P1001" t="s">
        <v>2116</v>
      </c>
      <c r="T1001" t="str">
        <f t="shared" si="45"/>
        <v>Diversified-Food &amp; Beverage-Frozen foods</v>
      </c>
      <c r="U1001" t="str">
        <f t="shared" si="46"/>
        <v>Food &amp; Beverage-Frozen foods</v>
      </c>
      <c r="V1001">
        <f t="shared" si="47"/>
        <v>3.4771212547196626</v>
      </c>
    </row>
    <row r="1002" spans="1:22" x14ac:dyDescent="0.2">
      <c r="A1002">
        <v>982</v>
      </c>
      <c r="B1002">
        <v>3000</v>
      </c>
      <c r="C1002" t="s">
        <v>88</v>
      </c>
      <c r="D1002" t="s">
        <v>3685</v>
      </c>
      <c r="E1002">
        <v>75</v>
      </c>
      <c r="F1002" t="s">
        <v>82</v>
      </c>
      <c r="G1002" t="s">
        <v>83</v>
      </c>
      <c r="H1002" t="s">
        <v>555</v>
      </c>
      <c r="I1002" t="s">
        <v>88</v>
      </c>
      <c r="J1002" t="s">
        <v>82</v>
      </c>
      <c r="L1002" t="b">
        <v>0</v>
      </c>
      <c r="M1002" t="s">
        <v>25</v>
      </c>
      <c r="N1002" t="s">
        <v>26</v>
      </c>
      <c r="O1002" t="s">
        <v>3686</v>
      </c>
      <c r="P1002" t="s">
        <v>86</v>
      </c>
      <c r="T1002" t="str">
        <f t="shared" si="45"/>
        <v>Manufacturing-Diversified-Banking</v>
      </c>
      <c r="U1002" t="str">
        <f t="shared" si="46"/>
        <v>Diversified-Banking</v>
      </c>
      <c r="V1002">
        <f t="shared" si="47"/>
        <v>3.4771212547196626</v>
      </c>
    </row>
    <row r="1003" spans="1:22" x14ac:dyDescent="0.2">
      <c r="A1003">
        <v>982</v>
      </c>
      <c r="B1003">
        <v>3000</v>
      </c>
      <c r="C1003" t="s">
        <v>294</v>
      </c>
      <c r="D1003" t="s">
        <v>3687</v>
      </c>
      <c r="E1003">
        <v>66</v>
      </c>
      <c r="F1003" t="s">
        <v>212</v>
      </c>
      <c r="G1003" t="s">
        <v>800</v>
      </c>
      <c r="H1003" t="s">
        <v>3292</v>
      </c>
      <c r="I1003" t="s">
        <v>294</v>
      </c>
      <c r="J1003" t="s">
        <v>212</v>
      </c>
      <c r="L1003" t="b">
        <v>0</v>
      </c>
      <c r="M1003" t="s">
        <v>36</v>
      </c>
      <c r="N1003" t="s">
        <v>104</v>
      </c>
      <c r="O1003" t="s">
        <v>3688</v>
      </c>
      <c r="P1003" t="s">
        <v>3689</v>
      </c>
      <c r="T1003" t="str">
        <f t="shared" si="45"/>
        <v>Real Estate-Manufacturing-Hearing aids</v>
      </c>
      <c r="U1003" t="str">
        <f t="shared" si="46"/>
        <v>Manufacturing-Hearing aids</v>
      </c>
      <c r="V1003">
        <f t="shared" si="47"/>
        <v>3.4771212547196626</v>
      </c>
    </row>
    <row r="1004" spans="1:22" x14ac:dyDescent="0.2">
      <c r="A1004">
        <v>982</v>
      </c>
      <c r="B1004">
        <v>3000</v>
      </c>
      <c r="C1004" t="s">
        <v>300</v>
      </c>
      <c r="D1004" t="s">
        <v>3690</v>
      </c>
      <c r="E1004">
        <v>64</v>
      </c>
      <c r="F1004" t="s">
        <v>126</v>
      </c>
      <c r="G1004" t="s">
        <v>232</v>
      </c>
      <c r="H1004" t="s">
        <v>302</v>
      </c>
      <c r="I1004" t="s">
        <v>300</v>
      </c>
      <c r="J1004" t="s">
        <v>126</v>
      </c>
      <c r="L1004" t="b">
        <v>1</v>
      </c>
      <c r="M1004" t="s">
        <v>36</v>
      </c>
      <c r="N1004" t="s">
        <v>26</v>
      </c>
      <c r="O1004" t="s">
        <v>3691</v>
      </c>
      <c r="P1004" t="s">
        <v>3692</v>
      </c>
      <c r="T1004" t="str">
        <f t="shared" si="45"/>
        <v>Manufacturing-Real Estate-Real estate</v>
      </c>
      <c r="U1004" t="str">
        <f t="shared" si="46"/>
        <v>Real Estate-Real estate</v>
      </c>
      <c r="V1004">
        <f t="shared" si="47"/>
        <v>3.4771212547196626</v>
      </c>
    </row>
    <row r="1005" spans="1:22" x14ac:dyDescent="0.2">
      <c r="A1005">
        <v>982</v>
      </c>
      <c r="B1005">
        <v>3000</v>
      </c>
      <c r="C1005" t="s">
        <v>294</v>
      </c>
      <c r="D1005" t="s">
        <v>3693</v>
      </c>
      <c r="E1005">
        <v>67</v>
      </c>
      <c r="F1005" t="s">
        <v>90</v>
      </c>
      <c r="G1005" t="s">
        <v>341</v>
      </c>
      <c r="H1005" t="s">
        <v>397</v>
      </c>
      <c r="I1005" t="s">
        <v>294</v>
      </c>
      <c r="J1005" t="s">
        <v>90</v>
      </c>
      <c r="L1005" t="b">
        <v>0</v>
      </c>
      <c r="M1005" t="s">
        <v>25</v>
      </c>
      <c r="N1005" t="s">
        <v>26</v>
      </c>
      <c r="O1005" t="s">
        <v>3694</v>
      </c>
      <c r="P1005" t="s">
        <v>3695</v>
      </c>
      <c r="T1005" t="str">
        <f t="shared" si="45"/>
        <v>Fashion &amp; Retail-Manufacturing-Chemicals</v>
      </c>
      <c r="U1005" t="str">
        <f t="shared" si="46"/>
        <v>Manufacturing-Chemicals</v>
      </c>
      <c r="V1005">
        <f t="shared" si="47"/>
        <v>3.4771212547196626</v>
      </c>
    </row>
    <row r="1006" spans="1:22" x14ac:dyDescent="0.2">
      <c r="A1006">
        <v>982</v>
      </c>
      <c r="B1006">
        <v>3000</v>
      </c>
      <c r="C1006" t="s">
        <v>19</v>
      </c>
      <c r="D1006" t="s">
        <v>3696</v>
      </c>
      <c r="E1006">
        <v>71</v>
      </c>
      <c r="F1006" t="s">
        <v>192</v>
      </c>
      <c r="G1006" t="s">
        <v>3697</v>
      </c>
      <c r="H1006" t="s">
        <v>266</v>
      </c>
      <c r="I1006" t="s">
        <v>19</v>
      </c>
      <c r="J1006" t="s">
        <v>192</v>
      </c>
      <c r="L1006" t="b">
        <v>1</v>
      </c>
      <c r="M1006" t="s">
        <v>36</v>
      </c>
      <c r="N1006" t="s">
        <v>26</v>
      </c>
      <c r="O1006" t="s">
        <v>3698</v>
      </c>
      <c r="P1006" t="s">
        <v>3699</v>
      </c>
      <c r="T1006" t="str">
        <f t="shared" si="45"/>
        <v>Healthcare-Fashion &amp; Retail-Fashion retail</v>
      </c>
      <c r="U1006" t="str">
        <f t="shared" si="46"/>
        <v>Fashion &amp; Retail-Fashion retail</v>
      </c>
      <c r="V1006">
        <f t="shared" si="47"/>
        <v>3.4771212547196626</v>
      </c>
    </row>
    <row r="1007" spans="1:22" x14ac:dyDescent="0.2">
      <c r="A1007">
        <v>982</v>
      </c>
      <c r="B1007">
        <v>3000</v>
      </c>
      <c r="C1007" t="s">
        <v>400</v>
      </c>
      <c r="D1007" t="s">
        <v>3700</v>
      </c>
      <c r="E1007">
        <v>51</v>
      </c>
      <c r="F1007" t="s">
        <v>203</v>
      </c>
      <c r="G1007" t="s">
        <v>3701</v>
      </c>
      <c r="H1007" t="s">
        <v>608</v>
      </c>
      <c r="I1007" t="s">
        <v>400</v>
      </c>
      <c r="J1007" t="s">
        <v>361</v>
      </c>
      <c r="L1007" t="b">
        <v>1</v>
      </c>
      <c r="M1007" t="s">
        <v>25</v>
      </c>
      <c r="N1007" t="s">
        <v>26</v>
      </c>
      <c r="O1007" t="s">
        <v>3702</v>
      </c>
      <c r="P1007" t="s">
        <v>3703</v>
      </c>
      <c r="T1007" t="str">
        <f t="shared" si="45"/>
        <v>Fashion &amp; Retail-Healthcare-Pharmaceuticals</v>
      </c>
      <c r="U1007" t="str">
        <f t="shared" si="46"/>
        <v>Healthcare-Pharmaceuticals</v>
      </c>
      <c r="V1007">
        <f t="shared" si="47"/>
        <v>3.4771212547196626</v>
      </c>
    </row>
    <row r="1008" spans="1:22" x14ac:dyDescent="0.2">
      <c r="A1008">
        <v>982</v>
      </c>
      <c r="B1008">
        <v>3000</v>
      </c>
      <c r="C1008" t="s">
        <v>19</v>
      </c>
      <c r="D1008" t="s">
        <v>3704</v>
      </c>
      <c r="E1008">
        <v>73</v>
      </c>
      <c r="F1008" t="s">
        <v>1257</v>
      </c>
      <c r="G1008" t="s">
        <v>1258</v>
      </c>
      <c r="H1008" t="s">
        <v>592</v>
      </c>
      <c r="I1008" t="s">
        <v>19</v>
      </c>
      <c r="J1008" t="s">
        <v>1257</v>
      </c>
      <c r="L1008" t="b">
        <v>1</v>
      </c>
      <c r="M1008" t="s">
        <v>36</v>
      </c>
      <c r="N1008" t="s">
        <v>26</v>
      </c>
      <c r="O1008" t="s">
        <v>1259</v>
      </c>
      <c r="P1008" t="s">
        <v>3705</v>
      </c>
      <c r="T1008" t="str">
        <f t="shared" si="45"/>
        <v>Technology-Fashion &amp; Retail-Supermarkets</v>
      </c>
      <c r="U1008" t="str">
        <f t="shared" si="46"/>
        <v>Fashion &amp; Retail-Supermarkets</v>
      </c>
      <c r="V1008">
        <f t="shared" si="47"/>
        <v>3.4771212547196626</v>
      </c>
    </row>
    <row r="1009" spans="1:22" x14ac:dyDescent="0.2">
      <c r="A1009">
        <v>982</v>
      </c>
      <c r="B1009">
        <v>3000</v>
      </c>
      <c r="C1009" t="s">
        <v>42</v>
      </c>
      <c r="D1009" t="s">
        <v>3706</v>
      </c>
      <c r="E1009">
        <v>67</v>
      </c>
      <c r="F1009" t="s">
        <v>126</v>
      </c>
      <c r="G1009" t="s">
        <v>2919</v>
      </c>
      <c r="H1009" t="s">
        <v>1398</v>
      </c>
      <c r="I1009" t="s">
        <v>42</v>
      </c>
      <c r="J1009" t="s">
        <v>126</v>
      </c>
      <c r="L1009" t="b">
        <v>1</v>
      </c>
      <c r="M1009" t="s">
        <v>36</v>
      </c>
      <c r="N1009" t="s">
        <v>26</v>
      </c>
      <c r="O1009" t="s">
        <v>1259</v>
      </c>
      <c r="P1009" t="s">
        <v>3707</v>
      </c>
      <c r="T1009" t="str">
        <f t="shared" si="45"/>
        <v>Food &amp; Beverage-Technology-Electronics</v>
      </c>
      <c r="U1009" t="str">
        <f t="shared" si="46"/>
        <v>Technology-Electronics</v>
      </c>
      <c r="V1009">
        <f t="shared" si="47"/>
        <v>3.4771212547196626</v>
      </c>
    </row>
    <row r="1010" spans="1:22" x14ac:dyDescent="0.2">
      <c r="A1010">
        <v>982</v>
      </c>
      <c r="B1010">
        <v>3000</v>
      </c>
      <c r="C1010" t="s">
        <v>124</v>
      </c>
      <c r="D1010" t="s">
        <v>3708</v>
      </c>
      <c r="E1010">
        <v>71</v>
      </c>
      <c r="F1010" t="s">
        <v>90</v>
      </c>
      <c r="G1010" t="s">
        <v>91</v>
      </c>
      <c r="H1010" t="s">
        <v>2020</v>
      </c>
      <c r="I1010" t="s">
        <v>124</v>
      </c>
      <c r="J1010" t="s">
        <v>90</v>
      </c>
      <c r="L1010" t="b">
        <v>0</v>
      </c>
      <c r="M1010" t="s">
        <v>36</v>
      </c>
      <c r="N1010" t="s">
        <v>26</v>
      </c>
      <c r="O1010" t="s">
        <v>3709</v>
      </c>
      <c r="P1010" t="s">
        <v>3710</v>
      </c>
      <c r="T1010" t="str">
        <f t="shared" si="45"/>
        <v>Healthcare-Food &amp; Beverage-Consumer goods</v>
      </c>
      <c r="U1010" t="str">
        <f t="shared" si="46"/>
        <v>Food &amp; Beverage-Consumer goods</v>
      </c>
      <c r="V1010">
        <f t="shared" si="47"/>
        <v>3.4771212547196626</v>
      </c>
    </row>
    <row r="1011" spans="1:22" x14ac:dyDescent="0.2">
      <c r="A1011">
        <v>982</v>
      </c>
      <c r="B1011">
        <v>3000</v>
      </c>
      <c r="C1011" t="s">
        <v>400</v>
      </c>
      <c r="D1011" t="s">
        <v>3711</v>
      </c>
      <c r="E1011">
        <v>59</v>
      </c>
      <c r="F1011" t="s">
        <v>21</v>
      </c>
      <c r="G1011" t="s">
        <v>3712</v>
      </c>
      <c r="H1011" t="s">
        <v>3713</v>
      </c>
      <c r="I1011" t="s">
        <v>400</v>
      </c>
      <c r="J1011" t="s">
        <v>21</v>
      </c>
      <c r="L1011" t="b">
        <v>1</v>
      </c>
      <c r="M1011" t="s">
        <v>36</v>
      </c>
      <c r="N1011" t="s">
        <v>26</v>
      </c>
      <c r="O1011" t="s">
        <v>2171</v>
      </c>
      <c r="P1011" t="s">
        <v>3714</v>
      </c>
      <c r="T1011" t="str">
        <f t="shared" si="45"/>
        <v>Healthcare-Healthcare-Laboratory services</v>
      </c>
      <c r="U1011" t="str">
        <f t="shared" si="46"/>
        <v>Healthcare-Laboratory services</v>
      </c>
      <c r="V1011">
        <f t="shared" si="47"/>
        <v>3.4771212547196626</v>
      </c>
    </row>
    <row r="1012" spans="1:22" x14ac:dyDescent="0.2">
      <c r="A1012">
        <v>982</v>
      </c>
      <c r="B1012">
        <v>3000</v>
      </c>
      <c r="C1012" t="s">
        <v>400</v>
      </c>
      <c r="D1012" t="s">
        <v>3715</v>
      </c>
      <c r="E1012">
        <v>68</v>
      </c>
      <c r="F1012" t="s">
        <v>203</v>
      </c>
      <c r="G1012" t="s">
        <v>2204</v>
      </c>
      <c r="H1012" t="s">
        <v>608</v>
      </c>
      <c r="I1012" t="s">
        <v>400</v>
      </c>
      <c r="J1012" t="s">
        <v>203</v>
      </c>
      <c r="L1012" t="b">
        <v>0</v>
      </c>
      <c r="M1012" t="s">
        <v>36</v>
      </c>
      <c r="N1012" t="s">
        <v>104</v>
      </c>
      <c r="O1012" t="s">
        <v>3716</v>
      </c>
      <c r="P1012" t="s">
        <v>3717</v>
      </c>
      <c r="T1012" t="str">
        <f t="shared" si="45"/>
        <v>Finance &amp; Investments-Healthcare-Pharmaceuticals</v>
      </c>
      <c r="U1012" t="str">
        <f t="shared" si="46"/>
        <v>Healthcare-Pharmaceuticals</v>
      </c>
      <c r="V1012">
        <f t="shared" si="47"/>
        <v>3.4771212547196626</v>
      </c>
    </row>
    <row r="1013" spans="1:22" x14ac:dyDescent="0.2">
      <c r="A1013">
        <v>982</v>
      </c>
      <c r="B1013">
        <v>3000</v>
      </c>
      <c r="C1013" t="s">
        <v>58</v>
      </c>
      <c r="D1013" t="s">
        <v>3718</v>
      </c>
      <c r="E1013">
        <v>67</v>
      </c>
      <c r="F1013" t="s">
        <v>32</v>
      </c>
      <c r="G1013" t="s">
        <v>75</v>
      </c>
      <c r="H1013" t="s">
        <v>246</v>
      </c>
      <c r="I1013" t="s">
        <v>58</v>
      </c>
      <c r="J1013" t="s">
        <v>32</v>
      </c>
      <c r="K1013" t="s">
        <v>3719</v>
      </c>
      <c r="L1013" t="b">
        <v>1</v>
      </c>
      <c r="M1013" t="s">
        <v>36</v>
      </c>
      <c r="N1013" t="s">
        <v>26</v>
      </c>
      <c r="O1013" t="s">
        <v>3720</v>
      </c>
      <c r="P1013" t="s">
        <v>223</v>
      </c>
      <c r="Q1013" t="s">
        <v>190</v>
      </c>
      <c r="R1013" t="s">
        <v>75</v>
      </c>
      <c r="S1013" t="s">
        <v>79</v>
      </c>
      <c r="T1013" t="str">
        <f t="shared" si="45"/>
        <v>Healthcare-Finance &amp; Investments-Hedge funds</v>
      </c>
      <c r="U1013" t="str">
        <f t="shared" si="46"/>
        <v>Finance &amp; Investments-Hedge funds</v>
      </c>
      <c r="V1013">
        <f t="shared" si="47"/>
        <v>3.4771212547196626</v>
      </c>
    </row>
    <row r="1014" spans="1:22" x14ac:dyDescent="0.2">
      <c r="A1014">
        <v>982</v>
      </c>
      <c r="B1014">
        <v>3000</v>
      </c>
      <c r="C1014" t="s">
        <v>400</v>
      </c>
      <c r="D1014" t="s">
        <v>3721</v>
      </c>
      <c r="E1014">
        <v>67</v>
      </c>
      <c r="F1014" t="s">
        <v>90</v>
      </c>
      <c r="G1014" t="s">
        <v>91</v>
      </c>
      <c r="H1014" t="s">
        <v>608</v>
      </c>
      <c r="I1014" t="s">
        <v>400</v>
      </c>
      <c r="J1014" t="s">
        <v>90</v>
      </c>
      <c r="L1014" t="b">
        <v>0</v>
      </c>
      <c r="M1014" t="s">
        <v>36</v>
      </c>
      <c r="N1014" t="s">
        <v>26</v>
      </c>
      <c r="O1014" t="s">
        <v>3722</v>
      </c>
      <c r="P1014" t="s">
        <v>3723</v>
      </c>
      <c r="T1014" t="str">
        <f t="shared" si="45"/>
        <v>Fashion &amp; Retail-Healthcare-Pharmaceuticals</v>
      </c>
      <c r="U1014" t="str">
        <f t="shared" si="46"/>
        <v>Healthcare-Pharmaceuticals</v>
      </c>
      <c r="V1014">
        <f t="shared" si="47"/>
        <v>3.4771212547196626</v>
      </c>
    </row>
    <row r="1015" spans="1:22" x14ac:dyDescent="0.2">
      <c r="A1015">
        <v>982</v>
      </c>
      <c r="B1015">
        <v>3000</v>
      </c>
      <c r="C1015" t="s">
        <v>19</v>
      </c>
      <c r="D1015" t="s">
        <v>3724</v>
      </c>
      <c r="E1015">
        <v>71</v>
      </c>
      <c r="F1015" t="s">
        <v>126</v>
      </c>
      <c r="G1015" t="s">
        <v>2457</v>
      </c>
      <c r="H1015" t="s">
        <v>266</v>
      </c>
      <c r="I1015" t="s">
        <v>19</v>
      </c>
      <c r="J1015" t="s">
        <v>126</v>
      </c>
      <c r="L1015" t="b">
        <v>1</v>
      </c>
      <c r="M1015" t="s">
        <v>36</v>
      </c>
      <c r="N1015" t="s">
        <v>26</v>
      </c>
      <c r="O1015" t="s">
        <v>3725</v>
      </c>
      <c r="P1015" t="s">
        <v>3726</v>
      </c>
      <c r="T1015" t="str">
        <f t="shared" si="45"/>
        <v>Fashion &amp; Retail-Fashion &amp; Retail-Fashion retail</v>
      </c>
      <c r="U1015" t="str">
        <f t="shared" si="46"/>
        <v>Fashion &amp; Retail-Fashion retail</v>
      </c>
      <c r="V1015">
        <f t="shared" si="47"/>
        <v>3.4771212547196626</v>
      </c>
    </row>
    <row r="1016" spans="1:22" x14ac:dyDescent="0.2">
      <c r="A1016">
        <v>982</v>
      </c>
      <c r="B1016">
        <v>3000</v>
      </c>
      <c r="C1016" t="s">
        <v>19</v>
      </c>
      <c r="D1016" t="s">
        <v>3727</v>
      </c>
      <c r="E1016">
        <v>86</v>
      </c>
      <c r="F1016" t="s">
        <v>270</v>
      </c>
      <c r="G1016" t="s">
        <v>271</v>
      </c>
      <c r="H1016" t="s">
        <v>1226</v>
      </c>
      <c r="I1016" t="s">
        <v>19</v>
      </c>
      <c r="J1016" t="s">
        <v>270</v>
      </c>
      <c r="L1016" t="b">
        <v>0</v>
      </c>
      <c r="M1016" t="s">
        <v>1330</v>
      </c>
      <c r="N1016" t="s">
        <v>26</v>
      </c>
      <c r="O1016" t="s">
        <v>783</v>
      </c>
      <c r="P1016" t="s">
        <v>318</v>
      </c>
      <c r="T1016" t="str">
        <f t="shared" si="45"/>
        <v>Food &amp; Beverage-Fashion &amp; Retail-Sports apparel</v>
      </c>
      <c r="U1016" t="str">
        <f t="shared" si="46"/>
        <v>Fashion &amp; Retail-Sports apparel</v>
      </c>
      <c r="V1016">
        <f t="shared" si="47"/>
        <v>3.4771212547196626</v>
      </c>
    </row>
    <row r="1017" spans="1:22" x14ac:dyDescent="0.2">
      <c r="A1017">
        <v>982</v>
      </c>
      <c r="B1017">
        <v>3000</v>
      </c>
      <c r="C1017" t="s">
        <v>124</v>
      </c>
      <c r="D1017" t="s">
        <v>3728</v>
      </c>
      <c r="E1017">
        <v>64</v>
      </c>
      <c r="F1017" t="s">
        <v>32</v>
      </c>
      <c r="G1017" t="s">
        <v>2413</v>
      </c>
      <c r="H1017" t="s">
        <v>3077</v>
      </c>
      <c r="I1017" t="s">
        <v>124</v>
      </c>
      <c r="J1017" t="s">
        <v>32</v>
      </c>
      <c r="L1017" t="b">
        <v>0</v>
      </c>
      <c r="M1017" t="s">
        <v>283</v>
      </c>
      <c r="N1017" t="s">
        <v>26</v>
      </c>
      <c r="O1017" t="s">
        <v>3729</v>
      </c>
      <c r="P1017" t="s">
        <v>617</v>
      </c>
      <c r="R1017" t="s">
        <v>251</v>
      </c>
      <c r="S1017" t="s">
        <v>41</v>
      </c>
      <c r="T1017" t="str">
        <f t="shared" si="45"/>
        <v>Real Estate-Food &amp; Beverage-Liquor</v>
      </c>
      <c r="U1017" t="str">
        <f t="shared" si="46"/>
        <v>Food &amp; Beverage-Liquor</v>
      </c>
      <c r="V1017">
        <f t="shared" si="47"/>
        <v>3.4771212547196626</v>
      </c>
    </row>
    <row r="1018" spans="1:22" x14ac:dyDescent="0.2">
      <c r="A1018">
        <v>982</v>
      </c>
      <c r="B1018">
        <v>3000</v>
      </c>
      <c r="C1018" t="s">
        <v>300</v>
      </c>
      <c r="D1018" t="s">
        <v>3730</v>
      </c>
      <c r="E1018">
        <v>55</v>
      </c>
      <c r="F1018" t="s">
        <v>575</v>
      </c>
      <c r="G1018" t="s">
        <v>3731</v>
      </c>
      <c r="H1018" t="s">
        <v>302</v>
      </c>
      <c r="I1018" t="s">
        <v>300</v>
      </c>
      <c r="J1018" t="s">
        <v>575</v>
      </c>
      <c r="L1018" t="b">
        <v>1</v>
      </c>
      <c r="M1018" t="s">
        <v>36</v>
      </c>
      <c r="N1018" t="s">
        <v>26</v>
      </c>
      <c r="O1018" t="s">
        <v>3732</v>
      </c>
      <c r="P1018" t="s">
        <v>3733</v>
      </c>
      <c r="T1018" t="str">
        <f t="shared" si="45"/>
        <v>Food &amp; Beverage-Real Estate-Real estate</v>
      </c>
      <c r="U1018" t="str">
        <f t="shared" si="46"/>
        <v>Real Estate-Real estate</v>
      </c>
      <c r="V1018">
        <f t="shared" si="47"/>
        <v>3.4771212547196626</v>
      </c>
    </row>
    <row r="1019" spans="1:22" x14ac:dyDescent="0.2">
      <c r="A1019">
        <v>982</v>
      </c>
      <c r="B1019">
        <v>3000</v>
      </c>
      <c r="C1019" t="s">
        <v>124</v>
      </c>
      <c r="D1019" t="s">
        <v>3734</v>
      </c>
      <c r="E1019">
        <v>54</v>
      </c>
      <c r="F1019" t="s">
        <v>126</v>
      </c>
      <c r="G1019" t="s">
        <v>775</v>
      </c>
      <c r="H1019" t="s">
        <v>1342</v>
      </c>
      <c r="I1019" t="s">
        <v>124</v>
      </c>
      <c r="J1019" t="s">
        <v>126</v>
      </c>
      <c r="L1019" t="b">
        <v>1</v>
      </c>
      <c r="M1019" t="s">
        <v>36</v>
      </c>
      <c r="N1019" t="s">
        <v>26</v>
      </c>
      <c r="O1019" t="s">
        <v>1264</v>
      </c>
      <c r="P1019" t="s">
        <v>3735</v>
      </c>
      <c r="T1019" t="str">
        <f t="shared" si="45"/>
        <v>Manufacturing-Food &amp; Beverage-Restaurants</v>
      </c>
      <c r="U1019" t="str">
        <f t="shared" si="46"/>
        <v>Food &amp; Beverage-Restaurants</v>
      </c>
      <c r="V1019">
        <f t="shared" si="47"/>
        <v>3.4771212547196626</v>
      </c>
    </row>
    <row r="1020" spans="1:22" x14ac:dyDescent="0.2">
      <c r="A1020">
        <v>982</v>
      </c>
      <c r="B1020">
        <v>3000</v>
      </c>
      <c r="C1020" t="s">
        <v>294</v>
      </c>
      <c r="D1020" t="s">
        <v>3736</v>
      </c>
      <c r="E1020">
        <v>63</v>
      </c>
      <c r="F1020" t="s">
        <v>572</v>
      </c>
      <c r="G1020" t="s">
        <v>572</v>
      </c>
      <c r="H1020" t="s">
        <v>3557</v>
      </c>
      <c r="I1020" t="s">
        <v>294</v>
      </c>
      <c r="J1020" t="s">
        <v>347</v>
      </c>
      <c r="L1020" t="b">
        <v>1</v>
      </c>
      <c r="M1020" t="s">
        <v>25</v>
      </c>
      <c r="N1020" t="s">
        <v>26</v>
      </c>
      <c r="O1020" t="s">
        <v>3737</v>
      </c>
      <c r="P1020" t="s">
        <v>3738</v>
      </c>
      <c r="T1020" t="str">
        <f t="shared" si="45"/>
        <v>Diversified-Manufacturing-Palm oil</v>
      </c>
      <c r="U1020" t="str">
        <f t="shared" si="46"/>
        <v>Manufacturing-Palm oil</v>
      </c>
      <c r="V1020">
        <f t="shared" si="47"/>
        <v>3.4771212547196626</v>
      </c>
    </row>
    <row r="1021" spans="1:22" x14ac:dyDescent="0.2">
      <c r="A1021">
        <v>982</v>
      </c>
      <c r="B1021">
        <v>3000</v>
      </c>
      <c r="C1021" t="s">
        <v>88</v>
      </c>
      <c r="D1021" t="s">
        <v>3739</v>
      </c>
      <c r="E1021">
        <v>60</v>
      </c>
      <c r="F1021" t="s">
        <v>126</v>
      </c>
      <c r="G1021" t="s">
        <v>3740</v>
      </c>
      <c r="H1021" t="s">
        <v>88</v>
      </c>
      <c r="I1021" t="s">
        <v>88</v>
      </c>
      <c r="J1021" t="s">
        <v>126</v>
      </c>
      <c r="L1021" t="b">
        <v>1</v>
      </c>
      <c r="M1021" t="s">
        <v>25</v>
      </c>
      <c r="N1021" t="s">
        <v>26</v>
      </c>
      <c r="O1021" t="s">
        <v>943</v>
      </c>
      <c r="P1021" t="s">
        <v>3741</v>
      </c>
      <c r="T1021" t="str">
        <f t="shared" si="45"/>
        <v>Diversified-Diversified-Diversified</v>
      </c>
      <c r="U1021" t="str">
        <f t="shared" si="46"/>
        <v>Diversified-Diversified</v>
      </c>
      <c r="V1021">
        <f t="shared" si="47"/>
        <v>3.4771212547196626</v>
      </c>
    </row>
    <row r="1022" spans="1:22" x14ac:dyDescent="0.2">
      <c r="A1022">
        <v>982</v>
      </c>
      <c r="B1022">
        <v>3000</v>
      </c>
      <c r="C1022" t="s">
        <v>88</v>
      </c>
      <c r="D1022" t="s">
        <v>3742</v>
      </c>
      <c r="E1022">
        <v>73</v>
      </c>
      <c r="F1022" t="s">
        <v>572</v>
      </c>
      <c r="G1022" t="s">
        <v>572</v>
      </c>
      <c r="H1022" t="s">
        <v>88</v>
      </c>
      <c r="I1022" t="s">
        <v>88</v>
      </c>
      <c r="J1022" t="s">
        <v>347</v>
      </c>
      <c r="L1022" t="b">
        <v>1</v>
      </c>
      <c r="M1022" t="s">
        <v>25</v>
      </c>
      <c r="N1022" t="s">
        <v>26</v>
      </c>
      <c r="O1022" t="s">
        <v>3743</v>
      </c>
      <c r="P1022" t="s">
        <v>3744</v>
      </c>
      <c r="T1022" t="str">
        <f t="shared" si="45"/>
        <v>Service-Diversified-Diversified</v>
      </c>
      <c r="U1022" t="str">
        <f t="shared" si="46"/>
        <v>Diversified-Diversified</v>
      </c>
      <c r="V1022">
        <f t="shared" si="47"/>
        <v>3.4771212547196626</v>
      </c>
    </row>
    <row r="1023" spans="1:22" x14ac:dyDescent="0.2">
      <c r="A1023">
        <v>982</v>
      </c>
      <c r="B1023">
        <v>3000</v>
      </c>
      <c r="C1023" t="s">
        <v>434</v>
      </c>
      <c r="D1023" t="s">
        <v>3745</v>
      </c>
      <c r="E1023">
        <v>65</v>
      </c>
      <c r="F1023" t="s">
        <v>358</v>
      </c>
      <c r="G1023" t="s">
        <v>765</v>
      </c>
      <c r="H1023" t="s">
        <v>3548</v>
      </c>
      <c r="I1023" t="s">
        <v>434</v>
      </c>
      <c r="J1023" t="s">
        <v>90</v>
      </c>
      <c r="L1023" t="b">
        <v>0</v>
      </c>
      <c r="M1023" t="s">
        <v>25</v>
      </c>
      <c r="N1023" t="s">
        <v>26</v>
      </c>
      <c r="O1023" t="s">
        <v>3746</v>
      </c>
      <c r="P1023" t="s">
        <v>3747</v>
      </c>
      <c r="T1023" t="str">
        <f t="shared" si="45"/>
        <v>Media &amp; Entertainment-Service-Education</v>
      </c>
      <c r="U1023" t="str">
        <f t="shared" si="46"/>
        <v>Service-Education</v>
      </c>
      <c r="V1023">
        <f t="shared" si="47"/>
        <v>3.4771212547196626</v>
      </c>
    </row>
    <row r="1024" spans="1:22" x14ac:dyDescent="0.2">
      <c r="A1024">
        <v>982</v>
      </c>
      <c r="B1024">
        <v>3000</v>
      </c>
      <c r="C1024" t="s">
        <v>73</v>
      </c>
      <c r="D1024" t="s">
        <v>3748</v>
      </c>
      <c r="E1024">
        <v>42</v>
      </c>
      <c r="F1024" t="s">
        <v>572</v>
      </c>
      <c r="G1024" t="s">
        <v>572</v>
      </c>
      <c r="H1024" t="s">
        <v>2386</v>
      </c>
      <c r="I1024" t="s">
        <v>73</v>
      </c>
      <c r="J1024" t="s">
        <v>572</v>
      </c>
      <c r="L1024" t="b">
        <v>1</v>
      </c>
      <c r="M1024" t="s">
        <v>36</v>
      </c>
      <c r="N1024" t="s">
        <v>26</v>
      </c>
      <c r="O1024" t="s">
        <v>3749</v>
      </c>
      <c r="P1024" t="s">
        <v>3750</v>
      </c>
      <c r="T1024" t="str">
        <f t="shared" si="45"/>
        <v>Healthcare-Media &amp; Entertainment-Gaming</v>
      </c>
      <c r="U1024" t="str">
        <f t="shared" si="46"/>
        <v>Media &amp; Entertainment-Gaming</v>
      </c>
      <c r="V1024">
        <f t="shared" si="47"/>
        <v>3.4771212547196626</v>
      </c>
    </row>
    <row r="1025" spans="1:22" x14ac:dyDescent="0.2">
      <c r="A1025">
        <v>982</v>
      </c>
      <c r="B1025">
        <v>3000</v>
      </c>
      <c r="C1025" t="s">
        <v>400</v>
      </c>
      <c r="D1025" t="s">
        <v>3751</v>
      </c>
      <c r="E1025">
        <v>60</v>
      </c>
      <c r="F1025" t="s">
        <v>126</v>
      </c>
      <c r="G1025" t="s">
        <v>127</v>
      </c>
      <c r="H1025" t="s">
        <v>608</v>
      </c>
      <c r="I1025" t="s">
        <v>400</v>
      </c>
      <c r="J1025" t="s">
        <v>126</v>
      </c>
      <c r="L1025" t="b">
        <v>1</v>
      </c>
      <c r="M1025" t="s">
        <v>25</v>
      </c>
      <c r="N1025" t="s">
        <v>26</v>
      </c>
      <c r="O1025" t="s">
        <v>3749</v>
      </c>
      <c r="P1025" t="s">
        <v>2460</v>
      </c>
      <c r="T1025" t="str">
        <f t="shared" si="45"/>
        <v>Finance &amp; Investments-Healthcare-Pharmaceuticals</v>
      </c>
      <c r="U1025" t="str">
        <f t="shared" si="46"/>
        <v>Healthcare-Pharmaceuticals</v>
      </c>
      <c r="V1025">
        <f t="shared" si="47"/>
        <v>3.4771212547196626</v>
      </c>
    </row>
    <row r="1026" spans="1:22" x14ac:dyDescent="0.2">
      <c r="A1026">
        <v>982</v>
      </c>
      <c r="B1026">
        <v>3000</v>
      </c>
      <c r="C1026" t="s">
        <v>58</v>
      </c>
      <c r="D1026" t="s">
        <v>3752</v>
      </c>
      <c r="E1026">
        <v>50</v>
      </c>
      <c r="F1026" t="s">
        <v>226</v>
      </c>
      <c r="G1026" t="s">
        <v>226</v>
      </c>
      <c r="H1026" t="s">
        <v>315</v>
      </c>
      <c r="I1026" t="s">
        <v>58</v>
      </c>
      <c r="J1026" t="s">
        <v>126</v>
      </c>
      <c r="L1026" t="b">
        <v>1</v>
      </c>
      <c r="M1026" t="s">
        <v>609</v>
      </c>
      <c r="N1026" t="s">
        <v>26</v>
      </c>
      <c r="O1026" t="s">
        <v>188</v>
      </c>
      <c r="P1026" t="s">
        <v>934</v>
      </c>
      <c r="T1026" t="str">
        <f t="shared" si="45"/>
        <v>Manufacturing-Finance &amp; Investments-Investments</v>
      </c>
      <c r="U1026" t="str">
        <f t="shared" si="46"/>
        <v>Finance &amp; Investments-Investments</v>
      </c>
      <c r="V1026">
        <f t="shared" si="47"/>
        <v>3.4771212547196626</v>
      </c>
    </row>
    <row r="1027" spans="1:22" x14ac:dyDescent="0.2">
      <c r="A1027">
        <v>982</v>
      </c>
      <c r="B1027">
        <v>3000</v>
      </c>
      <c r="C1027" t="s">
        <v>294</v>
      </c>
      <c r="D1027" t="s">
        <v>3753</v>
      </c>
      <c r="E1027">
        <v>65</v>
      </c>
      <c r="F1027" t="s">
        <v>126</v>
      </c>
      <c r="G1027" t="s">
        <v>290</v>
      </c>
      <c r="H1027" t="s">
        <v>3754</v>
      </c>
      <c r="I1027" t="s">
        <v>294</v>
      </c>
      <c r="J1027" t="s">
        <v>126</v>
      </c>
      <c r="L1027" t="b">
        <v>1</v>
      </c>
      <c r="M1027" t="s">
        <v>36</v>
      </c>
      <c r="N1027" t="s">
        <v>26</v>
      </c>
      <c r="O1027" t="s">
        <v>2215</v>
      </c>
      <c r="P1027" t="s">
        <v>3755</v>
      </c>
      <c r="T1027" t="str">
        <f t="shared" ref="T1027:T1090" si="48">C1028&amp;"-"&amp;I1027&amp;"-"&amp;H1027</f>
        <v>Fashion &amp; Retail-Manufacturing-Solar panel materials</v>
      </c>
      <c r="U1027" t="str">
        <f t="shared" ref="U1027:U1090" si="49">C1027&amp;"-"&amp;H1027</f>
        <v>Manufacturing-Solar panel materials</v>
      </c>
      <c r="V1027">
        <f t="shared" ref="V1027:V1090" si="50">LOG(B1027)</f>
        <v>3.4771212547196626</v>
      </c>
    </row>
    <row r="1028" spans="1:22" x14ac:dyDescent="0.2">
      <c r="A1028">
        <v>1027</v>
      </c>
      <c r="B1028">
        <v>2900</v>
      </c>
      <c r="C1028" t="s">
        <v>19</v>
      </c>
      <c r="D1028" t="s">
        <v>3756</v>
      </c>
      <c r="E1028">
        <v>69</v>
      </c>
      <c r="F1028" t="s">
        <v>115</v>
      </c>
      <c r="G1028" t="s">
        <v>3757</v>
      </c>
      <c r="H1028" t="s">
        <v>266</v>
      </c>
      <c r="I1028" t="s">
        <v>19</v>
      </c>
      <c r="J1028" t="s">
        <v>115</v>
      </c>
      <c r="L1028" t="b">
        <v>1</v>
      </c>
      <c r="M1028" t="s">
        <v>25</v>
      </c>
      <c r="N1028" t="s">
        <v>26</v>
      </c>
      <c r="O1028" t="s">
        <v>3758</v>
      </c>
      <c r="P1028" t="s">
        <v>3759</v>
      </c>
      <c r="T1028" t="str">
        <f t="shared" si="48"/>
        <v>Automotive-Fashion &amp; Retail-Fashion retail</v>
      </c>
      <c r="U1028" t="str">
        <f t="shared" si="49"/>
        <v>Fashion &amp; Retail-Fashion retail</v>
      </c>
      <c r="V1028">
        <f t="shared" si="50"/>
        <v>3.4623979978989561</v>
      </c>
    </row>
    <row r="1029" spans="1:22" x14ac:dyDescent="0.2">
      <c r="A1029">
        <v>1027</v>
      </c>
      <c r="B1029">
        <v>2900</v>
      </c>
      <c r="C1029" t="s">
        <v>30</v>
      </c>
      <c r="D1029" t="s">
        <v>3760</v>
      </c>
      <c r="E1029">
        <v>82</v>
      </c>
      <c r="F1029" t="s">
        <v>212</v>
      </c>
      <c r="G1029" t="s">
        <v>3761</v>
      </c>
      <c r="H1029" t="s">
        <v>3762</v>
      </c>
      <c r="I1029" t="s">
        <v>30</v>
      </c>
      <c r="J1029" t="s">
        <v>212</v>
      </c>
      <c r="L1029" t="b">
        <v>0</v>
      </c>
      <c r="M1029" t="s">
        <v>25</v>
      </c>
      <c r="N1029" t="s">
        <v>26</v>
      </c>
      <c r="O1029" t="s">
        <v>3763</v>
      </c>
      <c r="P1029" t="s">
        <v>3764</v>
      </c>
      <c r="T1029" t="str">
        <f t="shared" si="48"/>
        <v>Healthcare-Automotive-Automotive brakes</v>
      </c>
      <c r="U1029" t="str">
        <f t="shared" si="49"/>
        <v>Automotive-Automotive brakes</v>
      </c>
      <c r="V1029">
        <f t="shared" si="50"/>
        <v>3.4623979978989561</v>
      </c>
    </row>
    <row r="1030" spans="1:22" x14ac:dyDescent="0.2">
      <c r="A1030">
        <v>1027</v>
      </c>
      <c r="B1030">
        <v>2900</v>
      </c>
      <c r="C1030" t="s">
        <v>400</v>
      </c>
      <c r="D1030" t="s">
        <v>3765</v>
      </c>
      <c r="E1030">
        <v>65</v>
      </c>
      <c r="F1030" t="s">
        <v>126</v>
      </c>
      <c r="G1030" t="s">
        <v>3766</v>
      </c>
      <c r="H1030" t="s">
        <v>608</v>
      </c>
      <c r="I1030" t="s">
        <v>400</v>
      </c>
      <c r="J1030" t="s">
        <v>126</v>
      </c>
      <c r="L1030" t="b">
        <v>1</v>
      </c>
      <c r="M1030" t="s">
        <v>609</v>
      </c>
      <c r="N1030" t="s">
        <v>26</v>
      </c>
      <c r="O1030" t="s">
        <v>1302</v>
      </c>
      <c r="P1030" t="s">
        <v>3767</v>
      </c>
      <c r="T1030" t="str">
        <f t="shared" si="48"/>
        <v>Real Estate-Healthcare-Pharmaceuticals</v>
      </c>
      <c r="U1030" t="str">
        <f t="shared" si="49"/>
        <v>Healthcare-Pharmaceuticals</v>
      </c>
      <c r="V1030">
        <f t="shared" si="50"/>
        <v>3.4623979978989561</v>
      </c>
    </row>
    <row r="1031" spans="1:22" x14ac:dyDescent="0.2">
      <c r="A1031">
        <v>1027</v>
      </c>
      <c r="B1031">
        <v>2900</v>
      </c>
      <c r="C1031" t="s">
        <v>300</v>
      </c>
      <c r="D1031" t="s">
        <v>3768</v>
      </c>
      <c r="E1031">
        <v>60</v>
      </c>
      <c r="F1031" t="s">
        <v>32</v>
      </c>
      <c r="G1031" t="s">
        <v>3769</v>
      </c>
      <c r="H1031" t="s">
        <v>302</v>
      </c>
      <c r="I1031" t="s">
        <v>300</v>
      </c>
      <c r="J1031" t="s">
        <v>32</v>
      </c>
      <c r="L1031" t="b">
        <v>1</v>
      </c>
      <c r="M1031" t="s">
        <v>256</v>
      </c>
      <c r="N1031" t="s">
        <v>26</v>
      </c>
      <c r="O1031" t="s">
        <v>3770</v>
      </c>
      <c r="P1031" t="s">
        <v>3771</v>
      </c>
      <c r="R1031" t="s">
        <v>1348</v>
      </c>
      <c r="S1031" t="s">
        <v>41</v>
      </c>
      <c r="T1031" t="str">
        <f t="shared" si="48"/>
        <v>Telecom-Real Estate-Real estate</v>
      </c>
      <c r="U1031" t="str">
        <f t="shared" si="49"/>
        <v>Real Estate-Real estate</v>
      </c>
      <c r="V1031">
        <f t="shared" si="50"/>
        <v>3.4623979978989561</v>
      </c>
    </row>
    <row r="1032" spans="1:22" x14ac:dyDescent="0.2">
      <c r="A1032">
        <v>1027</v>
      </c>
      <c r="B1032">
        <v>2900</v>
      </c>
      <c r="C1032" t="s">
        <v>80</v>
      </c>
      <c r="D1032" t="s">
        <v>3772</v>
      </c>
      <c r="E1032">
        <v>70</v>
      </c>
      <c r="F1032" t="s">
        <v>270</v>
      </c>
      <c r="G1032" t="s">
        <v>1537</v>
      </c>
      <c r="H1032" t="s">
        <v>3773</v>
      </c>
      <c r="I1032" t="s">
        <v>80</v>
      </c>
      <c r="J1032" t="s">
        <v>270</v>
      </c>
      <c r="L1032" t="b">
        <v>1</v>
      </c>
      <c r="M1032" t="s">
        <v>36</v>
      </c>
      <c r="N1032" t="s">
        <v>26</v>
      </c>
      <c r="O1032" t="s">
        <v>3774</v>
      </c>
      <c r="P1032" t="s">
        <v>223</v>
      </c>
      <c r="T1032" t="str">
        <f t="shared" si="48"/>
        <v>Technology-Telecom-Mobile phones</v>
      </c>
      <c r="U1032" t="str">
        <f t="shared" si="49"/>
        <v>Telecom-Mobile phones</v>
      </c>
      <c r="V1032">
        <f t="shared" si="50"/>
        <v>3.4623979978989561</v>
      </c>
    </row>
    <row r="1033" spans="1:22" x14ac:dyDescent="0.2">
      <c r="A1033">
        <v>1027</v>
      </c>
      <c r="B1033">
        <v>2900</v>
      </c>
      <c r="C1033" t="s">
        <v>42</v>
      </c>
      <c r="D1033" t="s">
        <v>3775</v>
      </c>
      <c r="E1033">
        <v>79</v>
      </c>
      <c r="F1033" t="s">
        <v>32</v>
      </c>
      <c r="G1033" t="s">
        <v>353</v>
      </c>
      <c r="H1033" t="s">
        <v>3776</v>
      </c>
      <c r="I1033" t="s">
        <v>42</v>
      </c>
      <c r="J1033" t="s">
        <v>32</v>
      </c>
      <c r="K1033" t="s">
        <v>3777</v>
      </c>
      <c r="L1033" t="b">
        <v>1</v>
      </c>
      <c r="M1033" t="s">
        <v>36</v>
      </c>
      <c r="N1033" t="s">
        <v>26</v>
      </c>
      <c r="O1033" t="s">
        <v>3778</v>
      </c>
      <c r="P1033" t="s">
        <v>399</v>
      </c>
      <c r="Q1033" t="s">
        <v>136</v>
      </c>
      <c r="R1033" t="s">
        <v>251</v>
      </c>
      <c r="S1033" t="s">
        <v>41</v>
      </c>
      <c r="T1033" t="str">
        <f t="shared" si="48"/>
        <v>Fashion &amp; Retail-Technology-Netscape, investments</v>
      </c>
      <c r="U1033" t="str">
        <f t="shared" si="49"/>
        <v>Technology-Netscape, investments</v>
      </c>
      <c r="V1033">
        <f t="shared" si="50"/>
        <v>3.4623979978989561</v>
      </c>
    </row>
    <row r="1034" spans="1:22" x14ac:dyDescent="0.2">
      <c r="A1034">
        <v>1027</v>
      </c>
      <c r="B1034">
        <v>2900</v>
      </c>
      <c r="C1034" t="s">
        <v>19</v>
      </c>
      <c r="D1034" t="s">
        <v>3779</v>
      </c>
      <c r="E1034">
        <v>66</v>
      </c>
      <c r="F1034" t="s">
        <v>162</v>
      </c>
      <c r="G1034" t="s">
        <v>1795</v>
      </c>
      <c r="H1034" t="s">
        <v>3780</v>
      </c>
      <c r="I1034" t="s">
        <v>19</v>
      </c>
      <c r="J1034" t="s">
        <v>162</v>
      </c>
      <c r="K1034" t="s">
        <v>1797</v>
      </c>
      <c r="L1034" t="b">
        <v>1</v>
      </c>
      <c r="M1034" t="s">
        <v>25</v>
      </c>
      <c r="N1034" t="s">
        <v>26</v>
      </c>
      <c r="O1034" t="s">
        <v>3781</v>
      </c>
      <c r="P1034" t="s">
        <v>911</v>
      </c>
      <c r="Q1034" t="s">
        <v>3782</v>
      </c>
      <c r="T1034" t="str">
        <f t="shared" si="48"/>
        <v>Fashion &amp; Retail-Fashion &amp; Retail-Convenience stores</v>
      </c>
      <c r="U1034" t="str">
        <f t="shared" si="49"/>
        <v>Fashion &amp; Retail-Convenience stores</v>
      </c>
      <c r="V1034">
        <f t="shared" si="50"/>
        <v>3.4623979978989561</v>
      </c>
    </row>
    <row r="1035" spans="1:22" x14ac:dyDescent="0.2">
      <c r="A1035">
        <v>1027</v>
      </c>
      <c r="B1035">
        <v>2900</v>
      </c>
      <c r="C1035" t="s">
        <v>19</v>
      </c>
      <c r="D1035" t="s">
        <v>3783</v>
      </c>
      <c r="E1035">
        <v>78</v>
      </c>
      <c r="F1035" t="s">
        <v>32</v>
      </c>
      <c r="G1035" t="s">
        <v>33</v>
      </c>
      <c r="H1035" t="s">
        <v>3784</v>
      </c>
      <c r="I1035" t="s">
        <v>19</v>
      </c>
      <c r="J1035" t="s">
        <v>32</v>
      </c>
      <c r="L1035" t="b">
        <v>1</v>
      </c>
      <c r="M1035" t="s">
        <v>25</v>
      </c>
      <c r="N1035" t="s">
        <v>26</v>
      </c>
      <c r="O1035" t="s">
        <v>3785</v>
      </c>
      <c r="P1035" t="s">
        <v>3786</v>
      </c>
      <c r="R1035" t="s">
        <v>40</v>
      </c>
      <c r="S1035" t="s">
        <v>41</v>
      </c>
      <c r="T1035" t="str">
        <f t="shared" si="48"/>
        <v>Sports-Fashion &amp; Retail-Hair products, tequila</v>
      </c>
      <c r="U1035" t="str">
        <f t="shared" si="49"/>
        <v>Fashion &amp; Retail-Hair products, tequila</v>
      </c>
      <c r="V1035">
        <f t="shared" si="50"/>
        <v>3.4623979978989561</v>
      </c>
    </row>
    <row r="1036" spans="1:22" x14ac:dyDescent="0.2">
      <c r="A1036">
        <v>1027</v>
      </c>
      <c r="B1036">
        <v>2900</v>
      </c>
      <c r="C1036" t="s">
        <v>700</v>
      </c>
      <c r="D1036" t="s">
        <v>3787</v>
      </c>
      <c r="E1036">
        <v>92</v>
      </c>
      <c r="F1036" t="s">
        <v>270</v>
      </c>
      <c r="G1036" t="s">
        <v>271</v>
      </c>
      <c r="H1036" t="s">
        <v>3788</v>
      </c>
      <c r="I1036" t="s">
        <v>700</v>
      </c>
      <c r="J1036" t="s">
        <v>270</v>
      </c>
      <c r="L1036" t="b">
        <v>1</v>
      </c>
      <c r="M1036" t="s">
        <v>36</v>
      </c>
      <c r="N1036" t="s">
        <v>26</v>
      </c>
      <c r="O1036" t="s">
        <v>3789</v>
      </c>
      <c r="P1036" t="s">
        <v>28</v>
      </c>
      <c r="T1036" t="str">
        <f t="shared" si="48"/>
        <v>Technology-Sports-Formula One</v>
      </c>
      <c r="U1036" t="str">
        <f t="shared" si="49"/>
        <v>Sports-Formula One</v>
      </c>
      <c r="V1036">
        <f t="shared" si="50"/>
        <v>3.4623979978989561</v>
      </c>
    </row>
    <row r="1037" spans="1:22" x14ac:dyDescent="0.2">
      <c r="A1037">
        <v>1027</v>
      </c>
      <c r="B1037">
        <v>2900</v>
      </c>
      <c r="C1037" t="s">
        <v>42</v>
      </c>
      <c r="D1037" t="s">
        <v>3790</v>
      </c>
      <c r="E1037">
        <v>79</v>
      </c>
      <c r="F1037" t="s">
        <v>488</v>
      </c>
      <c r="G1037" t="s">
        <v>1735</v>
      </c>
      <c r="H1037" t="s">
        <v>3791</v>
      </c>
      <c r="I1037" t="s">
        <v>42</v>
      </c>
      <c r="J1037" t="s">
        <v>488</v>
      </c>
      <c r="L1037" t="b">
        <v>1</v>
      </c>
      <c r="M1037" t="s">
        <v>36</v>
      </c>
      <c r="N1037" t="s">
        <v>26</v>
      </c>
      <c r="O1037" t="s">
        <v>3792</v>
      </c>
      <c r="P1037" t="s">
        <v>78</v>
      </c>
      <c r="T1037" t="str">
        <f t="shared" si="48"/>
        <v>Media &amp; Entertainment-Technology-Defense, hotels</v>
      </c>
      <c r="U1037" t="str">
        <f t="shared" si="49"/>
        <v>Technology-Defense, hotels</v>
      </c>
      <c r="V1037">
        <f t="shared" si="50"/>
        <v>3.4623979978989561</v>
      </c>
    </row>
    <row r="1038" spans="1:22" x14ac:dyDescent="0.2">
      <c r="A1038">
        <v>1027</v>
      </c>
      <c r="B1038">
        <v>2900</v>
      </c>
      <c r="C1038" t="s">
        <v>73</v>
      </c>
      <c r="D1038" t="s">
        <v>3793</v>
      </c>
      <c r="E1038">
        <v>74</v>
      </c>
      <c r="F1038" t="s">
        <v>32</v>
      </c>
      <c r="G1038" t="s">
        <v>3794</v>
      </c>
      <c r="H1038" t="s">
        <v>3795</v>
      </c>
      <c r="I1038" t="s">
        <v>73</v>
      </c>
      <c r="J1038" t="s">
        <v>32</v>
      </c>
      <c r="K1038" t="s">
        <v>3796</v>
      </c>
      <c r="L1038" t="b">
        <v>0</v>
      </c>
      <c r="M1038" t="s">
        <v>25</v>
      </c>
      <c r="N1038" t="s">
        <v>26</v>
      </c>
      <c r="O1038" t="s">
        <v>3797</v>
      </c>
      <c r="P1038" t="s">
        <v>2809</v>
      </c>
      <c r="Q1038" t="s">
        <v>168</v>
      </c>
      <c r="R1038" t="s">
        <v>251</v>
      </c>
      <c r="S1038" t="s">
        <v>41</v>
      </c>
      <c r="T1038" t="str">
        <f t="shared" si="48"/>
        <v>Manufacturing-Media &amp; Entertainment-Live entertainment</v>
      </c>
      <c r="U1038" t="str">
        <f t="shared" si="49"/>
        <v>Media &amp; Entertainment-Live entertainment</v>
      </c>
      <c r="V1038">
        <f t="shared" si="50"/>
        <v>3.4623979978989561</v>
      </c>
    </row>
    <row r="1039" spans="1:22" x14ac:dyDescent="0.2">
      <c r="A1039">
        <v>1027</v>
      </c>
      <c r="B1039">
        <v>2900</v>
      </c>
      <c r="C1039" t="s">
        <v>294</v>
      </c>
      <c r="D1039" t="s">
        <v>3798</v>
      </c>
      <c r="E1039">
        <v>73</v>
      </c>
      <c r="F1039" t="s">
        <v>126</v>
      </c>
      <c r="G1039" t="s">
        <v>127</v>
      </c>
      <c r="H1039" t="s">
        <v>1266</v>
      </c>
      <c r="I1039" t="s">
        <v>294</v>
      </c>
      <c r="J1039" t="s">
        <v>126</v>
      </c>
      <c r="L1039" t="b">
        <v>1</v>
      </c>
      <c r="M1039" t="s">
        <v>36</v>
      </c>
      <c r="N1039" t="s">
        <v>26</v>
      </c>
      <c r="O1039" t="s">
        <v>3799</v>
      </c>
      <c r="P1039" t="s">
        <v>3800</v>
      </c>
      <c r="T1039" t="str">
        <f t="shared" si="48"/>
        <v>Construction &amp; Engineering-Manufacturing-Furniture</v>
      </c>
      <c r="U1039" t="str">
        <f t="shared" si="49"/>
        <v>Manufacturing-Furniture</v>
      </c>
      <c r="V1039">
        <f t="shared" si="50"/>
        <v>3.4623979978989561</v>
      </c>
    </row>
    <row r="1040" spans="1:22" x14ac:dyDescent="0.2">
      <c r="A1040">
        <v>1027</v>
      </c>
      <c r="B1040">
        <v>2900</v>
      </c>
      <c r="C1040" t="s">
        <v>687</v>
      </c>
      <c r="D1040" t="s">
        <v>3801</v>
      </c>
      <c r="E1040">
        <v>75</v>
      </c>
      <c r="F1040" t="s">
        <v>203</v>
      </c>
      <c r="G1040" t="s">
        <v>3802</v>
      </c>
      <c r="H1040" t="s">
        <v>3803</v>
      </c>
      <c r="I1040" t="s">
        <v>687</v>
      </c>
      <c r="J1040" t="s">
        <v>192</v>
      </c>
      <c r="L1040" t="b">
        <v>0</v>
      </c>
      <c r="M1040" t="s">
        <v>36</v>
      </c>
      <c r="N1040" t="s">
        <v>26</v>
      </c>
      <c r="O1040" t="s">
        <v>3804</v>
      </c>
      <c r="P1040" t="s">
        <v>1037</v>
      </c>
      <c r="T1040" t="str">
        <f t="shared" si="48"/>
        <v>Healthcare-Construction &amp; Engineering-Engineering</v>
      </c>
      <c r="U1040" t="str">
        <f t="shared" si="49"/>
        <v>Construction &amp; Engineering-Engineering</v>
      </c>
      <c r="V1040">
        <f t="shared" si="50"/>
        <v>3.4623979978989561</v>
      </c>
    </row>
    <row r="1041" spans="1:22" x14ac:dyDescent="0.2">
      <c r="A1041">
        <v>1027</v>
      </c>
      <c r="B1041">
        <v>2900</v>
      </c>
      <c r="C1041" t="s">
        <v>400</v>
      </c>
      <c r="D1041" t="s">
        <v>3805</v>
      </c>
      <c r="E1041">
        <v>68</v>
      </c>
      <c r="F1041" t="s">
        <v>192</v>
      </c>
      <c r="G1041" t="s">
        <v>3806</v>
      </c>
      <c r="H1041" t="s">
        <v>643</v>
      </c>
      <c r="I1041" t="s">
        <v>400</v>
      </c>
      <c r="J1041" t="s">
        <v>192</v>
      </c>
      <c r="L1041" t="b">
        <v>0</v>
      </c>
      <c r="M1041" t="s">
        <v>36</v>
      </c>
      <c r="N1041" t="s">
        <v>104</v>
      </c>
      <c r="O1041" t="s">
        <v>3807</v>
      </c>
      <c r="P1041" t="s">
        <v>3808</v>
      </c>
      <c r="T1041" t="str">
        <f t="shared" si="48"/>
        <v>Real Estate-Healthcare-Medical devices</v>
      </c>
      <c r="U1041" t="str">
        <f t="shared" si="49"/>
        <v>Healthcare-Medical devices</v>
      </c>
      <c r="V1041">
        <f t="shared" si="50"/>
        <v>3.4623979978989561</v>
      </c>
    </row>
    <row r="1042" spans="1:22" x14ac:dyDescent="0.2">
      <c r="A1042">
        <v>1027</v>
      </c>
      <c r="B1042">
        <v>2900</v>
      </c>
      <c r="C1042" t="s">
        <v>300</v>
      </c>
      <c r="D1042" t="s">
        <v>3809</v>
      </c>
      <c r="E1042">
        <v>73</v>
      </c>
      <c r="F1042" t="s">
        <v>32</v>
      </c>
      <c r="G1042" t="s">
        <v>157</v>
      </c>
      <c r="H1042" t="s">
        <v>3314</v>
      </c>
      <c r="I1042" t="s">
        <v>300</v>
      </c>
      <c r="J1042" t="s">
        <v>32</v>
      </c>
      <c r="L1042" t="b">
        <v>1</v>
      </c>
      <c r="M1042" t="s">
        <v>25</v>
      </c>
      <c r="N1042" t="s">
        <v>26</v>
      </c>
      <c r="O1042" t="s">
        <v>3810</v>
      </c>
      <c r="P1042" t="s">
        <v>541</v>
      </c>
      <c r="R1042" t="s">
        <v>40</v>
      </c>
      <c r="S1042" t="s">
        <v>41</v>
      </c>
      <c r="T1042" t="str">
        <f t="shared" si="48"/>
        <v>Real Estate-Real Estate-Homebuilding</v>
      </c>
      <c r="U1042" t="str">
        <f t="shared" si="49"/>
        <v>Real Estate-Homebuilding</v>
      </c>
      <c r="V1042">
        <f t="shared" si="50"/>
        <v>3.4623979978989561</v>
      </c>
    </row>
    <row r="1043" spans="1:22" x14ac:dyDescent="0.2">
      <c r="A1043">
        <v>1027</v>
      </c>
      <c r="B1043">
        <v>2900</v>
      </c>
      <c r="C1043" t="s">
        <v>300</v>
      </c>
      <c r="D1043" t="s">
        <v>3811</v>
      </c>
      <c r="E1043">
        <v>56</v>
      </c>
      <c r="F1043" t="s">
        <v>361</v>
      </c>
      <c r="G1043" t="s">
        <v>379</v>
      </c>
      <c r="H1043" t="s">
        <v>302</v>
      </c>
      <c r="I1043" t="s">
        <v>300</v>
      </c>
      <c r="J1043" t="s">
        <v>361</v>
      </c>
      <c r="L1043" t="b">
        <v>1</v>
      </c>
      <c r="M1043" t="s">
        <v>25</v>
      </c>
      <c r="N1043" t="s">
        <v>26</v>
      </c>
      <c r="O1043" t="s">
        <v>3812</v>
      </c>
      <c r="P1043" t="s">
        <v>3813</v>
      </c>
      <c r="T1043" t="str">
        <f t="shared" si="48"/>
        <v>Diversified-Real Estate-Real estate</v>
      </c>
      <c r="U1043" t="str">
        <f t="shared" si="49"/>
        <v>Real Estate-Real estate</v>
      </c>
      <c r="V1043">
        <f t="shared" si="50"/>
        <v>3.4623979978989561</v>
      </c>
    </row>
    <row r="1044" spans="1:22" x14ac:dyDescent="0.2">
      <c r="A1044">
        <v>1027</v>
      </c>
      <c r="B1044">
        <v>2900</v>
      </c>
      <c r="C1044" t="s">
        <v>88</v>
      </c>
      <c r="D1044" t="s">
        <v>3814</v>
      </c>
      <c r="E1044">
        <v>38</v>
      </c>
      <c r="F1044" t="s">
        <v>2035</v>
      </c>
      <c r="G1044" t="s">
        <v>2036</v>
      </c>
      <c r="H1044" t="s">
        <v>88</v>
      </c>
      <c r="I1044" t="s">
        <v>88</v>
      </c>
      <c r="J1044" t="s">
        <v>2035</v>
      </c>
      <c r="L1044" t="b">
        <v>0</v>
      </c>
      <c r="M1044" t="s">
        <v>25</v>
      </c>
      <c r="N1044" t="s">
        <v>104</v>
      </c>
      <c r="O1044" t="s">
        <v>3815</v>
      </c>
      <c r="P1044" t="s">
        <v>3816</v>
      </c>
      <c r="T1044" t="str">
        <f t="shared" si="48"/>
        <v>Technology-Diversified-Diversified</v>
      </c>
      <c r="U1044" t="str">
        <f t="shared" si="49"/>
        <v>Diversified-Diversified</v>
      </c>
      <c r="V1044">
        <f t="shared" si="50"/>
        <v>3.4623979978989561</v>
      </c>
    </row>
    <row r="1045" spans="1:22" x14ac:dyDescent="0.2">
      <c r="A1045">
        <v>1027</v>
      </c>
      <c r="B1045">
        <v>2900</v>
      </c>
      <c r="C1045" t="s">
        <v>42</v>
      </c>
      <c r="D1045" t="s">
        <v>3817</v>
      </c>
      <c r="E1045">
        <v>49</v>
      </c>
      <c r="F1045" t="s">
        <v>926</v>
      </c>
      <c r="G1045" t="s">
        <v>927</v>
      </c>
      <c r="H1045" t="s">
        <v>1233</v>
      </c>
      <c r="I1045" t="s">
        <v>42</v>
      </c>
      <c r="J1045" t="s">
        <v>926</v>
      </c>
      <c r="L1045" t="b">
        <v>0</v>
      </c>
      <c r="M1045" t="s">
        <v>36</v>
      </c>
      <c r="N1045" t="s">
        <v>104</v>
      </c>
      <c r="O1045" t="s">
        <v>303</v>
      </c>
      <c r="P1045" t="s">
        <v>3818</v>
      </c>
      <c r="T1045" t="str">
        <f t="shared" si="48"/>
        <v>Healthcare-Technology-Samsung</v>
      </c>
      <c r="U1045" t="str">
        <f t="shared" si="49"/>
        <v>Technology-Samsung</v>
      </c>
      <c r="V1045">
        <f t="shared" si="50"/>
        <v>3.4623979978989561</v>
      </c>
    </row>
    <row r="1046" spans="1:22" x14ac:dyDescent="0.2">
      <c r="A1046">
        <v>1027</v>
      </c>
      <c r="B1046">
        <v>2900</v>
      </c>
      <c r="C1046" t="s">
        <v>400</v>
      </c>
      <c r="D1046" t="s">
        <v>3819</v>
      </c>
      <c r="E1046">
        <v>66</v>
      </c>
      <c r="F1046" t="s">
        <v>126</v>
      </c>
      <c r="G1046" t="s">
        <v>232</v>
      </c>
      <c r="H1046" t="s">
        <v>3820</v>
      </c>
      <c r="I1046" t="s">
        <v>400</v>
      </c>
      <c r="J1046" t="s">
        <v>226</v>
      </c>
      <c r="L1046" t="b">
        <v>1</v>
      </c>
      <c r="M1046" t="s">
        <v>36</v>
      </c>
      <c r="N1046" t="s">
        <v>26</v>
      </c>
      <c r="O1046" t="s">
        <v>228</v>
      </c>
      <c r="P1046" t="s">
        <v>3821</v>
      </c>
      <c r="T1046" t="str">
        <f t="shared" si="48"/>
        <v>Healthcare-Healthcare-Consumer products</v>
      </c>
      <c r="U1046" t="str">
        <f t="shared" si="49"/>
        <v>Healthcare-Consumer products</v>
      </c>
      <c r="V1046">
        <f t="shared" si="50"/>
        <v>3.4623979978989561</v>
      </c>
    </row>
    <row r="1047" spans="1:22" x14ac:dyDescent="0.2">
      <c r="A1047">
        <v>1027</v>
      </c>
      <c r="B1047">
        <v>2900</v>
      </c>
      <c r="C1047" t="s">
        <v>400</v>
      </c>
      <c r="D1047" t="s">
        <v>3822</v>
      </c>
      <c r="E1047">
        <v>57</v>
      </c>
      <c r="F1047" t="s">
        <v>126</v>
      </c>
      <c r="G1047" t="s">
        <v>676</v>
      </c>
      <c r="H1047" t="s">
        <v>400</v>
      </c>
      <c r="I1047" t="s">
        <v>400</v>
      </c>
      <c r="J1047" t="s">
        <v>126</v>
      </c>
      <c r="L1047" t="b">
        <v>1</v>
      </c>
      <c r="M1047" t="s">
        <v>25</v>
      </c>
      <c r="N1047" t="s">
        <v>26</v>
      </c>
      <c r="O1047" t="s">
        <v>228</v>
      </c>
      <c r="P1047" t="s">
        <v>228</v>
      </c>
      <c r="T1047" t="str">
        <f t="shared" si="48"/>
        <v>Manufacturing-Healthcare-Healthcare</v>
      </c>
      <c r="U1047" t="str">
        <f t="shared" si="49"/>
        <v>Healthcare-Healthcare</v>
      </c>
      <c r="V1047">
        <f t="shared" si="50"/>
        <v>3.4623979978989561</v>
      </c>
    </row>
    <row r="1048" spans="1:22" x14ac:dyDescent="0.2">
      <c r="A1048">
        <v>1027</v>
      </c>
      <c r="B1048">
        <v>2900</v>
      </c>
      <c r="C1048" t="s">
        <v>294</v>
      </c>
      <c r="D1048" t="s">
        <v>3823</v>
      </c>
      <c r="E1048">
        <v>61</v>
      </c>
      <c r="F1048" t="s">
        <v>126</v>
      </c>
      <c r="G1048" t="s">
        <v>2739</v>
      </c>
      <c r="H1048" t="s">
        <v>1047</v>
      </c>
      <c r="I1048" t="s">
        <v>294</v>
      </c>
      <c r="J1048" t="s">
        <v>126</v>
      </c>
      <c r="L1048" t="b">
        <v>1</v>
      </c>
      <c r="M1048" t="s">
        <v>36</v>
      </c>
      <c r="N1048" t="s">
        <v>26</v>
      </c>
      <c r="O1048" t="s">
        <v>228</v>
      </c>
      <c r="P1048" t="s">
        <v>3824</v>
      </c>
      <c r="T1048" t="str">
        <f t="shared" si="48"/>
        <v>Manufacturing-Manufacturing-Packaging</v>
      </c>
      <c r="U1048" t="str">
        <f t="shared" si="49"/>
        <v>Manufacturing-Packaging</v>
      </c>
      <c r="V1048">
        <f t="shared" si="50"/>
        <v>3.4623979978989561</v>
      </c>
    </row>
    <row r="1049" spans="1:22" x14ac:dyDescent="0.2">
      <c r="A1049">
        <v>1027</v>
      </c>
      <c r="B1049">
        <v>2900</v>
      </c>
      <c r="C1049" t="s">
        <v>294</v>
      </c>
      <c r="D1049" t="s">
        <v>3825</v>
      </c>
      <c r="E1049">
        <v>55</v>
      </c>
      <c r="F1049" t="s">
        <v>126</v>
      </c>
      <c r="G1049" t="s">
        <v>290</v>
      </c>
      <c r="H1049" t="s">
        <v>3270</v>
      </c>
      <c r="I1049" t="s">
        <v>294</v>
      </c>
      <c r="J1049" t="s">
        <v>126</v>
      </c>
      <c r="L1049" t="b">
        <v>1</v>
      </c>
      <c r="M1049" t="s">
        <v>25</v>
      </c>
      <c r="N1049" t="s">
        <v>26</v>
      </c>
      <c r="O1049" t="s">
        <v>777</v>
      </c>
      <c r="P1049" t="s">
        <v>3826</v>
      </c>
      <c r="T1049" t="str">
        <f t="shared" si="48"/>
        <v>Technology-Manufacturing-Flavorings</v>
      </c>
      <c r="U1049" t="str">
        <f t="shared" si="49"/>
        <v>Manufacturing-Flavorings</v>
      </c>
      <c r="V1049">
        <f t="shared" si="50"/>
        <v>3.4623979978989561</v>
      </c>
    </row>
    <row r="1050" spans="1:22" x14ac:dyDescent="0.2">
      <c r="A1050">
        <v>1027</v>
      </c>
      <c r="B1050">
        <v>2900</v>
      </c>
      <c r="C1050" t="s">
        <v>42</v>
      </c>
      <c r="D1050" t="s">
        <v>3827</v>
      </c>
      <c r="E1050">
        <v>54</v>
      </c>
      <c r="F1050" t="s">
        <v>575</v>
      </c>
      <c r="G1050" t="s">
        <v>576</v>
      </c>
      <c r="H1050" t="s">
        <v>3828</v>
      </c>
      <c r="I1050" t="s">
        <v>42</v>
      </c>
      <c r="J1050" t="s">
        <v>575</v>
      </c>
      <c r="L1050" t="b">
        <v>1</v>
      </c>
      <c r="M1050" t="s">
        <v>609</v>
      </c>
      <c r="N1050" t="s">
        <v>26</v>
      </c>
      <c r="O1050" t="s">
        <v>3829</v>
      </c>
      <c r="P1050" t="s">
        <v>2171</v>
      </c>
      <c r="T1050" t="str">
        <f t="shared" si="48"/>
        <v>Energy-Technology-Spotify</v>
      </c>
      <c r="U1050" t="str">
        <f t="shared" si="49"/>
        <v>Technology-Spotify</v>
      </c>
      <c r="V1050">
        <f t="shared" si="50"/>
        <v>3.4623979978989561</v>
      </c>
    </row>
    <row r="1051" spans="1:22" x14ac:dyDescent="0.2">
      <c r="A1051">
        <v>1027</v>
      </c>
      <c r="B1051">
        <v>2900</v>
      </c>
      <c r="C1051" t="s">
        <v>345</v>
      </c>
      <c r="D1051" t="s">
        <v>3830</v>
      </c>
      <c r="E1051">
        <v>87</v>
      </c>
      <c r="F1051" t="s">
        <v>226</v>
      </c>
      <c r="G1051" t="s">
        <v>226</v>
      </c>
      <c r="H1051" t="s">
        <v>345</v>
      </c>
      <c r="I1051" t="s">
        <v>345</v>
      </c>
      <c r="J1051" t="s">
        <v>226</v>
      </c>
      <c r="L1051" t="b">
        <v>0</v>
      </c>
      <c r="M1051" t="s">
        <v>36</v>
      </c>
      <c r="N1051" t="s">
        <v>26</v>
      </c>
      <c r="O1051" t="s">
        <v>3831</v>
      </c>
      <c r="P1051" t="s">
        <v>2066</v>
      </c>
      <c r="T1051" t="str">
        <f t="shared" si="48"/>
        <v>Fashion &amp; Retail-Energy-Energy</v>
      </c>
      <c r="U1051" t="str">
        <f t="shared" si="49"/>
        <v>Energy-Energy</v>
      </c>
      <c r="V1051">
        <f t="shared" si="50"/>
        <v>3.4623979978989561</v>
      </c>
    </row>
    <row r="1052" spans="1:22" x14ac:dyDescent="0.2">
      <c r="A1052">
        <v>1027</v>
      </c>
      <c r="B1052">
        <v>2900</v>
      </c>
      <c r="C1052" t="s">
        <v>19</v>
      </c>
      <c r="D1052" t="s">
        <v>3832</v>
      </c>
      <c r="E1052">
        <v>90</v>
      </c>
      <c r="F1052" t="s">
        <v>192</v>
      </c>
      <c r="G1052" t="s">
        <v>1959</v>
      </c>
      <c r="H1052" t="s">
        <v>1153</v>
      </c>
      <c r="I1052" t="s">
        <v>19</v>
      </c>
      <c r="J1052" t="s">
        <v>192</v>
      </c>
      <c r="L1052" t="b">
        <v>1</v>
      </c>
      <c r="M1052" t="s">
        <v>25</v>
      </c>
      <c r="N1052" t="s">
        <v>26</v>
      </c>
      <c r="O1052" t="s">
        <v>2436</v>
      </c>
      <c r="P1052" t="s">
        <v>3833</v>
      </c>
      <c r="T1052" t="str">
        <f t="shared" si="48"/>
        <v>Technology-Fashion &amp; Retail-Drugstores</v>
      </c>
      <c r="U1052" t="str">
        <f t="shared" si="49"/>
        <v>Fashion &amp; Retail-Drugstores</v>
      </c>
      <c r="V1052">
        <f t="shared" si="50"/>
        <v>3.4623979978989561</v>
      </c>
    </row>
    <row r="1053" spans="1:22" x14ac:dyDescent="0.2">
      <c r="A1053">
        <v>1027</v>
      </c>
      <c r="B1053">
        <v>2900</v>
      </c>
      <c r="C1053" t="s">
        <v>42</v>
      </c>
      <c r="D1053" t="s">
        <v>3834</v>
      </c>
      <c r="E1053">
        <v>89</v>
      </c>
      <c r="F1053" t="s">
        <v>192</v>
      </c>
      <c r="G1053" t="s">
        <v>1663</v>
      </c>
      <c r="H1053" t="s">
        <v>854</v>
      </c>
      <c r="I1053" t="s">
        <v>42</v>
      </c>
      <c r="J1053" t="s">
        <v>192</v>
      </c>
      <c r="L1053" t="b">
        <v>1</v>
      </c>
      <c r="M1053" t="s">
        <v>36</v>
      </c>
      <c r="N1053" t="s">
        <v>26</v>
      </c>
      <c r="O1053" t="s">
        <v>3835</v>
      </c>
      <c r="P1053" t="s">
        <v>881</v>
      </c>
      <c r="T1053" t="str">
        <f t="shared" si="48"/>
        <v>Real Estate-Technology-Software</v>
      </c>
      <c r="U1053" t="str">
        <f t="shared" si="49"/>
        <v>Technology-Software</v>
      </c>
      <c r="V1053">
        <f t="shared" si="50"/>
        <v>3.4623979978989561</v>
      </c>
    </row>
    <row r="1054" spans="1:22" x14ac:dyDescent="0.2">
      <c r="A1054">
        <v>1027</v>
      </c>
      <c r="B1054">
        <v>2900</v>
      </c>
      <c r="C1054" t="s">
        <v>300</v>
      </c>
      <c r="D1054" t="s">
        <v>3836</v>
      </c>
      <c r="E1054">
        <v>50</v>
      </c>
      <c r="F1054" t="s">
        <v>361</v>
      </c>
      <c r="G1054" t="s">
        <v>379</v>
      </c>
      <c r="H1054" t="s">
        <v>302</v>
      </c>
      <c r="I1054" t="s">
        <v>300</v>
      </c>
      <c r="J1054" t="s">
        <v>361</v>
      </c>
      <c r="L1054" t="b">
        <v>1</v>
      </c>
      <c r="M1054" t="s">
        <v>25</v>
      </c>
      <c r="N1054" t="s">
        <v>26</v>
      </c>
      <c r="O1054" t="s">
        <v>3837</v>
      </c>
      <c r="P1054" t="s">
        <v>3838</v>
      </c>
      <c r="T1054" t="str">
        <f t="shared" si="48"/>
        <v>Real Estate-Real Estate-Real estate</v>
      </c>
      <c r="U1054" t="str">
        <f t="shared" si="49"/>
        <v>Real Estate-Real estate</v>
      </c>
      <c r="V1054">
        <f t="shared" si="50"/>
        <v>3.4623979978989561</v>
      </c>
    </row>
    <row r="1055" spans="1:22" x14ac:dyDescent="0.2">
      <c r="A1055">
        <v>1027</v>
      </c>
      <c r="B1055">
        <v>2900</v>
      </c>
      <c r="C1055" t="s">
        <v>300</v>
      </c>
      <c r="D1055" t="s">
        <v>3839</v>
      </c>
      <c r="E1055">
        <v>52</v>
      </c>
      <c r="F1055" t="s">
        <v>90</v>
      </c>
      <c r="G1055" t="s">
        <v>91</v>
      </c>
      <c r="H1055" t="s">
        <v>302</v>
      </c>
      <c r="I1055" t="s">
        <v>300</v>
      </c>
      <c r="J1055" t="s">
        <v>90</v>
      </c>
      <c r="L1055" t="b">
        <v>0</v>
      </c>
      <c r="M1055" t="s">
        <v>36</v>
      </c>
      <c r="N1055" t="s">
        <v>26</v>
      </c>
      <c r="O1055" t="s">
        <v>3840</v>
      </c>
      <c r="P1055" t="s">
        <v>3841</v>
      </c>
      <c r="T1055" t="str">
        <f t="shared" si="48"/>
        <v>Energy-Real Estate-Real estate</v>
      </c>
      <c r="U1055" t="str">
        <f t="shared" si="49"/>
        <v>Real Estate-Real estate</v>
      </c>
      <c r="V1055">
        <f t="shared" si="50"/>
        <v>3.4623979978989561</v>
      </c>
    </row>
    <row r="1056" spans="1:22" x14ac:dyDescent="0.2">
      <c r="A1056">
        <v>1027</v>
      </c>
      <c r="B1056">
        <v>2900</v>
      </c>
      <c r="C1056" t="s">
        <v>345</v>
      </c>
      <c r="D1056" t="s">
        <v>3842</v>
      </c>
      <c r="E1056">
        <v>87</v>
      </c>
      <c r="F1056" t="s">
        <v>2229</v>
      </c>
      <c r="G1056" t="s">
        <v>2230</v>
      </c>
      <c r="H1056" t="s">
        <v>501</v>
      </c>
      <c r="I1056" t="s">
        <v>345</v>
      </c>
      <c r="J1056" t="s">
        <v>2229</v>
      </c>
      <c r="L1056" t="b">
        <v>1</v>
      </c>
      <c r="M1056" t="s">
        <v>25</v>
      </c>
      <c r="N1056" t="s">
        <v>26</v>
      </c>
      <c r="O1056" t="s">
        <v>3843</v>
      </c>
      <c r="P1056" t="s">
        <v>3844</v>
      </c>
      <c r="T1056" t="str">
        <f t="shared" si="48"/>
        <v>Finance &amp; Investments-Energy-Oil &amp; gas</v>
      </c>
      <c r="U1056" t="str">
        <f t="shared" si="49"/>
        <v>Energy-Oil &amp; gas</v>
      </c>
      <c r="V1056">
        <f t="shared" si="50"/>
        <v>3.4623979978989561</v>
      </c>
    </row>
    <row r="1057" spans="1:22" x14ac:dyDescent="0.2">
      <c r="A1057">
        <v>1027</v>
      </c>
      <c r="B1057">
        <v>2900</v>
      </c>
      <c r="C1057" t="s">
        <v>58</v>
      </c>
      <c r="D1057" t="s">
        <v>3845</v>
      </c>
      <c r="E1057">
        <v>73</v>
      </c>
      <c r="F1057" t="s">
        <v>391</v>
      </c>
      <c r="G1057" t="s">
        <v>392</v>
      </c>
      <c r="H1057" t="s">
        <v>315</v>
      </c>
      <c r="I1057" t="s">
        <v>58</v>
      </c>
      <c r="J1057" t="s">
        <v>391</v>
      </c>
      <c r="K1057" t="s">
        <v>391</v>
      </c>
      <c r="L1057" t="b">
        <v>1</v>
      </c>
      <c r="M1057" t="s">
        <v>25</v>
      </c>
      <c r="N1057" t="s">
        <v>26</v>
      </c>
      <c r="O1057" t="s">
        <v>3846</v>
      </c>
      <c r="P1057" t="s">
        <v>3847</v>
      </c>
      <c r="Q1057" t="s">
        <v>1637</v>
      </c>
      <c r="T1057" t="str">
        <f t="shared" si="48"/>
        <v>Automotive-Finance &amp; Investments-Investments</v>
      </c>
      <c r="U1057" t="str">
        <f t="shared" si="49"/>
        <v>Finance &amp; Investments-Investments</v>
      </c>
      <c r="V1057">
        <f t="shared" si="50"/>
        <v>3.4623979978989561</v>
      </c>
    </row>
    <row r="1058" spans="1:22" x14ac:dyDescent="0.2">
      <c r="A1058">
        <v>1027</v>
      </c>
      <c r="B1058">
        <v>2900</v>
      </c>
      <c r="C1058" t="s">
        <v>30</v>
      </c>
      <c r="D1058" t="s">
        <v>3848</v>
      </c>
      <c r="E1058">
        <v>65</v>
      </c>
      <c r="F1058" t="s">
        <v>90</v>
      </c>
      <c r="G1058" t="s">
        <v>91</v>
      </c>
      <c r="H1058" t="s">
        <v>3849</v>
      </c>
      <c r="I1058" t="s">
        <v>30</v>
      </c>
      <c r="J1058" t="s">
        <v>90</v>
      </c>
      <c r="L1058" t="b">
        <v>0</v>
      </c>
      <c r="M1058" t="s">
        <v>36</v>
      </c>
      <c r="N1058" t="s">
        <v>26</v>
      </c>
      <c r="O1058" t="s">
        <v>3850</v>
      </c>
      <c r="P1058" t="s">
        <v>3851</v>
      </c>
      <c r="T1058" t="str">
        <f t="shared" si="48"/>
        <v>Healthcare-Automotive-Tires</v>
      </c>
      <c r="U1058" t="str">
        <f t="shared" si="49"/>
        <v>Automotive-Tires</v>
      </c>
      <c r="V1058">
        <f t="shared" si="50"/>
        <v>3.4623979978989561</v>
      </c>
    </row>
    <row r="1059" spans="1:22" x14ac:dyDescent="0.2">
      <c r="A1059">
        <v>1027</v>
      </c>
      <c r="B1059">
        <v>2900</v>
      </c>
      <c r="C1059" t="s">
        <v>400</v>
      </c>
      <c r="D1059" t="s">
        <v>3852</v>
      </c>
      <c r="E1059">
        <v>43</v>
      </c>
      <c r="F1059" t="s">
        <v>361</v>
      </c>
      <c r="G1059" t="s">
        <v>379</v>
      </c>
      <c r="H1059" t="s">
        <v>608</v>
      </c>
      <c r="I1059" t="s">
        <v>400</v>
      </c>
      <c r="J1059" t="s">
        <v>361</v>
      </c>
      <c r="L1059" t="b">
        <v>1</v>
      </c>
      <c r="M1059" t="s">
        <v>25</v>
      </c>
      <c r="N1059" t="s">
        <v>26</v>
      </c>
      <c r="O1059" t="s">
        <v>3853</v>
      </c>
      <c r="P1059" t="s">
        <v>458</v>
      </c>
      <c r="T1059" t="str">
        <f t="shared" si="48"/>
        <v>Media &amp; Entertainment-Healthcare-Pharmaceuticals</v>
      </c>
      <c r="U1059" t="str">
        <f t="shared" si="49"/>
        <v>Healthcare-Pharmaceuticals</v>
      </c>
      <c r="V1059">
        <f t="shared" si="50"/>
        <v>3.4623979978989561</v>
      </c>
    </row>
    <row r="1060" spans="1:22" x14ac:dyDescent="0.2">
      <c r="A1060">
        <v>1027</v>
      </c>
      <c r="B1060">
        <v>2900</v>
      </c>
      <c r="C1060" t="s">
        <v>73</v>
      </c>
      <c r="D1060" t="s">
        <v>3854</v>
      </c>
      <c r="E1060">
        <v>78</v>
      </c>
      <c r="F1060" t="s">
        <v>32</v>
      </c>
      <c r="G1060" t="s">
        <v>1024</v>
      </c>
      <c r="H1060" t="s">
        <v>3855</v>
      </c>
      <c r="I1060" t="s">
        <v>73</v>
      </c>
      <c r="J1060" t="s">
        <v>32</v>
      </c>
      <c r="L1060" t="b">
        <v>1</v>
      </c>
      <c r="M1060" t="s">
        <v>36</v>
      </c>
      <c r="N1060" t="s">
        <v>26</v>
      </c>
      <c r="O1060" t="s">
        <v>3856</v>
      </c>
      <c r="P1060" t="s">
        <v>3857</v>
      </c>
      <c r="R1060" t="s">
        <v>113</v>
      </c>
      <c r="S1060" t="s">
        <v>50</v>
      </c>
      <c r="T1060" t="str">
        <f t="shared" si="48"/>
        <v>Food &amp; Beverage-Media &amp; Entertainment-TV network, investments</v>
      </c>
      <c r="U1060" t="str">
        <f t="shared" si="49"/>
        <v>Media &amp; Entertainment-TV network, investments</v>
      </c>
      <c r="V1060">
        <f t="shared" si="50"/>
        <v>3.4623979978989561</v>
      </c>
    </row>
    <row r="1061" spans="1:22" x14ac:dyDescent="0.2">
      <c r="A1061">
        <v>1027</v>
      </c>
      <c r="B1061">
        <v>2900</v>
      </c>
      <c r="C1061" t="s">
        <v>124</v>
      </c>
      <c r="D1061" t="s">
        <v>3858</v>
      </c>
      <c r="E1061">
        <v>73</v>
      </c>
      <c r="F1061" t="s">
        <v>32</v>
      </c>
      <c r="G1061" t="s">
        <v>3859</v>
      </c>
      <c r="H1061" t="s">
        <v>2414</v>
      </c>
      <c r="I1061" t="s">
        <v>124</v>
      </c>
      <c r="J1061" t="s">
        <v>32</v>
      </c>
      <c r="K1061" t="s">
        <v>3860</v>
      </c>
      <c r="L1061" t="b">
        <v>1</v>
      </c>
      <c r="M1061" t="s">
        <v>25</v>
      </c>
      <c r="N1061" t="s">
        <v>26</v>
      </c>
      <c r="O1061" t="s">
        <v>3861</v>
      </c>
      <c r="P1061" t="s">
        <v>3862</v>
      </c>
      <c r="Q1061" t="s">
        <v>39</v>
      </c>
      <c r="R1061" t="s">
        <v>113</v>
      </c>
      <c r="S1061" t="s">
        <v>50</v>
      </c>
      <c r="T1061" t="str">
        <f t="shared" si="48"/>
        <v>Finance &amp; Investments-Food &amp; Beverage-Energy drinks</v>
      </c>
      <c r="U1061" t="str">
        <f t="shared" si="49"/>
        <v>Food &amp; Beverage-Energy drinks</v>
      </c>
      <c r="V1061">
        <f t="shared" si="50"/>
        <v>3.4623979978989561</v>
      </c>
    </row>
    <row r="1062" spans="1:22" x14ac:dyDescent="0.2">
      <c r="A1062">
        <v>1027</v>
      </c>
      <c r="B1062">
        <v>2900</v>
      </c>
      <c r="C1062" t="s">
        <v>58</v>
      </c>
      <c r="D1062" t="s">
        <v>3863</v>
      </c>
      <c r="E1062">
        <v>48</v>
      </c>
      <c r="F1062" t="s">
        <v>32</v>
      </c>
      <c r="G1062" t="s">
        <v>75</v>
      </c>
      <c r="H1062" t="s">
        <v>1511</v>
      </c>
      <c r="I1062" t="s">
        <v>58</v>
      </c>
      <c r="J1062" t="s">
        <v>90</v>
      </c>
      <c r="L1062" t="b">
        <v>1</v>
      </c>
      <c r="M1062" t="s">
        <v>36</v>
      </c>
      <c r="N1062" t="s">
        <v>26</v>
      </c>
      <c r="O1062" t="s">
        <v>3864</v>
      </c>
      <c r="P1062" t="s">
        <v>3865</v>
      </c>
      <c r="R1062" t="s">
        <v>75</v>
      </c>
      <c r="S1062" t="s">
        <v>79</v>
      </c>
      <c r="T1062" t="str">
        <f t="shared" si="48"/>
        <v>Healthcare-Finance &amp; Investments-Hedge fund</v>
      </c>
      <c r="U1062" t="str">
        <f t="shared" si="49"/>
        <v>Finance &amp; Investments-Hedge fund</v>
      </c>
      <c r="V1062">
        <f t="shared" si="50"/>
        <v>3.4623979978989561</v>
      </c>
    </row>
    <row r="1063" spans="1:22" x14ac:dyDescent="0.2">
      <c r="A1063">
        <v>1027</v>
      </c>
      <c r="B1063">
        <v>2900</v>
      </c>
      <c r="C1063" t="s">
        <v>400</v>
      </c>
      <c r="D1063" t="s">
        <v>3866</v>
      </c>
      <c r="E1063">
        <v>85</v>
      </c>
      <c r="F1063" t="s">
        <v>192</v>
      </c>
      <c r="G1063" t="s">
        <v>3867</v>
      </c>
      <c r="H1063" t="s">
        <v>643</v>
      </c>
      <c r="I1063" t="s">
        <v>400</v>
      </c>
      <c r="J1063" t="s">
        <v>192</v>
      </c>
      <c r="L1063" t="b">
        <v>0</v>
      </c>
      <c r="M1063" t="s">
        <v>36</v>
      </c>
      <c r="N1063" t="s">
        <v>104</v>
      </c>
      <c r="O1063" t="s">
        <v>3868</v>
      </c>
      <c r="P1063" t="s">
        <v>3869</v>
      </c>
      <c r="T1063" t="str">
        <f t="shared" si="48"/>
        <v>Finance &amp; Investments-Healthcare-Medical devices</v>
      </c>
      <c r="U1063" t="str">
        <f t="shared" si="49"/>
        <v>Healthcare-Medical devices</v>
      </c>
      <c r="V1063">
        <f t="shared" si="50"/>
        <v>3.4623979978989561</v>
      </c>
    </row>
    <row r="1064" spans="1:22" x14ac:dyDescent="0.2">
      <c r="A1064">
        <v>1027</v>
      </c>
      <c r="B1064">
        <v>2900</v>
      </c>
      <c r="C1064" t="s">
        <v>58</v>
      </c>
      <c r="D1064" t="s">
        <v>3870</v>
      </c>
      <c r="E1064">
        <v>46</v>
      </c>
      <c r="F1064" t="s">
        <v>32</v>
      </c>
      <c r="G1064" t="s">
        <v>75</v>
      </c>
      <c r="H1064" t="s">
        <v>246</v>
      </c>
      <c r="I1064" t="s">
        <v>58</v>
      </c>
      <c r="J1064" t="s">
        <v>32</v>
      </c>
      <c r="L1064" t="b">
        <v>1</v>
      </c>
      <c r="M1064" t="s">
        <v>36</v>
      </c>
      <c r="N1064" t="s">
        <v>26</v>
      </c>
      <c r="O1064" t="s">
        <v>3871</v>
      </c>
      <c r="P1064" t="s">
        <v>518</v>
      </c>
      <c r="Q1064" t="s">
        <v>686</v>
      </c>
      <c r="R1064" t="s">
        <v>75</v>
      </c>
      <c r="S1064" t="s">
        <v>79</v>
      </c>
      <c r="T1064" t="str">
        <f t="shared" si="48"/>
        <v>Food &amp; Beverage-Finance &amp; Investments-Hedge funds</v>
      </c>
      <c r="U1064" t="str">
        <f t="shared" si="49"/>
        <v>Finance &amp; Investments-Hedge funds</v>
      </c>
      <c r="V1064">
        <f t="shared" si="50"/>
        <v>3.4623979978989561</v>
      </c>
    </row>
    <row r="1065" spans="1:22" x14ac:dyDescent="0.2">
      <c r="A1065">
        <v>1027</v>
      </c>
      <c r="B1065">
        <v>2900</v>
      </c>
      <c r="C1065" t="s">
        <v>124</v>
      </c>
      <c r="D1065" t="s">
        <v>3872</v>
      </c>
      <c r="E1065">
        <v>59</v>
      </c>
      <c r="F1065" t="s">
        <v>32</v>
      </c>
      <c r="G1065" t="s">
        <v>1881</v>
      </c>
      <c r="H1065" t="s">
        <v>3873</v>
      </c>
      <c r="I1065" t="s">
        <v>124</v>
      </c>
      <c r="J1065" t="s">
        <v>32</v>
      </c>
      <c r="K1065" t="s">
        <v>3874</v>
      </c>
      <c r="L1065" t="b">
        <v>0</v>
      </c>
      <c r="M1065" t="s">
        <v>36</v>
      </c>
      <c r="N1065" t="s">
        <v>26</v>
      </c>
      <c r="O1065" t="s">
        <v>3875</v>
      </c>
      <c r="P1065" t="s">
        <v>336</v>
      </c>
      <c r="Q1065" t="s">
        <v>686</v>
      </c>
      <c r="R1065" t="s">
        <v>251</v>
      </c>
      <c r="S1065" t="s">
        <v>41</v>
      </c>
      <c r="T1065" t="str">
        <f t="shared" si="48"/>
        <v>Fashion &amp; Retail-Food &amp; Beverage-Chewing gum</v>
      </c>
      <c r="U1065" t="str">
        <f t="shared" si="49"/>
        <v>Food &amp; Beverage-Chewing gum</v>
      </c>
      <c r="V1065">
        <f t="shared" si="50"/>
        <v>3.4623979978989561</v>
      </c>
    </row>
    <row r="1066" spans="1:22" x14ac:dyDescent="0.2">
      <c r="A1066">
        <v>1027</v>
      </c>
      <c r="B1066">
        <v>2900</v>
      </c>
      <c r="C1066" t="s">
        <v>19</v>
      </c>
      <c r="D1066" t="s">
        <v>3876</v>
      </c>
      <c r="E1066">
        <v>61</v>
      </c>
      <c r="F1066" t="s">
        <v>126</v>
      </c>
      <c r="G1066" t="s">
        <v>185</v>
      </c>
      <c r="H1066" t="s">
        <v>592</v>
      </c>
      <c r="I1066" t="s">
        <v>19</v>
      </c>
      <c r="J1066" t="s">
        <v>126</v>
      </c>
      <c r="L1066" t="b">
        <v>1</v>
      </c>
      <c r="M1066" t="s">
        <v>36</v>
      </c>
      <c r="N1066" t="s">
        <v>26</v>
      </c>
      <c r="O1066" t="s">
        <v>188</v>
      </c>
      <c r="P1066" t="s">
        <v>3877</v>
      </c>
      <c r="T1066" t="str">
        <f t="shared" si="48"/>
        <v>Fashion &amp; Retail-Fashion &amp; Retail-Supermarkets</v>
      </c>
      <c r="U1066" t="str">
        <f t="shared" si="49"/>
        <v>Fashion &amp; Retail-Supermarkets</v>
      </c>
      <c r="V1066">
        <f t="shared" si="50"/>
        <v>3.4623979978989561</v>
      </c>
    </row>
    <row r="1067" spans="1:22" x14ac:dyDescent="0.2">
      <c r="A1067">
        <v>1027</v>
      </c>
      <c r="B1067">
        <v>2900</v>
      </c>
      <c r="C1067" t="s">
        <v>19</v>
      </c>
      <c r="D1067" t="s">
        <v>3878</v>
      </c>
      <c r="E1067">
        <v>62</v>
      </c>
      <c r="F1067" t="s">
        <v>126</v>
      </c>
      <c r="G1067" t="s">
        <v>3879</v>
      </c>
      <c r="H1067" t="s">
        <v>266</v>
      </c>
      <c r="I1067" t="s">
        <v>19</v>
      </c>
      <c r="J1067" t="s">
        <v>126</v>
      </c>
      <c r="L1067" t="b">
        <v>1</v>
      </c>
      <c r="M1067" t="s">
        <v>609</v>
      </c>
      <c r="N1067" t="s">
        <v>26</v>
      </c>
      <c r="O1067" t="s">
        <v>1782</v>
      </c>
      <c r="P1067" t="s">
        <v>3880</v>
      </c>
      <c r="T1067" t="str">
        <f t="shared" si="48"/>
        <v>Fashion &amp; Retail-Fashion &amp; Retail-Fashion retail</v>
      </c>
      <c r="U1067" t="str">
        <f t="shared" si="49"/>
        <v>Fashion &amp; Retail-Fashion retail</v>
      </c>
      <c r="V1067">
        <f t="shared" si="50"/>
        <v>3.4623979978989561</v>
      </c>
    </row>
    <row r="1068" spans="1:22" x14ac:dyDescent="0.2">
      <c r="A1068">
        <v>1067</v>
      </c>
      <c r="B1068">
        <v>2800</v>
      </c>
      <c r="C1068" t="s">
        <v>19</v>
      </c>
      <c r="D1068" t="s">
        <v>3881</v>
      </c>
      <c r="E1068">
        <v>66</v>
      </c>
      <c r="F1068" t="s">
        <v>90</v>
      </c>
      <c r="G1068" t="s">
        <v>3882</v>
      </c>
      <c r="H1068" t="s">
        <v>3883</v>
      </c>
      <c r="I1068" t="s">
        <v>19</v>
      </c>
      <c r="J1068" t="s">
        <v>90</v>
      </c>
      <c r="L1068" t="b">
        <v>0</v>
      </c>
      <c r="M1068" t="s">
        <v>25</v>
      </c>
      <c r="N1068" t="s">
        <v>26</v>
      </c>
      <c r="O1068" t="s">
        <v>3884</v>
      </c>
      <c r="P1068" t="s">
        <v>3885</v>
      </c>
      <c r="T1068" t="str">
        <f t="shared" si="48"/>
        <v>Healthcare-Fashion &amp; Retail-Jewelry</v>
      </c>
      <c r="U1068" t="str">
        <f t="shared" si="49"/>
        <v>Fashion &amp; Retail-Jewelry</v>
      </c>
      <c r="V1068">
        <f t="shared" si="50"/>
        <v>3.4471580313422194</v>
      </c>
    </row>
    <row r="1069" spans="1:22" x14ac:dyDescent="0.2">
      <c r="A1069">
        <v>1067</v>
      </c>
      <c r="B1069">
        <v>2800</v>
      </c>
      <c r="C1069" t="s">
        <v>400</v>
      </c>
      <c r="D1069" t="s">
        <v>3886</v>
      </c>
      <c r="E1069">
        <v>74</v>
      </c>
      <c r="F1069" t="s">
        <v>126</v>
      </c>
      <c r="G1069" t="s">
        <v>3887</v>
      </c>
      <c r="H1069" t="s">
        <v>608</v>
      </c>
      <c r="I1069" t="s">
        <v>400</v>
      </c>
      <c r="J1069" t="s">
        <v>126</v>
      </c>
      <c r="L1069" t="b">
        <v>1</v>
      </c>
      <c r="M1069" t="s">
        <v>36</v>
      </c>
      <c r="N1069" t="s">
        <v>26</v>
      </c>
      <c r="O1069" t="s">
        <v>3888</v>
      </c>
      <c r="P1069" t="s">
        <v>590</v>
      </c>
      <c r="T1069" t="str">
        <f t="shared" si="48"/>
        <v>Technology-Healthcare-Pharmaceuticals</v>
      </c>
      <c r="U1069" t="str">
        <f t="shared" si="49"/>
        <v>Healthcare-Pharmaceuticals</v>
      </c>
      <c r="V1069">
        <f t="shared" si="50"/>
        <v>3.4471580313422194</v>
      </c>
    </row>
    <row r="1070" spans="1:22" x14ac:dyDescent="0.2">
      <c r="A1070">
        <v>1067</v>
      </c>
      <c r="B1070">
        <v>2800</v>
      </c>
      <c r="C1070" t="s">
        <v>42</v>
      </c>
      <c r="D1070" t="s">
        <v>3889</v>
      </c>
      <c r="E1070">
        <v>44</v>
      </c>
      <c r="F1070" t="s">
        <v>32</v>
      </c>
      <c r="G1070" t="s">
        <v>989</v>
      </c>
      <c r="H1070" t="s">
        <v>2727</v>
      </c>
      <c r="I1070" t="s">
        <v>42</v>
      </c>
      <c r="J1070" t="s">
        <v>162</v>
      </c>
      <c r="K1070" t="s">
        <v>2728</v>
      </c>
      <c r="L1070" t="b">
        <v>1</v>
      </c>
      <c r="M1070" t="s">
        <v>609</v>
      </c>
      <c r="N1070" t="s">
        <v>26</v>
      </c>
      <c r="O1070" t="s">
        <v>3890</v>
      </c>
      <c r="P1070" t="s">
        <v>3891</v>
      </c>
      <c r="Q1070" t="s">
        <v>3892</v>
      </c>
      <c r="R1070" t="s">
        <v>113</v>
      </c>
      <c r="S1070" t="s">
        <v>50</v>
      </c>
      <c r="T1070" t="str">
        <f t="shared" si="48"/>
        <v>Gambling &amp; Casinos-Technology-Uber</v>
      </c>
      <c r="U1070" t="str">
        <f t="shared" si="49"/>
        <v>Technology-Uber</v>
      </c>
      <c r="V1070">
        <f t="shared" si="50"/>
        <v>3.4471580313422194</v>
      </c>
    </row>
    <row r="1071" spans="1:22" x14ac:dyDescent="0.2">
      <c r="A1071">
        <v>1067</v>
      </c>
      <c r="B1071">
        <v>2800</v>
      </c>
      <c r="C1071" t="s">
        <v>237</v>
      </c>
      <c r="D1071" t="s">
        <v>3893</v>
      </c>
      <c r="E1071">
        <v>75</v>
      </c>
      <c r="F1071" t="s">
        <v>3894</v>
      </c>
      <c r="G1071" t="s">
        <v>3895</v>
      </c>
      <c r="H1071" t="s">
        <v>3896</v>
      </c>
      <c r="I1071" t="s">
        <v>237</v>
      </c>
      <c r="J1071" t="s">
        <v>760</v>
      </c>
      <c r="L1071" t="b">
        <v>1</v>
      </c>
      <c r="M1071" t="s">
        <v>25</v>
      </c>
      <c r="N1071" t="s">
        <v>26</v>
      </c>
      <c r="O1071" t="s">
        <v>677</v>
      </c>
      <c r="P1071" t="s">
        <v>3897</v>
      </c>
      <c r="T1071" t="str">
        <f t="shared" si="48"/>
        <v>Real Estate-Gambling &amp; Casinos-Casinos, property, energy</v>
      </c>
      <c r="U1071" t="str">
        <f t="shared" si="49"/>
        <v>Gambling &amp; Casinos-Casinos, property, energy</v>
      </c>
      <c r="V1071">
        <f t="shared" si="50"/>
        <v>3.4471580313422194</v>
      </c>
    </row>
    <row r="1072" spans="1:22" x14ac:dyDescent="0.2">
      <c r="A1072">
        <v>1067</v>
      </c>
      <c r="B1072">
        <v>2800</v>
      </c>
      <c r="C1072" t="s">
        <v>300</v>
      </c>
      <c r="D1072" t="s">
        <v>3898</v>
      </c>
      <c r="E1072">
        <v>69</v>
      </c>
      <c r="F1072" t="s">
        <v>572</v>
      </c>
      <c r="G1072" t="s">
        <v>572</v>
      </c>
      <c r="H1072" t="s">
        <v>3013</v>
      </c>
      <c r="I1072" t="s">
        <v>300</v>
      </c>
      <c r="J1072" t="s">
        <v>572</v>
      </c>
      <c r="L1072" t="b">
        <v>1</v>
      </c>
      <c r="M1072" t="s">
        <v>25</v>
      </c>
      <c r="N1072" t="s">
        <v>26</v>
      </c>
      <c r="O1072" t="s">
        <v>3899</v>
      </c>
      <c r="P1072" t="s">
        <v>3900</v>
      </c>
      <c r="T1072" t="str">
        <f t="shared" si="48"/>
        <v>Automotive-Real Estate-Hotels</v>
      </c>
      <c r="U1072" t="str">
        <f t="shared" si="49"/>
        <v>Real Estate-Hotels</v>
      </c>
      <c r="V1072">
        <f t="shared" si="50"/>
        <v>3.4471580313422194</v>
      </c>
    </row>
    <row r="1073" spans="1:22" x14ac:dyDescent="0.2">
      <c r="A1073">
        <v>1067</v>
      </c>
      <c r="B1073">
        <v>2800</v>
      </c>
      <c r="C1073" t="s">
        <v>30</v>
      </c>
      <c r="D1073" t="s">
        <v>3901</v>
      </c>
      <c r="E1073">
        <v>52</v>
      </c>
      <c r="F1073" t="s">
        <v>926</v>
      </c>
      <c r="G1073" t="s">
        <v>927</v>
      </c>
      <c r="H1073" t="s">
        <v>2802</v>
      </c>
      <c r="I1073" t="s">
        <v>30</v>
      </c>
      <c r="J1073" t="s">
        <v>926</v>
      </c>
      <c r="K1073" t="s">
        <v>3902</v>
      </c>
      <c r="L1073" t="b">
        <v>0</v>
      </c>
      <c r="M1073" t="s">
        <v>36</v>
      </c>
      <c r="N1073" t="s">
        <v>26</v>
      </c>
      <c r="O1073" t="s">
        <v>2803</v>
      </c>
      <c r="P1073" t="s">
        <v>3903</v>
      </c>
      <c r="T1073" t="str">
        <f t="shared" si="48"/>
        <v>Diversified-Automotive-Hyundai</v>
      </c>
      <c r="U1073" t="str">
        <f t="shared" si="49"/>
        <v>Automotive-Hyundai</v>
      </c>
      <c r="V1073">
        <f t="shared" si="50"/>
        <v>3.4471580313422194</v>
      </c>
    </row>
    <row r="1074" spans="1:22" x14ac:dyDescent="0.2">
      <c r="A1074">
        <v>1067</v>
      </c>
      <c r="B1074">
        <v>2800</v>
      </c>
      <c r="C1074" t="s">
        <v>88</v>
      </c>
      <c r="D1074" t="s">
        <v>3904</v>
      </c>
      <c r="E1074">
        <v>72</v>
      </c>
      <c r="F1074" t="s">
        <v>90</v>
      </c>
      <c r="G1074" t="s">
        <v>91</v>
      </c>
      <c r="H1074" t="s">
        <v>2020</v>
      </c>
      <c r="I1074" t="s">
        <v>88</v>
      </c>
      <c r="J1074" t="s">
        <v>90</v>
      </c>
      <c r="L1074" t="b">
        <v>0</v>
      </c>
      <c r="M1074" t="s">
        <v>25</v>
      </c>
      <c r="N1074" t="s">
        <v>104</v>
      </c>
      <c r="O1074" t="s">
        <v>3905</v>
      </c>
      <c r="P1074" t="s">
        <v>3906</v>
      </c>
      <c r="T1074" t="str">
        <f t="shared" si="48"/>
        <v>Fashion &amp; Retail-Diversified-Consumer goods</v>
      </c>
      <c r="U1074" t="str">
        <f t="shared" si="49"/>
        <v>Diversified-Consumer goods</v>
      </c>
      <c r="V1074">
        <f t="shared" si="50"/>
        <v>3.4471580313422194</v>
      </c>
    </row>
    <row r="1075" spans="1:22" x14ac:dyDescent="0.2">
      <c r="A1075">
        <v>1067</v>
      </c>
      <c r="B1075">
        <v>2800</v>
      </c>
      <c r="C1075" t="s">
        <v>19</v>
      </c>
      <c r="D1075" t="s">
        <v>3907</v>
      </c>
      <c r="E1075">
        <v>90</v>
      </c>
      <c r="F1075" t="s">
        <v>32</v>
      </c>
      <c r="G1075" t="s">
        <v>3908</v>
      </c>
      <c r="H1075" t="s">
        <v>592</v>
      </c>
      <c r="I1075" t="s">
        <v>19</v>
      </c>
      <c r="J1075" t="s">
        <v>32</v>
      </c>
      <c r="L1075" t="b">
        <v>0</v>
      </c>
      <c r="M1075" t="s">
        <v>256</v>
      </c>
      <c r="N1075" t="s">
        <v>104</v>
      </c>
      <c r="O1075" t="s">
        <v>3909</v>
      </c>
      <c r="P1075" t="s">
        <v>3910</v>
      </c>
      <c r="R1075" t="s">
        <v>40</v>
      </c>
      <c r="S1075" t="s">
        <v>41</v>
      </c>
      <c r="T1075" t="str">
        <f t="shared" si="48"/>
        <v>Manufacturing-Fashion &amp; Retail-Supermarkets</v>
      </c>
      <c r="U1075" t="str">
        <f t="shared" si="49"/>
        <v>Fashion &amp; Retail-Supermarkets</v>
      </c>
      <c r="V1075">
        <f t="shared" si="50"/>
        <v>3.4471580313422194</v>
      </c>
    </row>
    <row r="1076" spans="1:22" x14ac:dyDescent="0.2">
      <c r="A1076">
        <v>1067</v>
      </c>
      <c r="B1076">
        <v>2800</v>
      </c>
      <c r="C1076" t="s">
        <v>294</v>
      </c>
      <c r="D1076" t="s">
        <v>3911</v>
      </c>
      <c r="E1076">
        <v>53</v>
      </c>
      <c r="F1076" t="s">
        <v>126</v>
      </c>
      <c r="G1076" t="s">
        <v>185</v>
      </c>
      <c r="H1076" t="s">
        <v>397</v>
      </c>
      <c r="I1076" t="s">
        <v>294</v>
      </c>
      <c r="J1076" t="s">
        <v>126</v>
      </c>
      <c r="L1076" t="b">
        <v>1</v>
      </c>
      <c r="M1076" t="s">
        <v>36</v>
      </c>
      <c r="N1076" t="s">
        <v>26</v>
      </c>
      <c r="O1076" t="s">
        <v>3912</v>
      </c>
      <c r="P1076" t="s">
        <v>3913</v>
      </c>
      <c r="T1076" t="str">
        <f t="shared" si="48"/>
        <v>Sports-Manufacturing-Chemicals</v>
      </c>
      <c r="U1076" t="str">
        <f t="shared" si="49"/>
        <v>Manufacturing-Chemicals</v>
      </c>
      <c r="V1076">
        <f t="shared" si="50"/>
        <v>3.4471580313422194</v>
      </c>
    </row>
    <row r="1077" spans="1:22" x14ac:dyDescent="0.2">
      <c r="A1077">
        <v>1067</v>
      </c>
      <c r="B1077">
        <v>2800</v>
      </c>
      <c r="C1077" t="s">
        <v>700</v>
      </c>
      <c r="D1077" t="s">
        <v>3914</v>
      </c>
      <c r="E1077">
        <v>54</v>
      </c>
      <c r="F1077" t="s">
        <v>32</v>
      </c>
      <c r="G1077" t="s">
        <v>239</v>
      </c>
      <c r="H1077" t="s">
        <v>3915</v>
      </c>
      <c r="I1077" t="s">
        <v>700</v>
      </c>
      <c r="J1077" t="s">
        <v>32</v>
      </c>
      <c r="L1077" t="b">
        <v>0</v>
      </c>
      <c r="M1077" t="s">
        <v>25</v>
      </c>
      <c r="N1077" t="s">
        <v>26</v>
      </c>
      <c r="O1077" t="s">
        <v>1187</v>
      </c>
      <c r="P1077" t="s">
        <v>3916</v>
      </c>
      <c r="R1077" t="s">
        <v>243</v>
      </c>
      <c r="S1077" t="s">
        <v>50</v>
      </c>
      <c r="T1077" t="str">
        <f t="shared" si="48"/>
        <v>Technology-Sports-Casinos, mixed martial arts</v>
      </c>
      <c r="U1077" t="str">
        <f t="shared" si="49"/>
        <v>Sports-Casinos, mixed martial arts</v>
      </c>
      <c r="V1077">
        <f t="shared" si="50"/>
        <v>3.4471580313422194</v>
      </c>
    </row>
    <row r="1078" spans="1:22" x14ac:dyDescent="0.2">
      <c r="A1078">
        <v>1067</v>
      </c>
      <c r="B1078">
        <v>2800</v>
      </c>
      <c r="C1078" t="s">
        <v>42</v>
      </c>
      <c r="D1078" t="s">
        <v>3917</v>
      </c>
      <c r="F1078" t="s">
        <v>192</v>
      </c>
      <c r="G1078" t="s">
        <v>1663</v>
      </c>
      <c r="H1078" t="s">
        <v>3918</v>
      </c>
      <c r="I1078" t="s">
        <v>42</v>
      </c>
      <c r="J1078" t="s">
        <v>192</v>
      </c>
      <c r="L1078" t="b">
        <v>0</v>
      </c>
      <c r="M1078" t="s">
        <v>25</v>
      </c>
      <c r="N1078" t="s">
        <v>26</v>
      </c>
      <c r="O1078" t="s">
        <v>3919</v>
      </c>
      <c r="P1078" t="s">
        <v>3847</v>
      </c>
      <c r="T1078" t="str">
        <f t="shared" si="48"/>
        <v>Diversified-Technology-Sensor technology</v>
      </c>
      <c r="U1078" t="str">
        <f t="shared" si="49"/>
        <v>Technology-Sensor technology</v>
      </c>
      <c r="V1078">
        <f t="shared" si="50"/>
        <v>3.4471580313422194</v>
      </c>
    </row>
    <row r="1079" spans="1:22" x14ac:dyDescent="0.2">
      <c r="A1079">
        <v>1067</v>
      </c>
      <c r="B1079">
        <v>2800</v>
      </c>
      <c r="C1079" t="s">
        <v>88</v>
      </c>
      <c r="D1079" t="s">
        <v>3920</v>
      </c>
      <c r="E1079">
        <v>81</v>
      </c>
      <c r="F1079" t="s">
        <v>90</v>
      </c>
      <c r="G1079" t="s">
        <v>91</v>
      </c>
      <c r="H1079" t="s">
        <v>2020</v>
      </c>
      <c r="I1079" t="s">
        <v>88</v>
      </c>
      <c r="J1079" t="s">
        <v>90</v>
      </c>
      <c r="L1079" t="b">
        <v>0</v>
      </c>
      <c r="M1079" t="s">
        <v>25</v>
      </c>
      <c r="N1079" t="s">
        <v>26</v>
      </c>
      <c r="O1079" t="s">
        <v>3921</v>
      </c>
      <c r="P1079" t="s">
        <v>3922</v>
      </c>
      <c r="T1079" t="str">
        <f t="shared" si="48"/>
        <v>Diversified-Diversified-Consumer goods</v>
      </c>
      <c r="U1079" t="str">
        <f t="shared" si="49"/>
        <v>Diversified-Consumer goods</v>
      </c>
      <c r="V1079">
        <f t="shared" si="50"/>
        <v>3.4471580313422194</v>
      </c>
    </row>
    <row r="1080" spans="1:22" x14ac:dyDescent="0.2">
      <c r="A1080">
        <v>1067</v>
      </c>
      <c r="B1080">
        <v>2800</v>
      </c>
      <c r="C1080" t="s">
        <v>88</v>
      </c>
      <c r="D1080" t="s">
        <v>3923</v>
      </c>
      <c r="E1080">
        <v>74</v>
      </c>
      <c r="F1080" t="s">
        <v>90</v>
      </c>
      <c r="G1080" t="s">
        <v>91</v>
      </c>
      <c r="H1080" t="s">
        <v>88</v>
      </c>
      <c r="I1080" t="s">
        <v>88</v>
      </c>
      <c r="J1080" t="s">
        <v>90</v>
      </c>
      <c r="L1080" t="b">
        <v>0</v>
      </c>
      <c r="M1080" t="s">
        <v>25</v>
      </c>
      <c r="N1080" t="s">
        <v>26</v>
      </c>
      <c r="O1080" t="s">
        <v>3921</v>
      </c>
      <c r="P1080" t="s">
        <v>3924</v>
      </c>
      <c r="T1080" t="str">
        <f t="shared" si="48"/>
        <v>Real Estate-Diversified-Diversified</v>
      </c>
      <c r="U1080" t="str">
        <f t="shared" si="49"/>
        <v>Diversified-Diversified</v>
      </c>
      <c r="V1080">
        <f t="shared" si="50"/>
        <v>3.4471580313422194</v>
      </c>
    </row>
    <row r="1081" spans="1:22" x14ac:dyDescent="0.2">
      <c r="A1081">
        <v>1067</v>
      </c>
      <c r="B1081">
        <v>2800</v>
      </c>
      <c r="C1081" t="s">
        <v>300</v>
      </c>
      <c r="D1081" t="s">
        <v>3925</v>
      </c>
      <c r="E1081">
        <v>56</v>
      </c>
      <c r="F1081" t="s">
        <v>760</v>
      </c>
      <c r="H1081" t="s">
        <v>3926</v>
      </c>
      <c r="I1081" t="s">
        <v>300</v>
      </c>
      <c r="J1081" t="s">
        <v>760</v>
      </c>
      <c r="L1081" t="b">
        <v>0</v>
      </c>
      <c r="M1081" t="s">
        <v>283</v>
      </c>
      <c r="N1081" t="s">
        <v>26</v>
      </c>
      <c r="O1081" t="s">
        <v>303</v>
      </c>
      <c r="P1081" t="s">
        <v>3927</v>
      </c>
      <c r="T1081" t="str">
        <f t="shared" si="48"/>
        <v>Manufacturing-Real Estate-Palm oil, property</v>
      </c>
      <c r="U1081" t="str">
        <f t="shared" si="49"/>
        <v>Real Estate-Palm oil, property</v>
      </c>
      <c r="V1081">
        <f t="shared" si="50"/>
        <v>3.4471580313422194</v>
      </c>
    </row>
    <row r="1082" spans="1:22" x14ac:dyDescent="0.2">
      <c r="A1082">
        <v>1067</v>
      </c>
      <c r="B1082">
        <v>2800</v>
      </c>
      <c r="C1082" t="s">
        <v>294</v>
      </c>
      <c r="D1082" t="s">
        <v>3928</v>
      </c>
      <c r="E1082">
        <v>58</v>
      </c>
      <c r="F1082" t="s">
        <v>126</v>
      </c>
      <c r="G1082" t="s">
        <v>185</v>
      </c>
      <c r="H1082" t="s">
        <v>3929</v>
      </c>
      <c r="I1082" t="s">
        <v>294</v>
      </c>
      <c r="J1082" t="s">
        <v>126</v>
      </c>
      <c r="L1082" t="b">
        <v>1</v>
      </c>
      <c r="M1082" t="s">
        <v>36</v>
      </c>
      <c r="N1082" t="s">
        <v>26</v>
      </c>
      <c r="O1082" t="s">
        <v>228</v>
      </c>
      <c r="P1082" t="s">
        <v>3930</v>
      </c>
      <c r="T1082" t="str">
        <f t="shared" si="48"/>
        <v>Manufacturing-Manufacturing-Construction materials</v>
      </c>
      <c r="U1082" t="str">
        <f t="shared" si="49"/>
        <v>Manufacturing-Construction materials</v>
      </c>
      <c r="V1082">
        <f t="shared" si="50"/>
        <v>3.4471580313422194</v>
      </c>
    </row>
    <row r="1083" spans="1:22" x14ac:dyDescent="0.2">
      <c r="A1083">
        <v>1067</v>
      </c>
      <c r="B1083">
        <v>2800</v>
      </c>
      <c r="C1083" t="s">
        <v>294</v>
      </c>
      <c r="D1083" t="s">
        <v>3931</v>
      </c>
      <c r="E1083">
        <v>54</v>
      </c>
      <c r="F1083" t="s">
        <v>361</v>
      </c>
      <c r="G1083" t="s">
        <v>379</v>
      </c>
      <c r="H1083" t="s">
        <v>397</v>
      </c>
      <c r="I1083" t="s">
        <v>294</v>
      </c>
      <c r="J1083" t="s">
        <v>361</v>
      </c>
      <c r="L1083" t="b">
        <v>1</v>
      </c>
      <c r="M1083" t="s">
        <v>1330</v>
      </c>
      <c r="N1083" t="s">
        <v>26</v>
      </c>
      <c r="O1083" t="s">
        <v>3932</v>
      </c>
      <c r="P1083" t="s">
        <v>1708</v>
      </c>
      <c r="T1083" t="str">
        <f t="shared" si="48"/>
        <v>Fashion &amp; Retail-Manufacturing-Chemicals</v>
      </c>
      <c r="U1083" t="str">
        <f t="shared" si="49"/>
        <v>Manufacturing-Chemicals</v>
      </c>
      <c r="V1083">
        <f t="shared" si="50"/>
        <v>3.4471580313422194</v>
      </c>
    </row>
    <row r="1084" spans="1:22" x14ac:dyDescent="0.2">
      <c r="A1084">
        <v>1067</v>
      </c>
      <c r="B1084">
        <v>2800</v>
      </c>
      <c r="C1084" t="s">
        <v>19</v>
      </c>
      <c r="D1084" t="s">
        <v>3933</v>
      </c>
      <c r="E1084">
        <v>86</v>
      </c>
      <c r="F1084" t="s">
        <v>32</v>
      </c>
      <c r="G1084" t="s">
        <v>3934</v>
      </c>
      <c r="H1084" t="s">
        <v>3935</v>
      </c>
      <c r="I1084" t="s">
        <v>19</v>
      </c>
      <c r="J1084" t="s">
        <v>32</v>
      </c>
      <c r="L1084" t="b">
        <v>0</v>
      </c>
      <c r="M1084" t="s">
        <v>36</v>
      </c>
      <c r="N1084" t="s">
        <v>26</v>
      </c>
      <c r="O1084" t="s">
        <v>3936</v>
      </c>
      <c r="P1084" t="s">
        <v>3937</v>
      </c>
      <c r="R1084" t="s">
        <v>40</v>
      </c>
      <c r="S1084" t="s">
        <v>41</v>
      </c>
      <c r="T1084" t="str">
        <f t="shared" si="48"/>
        <v>Telecom-Fashion &amp; Retail-Walmart, logistics</v>
      </c>
      <c r="U1084" t="str">
        <f t="shared" si="49"/>
        <v>Fashion &amp; Retail-Walmart, logistics</v>
      </c>
      <c r="V1084">
        <f t="shared" si="50"/>
        <v>3.4471580313422194</v>
      </c>
    </row>
    <row r="1085" spans="1:22" x14ac:dyDescent="0.2">
      <c r="A1085">
        <v>1067</v>
      </c>
      <c r="B1085">
        <v>2800</v>
      </c>
      <c r="C1085" t="s">
        <v>80</v>
      </c>
      <c r="D1085" t="s">
        <v>3938</v>
      </c>
      <c r="E1085">
        <v>67</v>
      </c>
      <c r="F1085" t="s">
        <v>3939</v>
      </c>
      <c r="G1085" t="s">
        <v>3940</v>
      </c>
      <c r="H1085" t="s">
        <v>80</v>
      </c>
      <c r="I1085" t="s">
        <v>80</v>
      </c>
      <c r="J1085" t="s">
        <v>3939</v>
      </c>
      <c r="L1085" t="b">
        <v>1</v>
      </c>
      <c r="M1085" t="s">
        <v>36</v>
      </c>
      <c r="N1085" t="s">
        <v>26</v>
      </c>
      <c r="O1085" t="s">
        <v>3941</v>
      </c>
      <c r="P1085" t="s">
        <v>3942</v>
      </c>
      <c r="T1085" t="str">
        <f t="shared" si="48"/>
        <v>Telecom-Telecom-Telecom</v>
      </c>
      <c r="U1085" t="str">
        <f t="shared" si="49"/>
        <v>Telecom-Telecom</v>
      </c>
      <c r="V1085">
        <f t="shared" si="50"/>
        <v>3.4471580313422194</v>
      </c>
    </row>
    <row r="1086" spans="1:22" x14ac:dyDescent="0.2">
      <c r="A1086">
        <v>1067</v>
      </c>
      <c r="B1086">
        <v>2800</v>
      </c>
      <c r="C1086" t="s">
        <v>80</v>
      </c>
      <c r="D1086" t="s">
        <v>3943</v>
      </c>
      <c r="E1086">
        <v>78</v>
      </c>
      <c r="F1086" t="s">
        <v>3939</v>
      </c>
      <c r="G1086" t="s">
        <v>3940</v>
      </c>
      <c r="H1086" t="s">
        <v>80</v>
      </c>
      <c r="I1086" t="s">
        <v>80</v>
      </c>
      <c r="J1086" t="s">
        <v>3939</v>
      </c>
      <c r="L1086" t="b">
        <v>1</v>
      </c>
      <c r="M1086" t="s">
        <v>36</v>
      </c>
      <c r="N1086" t="s">
        <v>26</v>
      </c>
      <c r="O1086" t="s">
        <v>3941</v>
      </c>
      <c r="P1086" t="s">
        <v>3944</v>
      </c>
      <c r="T1086" t="str">
        <f t="shared" si="48"/>
        <v>Real Estate-Telecom-Telecom</v>
      </c>
      <c r="U1086" t="str">
        <f t="shared" si="49"/>
        <v>Telecom-Telecom</v>
      </c>
      <c r="V1086">
        <f t="shared" si="50"/>
        <v>3.4471580313422194</v>
      </c>
    </row>
    <row r="1087" spans="1:22" x14ac:dyDescent="0.2">
      <c r="A1087">
        <v>1067</v>
      </c>
      <c r="B1087">
        <v>2800</v>
      </c>
      <c r="C1087" t="s">
        <v>300</v>
      </c>
      <c r="D1087" t="s">
        <v>3945</v>
      </c>
      <c r="E1087">
        <v>86</v>
      </c>
      <c r="F1087" t="s">
        <v>264</v>
      </c>
      <c r="G1087" t="s">
        <v>265</v>
      </c>
      <c r="H1087" t="s">
        <v>302</v>
      </c>
      <c r="I1087" t="s">
        <v>300</v>
      </c>
      <c r="J1087" t="s">
        <v>264</v>
      </c>
      <c r="L1087" t="b">
        <v>0</v>
      </c>
      <c r="M1087" t="s">
        <v>36</v>
      </c>
      <c r="N1087" t="s">
        <v>26</v>
      </c>
      <c r="O1087" t="s">
        <v>3946</v>
      </c>
      <c r="P1087" t="s">
        <v>3947</v>
      </c>
      <c r="T1087" t="str">
        <f t="shared" si="48"/>
        <v>Diversified-Real Estate-Real estate</v>
      </c>
      <c r="U1087" t="str">
        <f t="shared" si="49"/>
        <v>Real Estate-Real estate</v>
      </c>
      <c r="V1087">
        <f t="shared" si="50"/>
        <v>3.4471580313422194</v>
      </c>
    </row>
    <row r="1088" spans="1:22" x14ac:dyDescent="0.2">
      <c r="A1088">
        <v>1067</v>
      </c>
      <c r="B1088">
        <v>2800</v>
      </c>
      <c r="C1088" t="s">
        <v>88</v>
      </c>
      <c r="D1088" t="s">
        <v>3948</v>
      </c>
      <c r="E1088">
        <v>71</v>
      </c>
      <c r="F1088" t="s">
        <v>90</v>
      </c>
      <c r="G1088" t="s">
        <v>91</v>
      </c>
      <c r="H1088" t="s">
        <v>2020</v>
      </c>
      <c r="I1088" t="s">
        <v>88</v>
      </c>
      <c r="J1088" t="s">
        <v>90</v>
      </c>
      <c r="L1088" t="b">
        <v>0</v>
      </c>
      <c r="M1088" t="s">
        <v>25</v>
      </c>
      <c r="N1088" t="s">
        <v>26</v>
      </c>
      <c r="O1088" t="s">
        <v>3949</v>
      </c>
      <c r="P1088" t="s">
        <v>3950</v>
      </c>
      <c r="T1088" t="str">
        <f t="shared" si="48"/>
        <v>Diversified-Diversified-Consumer goods</v>
      </c>
      <c r="U1088" t="str">
        <f t="shared" si="49"/>
        <v>Diversified-Consumer goods</v>
      </c>
      <c r="V1088">
        <f t="shared" si="50"/>
        <v>3.4471580313422194</v>
      </c>
    </row>
    <row r="1089" spans="1:22" x14ac:dyDescent="0.2">
      <c r="A1089">
        <v>1067</v>
      </c>
      <c r="B1089">
        <v>2800</v>
      </c>
      <c r="C1089" t="s">
        <v>88</v>
      </c>
      <c r="D1089" t="s">
        <v>3951</v>
      </c>
      <c r="E1089">
        <v>69</v>
      </c>
      <c r="F1089" t="s">
        <v>21</v>
      </c>
      <c r="G1089" t="s">
        <v>22</v>
      </c>
      <c r="H1089" t="s">
        <v>3952</v>
      </c>
      <c r="I1089" t="s">
        <v>88</v>
      </c>
      <c r="J1089" t="s">
        <v>1885</v>
      </c>
      <c r="L1089" t="b">
        <v>0</v>
      </c>
      <c r="M1089" t="s">
        <v>609</v>
      </c>
      <c r="N1089" t="s">
        <v>26</v>
      </c>
      <c r="O1089" t="s">
        <v>3953</v>
      </c>
      <c r="P1089" t="s">
        <v>817</v>
      </c>
      <c r="T1089" t="str">
        <f t="shared" si="48"/>
        <v>Technology-Diversified-Art collection</v>
      </c>
      <c r="U1089" t="str">
        <f t="shared" si="49"/>
        <v>Diversified-Art collection</v>
      </c>
      <c r="V1089">
        <f t="shared" si="50"/>
        <v>3.4471580313422194</v>
      </c>
    </row>
    <row r="1090" spans="1:22" x14ac:dyDescent="0.2">
      <c r="A1090">
        <v>1067</v>
      </c>
      <c r="B1090">
        <v>2800</v>
      </c>
      <c r="C1090" t="s">
        <v>42</v>
      </c>
      <c r="D1090" t="s">
        <v>3954</v>
      </c>
      <c r="E1090">
        <v>67</v>
      </c>
      <c r="F1090" t="s">
        <v>90</v>
      </c>
      <c r="G1090" t="s">
        <v>1013</v>
      </c>
      <c r="H1090" t="s">
        <v>1014</v>
      </c>
      <c r="I1090" t="s">
        <v>42</v>
      </c>
      <c r="J1090" t="s">
        <v>90</v>
      </c>
      <c r="L1090" t="b">
        <v>1</v>
      </c>
      <c r="M1090" t="s">
        <v>36</v>
      </c>
      <c r="N1090" t="s">
        <v>26</v>
      </c>
      <c r="O1090" t="s">
        <v>3955</v>
      </c>
      <c r="P1090" t="s">
        <v>3956</v>
      </c>
      <c r="T1090" t="str">
        <f t="shared" si="48"/>
        <v>Fashion &amp; Retail-Technology-Software services</v>
      </c>
      <c r="U1090" t="str">
        <f t="shared" si="49"/>
        <v>Technology-Software services</v>
      </c>
      <c r="V1090">
        <f t="shared" si="50"/>
        <v>3.4471580313422194</v>
      </c>
    </row>
    <row r="1091" spans="1:22" x14ac:dyDescent="0.2">
      <c r="A1091">
        <v>1067</v>
      </c>
      <c r="B1091">
        <v>2800</v>
      </c>
      <c r="C1091" t="s">
        <v>19</v>
      </c>
      <c r="D1091" t="s">
        <v>3957</v>
      </c>
      <c r="F1091" t="s">
        <v>192</v>
      </c>
      <c r="G1091" t="s">
        <v>1036</v>
      </c>
      <c r="H1091" t="s">
        <v>194</v>
      </c>
      <c r="I1091" t="s">
        <v>19</v>
      </c>
      <c r="J1091" t="s">
        <v>192</v>
      </c>
      <c r="L1091" t="b">
        <v>0</v>
      </c>
      <c r="M1091" t="s">
        <v>36</v>
      </c>
      <c r="N1091" t="s">
        <v>26</v>
      </c>
      <c r="O1091" t="s">
        <v>1037</v>
      </c>
      <c r="P1091" t="s">
        <v>3958</v>
      </c>
      <c r="T1091" t="str">
        <f t="shared" ref="T1091:T1154" si="51">C1092&amp;"-"&amp;I1091&amp;"-"&amp;H1091</f>
        <v>Diversified-Fashion &amp; Retail-Retail</v>
      </c>
      <c r="U1091" t="str">
        <f t="shared" ref="U1091:U1154" si="52">C1091&amp;"-"&amp;H1091</f>
        <v>Fashion &amp; Retail-Retail</v>
      </c>
      <c r="V1091">
        <f t="shared" ref="V1091:V1154" si="53">LOG(B1091)</f>
        <v>3.4471580313422194</v>
      </c>
    </row>
    <row r="1092" spans="1:22" x14ac:dyDescent="0.2">
      <c r="A1092">
        <v>1067</v>
      </c>
      <c r="B1092">
        <v>2800</v>
      </c>
      <c r="C1092" t="s">
        <v>88</v>
      </c>
      <c r="D1092" t="s">
        <v>3959</v>
      </c>
      <c r="F1092" t="s">
        <v>192</v>
      </c>
      <c r="G1092" t="s">
        <v>3605</v>
      </c>
      <c r="H1092" t="s">
        <v>1087</v>
      </c>
      <c r="I1092" t="s">
        <v>88</v>
      </c>
      <c r="J1092" t="s">
        <v>192</v>
      </c>
      <c r="L1092" t="b">
        <v>0</v>
      </c>
      <c r="M1092" t="s">
        <v>36</v>
      </c>
      <c r="N1092" t="s">
        <v>104</v>
      </c>
      <c r="O1092" t="s">
        <v>1037</v>
      </c>
      <c r="P1092" t="s">
        <v>3960</v>
      </c>
      <c r="T1092" t="str">
        <f t="shared" si="51"/>
        <v>Service-Diversified-Retail, real estate</v>
      </c>
      <c r="U1092" t="str">
        <f t="shared" si="52"/>
        <v>Diversified-Retail, real estate</v>
      </c>
      <c r="V1092">
        <f t="shared" si="53"/>
        <v>3.4471580313422194</v>
      </c>
    </row>
    <row r="1093" spans="1:22" x14ac:dyDescent="0.2">
      <c r="A1093">
        <v>1067</v>
      </c>
      <c r="B1093">
        <v>2800</v>
      </c>
      <c r="C1093" t="s">
        <v>434</v>
      </c>
      <c r="D1093" t="s">
        <v>3961</v>
      </c>
      <c r="E1093">
        <v>50</v>
      </c>
      <c r="F1093" t="s">
        <v>90</v>
      </c>
      <c r="G1093" t="s">
        <v>1013</v>
      </c>
      <c r="H1093" t="s">
        <v>3548</v>
      </c>
      <c r="I1093" t="s">
        <v>434</v>
      </c>
      <c r="J1093" t="s">
        <v>90</v>
      </c>
      <c r="L1093" t="b">
        <v>0</v>
      </c>
      <c r="M1093" t="s">
        <v>25</v>
      </c>
      <c r="N1093" t="s">
        <v>26</v>
      </c>
      <c r="O1093" t="s">
        <v>3962</v>
      </c>
      <c r="P1093" t="s">
        <v>3963</v>
      </c>
      <c r="T1093" t="str">
        <f t="shared" si="51"/>
        <v>Manufacturing-Service-Education</v>
      </c>
      <c r="U1093" t="str">
        <f t="shared" si="52"/>
        <v>Service-Education</v>
      </c>
      <c r="V1093">
        <f t="shared" si="53"/>
        <v>3.4471580313422194</v>
      </c>
    </row>
    <row r="1094" spans="1:22" x14ac:dyDescent="0.2">
      <c r="A1094">
        <v>1067</v>
      </c>
      <c r="B1094">
        <v>2800</v>
      </c>
      <c r="C1094" t="s">
        <v>294</v>
      </c>
      <c r="D1094" t="s">
        <v>3964</v>
      </c>
      <c r="E1094">
        <v>76</v>
      </c>
      <c r="F1094" t="s">
        <v>90</v>
      </c>
      <c r="G1094" t="s">
        <v>91</v>
      </c>
      <c r="H1094" t="s">
        <v>3965</v>
      </c>
      <c r="I1094" t="s">
        <v>294</v>
      </c>
      <c r="J1094" t="s">
        <v>90</v>
      </c>
      <c r="L1094" t="b">
        <v>0</v>
      </c>
      <c r="M1094" t="s">
        <v>36</v>
      </c>
      <c r="N1094" t="s">
        <v>26</v>
      </c>
      <c r="O1094" t="s">
        <v>3966</v>
      </c>
      <c r="P1094" t="s">
        <v>3967</v>
      </c>
      <c r="T1094" t="str">
        <f t="shared" si="51"/>
        <v>Technology-Manufacturing-Adhesives</v>
      </c>
      <c r="U1094" t="str">
        <f t="shared" si="52"/>
        <v>Manufacturing-Adhesives</v>
      </c>
      <c r="V1094">
        <f t="shared" si="53"/>
        <v>3.4471580313422194</v>
      </c>
    </row>
    <row r="1095" spans="1:22" x14ac:dyDescent="0.2">
      <c r="A1095">
        <v>1067</v>
      </c>
      <c r="B1095">
        <v>2800</v>
      </c>
      <c r="C1095" t="s">
        <v>42</v>
      </c>
      <c r="D1095" t="s">
        <v>3968</v>
      </c>
      <c r="E1095">
        <v>43</v>
      </c>
      <c r="F1095" t="s">
        <v>32</v>
      </c>
      <c r="G1095" t="s">
        <v>962</v>
      </c>
      <c r="H1095" t="s">
        <v>132</v>
      </c>
      <c r="I1095" t="s">
        <v>42</v>
      </c>
      <c r="J1095" t="s">
        <v>32</v>
      </c>
      <c r="L1095" t="b">
        <v>1</v>
      </c>
      <c r="M1095" t="s">
        <v>609</v>
      </c>
      <c r="N1095" t="s">
        <v>26</v>
      </c>
      <c r="O1095" t="s">
        <v>3969</v>
      </c>
      <c r="P1095" t="s">
        <v>3970</v>
      </c>
      <c r="R1095" t="s">
        <v>113</v>
      </c>
      <c r="S1095" t="s">
        <v>50</v>
      </c>
      <c r="T1095" t="str">
        <f t="shared" si="51"/>
        <v>Healthcare-Technology-Facebook</v>
      </c>
      <c r="U1095" t="str">
        <f t="shared" si="52"/>
        <v>Technology-Facebook</v>
      </c>
      <c r="V1095">
        <f t="shared" si="53"/>
        <v>3.4471580313422194</v>
      </c>
    </row>
    <row r="1096" spans="1:22" x14ac:dyDescent="0.2">
      <c r="A1096">
        <v>1067</v>
      </c>
      <c r="B1096">
        <v>2800</v>
      </c>
      <c r="C1096" t="s">
        <v>400</v>
      </c>
      <c r="D1096" t="s">
        <v>3971</v>
      </c>
      <c r="E1096">
        <v>77</v>
      </c>
      <c r="F1096" t="s">
        <v>32</v>
      </c>
      <c r="G1096" t="s">
        <v>75</v>
      </c>
      <c r="H1096" t="s">
        <v>3972</v>
      </c>
      <c r="I1096" t="s">
        <v>400</v>
      </c>
      <c r="J1096" t="s">
        <v>32</v>
      </c>
      <c r="L1096" t="b">
        <v>0</v>
      </c>
      <c r="M1096" t="s">
        <v>25</v>
      </c>
      <c r="N1096" t="s">
        <v>26</v>
      </c>
      <c r="O1096" t="s">
        <v>3973</v>
      </c>
      <c r="P1096" t="s">
        <v>2054</v>
      </c>
      <c r="R1096" t="s">
        <v>75</v>
      </c>
      <c r="S1096" t="s">
        <v>79</v>
      </c>
      <c r="T1096" t="str">
        <f t="shared" si="51"/>
        <v>Media &amp; Entertainment-Healthcare-Drug distribution</v>
      </c>
      <c r="U1096" t="str">
        <f t="shared" si="52"/>
        <v>Healthcare-Drug distribution</v>
      </c>
      <c r="V1096">
        <f t="shared" si="53"/>
        <v>3.4471580313422194</v>
      </c>
    </row>
    <row r="1097" spans="1:22" x14ac:dyDescent="0.2">
      <c r="A1097">
        <v>1067</v>
      </c>
      <c r="B1097">
        <v>2800</v>
      </c>
      <c r="C1097" t="s">
        <v>73</v>
      </c>
      <c r="D1097" t="s">
        <v>3974</v>
      </c>
      <c r="E1097">
        <v>41</v>
      </c>
      <c r="F1097" t="s">
        <v>126</v>
      </c>
      <c r="G1097" t="s">
        <v>185</v>
      </c>
      <c r="H1097" t="s">
        <v>3975</v>
      </c>
      <c r="I1097" t="s">
        <v>73</v>
      </c>
      <c r="J1097" t="s">
        <v>126</v>
      </c>
      <c r="L1097" t="b">
        <v>1</v>
      </c>
      <c r="M1097" t="s">
        <v>36</v>
      </c>
      <c r="N1097" t="s">
        <v>26</v>
      </c>
      <c r="O1097" t="s">
        <v>2920</v>
      </c>
      <c r="P1097" t="s">
        <v>2590</v>
      </c>
      <c r="T1097" t="str">
        <f t="shared" si="51"/>
        <v>Manufacturing-Media &amp; Entertainment-Video streaming</v>
      </c>
      <c r="U1097" t="str">
        <f t="shared" si="52"/>
        <v>Media &amp; Entertainment-Video streaming</v>
      </c>
      <c r="V1097">
        <f t="shared" si="53"/>
        <v>3.4471580313422194</v>
      </c>
    </row>
    <row r="1098" spans="1:22" x14ac:dyDescent="0.2">
      <c r="A1098">
        <v>1067</v>
      </c>
      <c r="B1098">
        <v>2800</v>
      </c>
      <c r="C1098" t="s">
        <v>294</v>
      </c>
      <c r="D1098" t="s">
        <v>3976</v>
      </c>
      <c r="E1098">
        <v>73</v>
      </c>
      <c r="F1098" t="s">
        <v>126</v>
      </c>
      <c r="G1098" t="s">
        <v>3977</v>
      </c>
      <c r="H1098" t="s">
        <v>3978</v>
      </c>
      <c r="I1098" t="s">
        <v>294</v>
      </c>
      <c r="J1098" t="s">
        <v>126</v>
      </c>
      <c r="L1098" t="b">
        <v>1</v>
      </c>
      <c r="M1098" t="s">
        <v>609</v>
      </c>
      <c r="N1098" t="s">
        <v>26</v>
      </c>
      <c r="O1098" t="s">
        <v>943</v>
      </c>
      <c r="P1098" t="s">
        <v>3979</v>
      </c>
      <c r="T1098" t="str">
        <f t="shared" si="51"/>
        <v>Manufacturing-Manufacturing-Metals, coal</v>
      </c>
      <c r="U1098" t="str">
        <f t="shared" si="52"/>
        <v>Manufacturing-Metals, coal</v>
      </c>
      <c r="V1098">
        <f t="shared" si="53"/>
        <v>3.4471580313422194</v>
      </c>
    </row>
    <row r="1099" spans="1:22" x14ac:dyDescent="0.2">
      <c r="A1099">
        <v>1067</v>
      </c>
      <c r="B1099">
        <v>2800</v>
      </c>
      <c r="C1099" t="s">
        <v>294</v>
      </c>
      <c r="D1099" t="s">
        <v>3980</v>
      </c>
      <c r="E1099">
        <v>61</v>
      </c>
      <c r="F1099" t="s">
        <v>1257</v>
      </c>
      <c r="H1099" t="s">
        <v>1254</v>
      </c>
      <c r="I1099" t="s">
        <v>294</v>
      </c>
      <c r="J1099" t="s">
        <v>1257</v>
      </c>
      <c r="L1099" t="b">
        <v>0</v>
      </c>
      <c r="M1099" t="s">
        <v>25</v>
      </c>
      <c r="N1099" t="s">
        <v>26</v>
      </c>
      <c r="O1099" t="s">
        <v>3981</v>
      </c>
      <c r="P1099" t="s">
        <v>2080</v>
      </c>
      <c r="T1099" t="str">
        <f t="shared" si="51"/>
        <v>Logistics-Manufacturing-Petrochemicals</v>
      </c>
      <c r="U1099" t="str">
        <f t="shared" si="52"/>
        <v>Manufacturing-Petrochemicals</v>
      </c>
      <c r="V1099">
        <f t="shared" si="53"/>
        <v>3.4471580313422194</v>
      </c>
    </row>
    <row r="1100" spans="1:22" x14ac:dyDescent="0.2">
      <c r="A1100">
        <v>1067</v>
      </c>
      <c r="B1100">
        <v>2800</v>
      </c>
      <c r="C1100" t="s">
        <v>201</v>
      </c>
      <c r="D1100" t="s">
        <v>3982</v>
      </c>
      <c r="E1100">
        <v>85</v>
      </c>
      <c r="F1100" t="s">
        <v>226</v>
      </c>
      <c r="G1100" t="s">
        <v>226</v>
      </c>
      <c r="H1100" t="s">
        <v>205</v>
      </c>
      <c r="I1100" t="s">
        <v>201</v>
      </c>
      <c r="J1100" t="s">
        <v>226</v>
      </c>
      <c r="L1100" t="b">
        <v>0</v>
      </c>
      <c r="M1100" t="s">
        <v>609</v>
      </c>
      <c r="N1100" t="s">
        <v>26</v>
      </c>
      <c r="O1100" t="s">
        <v>3074</v>
      </c>
      <c r="P1100" t="s">
        <v>3983</v>
      </c>
      <c r="T1100" t="str">
        <f t="shared" si="51"/>
        <v>Technology-Logistics-Shipping</v>
      </c>
      <c r="U1100" t="str">
        <f t="shared" si="52"/>
        <v>Logistics-Shipping</v>
      </c>
      <c r="V1100">
        <f t="shared" si="53"/>
        <v>3.4471580313422194</v>
      </c>
    </row>
    <row r="1101" spans="1:22" x14ac:dyDescent="0.2">
      <c r="A1101">
        <v>1067</v>
      </c>
      <c r="B1101">
        <v>2800</v>
      </c>
      <c r="C1101" t="s">
        <v>42</v>
      </c>
      <c r="D1101" t="s">
        <v>3984</v>
      </c>
      <c r="E1101">
        <v>66</v>
      </c>
      <c r="F1101" t="s">
        <v>32</v>
      </c>
      <c r="G1101" t="s">
        <v>962</v>
      </c>
      <c r="H1101" t="s">
        <v>2620</v>
      </c>
      <c r="I1101" t="s">
        <v>42</v>
      </c>
      <c r="J1101" t="s">
        <v>32</v>
      </c>
      <c r="K1101" t="s">
        <v>3985</v>
      </c>
      <c r="L1101" t="b">
        <v>1</v>
      </c>
      <c r="M1101" t="s">
        <v>36</v>
      </c>
      <c r="N1101" t="s">
        <v>104</v>
      </c>
      <c r="O1101" t="s">
        <v>3986</v>
      </c>
      <c r="P1101" t="s">
        <v>3987</v>
      </c>
      <c r="Q1101" t="s">
        <v>39</v>
      </c>
      <c r="R1101" t="s">
        <v>113</v>
      </c>
      <c r="S1101" t="s">
        <v>50</v>
      </c>
      <c r="T1101" t="str">
        <f t="shared" si="51"/>
        <v>Manufacturing-Technology-EBay</v>
      </c>
      <c r="U1101" t="str">
        <f t="shared" si="52"/>
        <v>Technology-EBay</v>
      </c>
      <c r="V1101">
        <f t="shared" si="53"/>
        <v>3.4471580313422194</v>
      </c>
    </row>
    <row r="1102" spans="1:22" x14ac:dyDescent="0.2">
      <c r="A1102">
        <v>1067</v>
      </c>
      <c r="B1102">
        <v>2800</v>
      </c>
      <c r="C1102" t="s">
        <v>294</v>
      </c>
      <c r="D1102" t="s">
        <v>3988</v>
      </c>
      <c r="E1102">
        <v>61</v>
      </c>
      <c r="F1102" t="s">
        <v>226</v>
      </c>
      <c r="G1102" t="s">
        <v>226</v>
      </c>
      <c r="H1102" t="s">
        <v>3989</v>
      </c>
      <c r="I1102" t="s">
        <v>294</v>
      </c>
      <c r="J1102" t="s">
        <v>126</v>
      </c>
      <c r="L1102" t="b">
        <v>1</v>
      </c>
      <c r="M1102" t="s">
        <v>36</v>
      </c>
      <c r="N1102" t="s">
        <v>26</v>
      </c>
      <c r="O1102" t="s">
        <v>3990</v>
      </c>
      <c r="P1102" t="s">
        <v>3991</v>
      </c>
      <c r="T1102" t="str">
        <f t="shared" si="51"/>
        <v>Healthcare-Manufacturing-Building materials</v>
      </c>
      <c r="U1102" t="str">
        <f t="shared" si="52"/>
        <v>Manufacturing-Building materials</v>
      </c>
      <c r="V1102">
        <f t="shared" si="53"/>
        <v>3.4471580313422194</v>
      </c>
    </row>
    <row r="1103" spans="1:22" x14ac:dyDescent="0.2">
      <c r="A1103">
        <v>1067</v>
      </c>
      <c r="B1103">
        <v>2800</v>
      </c>
      <c r="C1103" t="s">
        <v>400</v>
      </c>
      <c r="D1103" t="s">
        <v>3992</v>
      </c>
      <c r="E1103">
        <v>79</v>
      </c>
      <c r="F1103" t="s">
        <v>226</v>
      </c>
      <c r="G1103" t="s">
        <v>226</v>
      </c>
      <c r="H1103" t="s">
        <v>608</v>
      </c>
      <c r="I1103" t="s">
        <v>400</v>
      </c>
      <c r="J1103" t="s">
        <v>226</v>
      </c>
      <c r="L1103" t="b">
        <v>1</v>
      </c>
      <c r="M1103" t="s">
        <v>36</v>
      </c>
      <c r="N1103" t="s">
        <v>26</v>
      </c>
      <c r="O1103" t="s">
        <v>3749</v>
      </c>
      <c r="P1103" t="s">
        <v>3993</v>
      </c>
      <c r="T1103" t="str">
        <f t="shared" si="51"/>
        <v>Manufacturing-Healthcare-Pharmaceuticals</v>
      </c>
      <c r="U1103" t="str">
        <f t="shared" si="52"/>
        <v>Healthcare-Pharmaceuticals</v>
      </c>
      <c r="V1103">
        <f t="shared" si="53"/>
        <v>3.4471580313422194</v>
      </c>
    </row>
    <row r="1104" spans="1:22" x14ac:dyDescent="0.2">
      <c r="A1104">
        <v>1067</v>
      </c>
      <c r="B1104">
        <v>2800</v>
      </c>
      <c r="C1104" t="s">
        <v>294</v>
      </c>
      <c r="D1104" t="s">
        <v>3994</v>
      </c>
      <c r="E1104">
        <v>56</v>
      </c>
      <c r="F1104" t="s">
        <v>126</v>
      </c>
      <c r="G1104" t="s">
        <v>232</v>
      </c>
      <c r="H1104" t="s">
        <v>2722</v>
      </c>
      <c r="I1104" t="s">
        <v>294</v>
      </c>
      <c r="J1104" t="s">
        <v>126</v>
      </c>
      <c r="L1104" t="b">
        <v>1</v>
      </c>
      <c r="M1104" t="s">
        <v>25</v>
      </c>
      <c r="N1104" t="s">
        <v>26</v>
      </c>
      <c r="O1104" t="s">
        <v>2215</v>
      </c>
      <c r="P1104" t="s">
        <v>3995</v>
      </c>
      <c r="T1104" t="str">
        <f t="shared" si="51"/>
        <v>Finance &amp; Investments-Manufacturing-Electrical equipment</v>
      </c>
      <c r="U1104" t="str">
        <f t="shared" si="52"/>
        <v>Manufacturing-Electrical equipment</v>
      </c>
      <c r="V1104">
        <f t="shared" si="53"/>
        <v>3.4471580313422194</v>
      </c>
    </row>
    <row r="1105" spans="1:22" x14ac:dyDescent="0.2">
      <c r="A1105">
        <v>1104</v>
      </c>
      <c r="B1105">
        <v>2700</v>
      </c>
      <c r="C1105" t="s">
        <v>58</v>
      </c>
      <c r="D1105" t="s">
        <v>3996</v>
      </c>
      <c r="E1105">
        <v>77</v>
      </c>
      <c r="F1105" t="s">
        <v>556</v>
      </c>
      <c r="G1105" t="s">
        <v>2680</v>
      </c>
      <c r="H1105" t="s">
        <v>315</v>
      </c>
      <c r="I1105" t="s">
        <v>58</v>
      </c>
      <c r="J1105" t="s">
        <v>556</v>
      </c>
      <c r="L1105" t="b">
        <v>0</v>
      </c>
      <c r="M1105" t="s">
        <v>36</v>
      </c>
      <c r="N1105" t="s">
        <v>26</v>
      </c>
      <c r="O1105" t="s">
        <v>3997</v>
      </c>
      <c r="P1105" t="s">
        <v>3998</v>
      </c>
      <c r="T1105" t="str">
        <f t="shared" si="51"/>
        <v>Finance &amp; Investments-Finance &amp; Investments-Investments</v>
      </c>
      <c r="U1105" t="str">
        <f t="shared" si="52"/>
        <v>Finance &amp; Investments-Investments</v>
      </c>
      <c r="V1105">
        <f t="shared" si="53"/>
        <v>3.4313637641589874</v>
      </c>
    </row>
    <row r="1106" spans="1:22" x14ac:dyDescent="0.2">
      <c r="A1106">
        <v>1104</v>
      </c>
      <c r="B1106">
        <v>2700</v>
      </c>
      <c r="C1106" t="s">
        <v>58</v>
      </c>
      <c r="D1106" t="s">
        <v>3999</v>
      </c>
      <c r="E1106">
        <v>81</v>
      </c>
      <c r="F1106" t="s">
        <v>115</v>
      </c>
      <c r="G1106" t="s">
        <v>2478</v>
      </c>
      <c r="H1106" t="s">
        <v>315</v>
      </c>
      <c r="I1106" t="s">
        <v>58</v>
      </c>
      <c r="J1106" t="s">
        <v>115</v>
      </c>
      <c r="L1106" t="b">
        <v>0</v>
      </c>
      <c r="M1106" t="s">
        <v>36</v>
      </c>
      <c r="N1106" t="s">
        <v>26</v>
      </c>
      <c r="O1106" t="s">
        <v>4000</v>
      </c>
      <c r="P1106" t="s">
        <v>3066</v>
      </c>
      <c r="T1106" t="str">
        <f t="shared" si="51"/>
        <v>Diversified-Finance &amp; Investments-Investments</v>
      </c>
      <c r="U1106" t="str">
        <f t="shared" si="52"/>
        <v>Finance &amp; Investments-Investments</v>
      </c>
      <c r="V1106">
        <f t="shared" si="53"/>
        <v>3.4313637641589874</v>
      </c>
    </row>
    <row r="1107" spans="1:22" x14ac:dyDescent="0.2">
      <c r="A1107">
        <v>1104</v>
      </c>
      <c r="B1107">
        <v>2700</v>
      </c>
      <c r="C1107" t="s">
        <v>88</v>
      </c>
      <c r="D1107" t="s">
        <v>4001</v>
      </c>
      <c r="E1107">
        <v>84</v>
      </c>
      <c r="F1107" t="s">
        <v>4002</v>
      </c>
      <c r="G1107" t="s">
        <v>4003</v>
      </c>
      <c r="H1107" t="s">
        <v>88</v>
      </c>
      <c r="I1107" t="s">
        <v>88</v>
      </c>
      <c r="J1107" t="s">
        <v>4002</v>
      </c>
      <c r="L1107" t="b">
        <v>1</v>
      </c>
      <c r="M1107" t="s">
        <v>25</v>
      </c>
      <c r="N1107" t="s">
        <v>26</v>
      </c>
      <c r="O1107" t="s">
        <v>4004</v>
      </c>
      <c r="P1107" t="s">
        <v>4005</v>
      </c>
      <c r="T1107" t="str">
        <f t="shared" si="51"/>
        <v>Diversified-Diversified-Diversified</v>
      </c>
      <c r="U1107" t="str">
        <f t="shared" si="52"/>
        <v>Diversified-Diversified</v>
      </c>
      <c r="V1107">
        <f t="shared" si="53"/>
        <v>3.4313637641589874</v>
      </c>
    </row>
    <row r="1108" spans="1:22" x14ac:dyDescent="0.2">
      <c r="A1108">
        <v>1104</v>
      </c>
      <c r="B1108">
        <v>2700</v>
      </c>
      <c r="C1108" t="s">
        <v>88</v>
      </c>
      <c r="D1108" t="s">
        <v>4006</v>
      </c>
      <c r="E1108">
        <v>70</v>
      </c>
      <c r="F1108" t="s">
        <v>90</v>
      </c>
      <c r="G1108" t="s">
        <v>91</v>
      </c>
      <c r="H1108" t="s">
        <v>88</v>
      </c>
      <c r="I1108" t="s">
        <v>88</v>
      </c>
      <c r="J1108" t="s">
        <v>90</v>
      </c>
      <c r="L1108" t="b">
        <v>0</v>
      </c>
      <c r="M1108" t="s">
        <v>283</v>
      </c>
      <c r="N1108" t="s">
        <v>26</v>
      </c>
      <c r="O1108" t="s">
        <v>2994</v>
      </c>
      <c r="P1108" t="s">
        <v>4007</v>
      </c>
      <c r="T1108" t="str">
        <f t="shared" si="51"/>
        <v>Diversified-Diversified-Diversified</v>
      </c>
      <c r="U1108" t="str">
        <f t="shared" si="52"/>
        <v>Diversified-Diversified</v>
      </c>
      <c r="V1108">
        <f t="shared" si="53"/>
        <v>3.4313637641589874</v>
      </c>
    </row>
    <row r="1109" spans="1:22" x14ac:dyDescent="0.2">
      <c r="A1109">
        <v>1104</v>
      </c>
      <c r="B1109">
        <v>2700</v>
      </c>
      <c r="C1109" t="s">
        <v>88</v>
      </c>
      <c r="D1109" t="s">
        <v>4008</v>
      </c>
      <c r="E1109">
        <v>68</v>
      </c>
      <c r="F1109" t="s">
        <v>90</v>
      </c>
      <c r="G1109" t="s">
        <v>91</v>
      </c>
      <c r="H1109" t="s">
        <v>88</v>
      </c>
      <c r="I1109" t="s">
        <v>88</v>
      </c>
      <c r="J1109" t="s">
        <v>90</v>
      </c>
      <c r="L1109" t="b">
        <v>0</v>
      </c>
      <c r="M1109" t="s">
        <v>283</v>
      </c>
      <c r="N1109" t="s">
        <v>26</v>
      </c>
      <c r="O1109" t="s">
        <v>2994</v>
      </c>
      <c r="P1109" t="s">
        <v>4009</v>
      </c>
      <c r="T1109" t="str">
        <f t="shared" si="51"/>
        <v>Diversified-Diversified-Diversified</v>
      </c>
      <c r="U1109" t="str">
        <f t="shared" si="52"/>
        <v>Diversified-Diversified</v>
      </c>
      <c r="V1109">
        <f t="shared" si="53"/>
        <v>3.4313637641589874</v>
      </c>
    </row>
    <row r="1110" spans="1:22" x14ac:dyDescent="0.2">
      <c r="A1110">
        <v>1104</v>
      </c>
      <c r="B1110">
        <v>2700</v>
      </c>
      <c r="C1110" t="s">
        <v>88</v>
      </c>
      <c r="D1110" t="s">
        <v>4010</v>
      </c>
      <c r="E1110">
        <v>74</v>
      </c>
      <c r="F1110" t="s">
        <v>90</v>
      </c>
      <c r="G1110" t="s">
        <v>91</v>
      </c>
      <c r="H1110" t="s">
        <v>88</v>
      </c>
      <c r="I1110" t="s">
        <v>88</v>
      </c>
      <c r="J1110" t="s">
        <v>90</v>
      </c>
      <c r="L1110" t="b">
        <v>0</v>
      </c>
      <c r="M1110" t="s">
        <v>283</v>
      </c>
      <c r="N1110" t="s">
        <v>26</v>
      </c>
      <c r="O1110" t="s">
        <v>2994</v>
      </c>
      <c r="P1110" t="s">
        <v>4011</v>
      </c>
      <c r="T1110" t="str">
        <f t="shared" si="51"/>
        <v>Finance &amp; Investments-Diversified-Diversified</v>
      </c>
      <c r="U1110" t="str">
        <f t="shared" si="52"/>
        <v>Diversified-Diversified</v>
      </c>
      <c r="V1110">
        <f t="shared" si="53"/>
        <v>3.4313637641589874</v>
      </c>
    </row>
    <row r="1111" spans="1:22" x14ac:dyDescent="0.2">
      <c r="A1111">
        <v>1104</v>
      </c>
      <c r="B1111">
        <v>2700</v>
      </c>
      <c r="C1111" t="s">
        <v>58</v>
      </c>
      <c r="D1111" t="s">
        <v>4012</v>
      </c>
      <c r="E1111">
        <v>72</v>
      </c>
      <c r="F1111" t="s">
        <v>226</v>
      </c>
      <c r="G1111" t="s">
        <v>226</v>
      </c>
      <c r="H1111" t="s">
        <v>661</v>
      </c>
      <c r="I1111" t="s">
        <v>58</v>
      </c>
      <c r="J1111" t="s">
        <v>90</v>
      </c>
      <c r="L1111" t="b">
        <v>1</v>
      </c>
      <c r="M1111" t="s">
        <v>25</v>
      </c>
      <c r="N1111" t="s">
        <v>26</v>
      </c>
      <c r="O1111" t="s">
        <v>4013</v>
      </c>
      <c r="P1111" t="s">
        <v>4014</v>
      </c>
      <c r="T1111" t="str">
        <f t="shared" si="51"/>
        <v>Healthcare-Finance &amp; Investments-Commodities</v>
      </c>
      <c r="U1111" t="str">
        <f t="shared" si="52"/>
        <v>Finance &amp; Investments-Commodities</v>
      </c>
      <c r="V1111">
        <f t="shared" si="53"/>
        <v>3.4313637641589874</v>
      </c>
    </row>
    <row r="1112" spans="1:22" x14ac:dyDescent="0.2">
      <c r="A1112">
        <v>1104</v>
      </c>
      <c r="B1112">
        <v>2700</v>
      </c>
      <c r="C1112" t="s">
        <v>400</v>
      </c>
      <c r="D1112" t="s">
        <v>4015</v>
      </c>
      <c r="F1112" t="s">
        <v>192</v>
      </c>
      <c r="G1112" t="s">
        <v>1663</v>
      </c>
      <c r="H1112" t="s">
        <v>3169</v>
      </c>
      <c r="I1112" t="s">
        <v>400</v>
      </c>
      <c r="J1112" t="s">
        <v>192</v>
      </c>
      <c r="L1112" t="b">
        <v>0</v>
      </c>
      <c r="M1112" t="s">
        <v>25</v>
      </c>
      <c r="N1112" t="s">
        <v>104</v>
      </c>
      <c r="O1112" t="s">
        <v>4016</v>
      </c>
      <c r="P1112" t="s">
        <v>4017</v>
      </c>
      <c r="T1112" t="str">
        <f t="shared" si="51"/>
        <v>Healthcare-Healthcare-Biopharmaceuticals</v>
      </c>
      <c r="U1112" t="str">
        <f t="shared" si="52"/>
        <v>Healthcare-Biopharmaceuticals</v>
      </c>
      <c r="V1112">
        <f t="shared" si="53"/>
        <v>3.4313637641589874</v>
      </c>
    </row>
    <row r="1113" spans="1:22" x14ac:dyDescent="0.2">
      <c r="A1113">
        <v>1104</v>
      </c>
      <c r="B1113">
        <v>2700</v>
      </c>
      <c r="C1113" t="s">
        <v>400</v>
      </c>
      <c r="D1113" t="s">
        <v>4018</v>
      </c>
      <c r="E1113">
        <v>59</v>
      </c>
      <c r="F1113" t="s">
        <v>270</v>
      </c>
      <c r="H1113" t="s">
        <v>608</v>
      </c>
      <c r="I1113" t="s">
        <v>400</v>
      </c>
      <c r="J1113" t="s">
        <v>21</v>
      </c>
      <c r="L1113" t="b">
        <v>0</v>
      </c>
      <c r="M1113" t="s">
        <v>25</v>
      </c>
      <c r="N1113" t="s">
        <v>104</v>
      </c>
      <c r="O1113" t="s">
        <v>4019</v>
      </c>
      <c r="P1113" t="s">
        <v>4020</v>
      </c>
      <c r="T1113" t="str">
        <f t="shared" si="51"/>
        <v>Healthcare-Healthcare-Pharmaceuticals</v>
      </c>
      <c r="U1113" t="str">
        <f t="shared" si="52"/>
        <v>Healthcare-Pharmaceuticals</v>
      </c>
      <c r="V1113">
        <f t="shared" si="53"/>
        <v>3.4313637641589874</v>
      </c>
    </row>
    <row r="1114" spans="1:22" x14ac:dyDescent="0.2">
      <c r="A1114">
        <v>1104</v>
      </c>
      <c r="B1114">
        <v>2700</v>
      </c>
      <c r="C1114" t="s">
        <v>400</v>
      </c>
      <c r="D1114" t="s">
        <v>4021</v>
      </c>
      <c r="E1114">
        <v>57</v>
      </c>
      <c r="F1114" t="s">
        <v>270</v>
      </c>
      <c r="G1114" t="s">
        <v>271</v>
      </c>
      <c r="H1114" t="s">
        <v>608</v>
      </c>
      <c r="I1114" t="s">
        <v>400</v>
      </c>
      <c r="J1114" t="s">
        <v>21</v>
      </c>
      <c r="L1114" t="b">
        <v>0</v>
      </c>
      <c r="M1114" t="s">
        <v>25</v>
      </c>
      <c r="N1114" t="s">
        <v>26</v>
      </c>
      <c r="O1114" t="s">
        <v>4019</v>
      </c>
      <c r="P1114" t="s">
        <v>4022</v>
      </c>
      <c r="T1114" t="str">
        <f t="shared" si="51"/>
        <v>Manufacturing-Healthcare-Pharmaceuticals</v>
      </c>
      <c r="U1114" t="str">
        <f t="shared" si="52"/>
        <v>Healthcare-Pharmaceuticals</v>
      </c>
      <c r="V1114">
        <f t="shared" si="53"/>
        <v>3.4313637641589874</v>
      </c>
    </row>
    <row r="1115" spans="1:22" x14ac:dyDescent="0.2">
      <c r="A1115">
        <v>1104</v>
      </c>
      <c r="B1115">
        <v>2700</v>
      </c>
      <c r="C1115" t="s">
        <v>294</v>
      </c>
      <c r="D1115" t="s">
        <v>4023</v>
      </c>
      <c r="E1115">
        <v>56</v>
      </c>
      <c r="F1115" t="s">
        <v>361</v>
      </c>
      <c r="G1115" t="s">
        <v>379</v>
      </c>
      <c r="H1115" t="s">
        <v>4024</v>
      </c>
      <c r="I1115" t="s">
        <v>294</v>
      </c>
      <c r="J1115" t="s">
        <v>361</v>
      </c>
      <c r="L1115" t="b">
        <v>1</v>
      </c>
      <c r="M1115" t="s">
        <v>25</v>
      </c>
      <c r="N1115" t="s">
        <v>26</v>
      </c>
      <c r="O1115" t="s">
        <v>4025</v>
      </c>
      <c r="P1115" t="s">
        <v>924</v>
      </c>
      <c r="T1115" t="str">
        <f t="shared" si="51"/>
        <v>Food &amp; Beverage-Manufacturing-Metals, mining</v>
      </c>
      <c r="U1115" t="str">
        <f t="shared" si="52"/>
        <v>Manufacturing-Metals, mining</v>
      </c>
      <c r="V1115">
        <f t="shared" si="53"/>
        <v>3.4313637641589874</v>
      </c>
    </row>
    <row r="1116" spans="1:22" x14ac:dyDescent="0.2">
      <c r="A1116">
        <v>1104</v>
      </c>
      <c r="B1116">
        <v>2700</v>
      </c>
      <c r="C1116" t="s">
        <v>124</v>
      </c>
      <c r="D1116" t="s">
        <v>4026</v>
      </c>
      <c r="E1116">
        <v>80</v>
      </c>
      <c r="F1116" t="s">
        <v>326</v>
      </c>
      <c r="G1116" t="s">
        <v>722</v>
      </c>
      <c r="H1116" t="s">
        <v>4027</v>
      </c>
      <c r="I1116" t="s">
        <v>124</v>
      </c>
      <c r="J1116" t="s">
        <v>326</v>
      </c>
      <c r="L1116" t="b">
        <v>1</v>
      </c>
      <c r="M1116" t="s">
        <v>36</v>
      </c>
      <c r="N1116" t="s">
        <v>26</v>
      </c>
      <c r="O1116" t="s">
        <v>4028</v>
      </c>
      <c r="P1116" t="s">
        <v>384</v>
      </c>
      <c r="T1116" t="str">
        <f t="shared" si="51"/>
        <v>Finance &amp; Investments-Food &amp; Beverage-Fast food</v>
      </c>
      <c r="U1116" t="str">
        <f t="shared" si="52"/>
        <v>Food &amp; Beverage-Fast food</v>
      </c>
      <c r="V1116">
        <f t="shared" si="53"/>
        <v>3.4313637641589874</v>
      </c>
    </row>
    <row r="1117" spans="1:22" x14ac:dyDescent="0.2">
      <c r="A1117">
        <v>1104</v>
      </c>
      <c r="B1117">
        <v>2700</v>
      </c>
      <c r="C1117" t="s">
        <v>58</v>
      </c>
      <c r="D1117" t="s">
        <v>4029</v>
      </c>
      <c r="E1117">
        <v>65</v>
      </c>
      <c r="F1117" t="s">
        <v>32</v>
      </c>
      <c r="G1117" t="s">
        <v>75</v>
      </c>
      <c r="H1117" t="s">
        <v>246</v>
      </c>
      <c r="I1117" t="s">
        <v>58</v>
      </c>
      <c r="J1117" t="s">
        <v>32</v>
      </c>
      <c r="L1117" t="b">
        <v>1</v>
      </c>
      <c r="M1117" t="s">
        <v>25</v>
      </c>
      <c r="N1117" t="s">
        <v>26</v>
      </c>
      <c r="O1117" t="s">
        <v>4030</v>
      </c>
      <c r="P1117" t="s">
        <v>4031</v>
      </c>
      <c r="R1117" t="s">
        <v>75</v>
      </c>
      <c r="S1117" t="s">
        <v>79</v>
      </c>
      <c r="T1117" t="str">
        <f t="shared" si="51"/>
        <v>Energy-Finance &amp; Investments-Hedge funds</v>
      </c>
      <c r="U1117" t="str">
        <f t="shared" si="52"/>
        <v>Finance &amp; Investments-Hedge funds</v>
      </c>
      <c r="V1117">
        <f t="shared" si="53"/>
        <v>3.4313637641589874</v>
      </c>
    </row>
    <row r="1118" spans="1:22" x14ac:dyDescent="0.2">
      <c r="A1118">
        <v>1104</v>
      </c>
      <c r="B1118">
        <v>2700</v>
      </c>
      <c r="C1118" t="s">
        <v>345</v>
      </c>
      <c r="D1118" t="s">
        <v>4032</v>
      </c>
      <c r="E1118">
        <v>63</v>
      </c>
      <c r="F1118" t="s">
        <v>270</v>
      </c>
      <c r="G1118" t="s">
        <v>271</v>
      </c>
      <c r="H1118" t="s">
        <v>501</v>
      </c>
      <c r="I1118" t="s">
        <v>345</v>
      </c>
      <c r="J1118" t="s">
        <v>162</v>
      </c>
      <c r="L1118" t="b">
        <v>1</v>
      </c>
      <c r="M1118" t="s">
        <v>36</v>
      </c>
      <c r="N1118" t="s">
        <v>26</v>
      </c>
      <c r="O1118" t="s">
        <v>4033</v>
      </c>
      <c r="P1118" t="s">
        <v>4034</v>
      </c>
      <c r="T1118" t="str">
        <f t="shared" si="51"/>
        <v>Sports-Energy-Oil &amp; gas</v>
      </c>
      <c r="U1118" t="str">
        <f t="shared" si="52"/>
        <v>Energy-Oil &amp; gas</v>
      </c>
      <c r="V1118">
        <f t="shared" si="53"/>
        <v>3.4313637641589874</v>
      </c>
    </row>
    <row r="1119" spans="1:22" x14ac:dyDescent="0.2">
      <c r="A1119">
        <v>1104</v>
      </c>
      <c r="B1119">
        <v>2700</v>
      </c>
      <c r="C1119" t="s">
        <v>700</v>
      </c>
      <c r="D1119" t="s">
        <v>4035</v>
      </c>
      <c r="E1119">
        <v>61</v>
      </c>
      <c r="F1119" t="s">
        <v>32</v>
      </c>
      <c r="G1119" t="s">
        <v>239</v>
      </c>
      <c r="H1119" t="s">
        <v>3915</v>
      </c>
      <c r="I1119" t="s">
        <v>700</v>
      </c>
      <c r="J1119" t="s">
        <v>32</v>
      </c>
      <c r="L1119" t="b">
        <v>0</v>
      </c>
      <c r="M1119" t="s">
        <v>25</v>
      </c>
      <c r="N1119" t="s">
        <v>26</v>
      </c>
      <c r="O1119" t="s">
        <v>1187</v>
      </c>
      <c r="P1119" t="s">
        <v>1815</v>
      </c>
      <c r="R1119" t="s">
        <v>243</v>
      </c>
      <c r="S1119" t="s">
        <v>50</v>
      </c>
      <c r="T1119" t="str">
        <f t="shared" si="51"/>
        <v>Automotive-Sports-Casinos, mixed martial arts</v>
      </c>
      <c r="U1119" t="str">
        <f t="shared" si="52"/>
        <v>Sports-Casinos, mixed martial arts</v>
      </c>
      <c r="V1119">
        <f t="shared" si="53"/>
        <v>3.4313637641589874</v>
      </c>
    </row>
    <row r="1120" spans="1:22" x14ac:dyDescent="0.2">
      <c r="A1120">
        <v>1104</v>
      </c>
      <c r="B1120">
        <v>2700</v>
      </c>
      <c r="C1120" t="s">
        <v>30</v>
      </c>
      <c r="D1120" t="s">
        <v>4036</v>
      </c>
      <c r="E1120">
        <v>78</v>
      </c>
      <c r="F1120" t="s">
        <v>90</v>
      </c>
      <c r="G1120" t="s">
        <v>402</v>
      </c>
      <c r="H1120" t="s">
        <v>479</v>
      </c>
      <c r="I1120" t="s">
        <v>30</v>
      </c>
      <c r="J1120" t="s">
        <v>90</v>
      </c>
      <c r="L1120" t="b">
        <v>0</v>
      </c>
      <c r="M1120" t="s">
        <v>36</v>
      </c>
      <c r="N1120" t="s">
        <v>26</v>
      </c>
      <c r="O1120" t="s">
        <v>4037</v>
      </c>
      <c r="P1120" t="s">
        <v>4038</v>
      </c>
      <c r="T1120" t="str">
        <f t="shared" si="51"/>
        <v>Finance &amp; Investments-Automotive-Automobiles</v>
      </c>
      <c r="U1120" t="str">
        <f t="shared" si="52"/>
        <v>Automotive-Automobiles</v>
      </c>
      <c r="V1120">
        <f t="shared" si="53"/>
        <v>3.4313637641589874</v>
      </c>
    </row>
    <row r="1121" spans="1:22" x14ac:dyDescent="0.2">
      <c r="A1121">
        <v>1104</v>
      </c>
      <c r="B1121">
        <v>2700</v>
      </c>
      <c r="C1121" t="s">
        <v>58</v>
      </c>
      <c r="D1121" t="s">
        <v>4039</v>
      </c>
      <c r="E1121">
        <v>57</v>
      </c>
      <c r="F1121" t="s">
        <v>270</v>
      </c>
      <c r="G1121" t="s">
        <v>271</v>
      </c>
      <c r="H1121" t="s">
        <v>1578</v>
      </c>
      <c r="I1121" t="s">
        <v>58</v>
      </c>
      <c r="J1121" t="s">
        <v>162</v>
      </c>
      <c r="L1121" t="b">
        <v>1</v>
      </c>
      <c r="M1121" t="s">
        <v>36</v>
      </c>
      <c r="N1121" t="s">
        <v>26</v>
      </c>
      <c r="O1121" t="s">
        <v>4040</v>
      </c>
      <c r="P1121" t="s">
        <v>1658</v>
      </c>
      <c r="Q1121" t="s">
        <v>686</v>
      </c>
      <c r="T1121" t="str">
        <f t="shared" si="51"/>
        <v>Service-Finance &amp; Investments-Money management</v>
      </c>
      <c r="U1121" t="str">
        <f t="shared" si="52"/>
        <v>Finance &amp; Investments-Money management</v>
      </c>
      <c r="V1121">
        <f t="shared" si="53"/>
        <v>3.4313637641589874</v>
      </c>
    </row>
    <row r="1122" spans="1:22" x14ac:dyDescent="0.2">
      <c r="A1122">
        <v>1104</v>
      </c>
      <c r="B1122">
        <v>2700</v>
      </c>
      <c r="C1122" t="s">
        <v>434</v>
      </c>
      <c r="D1122" t="s">
        <v>4041</v>
      </c>
      <c r="E1122">
        <v>84</v>
      </c>
      <c r="F1122" t="s">
        <v>115</v>
      </c>
      <c r="G1122" t="s">
        <v>4042</v>
      </c>
      <c r="H1122" t="s">
        <v>3013</v>
      </c>
      <c r="I1122" t="s">
        <v>434</v>
      </c>
      <c r="J1122" t="s">
        <v>115</v>
      </c>
      <c r="L1122" t="b">
        <v>0</v>
      </c>
      <c r="M1122" t="s">
        <v>36</v>
      </c>
      <c r="N1122" t="s">
        <v>26</v>
      </c>
      <c r="O1122" t="s">
        <v>4043</v>
      </c>
      <c r="P1122" t="s">
        <v>3555</v>
      </c>
      <c r="T1122" t="str">
        <f t="shared" si="51"/>
        <v>Metals &amp; Mining-Service-Hotels</v>
      </c>
      <c r="U1122" t="str">
        <f t="shared" si="52"/>
        <v>Service-Hotels</v>
      </c>
      <c r="V1122">
        <f t="shared" si="53"/>
        <v>3.4313637641589874</v>
      </c>
    </row>
    <row r="1123" spans="1:22" x14ac:dyDescent="0.2">
      <c r="A1123">
        <v>1104</v>
      </c>
      <c r="B1123">
        <v>2700</v>
      </c>
      <c r="C1123" t="s">
        <v>324</v>
      </c>
      <c r="D1123" t="s">
        <v>4044</v>
      </c>
      <c r="E1123">
        <v>72</v>
      </c>
      <c r="F1123" t="s">
        <v>572</v>
      </c>
      <c r="G1123" t="s">
        <v>572</v>
      </c>
      <c r="H1123" t="s">
        <v>328</v>
      </c>
      <c r="I1123" t="s">
        <v>324</v>
      </c>
      <c r="J1123" t="s">
        <v>32</v>
      </c>
      <c r="K1123" t="s">
        <v>4045</v>
      </c>
      <c r="L1123" t="b">
        <v>1</v>
      </c>
      <c r="M1123" t="s">
        <v>25</v>
      </c>
      <c r="N1123" t="s">
        <v>26</v>
      </c>
      <c r="O1123" t="s">
        <v>4046</v>
      </c>
      <c r="P1123" t="s">
        <v>617</v>
      </c>
      <c r="Q1123" t="s">
        <v>4047</v>
      </c>
      <c r="T1123" t="str">
        <f t="shared" si="51"/>
        <v>Metals &amp; Mining-Metals &amp; Mining-Mining</v>
      </c>
      <c r="U1123" t="str">
        <f t="shared" si="52"/>
        <v>Metals &amp; Mining-Mining</v>
      </c>
      <c r="V1123">
        <f t="shared" si="53"/>
        <v>3.4313637641589874</v>
      </c>
    </row>
    <row r="1124" spans="1:22" x14ac:dyDescent="0.2">
      <c r="A1124">
        <v>1104</v>
      </c>
      <c r="B1124">
        <v>2700</v>
      </c>
      <c r="C1124" t="s">
        <v>324</v>
      </c>
      <c r="D1124" t="s">
        <v>4048</v>
      </c>
      <c r="E1124">
        <v>58</v>
      </c>
      <c r="F1124" t="s">
        <v>361</v>
      </c>
      <c r="G1124" t="s">
        <v>379</v>
      </c>
      <c r="H1124" t="s">
        <v>4049</v>
      </c>
      <c r="I1124" t="s">
        <v>324</v>
      </c>
      <c r="J1124" t="s">
        <v>361</v>
      </c>
      <c r="L1124" t="b">
        <v>1</v>
      </c>
      <c r="M1124" t="s">
        <v>25</v>
      </c>
      <c r="N1124" t="s">
        <v>26</v>
      </c>
      <c r="O1124" t="s">
        <v>4050</v>
      </c>
      <c r="P1124" t="s">
        <v>1038</v>
      </c>
      <c r="T1124" t="str">
        <f t="shared" si="51"/>
        <v>Diversified-Metals &amp; Mining-Mining, steel</v>
      </c>
      <c r="U1124" t="str">
        <f t="shared" si="52"/>
        <v>Metals &amp; Mining-Mining, steel</v>
      </c>
      <c r="V1124">
        <f t="shared" si="53"/>
        <v>3.4313637641589874</v>
      </c>
    </row>
    <row r="1125" spans="1:22" x14ac:dyDescent="0.2">
      <c r="A1125">
        <v>1104</v>
      </c>
      <c r="B1125">
        <v>2700</v>
      </c>
      <c r="C1125" t="s">
        <v>88</v>
      </c>
      <c r="D1125" t="s">
        <v>4051</v>
      </c>
      <c r="E1125">
        <v>72</v>
      </c>
      <c r="F1125" t="s">
        <v>90</v>
      </c>
      <c r="G1125" t="s">
        <v>91</v>
      </c>
      <c r="H1125" t="s">
        <v>2020</v>
      </c>
      <c r="I1125" t="s">
        <v>88</v>
      </c>
      <c r="J1125" t="s">
        <v>90</v>
      </c>
      <c r="L1125" t="b">
        <v>0</v>
      </c>
      <c r="M1125" t="s">
        <v>25</v>
      </c>
      <c r="N1125" t="s">
        <v>26</v>
      </c>
      <c r="O1125" t="s">
        <v>3921</v>
      </c>
      <c r="P1125" t="s">
        <v>4052</v>
      </c>
      <c r="T1125" t="str">
        <f t="shared" si="51"/>
        <v>Service-Diversified-Consumer goods</v>
      </c>
      <c r="U1125" t="str">
        <f t="shared" si="52"/>
        <v>Diversified-Consumer goods</v>
      </c>
      <c r="V1125">
        <f t="shared" si="53"/>
        <v>3.4313637641589874</v>
      </c>
    </row>
    <row r="1126" spans="1:22" x14ac:dyDescent="0.2">
      <c r="A1126">
        <v>1104</v>
      </c>
      <c r="B1126">
        <v>2700</v>
      </c>
      <c r="C1126" t="s">
        <v>434</v>
      </c>
      <c r="D1126" t="s">
        <v>4053</v>
      </c>
      <c r="E1126">
        <v>57</v>
      </c>
      <c r="F1126" t="s">
        <v>32</v>
      </c>
      <c r="G1126" t="s">
        <v>4054</v>
      </c>
      <c r="H1126" t="s">
        <v>3989</v>
      </c>
      <c r="I1126" t="s">
        <v>434</v>
      </c>
      <c r="J1126" t="s">
        <v>32</v>
      </c>
      <c r="L1126" t="b">
        <v>0</v>
      </c>
      <c r="M1126" t="s">
        <v>25</v>
      </c>
      <c r="N1126" t="s">
        <v>104</v>
      </c>
      <c r="O1126" t="s">
        <v>4055</v>
      </c>
      <c r="P1126" t="s">
        <v>4056</v>
      </c>
      <c r="R1126" t="s">
        <v>309</v>
      </c>
      <c r="S1126" t="s">
        <v>79</v>
      </c>
      <c r="T1126" t="str">
        <f t="shared" si="51"/>
        <v>Finance &amp; Investments-Service-Building materials</v>
      </c>
      <c r="U1126" t="str">
        <f t="shared" si="52"/>
        <v>Service-Building materials</v>
      </c>
      <c r="V1126">
        <f t="shared" si="53"/>
        <v>3.4313637641589874</v>
      </c>
    </row>
    <row r="1127" spans="1:22" x14ac:dyDescent="0.2">
      <c r="A1127">
        <v>1104</v>
      </c>
      <c r="B1127">
        <v>2700</v>
      </c>
      <c r="C1127" t="s">
        <v>58</v>
      </c>
      <c r="D1127" t="s">
        <v>4057</v>
      </c>
      <c r="E1127">
        <v>43</v>
      </c>
      <c r="F1127" t="s">
        <v>90</v>
      </c>
      <c r="G1127" t="s">
        <v>1013</v>
      </c>
      <c r="H1127" t="s">
        <v>2378</v>
      </c>
      <c r="I1127" t="s">
        <v>58</v>
      </c>
      <c r="J1127" t="s">
        <v>90</v>
      </c>
      <c r="L1127" t="b">
        <v>1</v>
      </c>
      <c r="M1127" t="s">
        <v>256</v>
      </c>
      <c r="N1127" t="s">
        <v>26</v>
      </c>
      <c r="O1127" t="s">
        <v>4058</v>
      </c>
      <c r="P1127" t="s">
        <v>4059</v>
      </c>
      <c r="T1127" t="str">
        <f t="shared" si="51"/>
        <v>Construction &amp; Engineering-Finance &amp; Investments-Financial services</v>
      </c>
      <c r="U1127" t="str">
        <f t="shared" si="52"/>
        <v>Finance &amp; Investments-Financial services</v>
      </c>
      <c r="V1127">
        <f t="shared" si="53"/>
        <v>3.4313637641589874</v>
      </c>
    </row>
    <row r="1128" spans="1:22" x14ac:dyDescent="0.2">
      <c r="A1128">
        <v>1104</v>
      </c>
      <c r="B1128">
        <v>2700</v>
      </c>
      <c r="C1128" t="s">
        <v>687</v>
      </c>
      <c r="D1128" t="s">
        <v>4060</v>
      </c>
      <c r="E1128">
        <v>57</v>
      </c>
      <c r="F1128" t="s">
        <v>361</v>
      </c>
      <c r="G1128" t="s">
        <v>379</v>
      </c>
      <c r="H1128" t="s">
        <v>302</v>
      </c>
      <c r="I1128" t="s">
        <v>687</v>
      </c>
      <c r="J1128" t="s">
        <v>361</v>
      </c>
      <c r="L1128" t="b">
        <v>1</v>
      </c>
      <c r="M1128" t="s">
        <v>25</v>
      </c>
      <c r="N1128" t="s">
        <v>26</v>
      </c>
      <c r="O1128" t="s">
        <v>4061</v>
      </c>
      <c r="P1128" t="s">
        <v>4062</v>
      </c>
      <c r="T1128" t="str">
        <f t="shared" si="51"/>
        <v>Real Estate-Construction &amp; Engineering-Real estate</v>
      </c>
      <c r="U1128" t="str">
        <f t="shared" si="52"/>
        <v>Construction &amp; Engineering-Real estate</v>
      </c>
      <c r="V1128">
        <f t="shared" si="53"/>
        <v>3.4313637641589874</v>
      </c>
    </row>
    <row r="1129" spans="1:22" x14ac:dyDescent="0.2">
      <c r="A1129">
        <v>1104</v>
      </c>
      <c r="B1129">
        <v>2700</v>
      </c>
      <c r="C1129" t="s">
        <v>300</v>
      </c>
      <c r="D1129" t="s">
        <v>4063</v>
      </c>
      <c r="E1129">
        <v>57</v>
      </c>
      <c r="F1129" t="s">
        <v>226</v>
      </c>
      <c r="G1129" t="s">
        <v>226</v>
      </c>
      <c r="H1129" t="s">
        <v>302</v>
      </c>
      <c r="I1129" t="s">
        <v>300</v>
      </c>
      <c r="J1129" t="s">
        <v>126</v>
      </c>
      <c r="L1129" t="b">
        <v>1</v>
      </c>
      <c r="M1129" t="s">
        <v>36</v>
      </c>
      <c r="N1129" t="s">
        <v>26</v>
      </c>
      <c r="O1129" t="s">
        <v>4064</v>
      </c>
      <c r="P1129" t="s">
        <v>4065</v>
      </c>
      <c r="T1129" t="str">
        <f t="shared" si="51"/>
        <v>Diversified-Real Estate-Real estate</v>
      </c>
      <c r="U1129" t="str">
        <f t="shared" si="52"/>
        <v>Real Estate-Real estate</v>
      </c>
      <c r="V1129">
        <f t="shared" si="53"/>
        <v>3.4313637641589874</v>
      </c>
    </row>
    <row r="1130" spans="1:22" x14ac:dyDescent="0.2">
      <c r="A1130">
        <v>1104</v>
      </c>
      <c r="B1130">
        <v>2700</v>
      </c>
      <c r="C1130" t="s">
        <v>88</v>
      </c>
      <c r="D1130" t="s">
        <v>4066</v>
      </c>
      <c r="E1130">
        <v>92</v>
      </c>
      <c r="F1130" t="s">
        <v>2035</v>
      </c>
      <c r="G1130" t="s">
        <v>2036</v>
      </c>
      <c r="H1130" t="s">
        <v>88</v>
      </c>
      <c r="I1130" t="s">
        <v>88</v>
      </c>
      <c r="J1130" t="s">
        <v>2035</v>
      </c>
      <c r="L1130" t="b">
        <v>0</v>
      </c>
      <c r="M1130" t="s">
        <v>25</v>
      </c>
      <c r="N1130" t="s">
        <v>26</v>
      </c>
      <c r="O1130" t="s">
        <v>4067</v>
      </c>
      <c r="P1130" t="s">
        <v>4068</v>
      </c>
      <c r="T1130" t="str">
        <f t="shared" si="51"/>
        <v>Finance &amp; Investments-Diversified-Diversified</v>
      </c>
      <c r="U1130" t="str">
        <f t="shared" si="52"/>
        <v>Diversified-Diversified</v>
      </c>
      <c r="V1130">
        <f t="shared" si="53"/>
        <v>3.4313637641589874</v>
      </c>
    </row>
    <row r="1131" spans="1:22" x14ac:dyDescent="0.2">
      <c r="A1131">
        <v>1104</v>
      </c>
      <c r="B1131">
        <v>2700</v>
      </c>
      <c r="C1131" t="s">
        <v>58</v>
      </c>
      <c r="D1131" t="s">
        <v>4069</v>
      </c>
      <c r="E1131">
        <v>71</v>
      </c>
      <c r="F1131" t="s">
        <v>361</v>
      </c>
      <c r="G1131" t="s">
        <v>3364</v>
      </c>
      <c r="H1131" t="s">
        <v>4070</v>
      </c>
      <c r="I1131" t="s">
        <v>58</v>
      </c>
      <c r="J1131" t="s">
        <v>361</v>
      </c>
      <c r="L1131" t="b">
        <v>1</v>
      </c>
      <c r="M1131" t="s">
        <v>25</v>
      </c>
      <c r="N1131" t="s">
        <v>26</v>
      </c>
      <c r="O1131" t="s">
        <v>4071</v>
      </c>
      <c r="P1131" t="s">
        <v>1553</v>
      </c>
      <c r="T1131" t="str">
        <f t="shared" si="51"/>
        <v>Real Estate-Finance &amp; Investments-Banking, insurance, media</v>
      </c>
      <c r="U1131" t="str">
        <f t="shared" si="52"/>
        <v>Finance &amp; Investments-Banking, insurance, media</v>
      </c>
      <c r="V1131">
        <f t="shared" si="53"/>
        <v>3.4313637641589874</v>
      </c>
    </row>
    <row r="1132" spans="1:22" x14ac:dyDescent="0.2">
      <c r="A1132">
        <v>1104</v>
      </c>
      <c r="B1132">
        <v>2700</v>
      </c>
      <c r="C1132" t="s">
        <v>300</v>
      </c>
      <c r="D1132" t="s">
        <v>4072</v>
      </c>
      <c r="E1132">
        <v>37</v>
      </c>
      <c r="F1132" t="s">
        <v>226</v>
      </c>
      <c r="G1132" t="s">
        <v>226</v>
      </c>
      <c r="H1132" t="s">
        <v>302</v>
      </c>
      <c r="I1132" t="s">
        <v>300</v>
      </c>
      <c r="J1132" t="s">
        <v>226</v>
      </c>
      <c r="L1132" t="b">
        <v>0</v>
      </c>
      <c r="M1132" t="s">
        <v>36</v>
      </c>
      <c r="N1132" t="s">
        <v>26</v>
      </c>
      <c r="O1132" t="s">
        <v>4073</v>
      </c>
      <c r="P1132" t="s">
        <v>3456</v>
      </c>
      <c r="T1132" t="str">
        <f t="shared" si="51"/>
        <v>Real Estate-Real Estate-Real estate</v>
      </c>
      <c r="U1132" t="str">
        <f t="shared" si="52"/>
        <v>Real Estate-Real estate</v>
      </c>
      <c r="V1132">
        <f t="shared" si="53"/>
        <v>3.4313637641589874</v>
      </c>
    </row>
    <row r="1133" spans="1:22" x14ac:dyDescent="0.2">
      <c r="A1133">
        <v>1104</v>
      </c>
      <c r="B1133">
        <v>2700</v>
      </c>
      <c r="C1133" t="s">
        <v>300</v>
      </c>
      <c r="D1133" t="s">
        <v>4074</v>
      </c>
      <c r="E1133">
        <v>31</v>
      </c>
      <c r="F1133" t="s">
        <v>226</v>
      </c>
      <c r="G1133" t="s">
        <v>226</v>
      </c>
      <c r="H1133" t="s">
        <v>300</v>
      </c>
      <c r="I1133" t="s">
        <v>300</v>
      </c>
      <c r="J1133" t="s">
        <v>226</v>
      </c>
      <c r="L1133" t="b">
        <v>0</v>
      </c>
      <c r="M1133" t="s">
        <v>25</v>
      </c>
      <c r="N1133" t="s">
        <v>26</v>
      </c>
      <c r="O1133" t="s">
        <v>4073</v>
      </c>
      <c r="P1133" t="s">
        <v>2238</v>
      </c>
      <c r="T1133" t="str">
        <f t="shared" si="51"/>
        <v>Manufacturing-Real Estate-Real Estate</v>
      </c>
      <c r="U1133" t="str">
        <f t="shared" si="52"/>
        <v>Real Estate-Real Estate</v>
      </c>
      <c r="V1133">
        <f t="shared" si="53"/>
        <v>3.4313637641589874</v>
      </c>
    </row>
    <row r="1134" spans="1:22" x14ac:dyDescent="0.2">
      <c r="A1134">
        <v>1104</v>
      </c>
      <c r="B1134">
        <v>2700</v>
      </c>
      <c r="C1134" t="s">
        <v>294</v>
      </c>
      <c r="D1134" t="s">
        <v>4075</v>
      </c>
      <c r="E1134">
        <v>71</v>
      </c>
      <c r="F1134" t="s">
        <v>192</v>
      </c>
      <c r="G1134" t="s">
        <v>4076</v>
      </c>
      <c r="H1134" t="s">
        <v>4077</v>
      </c>
      <c r="I1134" t="s">
        <v>294</v>
      </c>
      <c r="J1134" t="s">
        <v>192</v>
      </c>
      <c r="L1134" t="b">
        <v>1</v>
      </c>
      <c r="M1134" t="s">
        <v>25</v>
      </c>
      <c r="N1134" t="s">
        <v>26</v>
      </c>
      <c r="O1134" t="s">
        <v>4078</v>
      </c>
      <c r="P1134" t="s">
        <v>4079</v>
      </c>
      <c r="T1134" t="str">
        <f t="shared" si="51"/>
        <v>Manufacturing-Manufacturing-3D printing</v>
      </c>
      <c r="U1134" t="str">
        <f t="shared" si="52"/>
        <v>Manufacturing-3D printing</v>
      </c>
      <c r="V1134">
        <f t="shared" si="53"/>
        <v>3.4313637641589874</v>
      </c>
    </row>
    <row r="1135" spans="1:22" x14ac:dyDescent="0.2">
      <c r="A1135">
        <v>1104</v>
      </c>
      <c r="B1135">
        <v>2700</v>
      </c>
      <c r="C1135" t="s">
        <v>294</v>
      </c>
      <c r="D1135" t="s">
        <v>4080</v>
      </c>
      <c r="E1135">
        <v>63</v>
      </c>
      <c r="F1135" t="s">
        <v>32</v>
      </c>
      <c r="G1135" t="s">
        <v>1547</v>
      </c>
      <c r="H1135" t="s">
        <v>4081</v>
      </c>
      <c r="I1135" t="s">
        <v>294</v>
      </c>
      <c r="J1135" t="s">
        <v>32</v>
      </c>
      <c r="L1135" t="b">
        <v>0</v>
      </c>
      <c r="M1135" t="s">
        <v>25</v>
      </c>
      <c r="N1135" t="s">
        <v>26</v>
      </c>
      <c r="O1135" t="s">
        <v>4082</v>
      </c>
      <c r="P1135" t="s">
        <v>1815</v>
      </c>
      <c r="R1135" t="s">
        <v>425</v>
      </c>
      <c r="S1135" t="s">
        <v>79</v>
      </c>
      <c r="T1135" t="str">
        <f t="shared" si="51"/>
        <v>Real Estate-Manufacturing-Scientific equipment</v>
      </c>
      <c r="U1135" t="str">
        <f t="shared" si="52"/>
        <v>Manufacturing-Scientific equipment</v>
      </c>
      <c r="V1135">
        <f t="shared" si="53"/>
        <v>3.4313637641589874</v>
      </c>
    </row>
    <row r="1136" spans="1:22" x14ac:dyDescent="0.2">
      <c r="A1136">
        <v>1104</v>
      </c>
      <c r="B1136">
        <v>2700</v>
      </c>
      <c r="C1136" t="s">
        <v>300</v>
      </c>
      <c r="D1136" t="s">
        <v>4083</v>
      </c>
      <c r="E1136">
        <v>78</v>
      </c>
      <c r="F1136" t="s">
        <v>270</v>
      </c>
      <c r="G1136" t="s">
        <v>271</v>
      </c>
      <c r="H1136" t="s">
        <v>302</v>
      </c>
      <c r="I1136" t="s">
        <v>300</v>
      </c>
      <c r="J1136" t="s">
        <v>270</v>
      </c>
      <c r="L1136" t="b">
        <v>1</v>
      </c>
      <c r="M1136" t="s">
        <v>36</v>
      </c>
      <c r="N1136" t="s">
        <v>104</v>
      </c>
      <c r="O1136" t="s">
        <v>4084</v>
      </c>
      <c r="P1136" t="s">
        <v>4085</v>
      </c>
      <c r="T1136" t="str">
        <f t="shared" si="51"/>
        <v>Real Estate-Real Estate-Real estate</v>
      </c>
      <c r="U1136" t="str">
        <f t="shared" si="52"/>
        <v>Real Estate-Real estate</v>
      </c>
      <c r="V1136">
        <f t="shared" si="53"/>
        <v>3.4313637641589874</v>
      </c>
    </row>
    <row r="1137" spans="1:22" x14ac:dyDescent="0.2">
      <c r="A1137">
        <v>1104</v>
      </c>
      <c r="B1137">
        <v>2700</v>
      </c>
      <c r="C1137" t="s">
        <v>300</v>
      </c>
      <c r="D1137" t="s">
        <v>4086</v>
      </c>
      <c r="E1137">
        <v>62</v>
      </c>
      <c r="F1137" t="s">
        <v>226</v>
      </c>
      <c r="G1137" t="s">
        <v>226</v>
      </c>
      <c r="H1137" t="s">
        <v>240</v>
      </c>
      <c r="I1137" t="s">
        <v>300</v>
      </c>
      <c r="J1137" t="s">
        <v>226</v>
      </c>
      <c r="L1137" t="b">
        <v>0</v>
      </c>
      <c r="M1137" t="s">
        <v>36</v>
      </c>
      <c r="N1137" t="s">
        <v>104</v>
      </c>
      <c r="O1137" t="s">
        <v>3040</v>
      </c>
      <c r="P1137" t="s">
        <v>4087</v>
      </c>
      <c r="T1137" t="str">
        <f t="shared" si="51"/>
        <v>Technology-Real Estate-Casinos</v>
      </c>
      <c r="U1137" t="str">
        <f t="shared" si="52"/>
        <v>Real Estate-Casinos</v>
      </c>
      <c r="V1137">
        <f t="shared" si="53"/>
        <v>3.4313637641589874</v>
      </c>
    </row>
    <row r="1138" spans="1:22" x14ac:dyDescent="0.2">
      <c r="A1138">
        <v>1104</v>
      </c>
      <c r="B1138">
        <v>2700</v>
      </c>
      <c r="C1138" t="s">
        <v>42</v>
      </c>
      <c r="D1138" t="s">
        <v>4088</v>
      </c>
      <c r="E1138">
        <v>59</v>
      </c>
      <c r="F1138" t="s">
        <v>126</v>
      </c>
      <c r="G1138" t="s">
        <v>185</v>
      </c>
      <c r="H1138" t="s">
        <v>854</v>
      </c>
      <c r="I1138" t="s">
        <v>42</v>
      </c>
      <c r="J1138" t="s">
        <v>126</v>
      </c>
      <c r="L1138" t="b">
        <v>1</v>
      </c>
      <c r="M1138" t="s">
        <v>36</v>
      </c>
      <c r="N1138" t="s">
        <v>26</v>
      </c>
      <c r="O1138" t="s">
        <v>228</v>
      </c>
      <c r="P1138" t="s">
        <v>4089</v>
      </c>
      <c r="T1138" t="str">
        <f t="shared" si="51"/>
        <v>Food &amp; Beverage-Technology-Software</v>
      </c>
      <c r="U1138" t="str">
        <f t="shared" si="52"/>
        <v>Technology-Software</v>
      </c>
      <c r="V1138">
        <f t="shared" si="53"/>
        <v>3.4313637641589874</v>
      </c>
    </row>
    <row r="1139" spans="1:22" x14ac:dyDescent="0.2">
      <c r="A1139">
        <v>1104</v>
      </c>
      <c r="B1139">
        <v>2700</v>
      </c>
      <c r="C1139" t="s">
        <v>124</v>
      </c>
      <c r="D1139" t="s">
        <v>4090</v>
      </c>
      <c r="E1139">
        <v>54</v>
      </c>
      <c r="F1139" t="s">
        <v>126</v>
      </c>
      <c r="G1139" t="s">
        <v>717</v>
      </c>
      <c r="H1139" t="s">
        <v>4091</v>
      </c>
      <c r="I1139" t="s">
        <v>124</v>
      </c>
      <c r="J1139" t="s">
        <v>126</v>
      </c>
      <c r="L1139" t="b">
        <v>1</v>
      </c>
      <c r="M1139" t="s">
        <v>36</v>
      </c>
      <c r="N1139" t="s">
        <v>26</v>
      </c>
      <c r="O1139" t="s">
        <v>1444</v>
      </c>
      <c r="P1139" t="s">
        <v>4092</v>
      </c>
      <c r="T1139" t="str">
        <f t="shared" si="51"/>
        <v>Sports-Food &amp; Beverage-Nutritional supplements</v>
      </c>
      <c r="U1139" t="str">
        <f t="shared" si="52"/>
        <v>Food &amp; Beverage-Nutritional supplements</v>
      </c>
      <c r="V1139">
        <f t="shared" si="53"/>
        <v>3.4313637641589874</v>
      </c>
    </row>
    <row r="1140" spans="1:22" x14ac:dyDescent="0.2">
      <c r="A1140">
        <v>1104</v>
      </c>
      <c r="B1140">
        <v>2700</v>
      </c>
      <c r="C1140" t="s">
        <v>700</v>
      </c>
      <c r="D1140" t="s">
        <v>4093</v>
      </c>
      <c r="E1140">
        <v>77</v>
      </c>
      <c r="F1140" t="s">
        <v>32</v>
      </c>
      <c r="G1140" t="s">
        <v>472</v>
      </c>
      <c r="H1140" t="s">
        <v>4094</v>
      </c>
      <c r="I1140" t="s">
        <v>700</v>
      </c>
      <c r="J1140" t="s">
        <v>32</v>
      </c>
      <c r="L1140" t="b">
        <v>1</v>
      </c>
      <c r="M1140" t="s">
        <v>25</v>
      </c>
      <c r="N1140" t="s">
        <v>26</v>
      </c>
      <c r="O1140" t="s">
        <v>4095</v>
      </c>
      <c r="P1140" t="s">
        <v>974</v>
      </c>
      <c r="R1140" t="s">
        <v>477</v>
      </c>
      <c r="S1140" t="s">
        <v>79</v>
      </c>
      <c r="T1140" t="str">
        <f t="shared" si="51"/>
        <v>Metals &amp; Mining-Sports-Entertainment</v>
      </c>
      <c r="U1140" t="str">
        <f t="shared" si="52"/>
        <v>Sports-Entertainment</v>
      </c>
      <c r="V1140">
        <f t="shared" si="53"/>
        <v>3.4313637641589874</v>
      </c>
    </row>
    <row r="1141" spans="1:22" x14ac:dyDescent="0.2">
      <c r="A1141">
        <v>1104</v>
      </c>
      <c r="B1141">
        <v>2700</v>
      </c>
      <c r="C1141" t="s">
        <v>324</v>
      </c>
      <c r="D1141" t="s">
        <v>4096</v>
      </c>
      <c r="E1141">
        <v>61</v>
      </c>
      <c r="F1141" t="s">
        <v>804</v>
      </c>
      <c r="G1141" t="s">
        <v>1134</v>
      </c>
      <c r="H1141" t="s">
        <v>328</v>
      </c>
      <c r="I1141" t="s">
        <v>324</v>
      </c>
      <c r="J1141" t="s">
        <v>804</v>
      </c>
      <c r="L1141" t="b">
        <v>1</v>
      </c>
      <c r="M1141" t="s">
        <v>36</v>
      </c>
      <c r="N1141" t="s">
        <v>26</v>
      </c>
      <c r="O1141" t="s">
        <v>4097</v>
      </c>
      <c r="P1141" t="s">
        <v>4098</v>
      </c>
      <c r="T1141" t="str">
        <f t="shared" si="51"/>
        <v>Telecom-Metals &amp; Mining-Mining</v>
      </c>
      <c r="U1141" t="str">
        <f t="shared" si="52"/>
        <v>Metals &amp; Mining-Mining</v>
      </c>
      <c r="V1141">
        <f t="shared" si="53"/>
        <v>3.4313637641589874</v>
      </c>
    </row>
    <row r="1142" spans="1:22" x14ac:dyDescent="0.2">
      <c r="A1142">
        <v>1104</v>
      </c>
      <c r="B1142">
        <v>2700</v>
      </c>
      <c r="C1142" t="s">
        <v>80</v>
      </c>
      <c r="D1142" t="s">
        <v>4099</v>
      </c>
      <c r="E1142">
        <v>64</v>
      </c>
      <c r="F1142" t="s">
        <v>1484</v>
      </c>
      <c r="G1142" t="s">
        <v>4100</v>
      </c>
      <c r="H1142" t="s">
        <v>80</v>
      </c>
      <c r="I1142" t="s">
        <v>80</v>
      </c>
      <c r="J1142" t="s">
        <v>1484</v>
      </c>
      <c r="L1142" t="b">
        <v>1</v>
      </c>
      <c r="M1142" t="s">
        <v>36</v>
      </c>
      <c r="N1142" t="s">
        <v>26</v>
      </c>
      <c r="O1142" t="s">
        <v>4101</v>
      </c>
      <c r="P1142" t="s">
        <v>4102</v>
      </c>
      <c r="T1142" t="str">
        <f t="shared" si="51"/>
        <v>Food &amp; Beverage-Telecom-Telecom</v>
      </c>
      <c r="U1142" t="str">
        <f t="shared" si="52"/>
        <v>Telecom-Telecom</v>
      </c>
      <c r="V1142">
        <f t="shared" si="53"/>
        <v>3.4313637641589874</v>
      </c>
    </row>
    <row r="1143" spans="1:22" x14ac:dyDescent="0.2">
      <c r="A1143">
        <v>1104</v>
      </c>
      <c r="B1143">
        <v>2700</v>
      </c>
      <c r="C1143" t="s">
        <v>124</v>
      </c>
      <c r="D1143" t="s">
        <v>4103</v>
      </c>
      <c r="H1143" t="s">
        <v>4104</v>
      </c>
      <c r="I1143" t="s">
        <v>124</v>
      </c>
      <c r="J1143" t="s">
        <v>192</v>
      </c>
      <c r="L1143" t="b">
        <v>0</v>
      </c>
      <c r="M1143" t="s">
        <v>283</v>
      </c>
      <c r="N1143" t="s">
        <v>26</v>
      </c>
      <c r="O1143" t="s">
        <v>4105</v>
      </c>
      <c r="P1143" t="s">
        <v>4106</v>
      </c>
      <c r="T1143" t="str">
        <f t="shared" si="51"/>
        <v>Diversified-Food &amp; Beverage-Candy</v>
      </c>
      <c r="U1143" t="str">
        <f t="shared" si="52"/>
        <v>Food &amp; Beverage-Candy</v>
      </c>
      <c r="V1143">
        <f t="shared" si="53"/>
        <v>3.4313637641589874</v>
      </c>
    </row>
    <row r="1144" spans="1:22" x14ac:dyDescent="0.2">
      <c r="A1144">
        <v>1104</v>
      </c>
      <c r="B1144">
        <v>2700</v>
      </c>
      <c r="C1144" t="s">
        <v>88</v>
      </c>
      <c r="D1144" t="s">
        <v>4107</v>
      </c>
      <c r="E1144">
        <v>76</v>
      </c>
      <c r="F1144" t="s">
        <v>575</v>
      </c>
      <c r="G1144" t="s">
        <v>4108</v>
      </c>
      <c r="H1144" t="s">
        <v>88</v>
      </c>
      <c r="I1144" t="s">
        <v>88</v>
      </c>
      <c r="J1144" t="s">
        <v>575</v>
      </c>
      <c r="L1144" t="b">
        <v>0</v>
      </c>
      <c r="M1144" t="s">
        <v>609</v>
      </c>
      <c r="N1144" t="s">
        <v>26</v>
      </c>
      <c r="O1144" t="s">
        <v>4109</v>
      </c>
      <c r="P1144" t="s">
        <v>1650</v>
      </c>
      <c r="T1144" t="str">
        <f t="shared" si="51"/>
        <v>Technology-Diversified-Diversified</v>
      </c>
      <c r="U1144" t="str">
        <f t="shared" si="52"/>
        <v>Diversified-Diversified</v>
      </c>
      <c r="V1144">
        <f t="shared" si="53"/>
        <v>3.4313637641589874</v>
      </c>
    </row>
    <row r="1145" spans="1:22" x14ac:dyDescent="0.2">
      <c r="A1145">
        <v>1104</v>
      </c>
      <c r="B1145">
        <v>2700</v>
      </c>
      <c r="C1145" t="s">
        <v>42</v>
      </c>
      <c r="D1145" t="s">
        <v>4110</v>
      </c>
      <c r="E1145">
        <v>69</v>
      </c>
      <c r="F1145" t="s">
        <v>264</v>
      </c>
      <c r="G1145" t="s">
        <v>265</v>
      </c>
      <c r="H1145" t="s">
        <v>4111</v>
      </c>
      <c r="I1145" t="s">
        <v>42</v>
      </c>
      <c r="J1145" t="s">
        <v>264</v>
      </c>
      <c r="L1145" t="b">
        <v>0</v>
      </c>
      <c r="M1145" t="s">
        <v>25</v>
      </c>
      <c r="N1145" t="s">
        <v>26</v>
      </c>
      <c r="O1145" t="s">
        <v>4112</v>
      </c>
      <c r="P1145" t="s">
        <v>4113</v>
      </c>
      <c r="T1145" t="str">
        <f t="shared" si="51"/>
        <v>Fashion &amp; Retail-Technology-Copy machines, software</v>
      </c>
      <c r="U1145" t="str">
        <f t="shared" si="52"/>
        <v>Technology-Copy machines, software</v>
      </c>
      <c r="V1145">
        <f t="shared" si="53"/>
        <v>3.4313637641589874</v>
      </c>
    </row>
    <row r="1146" spans="1:22" x14ac:dyDescent="0.2">
      <c r="A1146">
        <v>1104</v>
      </c>
      <c r="B1146">
        <v>2700</v>
      </c>
      <c r="C1146" t="s">
        <v>19</v>
      </c>
      <c r="D1146" t="s">
        <v>4114</v>
      </c>
      <c r="E1146">
        <v>58</v>
      </c>
      <c r="F1146" t="s">
        <v>226</v>
      </c>
      <c r="G1146" t="s">
        <v>226</v>
      </c>
      <c r="H1146" t="s">
        <v>2020</v>
      </c>
      <c r="I1146" t="s">
        <v>19</v>
      </c>
      <c r="J1146" t="s">
        <v>162</v>
      </c>
      <c r="L1146" t="b">
        <v>1</v>
      </c>
      <c r="M1146" t="s">
        <v>36</v>
      </c>
      <c r="N1146" t="s">
        <v>104</v>
      </c>
      <c r="O1146" t="s">
        <v>4115</v>
      </c>
      <c r="P1146" t="s">
        <v>3403</v>
      </c>
      <c r="T1146" t="str">
        <f t="shared" si="51"/>
        <v>Diversified-Fashion &amp; Retail-Consumer goods</v>
      </c>
      <c r="U1146" t="str">
        <f t="shared" si="52"/>
        <v>Fashion &amp; Retail-Consumer goods</v>
      </c>
      <c r="V1146">
        <f t="shared" si="53"/>
        <v>3.4313637641589874</v>
      </c>
    </row>
    <row r="1147" spans="1:22" x14ac:dyDescent="0.2">
      <c r="A1147">
        <v>1104</v>
      </c>
      <c r="B1147">
        <v>2700</v>
      </c>
      <c r="C1147" t="s">
        <v>88</v>
      </c>
      <c r="D1147" t="s">
        <v>4116</v>
      </c>
      <c r="E1147">
        <v>79</v>
      </c>
      <c r="F1147" t="s">
        <v>90</v>
      </c>
      <c r="G1147" t="s">
        <v>174</v>
      </c>
      <c r="H1147" t="s">
        <v>2020</v>
      </c>
      <c r="I1147" t="s">
        <v>88</v>
      </c>
      <c r="J1147" t="s">
        <v>90</v>
      </c>
      <c r="L1147" t="b">
        <v>1</v>
      </c>
      <c r="M1147" t="s">
        <v>36</v>
      </c>
      <c r="N1147" t="s">
        <v>26</v>
      </c>
      <c r="O1147" t="s">
        <v>2306</v>
      </c>
      <c r="P1147" t="s">
        <v>4117</v>
      </c>
      <c r="T1147" t="str">
        <f t="shared" si="51"/>
        <v>Real Estate-Diversified-Consumer goods</v>
      </c>
      <c r="U1147" t="str">
        <f t="shared" si="52"/>
        <v>Diversified-Consumer goods</v>
      </c>
      <c r="V1147">
        <f t="shared" si="53"/>
        <v>3.4313637641589874</v>
      </c>
    </row>
    <row r="1148" spans="1:22" x14ac:dyDescent="0.2">
      <c r="A1148">
        <v>1104</v>
      </c>
      <c r="B1148">
        <v>2700</v>
      </c>
      <c r="C1148" t="s">
        <v>300</v>
      </c>
      <c r="D1148" t="s">
        <v>4118</v>
      </c>
      <c r="E1148">
        <v>84</v>
      </c>
      <c r="F1148" t="s">
        <v>32</v>
      </c>
      <c r="G1148" t="s">
        <v>108</v>
      </c>
      <c r="H1148" t="s">
        <v>302</v>
      </c>
      <c r="I1148" t="s">
        <v>300</v>
      </c>
      <c r="J1148" t="s">
        <v>32</v>
      </c>
      <c r="L1148" t="b">
        <v>1</v>
      </c>
      <c r="M1148" t="s">
        <v>36</v>
      </c>
      <c r="N1148" t="s">
        <v>26</v>
      </c>
      <c r="O1148" t="s">
        <v>4119</v>
      </c>
      <c r="P1148" t="s">
        <v>1066</v>
      </c>
      <c r="R1148" t="s">
        <v>113</v>
      </c>
      <c r="S1148" t="s">
        <v>50</v>
      </c>
      <c r="T1148" t="str">
        <f t="shared" si="51"/>
        <v>Metals &amp; Mining-Real Estate-Real estate</v>
      </c>
      <c r="U1148" t="str">
        <f t="shared" si="52"/>
        <v>Real Estate-Real estate</v>
      </c>
      <c r="V1148">
        <f t="shared" si="53"/>
        <v>3.4313637641589874</v>
      </c>
    </row>
    <row r="1149" spans="1:22" x14ac:dyDescent="0.2">
      <c r="A1149">
        <v>1104</v>
      </c>
      <c r="B1149">
        <v>2700</v>
      </c>
      <c r="C1149" t="s">
        <v>324</v>
      </c>
      <c r="D1149" t="s">
        <v>4120</v>
      </c>
      <c r="E1149">
        <v>75</v>
      </c>
      <c r="H1149" t="s">
        <v>4121</v>
      </c>
      <c r="I1149" t="s">
        <v>324</v>
      </c>
      <c r="J1149" t="s">
        <v>212</v>
      </c>
      <c r="L1149" t="b">
        <v>0</v>
      </c>
      <c r="M1149" t="s">
        <v>283</v>
      </c>
      <c r="N1149" t="s">
        <v>26</v>
      </c>
      <c r="O1149" t="s">
        <v>4122</v>
      </c>
      <c r="P1149" t="s">
        <v>4123</v>
      </c>
      <c r="T1149" t="str">
        <f t="shared" si="51"/>
        <v>Metals &amp; Mining-Metals &amp; Mining-Pipe Manufacturing</v>
      </c>
      <c r="U1149" t="str">
        <f t="shared" si="52"/>
        <v>Metals &amp; Mining-Pipe Manufacturing</v>
      </c>
      <c r="V1149">
        <f t="shared" si="53"/>
        <v>3.4313637641589874</v>
      </c>
    </row>
    <row r="1150" spans="1:22" x14ac:dyDescent="0.2">
      <c r="A1150">
        <v>1104</v>
      </c>
      <c r="B1150">
        <v>2700</v>
      </c>
      <c r="C1150" t="s">
        <v>324</v>
      </c>
      <c r="D1150" t="s">
        <v>4124</v>
      </c>
      <c r="E1150">
        <v>70</v>
      </c>
      <c r="H1150" t="s">
        <v>4121</v>
      </c>
      <c r="I1150" t="s">
        <v>324</v>
      </c>
      <c r="J1150" t="s">
        <v>212</v>
      </c>
      <c r="L1150" t="b">
        <v>0</v>
      </c>
      <c r="M1150" t="s">
        <v>283</v>
      </c>
      <c r="N1150" t="s">
        <v>26</v>
      </c>
      <c r="O1150" t="s">
        <v>4122</v>
      </c>
      <c r="P1150" t="s">
        <v>4125</v>
      </c>
      <c r="T1150" t="str">
        <f t="shared" si="51"/>
        <v>Healthcare-Metals &amp; Mining-Pipe Manufacturing</v>
      </c>
      <c r="U1150" t="str">
        <f t="shared" si="52"/>
        <v>Metals &amp; Mining-Pipe Manufacturing</v>
      </c>
      <c r="V1150">
        <f t="shared" si="53"/>
        <v>3.4313637641589874</v>
      </c>
    </row>
    <row r="1151" spans="1:22" x14ac:dyDescent="0.2">
      <c r="A1151">
        <v>1104</v>
      </c>
      <c r="B1151">
        <v>2700</v>
      </c>
      <c r="C1151" t="s">
        <v>400</v>
      </c>
      <c r="D1151" t="s">
        <v>4126</v>
      </c>
      <c r="E1151">
        <v>55</v>
      </c>
      <c r="F1151" t="s">
        <v>32</v>
      </c>
      <c r="G1151" t="s">
        <v>2413</v>
      </c>
      <c r="H1151" t="s">
        <v>4127</v>
      </c>
      <c r="I1151" t="s">
        <v>400</v>
      </c>
      <c r="J1151" t="s">
        <v>32</v>
      </c>
      <c r="L1151" t="b">
        <v>1</v>
      </c>
      <c r="M1151" t="s">
        <v>256</v>
      </c>
      <c r="N1151" t="s">
        <v>26</v>
      </c>
      <c r="O1151" t="s">
        <v>4128</v>
      </c>
      <c r="P1151" t="s">
        <v>4129</v>
      </c>
      <c r="Q1151" t="s">
        <v>686</v>
      </c>
      <c r="R1151" t="s">
        <v>251</v>
      </c>
      <c r="S1151" t="s">
        <v>41</v>
      </c>
      <c r="T1151" t="str">
        <f t="shared" si="51"/>
        <v>Technology-Healthcare-Biotech investing</v>
      </c>
      <c r="U1151" t="str">
        <f t="shared" si="52"/>
        <v>Healthcare-Biotech investing</v>
      </c>
      <c r="V1151">
        <f t="shared" si="53"/>
        <v>3.4313637641589874</v>
      </c>
    </row>
    <row r="1152" spans="1:22" x14ac:dyDescent="0.2">
      <c r="A1152">
        <v>1104</v>
      </c>
      <c r="B1152">
        <v>2700</v>
      </c>
      <c r="C1152" t="s">
        <v>42</v>
      </c>
      <c r="D1152" t="s">
        <v>4130</v>
      </c>
      <c r="E1152">
        <v>68</v>
      </c>
      <c r="F1152" t="s">
        <v>32</v>
      </c>
      <c r="G1152" t="s">
        <v>108</v>
      </c>
      <c r="H1152" t="s">
        <v>132</v>
      </c>
      <c r="I1152" t="s">
        <v>42</v>
      </c>
      <c r="J1152" t="s">
        <v>32</v>
      </c>
      <c r="K1152" t="s">
        <v>133</v>
      </c>
      <c r="L1152" t="b">
        <v>1</v>
      </c>
      <c r="M1152" t="s">
        <v>36</v>
      </c>
      <c r="N1152" t="s">
        <v>26</v>
      </c>
      <c r="O1152" t="s">
        <v>4131</v>
      </c>
      <c r="P1152" t="s">
        <v>47</v>
      </c>
      <c r="Q1152" t="s">
        <v>4132</v>
      </c>
      <c r="R1152" t="s">
        <v>113</v>
      </c>
      <c r="S1152" t="s">
        <v>50</v>
      </c>
      <c r="T1152" t="str">
        <f t="shared" si="51"/>
        <v>Technology-Technology-Facebook</v>
      </c>
      <c r="U1152" t="str">
        <f t="shared" si="52"/>
        <v>Technology-Facebook</v>
      </c>
      <c r="V1152">
        <f t="shared" si="53"/>
        <v>3.4313637641589874</v>
      </c>
    </row>
    <row r="1153" spans="1:22" x14ac:dyDescent="0.2">
      <c r="A1153">
        <v>1104</v>
      </c>
      <c r="B1153">
        <v>2700</v>
      </c>
      <c r="C1153" t="s">
        <v>42</v>
      </c>
      <c r="D1153" t="s">
        <v>4133</v>
      </c>
      <c r="E1153">
        <v>63</v>
      </c>
      <c r="F1153" t="s">
        <v>32</v>
      </c>
      <c r="G1153" t="s">
        <v>1128</v>
      </c>
      <c r="H1153" t="s">
        <v>4134</v>
      </c>
      <c r="I1153" t="s">
        <v>42</v>
      </c>
      <c r="J1153" t="s">
        <v>32</v>
      </c>
      <c r="L1153" t="b">
        <v>1</v>
      </c>
      <c r="M1153" t="s">
        <v>256</v>
      </c>
      <c r="N1153" t="s">
        <v>26</v>
      </c>
      <c r="O1153" t="s">
        <v>4135</v>
      </c>
      <c r="P1153" t="s">
        <v>4136</v>
      </c>
      <c r="R1153" t="s">
        <v>1132</v>
      </c>
      <c r="S1153" t="s">
        <v>41</v>
      </c>
      <c r="T1153" t="str">
        <f t="shared" si="51"/>
        <v>Media &amp; Entertainment-Technology-Technology services</v>
      </c>
      <c r="U1153" t="str">
        <f t="shared" si="52"/>
        <v>Technology-Technology services</v>
      </c>
      <c r="V1153">
        <f t="shared" si="53"/>
        <v>3.4313637641589874</v>
      </c>
    </row>
    <row r="1154" spans="1:22" x14ac:dyDescent="0.2">
      <c r="A1154">
        <v>1104</v>
      </c>
      <c r="B1154">
        <v>2700</v>
      </c>
      <c r="C1154" t="s">
        <v>73</v>
      </c>
      <c r="D1154" t="s">
        <v>4137</v>
      </c>
      <c r="H1154" t="s">
        <v>2643</v>
      </c>
      <c r="I1154" t="s">
        <v>73</v>
      </c>
      <c r="J1154" t="s">
        <v>192</v>
      </c>
      <c r="L1154" t="b">
        <v>0</v>
      </c>
      <c r="M1154" t="s">
        <v>25</v>
      </c>
      <c r="N1154" t="s">
        <v>104</v>
      </c>
      <c r="O1154" t="s">
        <v>4138</v>
      </c>
      <c r="P1154" t="s">
        <v>4139</v>
      </c>
      <c r="T1154" t="str">
        <f t="shared" si="51"/>
        <v>Manufacturing-Media &amp; Entertainment-Publishing</v>
      </c>
      <c r="U1154" t="str">
        <f t="shared" si="52"/>
        <v>Media &amp; Entertainment-Publishing</v>
      </c>
      <c r="V1154">
        <f t="shared" si="53"/>
        <v>3.4313637641589874</v>
      </c>
    </row>
    <row r="1155" spans="1:22" x14ac:dyDescent="0.2">
      <c r="A1155">
        <v>1104</v>
      </c>
      <c r="B1155">
        <v>2700</v>
      </c>
      <c r="C1155" t="s">
        <v>294</v>
      </c>
      <c r="D1155" t="s">
        <v>4140</v>
      </c>
      <c r="E1155">
        <v>75</v>
      </c>
      <c r="F1155" t="s">
        <v>90</v>
      </c>
      <c r="G1155" t="s">
        <v>341</v>
      </c>
      <c r="H1155" t="s">
        <v>4141</v>
      </c>
      <c r="I1155" t="s">
        <v>294</v>
      </c>
      <c r="J1155" t="s">
        <v>90</v>
      </c>
      <c r="L1155" t="b">
        <v>0</v>
      </c>
      <c r="M1155" t="s">
        <v>25</v>
      </c>
      <c r="N1155" t="s">
        <v>26</v>
      </c>
      <c r="O1155" t="s">
        <v>4142</v>
      </c>
      <c r="P1155" t="s">
        <v>4143</v>
      </c>
      <c r="T1155" t="str">
        <f t="shared" ref="T1155:T1218" si="54">C1156&amp;"-"&amp;I1155&amp;"-"&amp;H1155</f>
        <v>Logistics-Manufacturing-Agrochemicals</v>
      </c>
      <c r="U1155" t="str">
        <f t="shared" ref="U1155:U1218" si="55">C1155&amp;"-"&amp;H1155</f>
        <v>Manufacturing-Agrochemicals</v>
      </c>
      <c r="V1155">
        <f t="shared" ref="V1155:V1218" si="56">LOG(B1155)</f>
        <v>3.4313637641589874</v>
      </c>
    </row>
    <row r="1156" spans="1:22" x14ac:dyDescent="0.2">
      <c r="A1156">
        <v>1104</v>
      </c>
      <c r="B1156">
        <v>2700</v>
      </c>
      <c r="C1156" t="s">
        <v>201</v>
      </c>
      <c r="D1156" t="s">
        <v>4144</v>
      </c>
      <c r="E1156">
        <v>55</v>
      </c>
      <c r="F1156" t="s">
        <v>361</v>
      </c>
      <c r="G1156" t="s">
        <v>379</v>
      </c>
      <c r="H1156" t="s">
        <v>4145</v>
      </c>
      <c r="I1156" t="s">
        <v>201</v>
      </c>
      <c r="J1156" t="s">
        <v>361</v>
      </c>
      <c r="L1156" t="b">
        <v>1</v>
      </c>
      <c r="M1156" t="s">
        <v>25</v>
      </c>
      <c r="N1156" t="s">
        <v>26</v>
      </c>
      <c r="O1156" t="s">
        <v>4146</v>
      </c>
      <c r="P1156" t="s">
        <v>1038</v>
      </c>
      <c r="T1156" t="str">
        <f t="shared" si="54"/>
        <v>Technology-Logistics-Real estate, airport</v>
      </c>
      <c r="U1156" t="str">
        <f t="shared" si="55"/>
        <v>Logistics-Real estate, airport</v>
      </c>
      <c r="V1156">
        <f t="shared" si="56"/>
        <v>3.4313637641589874</v>
      </c>
    </row>
    <row r="1157" spans="1:22" x14ac:dyDescent="0.2">
      <c r="A1157">
        <v>1104</v>
      </c>
      <c r="B1157">
        <v>2700</v>
      </c>
      <c r="C1157" t="s">
        <v>42</v>
      </c>
      <c r="D1157" t="s">
        <v>4147</v>
      </c>
      <c r="E1157">
        <v>32</v>
      </c>
      <c r="F1157" t="s">
        <v>32</v>
      </c>
      <c r="G1157" t="s">
        <v>962</v>
      </c>
      <c r="H1157" t="s">
        <v>4148</v>
      </c>
      <c r="I1157" t="s">
        <v>42</v>
      </c>
      <c r="J1157" t="s">
        <v>32</v>
      </c>
      <c r="K1157" t="s">
        <v>4149</v>
      </c>
      <c r="L1157" t="b">
        <v>1</v>
      </c>
      <c r="M1157" t="s">
        <v>36</v>
      </c>
      <c r="N1157" t="s">
        <v>26</v>
      </c>
      <c r="O1157" t="s">
        <v>4150</v>
      </c>
      <c r="P1157" t="s">
        <v>4151</v>
      </c>
      <c r="Q1157" t="s">
        <v>136</v>
      </c>
      <c r="R1157" t="s">
        <v>113</v>
      </c>
      <c r="S1157" t="s">
        <v>50</v>
      </c>
      <c r="T1157" t="str">
        <f t="shared" si="54"/>
        <v>Service-Technology-Snapchat</v>
      </c>
      <c r="U1157" t="str">
        <f t="shared" si="55"/>
        <v>Technology-Snapchat</v>
      </c>
      <c r="V1157">
        <f t="shared" si="56"/>
        <v>3.4313637641589874</v>
      </c>
    </row>
    <row r="1158" spans="1:22" x14ac:dyDescent="0.2">
      <c r="A1158">
        <v>1104</v>
      </c>
      <c r="B1158">
        <v>2700</v>
      </c>
      <c r="C1158" t="s">
        <v>434</v>
      </c>
      <c r="D1158" t="s">
        <v>4152</v>
      </c>
      <c r="E1158">
        <v>81</v>
      </c>
      <c r="F1158" t="s">
        <v>32</v>
      </c>
      <c r="G1158" t="s">
        <v>4153</v>
      </c>
      <c r="H1158" t="s">
        <v>4154</v>
      </c>
      <c r="I1158" t="s">
        <v>434</v>
      </c>
      <c r="J1158" t="s">
        <v>32</v>
      </c>
      <c r="L1158" t="b">
        <v>1</v>
      </c>
      <c r="M1158" t="s">
        <v>25</v>
      </c>
      <c r="N1158" t="s">
        <v>26</v>
      </c>
      <c r="O1158" t="s">
        <v>1983</v>
      </c>
      <c r="P1158" t="s">
        <v>4155</v>
      </c>
      <c r="R1158" t="s">
        <v>4156</v>
      </c>
      <c r="S1158" t="s">
        <v>66</v>
      </c>
      <c r="T1158" t="str">
        <f t="shared" si="54"/>
        <v>Media &amp; Entertainment-Service-Printing</v>
      </c>
      <c r="U1158" t="str">
        <f t="shared" si="55"/>
        <v>Service-Printing</v>
      </c>
      <c r="V1158">
        <f t="shared" si="56"/>
        <v>3.4313637641589874</v>
      </c>
    </row>
    <row r="1159" spans="1:22" x14ac:dyDescent="0.2">
      <c r="A1159">
        <v>1104</v>
      </c>
      <c r="B1159">
        <v>2700</v>
      </c>
      <c r="C1159" t="s">
        <v>73</v>
      </c>
      <c r="D1159" t="s">
        <v>4157</v>
      </c>
      <c r="E1159">
        <v>52</v>
      </c>
      <c r="F1159" t="s">
        <v>32</v>
      </c>
      <c r="G1159" t="s">
        <v>4158</v>
      </c>
      <c r="H1159" t="s">
        <v>4159</v>
      </c>
      <c r="I1159" t="s">
        <v>73</v>
      </c>
      <c r="J1159" t="s">
        <v>32</v>
      </c>
      <c r="L1159" t="b">
        <v>1</v>
      </c>
      <c r="M1159" t="s">
        <v>25</v>
      </c>
      <c r="N1159" t="s">
        <v>26</v>
      </c>
      <c r="O1159" t="s">
        <v>4160</v>
      </c>
      <c r="P1159" t="s">
        <v>356</v>
      </c>
      <c r="R1159" t="s">
        <v>309</v>
      </c>
      <c r="S1159" t="s">
        <v>79</v>
      </c>
      <c r="T1159" t="str">
        <f t="shared" si="54"/>
        <v>Metals &amp; Mining-Media &amp; Entertainment-Movies, investments</v>
      </c>
      <c r="U1159" t="str">
        <f t="shared" si="55"/>
        <v>Media &amp; Entertainment-Movies, investments</v>
      </c>
      <c r="V1159">
        <f t="shared" si="56"/>
        <v>3.4313637641589874</v>
      </c>
    </row>
    <row r="1160" spans="1:22" x14ac:dyDescent="0.2">
      <c r="A1160">
        <v>1104</v>
      </c>
      <c r="B1160">
        <v>2700</v>
      </c>
      <c r="C1160" t="s">
        <v>324</v>
      </c>
      <c r="D1160" t="s">
        <v>4161</v>
      </c>
      <c r="E1160">
        <v>65</v>
      </c>
      <c r="F1160" t="s">
        <v>2375</v>
      </c>
      <c r="G1160" t="s">
        <v>4162</v>
      </c>
      <c r="H1160" t="s">
        <v>4163</v>
      </c>
      <c r="I1160" t="s">
        <v>324</v>
      </c>
      <c r="J1160" t="s">
        <v>2375</v>
      </c>
      <c r="L1160" t="b">
        <v>1</v>
      </c>
      <c r="M1160" t="s">
        <v>36</v>
      </c>
      <c r="N1160" t="s">
        <v>26</v>
      </c>
      <c r="O1160" t="s">
        <v>4164</v>
      </c>
      <c r="P1160" t="s">
        <v>4165</v>
      </c>
      <c r="T1160" t="str">
        <f t="shared" si="54"/>
        <v>Food &amp; Beverage-Metals &amp; Mining-Mining, banking, hotels</v>
      </c>
      <c r="U1160" t="str">
        <f t="shared" si="55"/>
        <v>Metals &amp; Mining-Mining, banking, hotels</v>
      </c>
      <c r="V1160">
        <f t="shared" si="56"/>
        <v>3.4313637641589874</v>
      </c>
    </row>
    <row r="1161" spans="1:22" x14ac:dyDescent="0.2">
      <c r="A1161">
        <v>1104</v>
      </c>
      <c r="B1161">
        <v>2700</v>
      </c>
      <c r="C1161" t="s">
        <v>124</v>
      </c>
      <c r="D1161" t="s">
        <v>4166</v>
      </c>
      <c r="E1161">
        <v>29</v>
      </c>
      <c r="F1161" t="s">
        <v>1295</v>
      </c>
      <c r="G1161" t="s">
        <v>4167</v>
      </c>
      <c r="H1161" t="s">
        <v>4168</v>
      </c>
      <c r="I1161" t="s">
        <v>124</v>
      </c>
      <c r="J1161" t="s">
        <v>1295</v>
      </c>
      <c r="L1161" t="b">
        <v>0</v>
      </c>
      <c r="M1161" t="s">
        <v>36</v>
      </c>
      <c r="N1161" t="s">
        <v>26</v>
      </c>
      <c r="O1161" t="s">
        <v>4169</v>
      </c>
      <c r="P1161" t="s">
        <v>4170</v>
      </c>
      <c r="T1161" t="str">
        <f t="shared" si="54"/>
        <v>Manufacturing-Food &amp; Beverage-Fish farming</v>
      </c>
      <c r="U1161" t="str">
        <f t="shared" si="55"/>
        <v>Food &amp; Beverage-Fish farming</v>
      </c>
      <c r="V1161">
        <f t="shared" si="56"/>
        <v>3.4313637641589874</v>
      </c>
    </row>
    <row r="1162" spans="1:22" x14ac:dyDescent="0.2">
      <c r="A1162">
        <v>1104</v>
      </c>
      <c r="B1162">
        <v>2700</v>
      </c>
      <c r="C1162" t="s">
        <v>294</v>
      </c>
      <c r="D1162" t="s">
        <v>4171</v>
      </c>
      <c r="E1162">
        <v>58</v>
      </c>
      <c r="F1162" t="s">
        <v>226</v>
      </c>
      <c r="G1162" t="s">
        <v>226</v>
      </c>
      <c r="H1162" t="s">
        <v>1266</v>
      </c>
      <c r="I1162" t="s">
        <v>294</v>
      </c>
      <c r="J1162" t="s">
        <v>226</v>
      </c>
      <c r="L1162" t="b">
        <v>1</v>
      </c>
      <c r="M1162" t="s">
        <v>36</v>
      </c>
      <c r="N1162" t="s">
        <v>26</v>
      </c>
      <c r="O1162" t="s">
        <v>3990</v>
      </c>
      <c r="P1162" t="s">
        <v>4172</v>
      </c>
      <c r="T1162" t="str">
        <f t="shared" si="54"/>
        <v>Healthcare-Manufacturing-Furniture</v>
      </c>
      <c r="U1162" t="str">
        <f t="shared" si="55"/>
        <v>Manufacturing-Furniture</v>
      </c>
      <c r="V1162">
        <f t="shared" si="56"/>
        <v>3.4313637641589874</v>
      </c>
    </row>
    <row r="1163" spans="1:22" x14ac:dyDescent="0.2">
      <c r="A1163">
        <v>1104</v>
      </c>
      <c r="B1163">
        <v>2700</v>
      </c>
      <c r="C1163" t="s">
        <v>400</v>
      </c>
      <c r="D1163" t="s">
        <v>4173</v>
      </c>
      <c r="E1163">
        <v>61</v>
      </c>
      <c r="F1163" t="s">
        <v>126</v>
      </c>
      <c r="G1163" t="s">
        <v>4174</v>
      </c>
      <c r="H1163" t="s">
        <v>1527</v>
      </c>
      <c r="I1163" t="s">
        <v>400</v>
      </c>
      <c r="J1163" t="s">
        <v>126</v>
      </c>
      <c r="L1163" t="b">
        <v>1</v>
      </c>
      <c r="M1163" t="s">
        <v>36</v>
      </c>
      <c r="N1163" t="s">
        <v>26</v>
      </c>
      <c r="O1163" t="s">
        <v>892</v>
      </c>
      <c r="P1163" t="s">
        <v>4175</v>
      </c>
      <c r="T1163" t="str">
        <f t="shared" si="54"/>
        <v>Healthcare-Healthcare-Medical equipment</v>
      </c>
      <c r="U1163" t="str">
        <f t="shared" si="55"/>
        <v>Healthcare-Medical equipment</v>
      </c>
      <c r="V1163">
        <f t="shared" si="56"/>
        <v>3.4313637641589874</v>
      </c>
    </row>
    <row r="1164" spans="1:22" x14ac:dyDescent="0.2">
      <c r="A1164">
        <v>1104</v>
      </c>
      <c r="B1164">
        <v>2700</v>
      </c>
      <c r="C1164" t="s">
        <v>400</v>
      </c>
      <c r="D1164" t="s">
        <v>4176</v>
      </c>
      <c r="E1164">
        <v>59</v>
      </c>
      <c r="F1164" t="s">
        <v>126</v>
      </c>
      <c r="G1164" t="s">
        <v>775</v>
      </c>
      <c r="H1164" t="s">
        <v>608</v>
      </c>
      <c r="I1164" t="s">
        <v>400</v>
      </c>
      <c r="J1164" t="s">
        <v>126</v>
      </c>
      <c r="L1164" t="b">
        <v>1</v>
      </c>
      <c r="M1164" t="s">
        <v>256</v>
      </c>
      <c r="N1164" t="s">
        <v>26</v>
      </c>
      <c r="O1164" t="s">
        <v>4177</v>
      </c>
      <c r="P1164" t="s">
        <v>4178</v>
      </c>
      <c r="T1164" t="str">
        <f t="shared" si="54"/>
        <v>Real Estate-Healthcare-Pharmaceuticals</v>
      </c>
      <c r="U1164" t="str">
        <f t="shared" si="55"/>
        <v>Healthcare-Pharmaceuticals</v>
      </c>
      <c r="V1164">
        <f t="shared" si="56"/>
        <v>3.4313637641589874</v>
      </c>
    </row>
    <row r="1165" spans="1:22" x14ac:dyDescent="0.2">
      <c r="A1165">
        <v>1164</v>
      </c>
      <c r="B1165">
        <v>2600</v>
      </c>
      <c r="C1165" t="s">
        <v>300</v>
      </c>
      <c r="D1165" t="s">
        <v>4179</v>
      </c>
      <c r="E1165">
        <v>53</v>
      </c>
      <c r="F1165" t="s">
        <v>32</v>
      </c>
      <c r="G1165" t="s">
        <v>75</v>
      </c>
      <c r="H1165" t="s">
        <v>302</v>
      </c>
      <c r="I1165" t="s">
        <v>300</v>
      </c>
      <c r="J1165" t="s">
        <v>32</v>
      </c>
      <c r="L1165" t="b">
        <v>1</v>
      </c>
      <c r="M1165" t="s">
        <v>36</v>
      </c>
      <c r="N1165" t="s">
        <v>26</v>
      </c>
      <c r="O1165" t="s">
        <v>4180</v>
      </c>
      <c r="P1165" t="s">
        <v>2712</v>
      </c>
      <c r="R1165" t="s">
        <v>75</v>
      </c>
      <c r="S1165" t="s">
        <v>79</v>
      </c>
      <c r="T1165" t="str">
        <f t="shared" si="54"/>
        <v>Finance &amp; Investments-Real Estate-Real estate</v>
      </c>
      <c r="U1165" t="str">
        <f t="shared" si="55"/>
        <v>Real Estate-Real estate</v>
      </c>
      <c r="V1165">
        <f t="shared" si="56"/>
        <v>3.4149733479708178</v>
      </c>
    </row>
    <row r="1166" spans="1:22" x14ac:dyDescent="0.2">
      <c r="A1166">
        <v>1164</v>
      </c>
      <c r="B1166">
        <v>2600</v>
      </c>
      <c r="C1166" t="s">
        <v>58</v>
      </c>
      <c r="D1166" t="s">
        <v>4181</v>
      </c>
      <c r="E1166">
        <v>54</v>
      </c>
      <c r="F1166" t="s">
        <v>32</v>
      </c>
      <c r="G1166" t="s">
        <v>75</v>
      </c>
      <c r="H1166" t="s">
        <v>4127</v>
      </c>
      <c r="I1166" t="s">
        <v>58</v>
      </c>
      <c r="J1166" t="s">
        <v>32</v>
      </c>
      <c r="L1166" t="b">
        <v>1</v>
      </c>
      <c r="M1166" t="s">
        <v>36</v>
      </c>
      <c r="N1166" t="s">
        <v>26</v>
      </c>
      <c r="O1166" t="s">
        <v>4182</v>
      </c>
      <c r="P1166" t="s">
        <v>4183</v>
      </c>
      <c r="R1166" t="s">
        <v>75</v>
      </c>
      <c r="S1166" t="s">
        <v>79</v>
      </c>
      <c r="T1166" t="str">
        <f t="shared" si="54"/>
        <v>Finance &amp; Investments-Finance &amp; Investments-Biotech investing</v>
      </c>
      <c r="U1166" t="str">
        <f t="shared" si="55"/>
        <v>Finance &amp; Investments-Biotech investing</v>
      </c>
      <c r="V1166">
        <f t="shared" si="56"/>
        <v>3.4149733479708178</v>
      </c>
    </row>
    <row r="1167" spans="1:22" x14ac:dyDescent="0.2">
      <c r="A1167">
        <v>1164</v>
      </c>
      <c r="B1167">
        <v>2600</v>
      </c>
      <c r="C1167" t="s">
        <v>58</v>
      </c>
      <c r="D1167" t="s">
        <v>4184</v>
      </c>
      <c r="E1167">
        <v>56</v>
      </c>
      <c r="F1167" t="s">
        <v>32</v>
      </c>
      <c r="G1167" t="s">
        <v>75</v>
      </c>
      <c r="H1167" t="s">
        <v>3121</v>
      </c>
      <c r="I1167" t="s">
        <v>58</v>
      </c>
      <c r="J1167" t="s">
        <v>32</v>
      </c>
      <c r="L1167" t="b">
        <v>1</v>
      </c>
      <c r="M1167" t="s">
        <v>36</v>
      </c>
      <c r="N1167" t="s">
        <v>26</v>
      </c>
      <c r="O1167" t="s">
        <v>4182</v>
      </c>
      <c r="P1167" t="s">
        <v>4185</v>
      </c>
      <c r="R1167" t="s">
        <v>75</v>
      </c>
      <c r="S1167" t="s">
        <v>79</v>
      </c>
      <c r="T1167" t="str">
        <f t="shared" si="54"/>
        <v>Media &amp; Entertainment-Finance &amp; Investments-Investing</v>
      </c>
      <c r="U1167" t="str">
        <f t="shared" si="55"/>
        <v>Finance &amp; Investments-Investing</v>
      </c>
      <c r="V1167">
        <f t="shared" si="56"/>
        <v>3.4149733479708178</v>
      </c>
    </row>
    <row r="1168" spans="1:22" x14ac:dyDescent="0.2">
      <c r="A1168">
        <v>1164</v>
      </c>
      <c r="B1168">
        <v>2600</v>
      </c>
      <c r="C1168" t="s">
        <v>73</v>
      </c>
      <c r="D1168" t="s">
        <v>4186</v>
      </c>
      <c r="E1168">
        <v>60</v>
      </c>
      <c r="F1168" t="s">
        <v>32</v>
      </c>
      <c r="G1168" t="s">
        <v>989</v>
      </c>
      <c r="H1168" t="s">
        <v>334</v>
      </c>
      <c r="I1168" t="s">
        <v>73</v>
      </c>
      <c r="J1168" t="s">
        <v>32</v>
      </c>
      <c r="L1168" t="b">
        <v>1</v>
      </c>
      <c r="M1168" t="s">
        <v>25</v>
      </c>
      <c r="N1168" t="s">
        <v>26</v>
      </c>
      <c r="O1168" t="s">
        <v>4187</v>
      </c>
      <c r="P1168" t="s">
        <v>167</v>
      </c>
      <c r="R1168" t="s">
        <v>113</v>
      </c>
      <c r="S1168" t="s">
        <v>50</v>
      </c>
      <c r="T1168" t="str">
        <f t="shared" si="54"/>
        <v>Food &amp; Beverage-Media &amp; Entertainment-Online games</v>
      </c>
      <c r="U1168" t="str">
        <f t="shared" si="55"/>
        <v>Media &amp; Entertainment-Online games</v>
      </c>
      <c r="V1168">
        <f t="shared" si="56"/>
        <v>3.4149733479708178</v>
      </c>
    </row>
    <row r="1169" spans="1:22" x14ac:dyDescent="0.2">
      <c r="A1169">
        <v>1164</v>
      </c>
      <c r="B1169">
        <v>2600</v>
      </c>
      <c r="C1169" t="s">
        <v>124</v>
      </c>
      <c r="D1169" t="s">
        <v>4188</v>
      </c>
      <c r="E1169">
        <v>51</v>
      </c>
      <c r="F1169" t="s">
        <v>556</v>
      </c>
      <c r="G1169" t="s">
        <v>837</v>
      </c>
      <c r="H1169" t="s">
        <v>4189</v>
      </c>
      <c r="I1169" t="s">
        <v>124</v>
      </c>
      <c r="J1169" t="s">
        <v>556</v>
      </c>
      <c r="L1169" t="b">
        <v>0</v>
      </c>
      <c r="M1169" t="s">
        <v>36</v>
      </c>
      <c r="N1169" t="s">
        <v>26</v>
      </c>
      <c r="O1169" t="s">
        <v>4190</v>
      </c>
      <c r="P1169" t="s">
        <v>4191</v>
      </c>
      <c r="T1169" t="str">
        <f t="shared" si="54"/>
        <v>Food &amp; Beverage-Food &amp; Beverage-Beef processing</v>
      </c>
      <c r="U1169" t="str">
        <f t="shared" si="55"/>
        <v>Food &amp; Beverage-Beef processing</v>
      </c>
      <c r="V1169">
        <f t="shared" si="56"/>
        <v>3.4149733479708178</v>
      </c>
    </row>
    <row r="1170" spans="1:22" x14ac:dyDescent="0.2">
      <c r="A1170">
        <v>1164</v>
      </c>
      <c r="B1170">
        <v>2600</v>
      </c>
      <c r="C1170" t="s">
        <v>124</v>
      </c>
      <c r="D1170" t="s">
        <v>4192</v>
      </c>
      <c r="E1170">
        <v>50</v>
      </c>
      <c r="F1170" t="s">
        <v>556</v>
      </c>
      <c r="G1170" t="s">
        <v>837</v>
      </c>
      <c r="H1170" t="s">
        <v>4193</v>
      </c>
      <c r="I1170" t="s">
        <v>124</v>
      </c>
      <c r="J1170" t="s">
        <v>556</v>
      </c>
      <c r="L1170" t="b">
        <v>0</v>
      </c>
      <c r="M1170" t="s">
        <v>36</v>
      </c>
      <c r="N1170" t="s">
        <v>26</v>
      </c>
      <c r="O1170" t="s">
        <v>4190</v>
      </c>
      <c r="P1170" t="s">
        <v>2885</v>
      </c>
      <c r="T1170" t="str">
        <f t="shared" si="54"/>
        <v>Media &amp; Entertainment-Food &amp; Beverage-Beef packing</v>
      </c>
      <c r="U1170" t="str">
        <f t="shared" si="55"/>
        <v>Food &amp; Beverage-Beef packing</v>
      </c>
      <c r="V1170">
        <f t="shared" si="56"/>
        <v>3.4149733479708178</v>
      </c>
    </row>
    <row r="1171" spans="1:22" x14ac:dyDescent="0.2">
      <c r="A1171">
        <v>1164</v>
      </c>
      <c r="B1171">
        <v>2600</v>
      </c>
      <c r="C1171" t="s">
        <v>73</v>
      </c>
      <c r="D1171" t="s">
        <v>4194</v>
      </c>
      <c r="E1171">
        <v>46</v>
      </c>
      <c r="F1171" t="s">
        <v>192</v>
      </c>
      <c r="G1171" t="s">
        <v>1036</v>
      </c>
      <c r="H1171" t="s">
        <v>4195</v>
      </c>
      <c r="I1171" t="s">
        <v>73</v>
      </c>
      <c r="J1171" t="s">
        <v>192</v>
      </c>
      <c r="L1171" t="b">
        <v>0</v>
      </c>
      <c r="M1171" t="s">
        <v>36</v>
      </c>
      <c r="N1171" t="s">
        <v>104</v>
      </c>
      <c r="O1171" t="s">
        <v>4196</v>
      </c>
      <c r="P1171" t="s">
        <v>4197</v>
      </c>
      <c r="T1171" t="str">
        <f t="shared" si="54"/>
        <v>Manufacturing-Media &amp; Entertainment-Magazines, media</v>
      </c>
      <c r="U1171" t="str">
        <f t="shared" si="55"/>
        <v>Media &amp; Entertainment-Magazines, media</v>
      </c>
      <c r="V1171">
        <f t="shared" si="56"/>
        <v>3.4149733479708178</v>
      </c>
    </row>
    <row r="1172" spans="1:22" x14ac:dyDescent="0.2">
      <c r="A1172">
        <v>1164</v>
      </c>
      <c r="B1172">
        <v>2600</v>
      </c>
      <c r="C1172" t="s">
        <v>294</v>
      </c>
      <c r="D1172" t="s">
        <v>4198</v>
      </c>
      <c r="E1172">
        <v>48</v>
      </c>
      <c r="F1172" t="s">
        <v>203</v>
      </c>
      <c r="G1172" t="s">
        <v>4199</v>
      </c>
      <c r="H1172" t="s">
        <v>397</v>
      </c>
      <c r="I1172" t="s">
        <v>294</v>
      </c>
      <c r="J1172" t="s">
        <v>203</v>
      </c>
      <c r="L1172" t="b">
        <v>0</v>
      </c>
      <c r="M1172" t="s">
        <v>36</v>
      </c>
      <c r="N1172" t="s">
        <v>104</v>
      </c>
      <c r="O1172" t="s">
        <v>4200</v>
      </c>
      <c r="P1172" t="s">
        <v>242</v>
      </c>
      <c r="T1172" t="str">
        <f t="shared" si="54"/>
        <v>Healthcare-Manufacturing-Chemicals</v>
      </c>
      <c r="U1172" t="str">
        <f t="shared" si="55"/>
        <v>Manufacturing-Chemicals</v>
      </c>
      <c r="V1172">
        <f t="shared" si="56"/>
        <v>3.4149733479708178</v>
      </c>
    </row>
    <row r="1173" spans="1:22" x14ac:dyDescent="0.2">
      <c r="A1173">
        <v>1164</v>
      </c>
      <c r="B1173">
        <v>2600</v>
      </c>
      <c r="C1173" t="s">
        <v>400</v>
      </c>
      <c r="D1173" t="s">
        <v>4201</v>
      </c>
      <c r="E1173">
        <v>58</v>
      </c>
      <c r="F1173" t="s">
        <v>126</v>
      </c>
      <c r="G1173" t="s">
        <v>942</v>
      </c>
      <c r="H1173" t="s">
        <v>608</v>
      </c>
      <c r="I1173" t="s">
        <v>400</v>
      </c>
      <c r="J1173" t="s">
        <v>126</v>
      </c>
      <c r="L1173" t="b">
        <v>1</v>
      </c>
      <c r="M1173" t="s">
        <v>25</v>
      </c>
      <c r="N1173" t="s">
        <v>26</v>
      </c>
      <c r="O1173" t="s">
        <v>4202</v>
      </c>
      <c r="P1173" t="s">
        <v>4203</v>
      </c>
      <c r="T1173" t="str">
        <f t="shared" si="54"/>
        <v>Finance &amp; Investments-Healthcare-Pharmaceuticals</v>
      </c>
      <c r="U1173" t="str">
        <f t="shared" si="55"/>
        <v>Healthcare-Pharmaceuticals</v>
      </c>
      <c r="V1173">
        <f t="shared" si="56"/>
        <v>3.4149733479708178</v>
      </c>
    </row>
    <row r="1174" spans="1:22" x14ac:dyDescent="0.2">
      <c r="A1174">
        <v>1164</v>
      </c>
      <c r="B1174">
        <v>2600</v>
      </c>
      <c r="C1174" t="s">
        <v>58</v>
      </c>
      <c r="D1174" t="s">
        <v>4204</v>
      </c>
      <c r="E1174">
        <v>64</v>
      </c>
      <c r="F1174" t="s">
        <v>572</v>
      </c>
      <c r="G1174" t="s">
        <v>572</v>
      </c>
      <c r="H1174" t="s">
        <v>315</v>
      </c>
      <c r="I1174" t="s">
        <v>58</v>
      </c>
      <c r="J1174" t="s">
        <v>1092</v>
      </c>
      <c r="L1174" t="b">
        <v>0</v>
      </c>
      <c r="M1174" t="s">
        <v>25</v>
      </c>
      <c r="N1174" t="s">
        <v>26</v>
      </c>
      <c r="O1174" t="s">
        <v>4205</v>
      </c>
      <c r="P1174" t="s">
        <v>1066</v>
      </c>
      <c r="T1174" t="str">
        <f t="shared" si="54"/>
        <v>Manufacturing-Finance &amp; Investments-Investments</v>
      </c>
      <c r="U1174" t="str">
        <f t="shared" si="55"/>
        <v>Finance &amp; Investments-Investments</v>
      </c>
      <c r="V1174">
        <f t="shared" si="56"/>
        <v>3.4149733479708178</v>
      </c>
    </row>
    <row r="1175" spans="1:22" x14ac:dyDescent="0.2">
      <c r="A1175">
        <v>1164</v>
      </c>
      <c r="B1175">
        <v>2600</v>
      </c>
      <c r="C1175" t="s">
        <v>294</v>
      </c>
      <c r="D1175" t="s">
        <v>4206</v>
      </c>
      <c r="E1175">
        <v>47</v>
      </c>
      <c r="F1175" t="s">
        <v>126</v>
      </c>
      <c r="G1175" t="s">
        <v>232</v>
      </c>
      <c r="H1175" t="s">
        <v>4207</v>
      </c>
      <c r="I1175" t="s">
        <v>294</v>
      </c>
      <c r="J1175" t="s">
        <v>126</v>
      </c>
      <c r="L1175" t="b">
        <v>1</v>
      </c>
      <c r="M1175" t="s">
        <v>36</v>
      </c>
      <c r="N1175" t="s">
        <v>26</v>
      </c>
      <c r="O1175" t="s">
        <v>677</v>
      </c>
      <c r="P1175" t="s">
        <v>4208</v>
      </c>
      <c r="T1175" t="str">
        <f t="shared" si="54"/>
        <v>Service-Manufacturing-E-cigarettes</v>
      </c>
      <c r="U1175" t="str">
        <f t="shared" si="55"/>
        <v>Manufacturing-E-cigarettes</v>
      </c>
      <c r="V1175">
        <f t="shared" si="56"/>
        <v>3.4149733479708178</v>
      </c>
    </row>
    <row r="1176" spans="1:22" x14ac:dyDescent="0.2">
      <c r="A1176">
        <v>1164</v>
      </c>
      <c r="B1176">
        <v>2600</v>
      </c>
      <c r="C1176" t="s">
        <v>434</v>
      </c>
      <c r="D1176" t="s">
        <v>4209</v>
      </c>
      <c r="E1176">
        <v>71</v>
      </c>
      <c r="F1176" t="s">
        <v>82</v>
      </c>
      <c r="G1176" t="s">
        <v>83</v>
      </c>
      <c r="H1176" t="s">
        <v>4210</v>
      </c>
      <c r="I1176" t="s">
        <v>434</v>
      </c>
      <c r="J1176" t="s">
        <v>82</v>
      </c>
      <c r="L1176" t="b">
        <v>1</v>
      </c>
      <c r="M1176" t="s">
        <v>25</v>
      </c>
      <c r="N1176" t="s">
        <v>26</v>
      </c>
      <c r="O1176" t="s">
        <v>4211</v>
      </c>
      <c r="P1176" t="s">
        <v>4212</v>
      </c>
      <c r="T1176" t="str">
        <f t="shared" si="54"/>
        <v>Energy-Service-Airport management</v>
      </c>
      <c r="U1176" t="str">
        <f t="shared" si="55"/>
        <v>Service-Airport management</v>
      </c>
      <c r="V1176">
        <f t="shared" si="56"/>
        <v>3.4149733479708178</v>
      </c>
    </row>
    <row r="1177" spans="1:22" x14ac:dyDescent="0.2">
      <c r="A1177">
        <v>1164</v>
      </c>
      <c r="B1177">
        <v>2600</v>
      </c>
      <c r="C1177" t="s">
        <v>345</v>
      </c>
      <c r="D1177" t="s">
        <v>4213</v>
      </c>
      <c r="E1177">
        <v>81</v>
      </c>
      <c r="F1177" t="s">
        <v>32</v>
      </c>
      <c r="G1177" t="s">
        <v>702</v>
      </c>
      <c r="H1177" t="s">
        <v>1412</v>
      </c>
      <c r="I1177" t="s">
        <v>345</v>
      </c>
      <c r="J1177" t="s">
        <v>32</v>
      </c>
      <c r="L1177" t="b">
        <v>1</v>
      </c>
      <c r="M1177" t="s">
        <v>25</v>
      </c>
      <c r="N1177" t="s">
        <v>26</v>
      </c>
      <c r="O1177" t="s">
        <v>2219</v>
      </c>
      <c r="P1177" t="s">
        <v>475</v>
      </c>
      <c r="R1177" t="s">
        <v>40</v>
      </c>
      <c r="S1177" t="s">
        <v>41</v>
      </c>
      <c r="T1177" t="str">
        <f t="shared" si="54"/>
        <v>Construction &amp; Engineering-Energy-Pipelines</v>
      </c>
      <c r="U1177" t="str">
        <f t="shared" si="55"/>
        <v>Energy-Pipelines</v>
      </c>
      <c r="V1177">
        <f t="shared" si="56"/>
        <v>3.4149733479708178</v>
      </c>
    </row>
    <row r="1178" spans="1:22" x14ac:dyDescent="0.2">
      <c r="A1178">
        <v>1164</v>
      </c>
      <c r="B1178">
        <v>2600</v>
      </c>
      <c r="C1178" t="s">
        <v>687</v>
      </c>
      <c r="D1178" t="s">
        <v>4214</v>
      </c>
      <c r="E1178">
        <v>67</v>
      </c>
      <c r="F1178" t="s">
        <v>115</v>
      </c>
      <c r="G1178" t="s">
        <v>2478</v>
      </c>
      <c r="H1178" t="s">
        <v>2479</v>
      </c>
      <c r="I1178" t="s">
        <v>687</v>
      </c>
      <c r="J1178" t="s">
        <v>115</v>
      </c>
      <c r="L1178" t="b">
        <v>0</v>
      </c>
      <c r="M1178" t="s">
        <v>25</v>
      </c>
      <c r="N1178" t="s">
        <v>104</v>
      </c>
      <c r="O1178" t="s">
        <v>2480</v>
      </c>
      <c r="P1178" t="s">
        <v>1887</v>
      </c>
      <c r="T1178" t="str">
        <f t="shared" si="54"/>
        <v>Manufacturing-Construction &amp; Engineering-Construction</v>
      </c>
      <c r="U1178" t="str">
        <f t="shared" si="55"/>
        <v>Construction &amp; Engineering-Construction</v>
      </c>
      <c r="V1178">
        <f t="shared" si="56"/>
        <v>3.4149733479708178</v>
      </c>
    </row>
    <row r="1179" spans="1:22" x14ac:dyDescent="0.2">
      <c r="A1179">
        <v>1164</v>
      </c>
      <c r="B1179">
        <v>2600</v>
      </c>
      <c r="C1179" t="s">
        <v>294</v>
      </c>
      <c r="D1179" t="s">
        <v>4215</v>
      </c>
      <c r="E1179">
        <v>54</v>
      </c>
      <c r="F1179" t="s">
        <v>126</v>
      </c>
      <c r="G1179" t="s">
        <v>676</v>
      </c>
      <c r="H1179" t="s">
        <v>4216</v>
      </c>
      <c r="I1179" t="s">
        <v>294</v>
      </c>
      <c r="J1179" t="s">
        <v>126</v>
      </c>
      <c r="L1179" t="b">
        <v>1</v>
      </c>
      <c r="M1179" t="s">
        <v>36</v>
      </c>
      <c r="N1179" t="s">
        <v>26</v>
      </c>
      <c r="O1179" t="s">
        <v>3524</v>
      </c>
      <c r="P1179" t="s">
        <v>4217</v>
      </c>
      <c r="T1179" t="str">
        <f t="shared" si="54"/>
        <v>Food &amp; Beverage-Manufacturing-Battery components</v>
      </c>
      <c r="U1179" t="str">
        <f t="shared" si="55"/>
        <v>Manufacturing-Battery components</v>
      </c>
      <c r="V1179">
        <f t="shared" si="56"/>
        <v>3.4149733479708178</v>
      </c>
    </row>
    <row r="1180" spans="1:22" x14ac:dyDescent="0.2">
      <c r="A1180">
        <v>1164</v>
      </c>
      <c r="B1180">
        <v>2600</v>
      </c>
      <c r="C1180" t="s">
        <v>124</v>
      </c>
      <c r="D1180" t="s">
        <v>4218</v>
      </c>
      <c r="E1180">
        <v>79</v>
      </c>
      <c r="F1180" t="s">
        <v>1484</v>
      </c>
      <c r="G1180" t="s">
        <v>4100</v>
      </c>
      <c r="H1180" t="s">
        <v>2677</v>
      </c>
      <c r="I1180" t="s">
        <v>124</v>
      </c>
      <c r="J1180" t="s">
        <v>1484</v>
      </c>
      <c r="L1180" t="b">
        <v>0</v>
      </c>
      <c r="M1180" t="s">
        <v>36</v>
      </c>
      <c r="N1180" t="s">
        <v>26</v>
      </c>
      <c r="O1180" t="s">
        <v>3298</v>
      </c>
      <c r="P1180" t="s">
        <v>223</v>
      </c>
      <c r="T1180" t="str">
        <f t="shared" si="54"/>
        <v>Diversified-Food &amp; Beverage-Campbell Soup</v>
      </c>
      <c r="U1180" t="str">
        <f t="shared" si="55"/>
        <v>Food &amp; Beverage-Campbell Soup</v>
      </c>
      <c r="V1180">
        <f t="shared" si="56"/>
        <v>3.4149733479708178</v>
      </c>
    </row>
    <row r="1181" spans="1:22" x14ac:dyDescent="0.2">
      <c r="A1181">
        <v>1164</v>
      </c>
      <c r="B1181">
        <v>2600</v>
      </c>
      <c r="C1181" t="s">
        <v>88</v>
      </c>
      <c r="D1181" t="s">
        <v>4219</v>
      </c>
      <c r="E1181">
        <v>61</v>
      </c>
      <c r="F1181" t="s">
        <v>575</v>
      </c>
      <c r="G1181" t="s">
        <v>576</v>
      </c>
      <c r="H1181" t="s">
        <v>315</v>
      </c>
      <c r="I1181" t="s">
        <v>88</v>
      </c>
      <c r="J1181" t="s">
        <v>575</v>
      </c>
      <c r="L1181" t="b">
        <v>0</v>
      </c>
      <c r="M1181" t="s">
        <v>36</v>
      </c>
      <c r="N1181" t="s">
        <v>26</v>
      </c>
      <c r="O1181" t="s">
        <v>1743</v>
      </c>
      <c r="P1181" t="s">
        <v>532</v>
      </c>
      <c r="T1181" t="str">
        <f t="shared" si="54"/>
        <v>Diversified-Diversified-Investments</v>
      </c>
      <c r="U1181" t="str">
        <f t="shared" si="55"/>
        <v>Diversified-Investments</v>
      </c>
      <c r="V1181">
        <f t="shared" si="56"/>
        <v>3.4149733479708178</v>
      </c>
    </row>
    <row r="1182" spans="1:22" x14ac:dyDescent="0.2">
      <c r="A1182">
        <v>1164</v>
      </c>
      <c r="B1182">
        <v>2600</v>
      </c>
      <c r="C1182" t="s">
        <v>88</v>
      </c>
      <c r="D1182" t="s">
        <v>4220</v>
      </c>
      <c r="E1182">
        <v>54</v>
      </c>
      <c r="F1182" t="s">
        <v>575</v>
      </c>
      <c r="G1182" t="s">
        <v>576</v>
      </c>
      <c r="H1182" t="s">
        <v>315</v>
      </c>
      <c r="I1182" t="s">
        <v>88</v>
      </c>
      <c r="J1182" t="s">
        <v>575</v>
      </c>
      <c r="L1182" t="b">
        <v>0</v>
      </c>
      <c r="M1182" t="s">
        <v>36</v>
      </c>
      <c r="N1182" t="s">
        <v>26</v>
      </c>
      <c r="O1182" t="s">
        <v>1743</v>
      </c>
      <c r="P1182" t="s">
        <v>480</v>
      </c>
      <c r="T1182" t="str">
        <f t="shared" si="54"/>
        <v>Manufacturing-Diversified-Investments</v>
      </c>
      <c r="U1182" t="str">
        <f t="shared" si="55"/>
        <v>Diversified-Investments</v>
      </c>
      <c r="V1182">
        <f t="shared" si="56"/>
        <v>3.4149733479708178</v>
      </c>
    </row>
    <row r="1183" spans="1:22" x14ac:dyDescent="0.2">
      <c r="A1183">
        <v>1164</v>
      </c>
      <c r="B1183">
        <v>2600</v>
      </c>
      <c r="C1183" t="s">
        <v>294</v>
      </c>
      <c r="D1183" t="s">
        <v>4221</v>
      </c>
      <c r="E1183">
        <v>58</v>
      </c>
      <c r="F1183" t="s">
        <v>326</v>
      </c>
      <c r="G1183" t="s">
        <v>793</v>
      </c>
      <c r="H1183" t="s">
        <v>294</v>
      </c>
      <c r="I1183" t="s">
        <v>294</v>
      </c>
      <c r="J1183" t="s">
        <v>326</v>
      </c>
      <c r="L1183" t="b">
        <v>0</v>
      </c>
      <c r="M1183" t="s">
        <v>36</v>
      </c>
      <c r="N1183" t="s">
        <v>104</v>
      </c>
      <c r="O1183" t="s">
        <v>4222</v>
      </c>
      <c r="P1183" t="s">
        <v>4223</v>
      </c>
      <c r="T1183" t="str">
        <f t="shared" si="54"/>
        <v>Finance &amp; Investments-Manufacturing-Manufacturing</v>
      </c>
      <c r="U1183" t="str">
        <f t="shared" si="55"/>
        <v>Manufacturing-Manufacturing</v>
      </c>
      <c r="V1183">
        <f t="shared" si="56"/>
        <v>3.4149733479708178</v>
      </c>
    </row>
    <row r="1184" spans="1:22" x14ac:dyDescent="0.2">
      <c r="A1184">
        <v>1164</v>
      </c>
      <c r="B1184">
        <v>2600</v>
      </c>
      <c r="C1184" t="s">
        <v>58</v>
      </c>
      <c r="D1184" t="s">
        <v>4224</v>
      </c>
      <c r="E1184">
        <v>85</v>
      </c>
      <c r="F1184" t="s">
        <v>32</v>
      </c>
      <c r="G1184" t="s">
        <v>2255</v>
      </c>
      <c r="H1184" t="s">
        <v>61</v>
      </c>
      <c r="I1184" t="s">
        <v>58</v>
      </c>
      <c r="J1184" t="s">
        <v>32</v>
      </c>
      <c r="L1184" t="b">
        <v>1</v>
      </c>
      <c r="M1184" t="s">
        <v>36</v>
      </c>
      <c r="N1184" t="s">
        <v>26</v>
      </c>
      <c r="O1184" t="s">
        <v>4225</v>
      </c>
      <c r="P1184" t="s">
        <v>2054</v>
      </c>
      <c r="R1184" t="s">
        <v>2258</v>
      </c>
      <c r="S1184" t="s">
        <v>50</v>
      </c>
      <c r="T1184" t="str">
        <f t="shared" si="54"/>
        <v>Healthcare-Finance &amp; Investments-Berkshire Hathaway</v>
      </c>
      <c r="U1184" t="str">
        <f t="shared" si="55"/>
        <v>Finance &amp; Investments-Berkshire Hathaway</v>
      </c>
      <c r="V1184">
        <f t="shared" si="56"/>
        <v>3.4149733479708178</v>
      </c>
    </row>
    <row r="1185" spans="1:22" x14ac:dyDescent="0.2">
      <c r="A1185">
        <v>1164</v>
      </c>
      <c r="B1185">
        <v>2600</v>
      </c>
      <c r="C1185" t="s">
        <v>400</v>
      </c>
      <c r="D1185" t="s">
        <v>4226</v>
      </c>
      <c r="E1185">
        <v>58</v>
      </c>
      <c r="F1185" t="s">
        <v>126</v>
      </c>
      <c r="G1185" t="s">
        <v>127</v>
      </c>
      <c r="H1185" t="s">
        <v>3553</v>
      </c>
      <c r="I1185" t="s">
        <v>400</v>
      </c>
      <c r="J1185" t="s">
        <v>126</v>
      </c>
      <c r="L1185" t="b">
        <v>1</v>
      </c>
      <c r="M1185" t="s">
        <v>25</v>
      </c>
      <c r="N1185" t="s">
        <v>26</v>
      </c>
      <c r="O1185" t="s">
        <v>4227</v>
      </c>
      <c r="P1185" t="s">
        <v>4228</v>
      </c>
      <c r="T1185" t="str">
        <f t="shared" si="54"/>
        <v>Construction &amp; Engineering-Healthcare-Cosmetics</v>
      </c>
      <c r="U1185" t="str">
        <f t="shared" si="55"/>
        <v>Healthcare-Cosmetics</v>
      </c>
      <c r="V1185">
        <f t="shared" si="56"/>
        <v>3.4149733479708178</v>
      </c>
    </row>
    <row r="1186" spans="1:22" x14ac:dyDescent="0.2">
      <c r="A1186">
        <v>1164</v>
      </c>
      <c r="B1186">
        <v>2600</v>
      </c>
      <c r="C1186" t="s">
        <v>687</v>
      </c>
      <c r="D1186" t="s">
        <v>4229</v>
      </c>
      <c r="E1186">
        <v>75</v>
      </c>
      <c r="F1186" t="s">
        <v>126</v>
      </c>
      <c r="G1186" t="s">
        <v>4230</v>
      </c>
      <c r="H1186" t="s">
        <v>2479</v>
      </c>
      <c r="I1186" t="s">
        <v>687</v>
      </c>
      <c r="J1186" t="s">
        <v>126</v>
      </c>
      <c r="L1186" t="b">
        <v>1</v>
      </c>
      <c r="M1186" t="s">
        <v>36</v>
      </c>
      <c r="N1186" t="s">
        <v>26</v>
      </c>
      <c r="O1186" t="s">
        <v>292</v>
      </c>
      <c r="P1186" t="s">
        <v>4231</v>
      </c>
      <c r="T1186" t="str">
        <f t="shared" si="54"/>
        <v>Service-Construction &amp; Engineering-Construction</v>
      </c>
      <c r="U1186" t="str">
        <f t="shared" si="55"/>
        <v>Construction &amp; Engineering-Construction</v>
      </c>
      <c r="V1186">
        <f t="shared" si="56"/>
        <v>3.4149733479708178</v>
      </c>
    </row>
    <row r="1187" spans="1:22" x14ac:dyDescent="0.2">
      <c r="A1187">
        <v>1164</v>
      </c>
      <c r="B1187">
        <v>2600</v>
      </c>
      <c r="C1187" t="s">
        <v>434</v>
      </c>
      <c r="D1187" t="s">
        <v>4232</v>
      </c>
      <c r="E1187">
        <v>54</v>
      </c>
      <c r="F1187" t="s">
        <v>361</v>
      </c>
      <c r="G1187" t="s">
        <v>379</v>
      </c>
      <c r="H1187" t="s">
        <v>4233</v>
      </c>
      <c r="I1187" t="s">
        <v>434</v>
      </c>
      <c r="J1187" t="s">
        <v>361</v>
      </c>
      <c r="L1187" t="b">
        <v>1</v>
      </c>
      <c r="M1187" t="s">
        <v>25</v>
      </c>
      <c r="N1187" t="s">
        <v>26</v>
      </c>
      <c r="O1187" t="s">
        <v>4234</v>
      </c>
      <c r="P1187" t="s">
        <v>1708</v>
      </c>
      <c r="T1187" t="str">
        <f t="shared" si="54"/>
        <v>Finance &amp; Investments-Service-Airport</v>
      </c>
      <c r="U1187" t="str">
        <f t="shared" si="55"/>
        <v>Service-Airport</v>
      </c>
      <c r="V1187">
        <f t="shared" si="56"/>
        <v>3.4149733479708178</v>
      </c>
    </row>
    <row r="1188" spans="1:22" x14ac:dyDescent="0.2">
      <c r="A1188">
        <v>1164</v>
      </c>
      <c r="B1188">
        <v>2600</v>
      </c>
      <c r="C1188" t="s">
        <v>58</v>
      </c>
      <c r="D1188" t="s">
        <v>4235</v>
      </c>
      <c r="E1188">
        <v>69</v>
      </c>
      <c r="F1188" t="s">
        <v>115</v>
      </c>
      <c r="G1188" t="s">
        <v>2478</v>
      </c>
      <c r="H1188" t="s">
        <v>1365</v>
      </c>
      <c r="I1188" t="s">
        <v>58</v>
      </c>
      <c r="J1188" t="s">
        <v>115</v>
      </c>
      <c r="L1188" t="b">
        <v>0</v>
      </c>
      <c r="M1188" t="s">
        <v>36</v>
      </c>
      <c r="N1188" t="s">
        <v>104</v>
      </c>
      <c r="O1188" t="s">
        <v>4236</v>
      </c>
      <c r="P1188" t="s">
        <v>4237</v>
      </c>
      <c r="T1188" t="str">
        <f t="shared" si="54"/>
        <v>Real Estate-Finance &amp; Investments-Construction, investments</v>
      </c>
      <c r="U1188" t="str">
        <f t="shared" si="55"/>
        <v>Finance &amp; Investments-Construction, investments</v>
      </c>
      <c r="V1188">
        <f t="shared" si="56"/>
        <v>3.4149733479708178</v>
      </c>
    </row>
    <row r="1189" spans="1:22" x14ac:dyDescent="0.2">
      <c r="A1189">
        <v>1164</v>
      </c>
      <c r="B1189">
        <v>2600</v>
      </c>
      <c r="C1189" t="s">
        <v>300</v>
      </c>
      <c r="D1189" t="s">
        <v>4238</v>
      </c>
      <c r="E1189">
        <v>40</v>
      </c>
      <c r="F1189" t="s">
        <v>226</v>
      </c>
      <c r="G1189" t="s">
        <v>226</v>
      </c>
      <c r="H1189" t="s">
        <v>302</v>
      </c>
      <c r="I1189" t="s">
        <v>300</v>
      </c>
      <c r="J1189" t="s">
        <v>226</v>
      </c>
      <c r="L1189" t="b">
        <v>0</v>
      </c>
      <c r="M1189" t="s">
        <v>25</v>
      </c>
      <c r="N1189" t="s">
        <v>26</v>
      </c>
      <c r="O1189" t="s">
        <v>4073</v>
      </c>
      <c r="P1189" t="s">
        <v>4239</v>
      </c>
      <c r="T1189" t="str">
        <f t="shared" si="54"/>
        <v>Finance &amp; Investments-Real Estate-Real estate</v>
      </c>
      <c r="U1189" t="str">
        <f t="shared" si="55"/>
        <v>Real Estate-Real estate</v>
      </c>
      <c r="V1189">
        <f t="shared" si="56"/>
        <v>3.4149733479708178</v>
      </c>
    </row>
    <row r="1190" spans="1:22" x14ac:dyDescent="0.2">
      <c r="A1190">
        <v>1164</v>
      </c>
      <c r="B1190">
        <v>2600</v>
      </c>
      <c r="C1190" t="s">
        <v>58</v>
      </c>
      <c r="D1190" t="s">
        <v>4240</v>
      </c>
      <c r="E1190">
        <v>77</v>
      </c>
      <c r="F1190" t="s">
        <v>32</v>
      </c>
      <c r="G1190" t="s">
        <v>4241</v>
      </c>
      <c r="H1190" t="s">
        <v>246</v>
      </c>
      <c r="I1190" t="s">
        <v>58</v>
      </c>
      <c r="J1190" t="s">
        <v>32</v>
      </c>
      <c r="L1190" t="b">
        <v>1</v>
      </c>
      <c r="M1190" t="s">
        <v>25</v>
      </c>
      <c r="N1190" t="s">
        <v>26</v>
      </c>
      <c r="O1190" t="s">
        <v>4242</v>
      </c>
      <c r="P1190" t="s">
        <v>1290</v>
      </c>
      <c r="Q1190" t="s">
        <v>686</v>
      </c>
      <c r="R1190" t="s">
        <v>251</v>
      </c>
      <c r="S1190" t="s">
        <v>41</v>
      </c>
      <c r="T1190" t="str">
        <f t="shared" si="54"/>
        <v>Food &amp; Beverage-Finance &amp; Investments-Hedge funds</v>
      </c>
      <c r="U1190" t="str">
        <f t="shared" si="55"/>
        <v>Finance &amp; Investments-Hedge funds</v>
      </c>
      <c r="V1190">
        <f t="shared" si="56"/>
        <v>3.4149733479708178</v>
      </c>
    </row>
    <row r="1191" spans="1:22" x14ac:dyDescent="0.2">
      <c r="A1191">
        <v>1164</v>
      </c>
      <c r="B1191">
        <v>2600</v>
      </c>
      <c r="C1191" t="s">
        <v>124</v>
      </c>
      <c r="D1191" t="s">
        <v>4243</v>
      </c>
      <c r="E1191">
        <v>76</v>
      </c>
      <c r="F1191" t="s">
        <v>21</v>
      </c>
      <c r="G1191" t="s">
        <v>22</v>
      </c>
      <c r="H1191" t="s">
        <v>4244</v>
      </c>
      <c r="I1191" t="s">
        <v>124</v>
      </c>
      <c r="J1191" t="s">
        <v>21</v>
      </c>
      <c r="L1191" t="b">
        <v>1</v>
      </c>
      <c r="M1191" t="s">
        <v>25</v>
      </c>
      <c r="N1191" t="s">
        <v>26</v>
      </c>
      <c r="O1191" t="s">
        <v>4245</v>
      </c>
      <c r="P1191" t="s">
        <v>4246</v>
      </c>
      <c r="T1191" t="str">
        <f t="shared" si="54"/>
        <v>Technology-Food &amp; Beverage-Bakeries</v>
      </c>
      <c r="U1191" t="str">
        <f t="shared" si="55"/>
        <v>Food &amp; Beverage-Bakeries</v>
      </c>
      <c r="V1191">
        <f t="shared" si="56"/>
        <v>3.4149733479708178</v>
      </c>
    </row>
    <row r="1192" spans="1:22" x14ac:dyDescent="0.2">
      <c r="A1192">
        <v>1164</v>
      </c>
      <c r="B1192">
        <v>2600</v>
      </c>
      <c r="C1192" t="s">
        <v>42</v>
      </c>
      <c r="D1192" t="s">
        <v>4247</v>
      </c>
      <c r="E1192">
        <v>66</v>
      </c>
      <c r="F1192" t="s">
        <v>162</v>
      </c>
      <c r="G1192" t="s">
        <v>163</v>
      </c>
      <c r="H1192" t="s">
        <v>854</v>
      </c>
      <c r="I1192" t="s">
        <v>42</v>
      </c>
      <c r="J1192" t="s">
        <v>162</v>
      </c>
      <c r="L1192" t="b">
        <v>1</v>
      </c>
      <c r="M1192" t="s">
        <v>25</v>
      </c>
      <c r="N1192" t="s">
        <v>26</v>
      </c>
      <c r="O1192" t="s">
        <v>448</v>
      </c>
      <c r="P1192" t="s">
        <v>135</v>
      </c>
      <c r="T1192" t="str">
        <f t="shared" si="54"/>
        <v>Automotive-Technology-Software</v>
      </c>
      <c r="U1192" t="str">
        <f t="shared" si="55"/>
        <v>Technology-Software</v>
      </c>
      <c r="V1192">
        <f t="shared" si="56"/>
        <v>3.4149733479708178</v>
      </c>
    </row>
    <row r="1193" spans="1:22" x14ac:dyDescent="0.2">
      <c r="A1193">
        <v>1164</v>
      </c>
      <c r="B1193">
        <v>2600</v>
      </c>
      <c r="C1193" t="s">
        <v>30</v>
      </c>
      <c r="D1193" t="s">
        <v>4248</v>
      </c>
      <c r="E1193">
        <v>59</v>
      </c>
      <c r="F1193" t="s">
        <v>126</v>
      </c>
      <c r="G1193" t="s">
        <v>185</v>
      </c>
      <c r="H1193" t="s">
        <v>4249</v>
      </c>
      <c r="I1193" t="s">
        <v>30</v>
      </c>
      <c r="J1193" t="s">
        <v>126</v>
      </c>
      <c r="L1193" t="b">
        <v>1</v>
      </c>
      <c r="M1193" t="s">
        <v>36</v>
      </c>
      <c r="N1193" t="s">
        <v>26</v>
      </c>
      <c r="O1193" t="s">
        <v>228</v>
      </c>
      <c r="P1193" t="s">
        <v>4250</v>
      </c>
      <c r="T1193" t="str">
        <f t="shared" si="54"/>
        <v>Service-Automotive-Auto dealerships</v>
      </c>
      <c r="U1193" t="str">
        <f t="shared" si="55"/>
        <v>Automotive-Auto dealerships</v>
      </c>
      <c r="V1193">
        <f t="shared" si="56"/>
        <v>3.4149733479708178</v>
      </c>
    </row>
    <row r="1194" spans="1:22" x14ac:dyDescent="0.2">
      <c r="A1194">
        <v>1164</v>
      </c>
      <c r="B1194">
        <v>2600</v>
      </c>
      <c r="C1194" t="s">
        <v>434</v>
      </c>
      <c r="D1194" t="s">
        <v>4251</v>
      </c>
      <c r="E1194">
        <v>47</v>
      </c>
      <c r="F1194" t="s">
        <v>126</v>
      </c>
      <c r="G1194" t="s">
        <v>185</v>
      </c>
      <c r="H1194" t="s">
        <v>3548</v>
      </c>
      <c r="I1194" t="s">
        <v>434</v>
      </c>
      <c r="J1194" t="s">
        <v>126</v>
      </c>
      <c r="L1194" t="b">
        <v>1</v>
      </c>
      <c r="M1194" t="s">
        <v>36</v>
      </c>
      <c r="N1194" t="s">
        <v>26</v>
      </c>
      <c r="O1194" t="s">
        <v>228</v>
      </c>
      <c r="P1194" t="s">
        <v>4252</v>
      </c>
      <c r="T1194" t="str">
        <f t="shared" si="54"/>
        <v>Finance &amp; Investments-Service-Education</v>
      </c>
      <c r="U1194" t="str">
        <f t="shared" si="55"/>
        <v>Service-Education</v>
      </c>
      <c r="V1194">
        <f t="shared" si="56"/>
        <v>3.4149733479708178</v>
      </c>
    </row>
    <row r="1195" spans="1:22" x14ac:dyDescent="0.2">
      <c r="A1195">
        <v>1164</v>
      </c>
      <c r="B1195">
        <v>2600</v>
      </c>
      <c r="C1195" t="s">
        <v>58</v>
      </c>
      <c r="D1195" t="s">
        <v>4253</v>
      </c>
      <c r="E1195">
        <v>69</v>
      </c>
      <c r="F1195" t="s">
        <v>572</v>
      </c>
      <c r="G1195" t="s">
        <v>572</v>
      </c>
      <c r="H1195" t="s">
        <v>315</v>
      </c>
      <c r="I1195" t="s">
        <v>58</v>
      </c>
      <c r="J1195" t="s">
        <v>572</v>
      </c>
      <c r="L1195" t="b">
        <v>1</v>
      </c>
      <c r="M1195" t="s">
        <v>25</v>
      </c>
      <c r="N1195" t="s">
        <v>26</v>
      </c>
      <c r="O1195" t="s">
        <v>2245</v>
      </c>
      <c r="P1195" t="s">
        <v>606</v>
      </c>
      <c r="T1195" t="str">
        <f t="shared" si="54"/>
        <v>Diversified-Finance &amp; Investments-Investments</v>
      </c>
      <c r="U1195" t="str">
        <f t="shared" si="55"/>
        <v>Finance &amp; Investments-Investments</v>
      </c>
      <c r="V1195">
        <f t="shared" si="56"/>
        <v>3.4149733479708178</v>
      </c>
    </row>
    <row r="1196" spans="1:22" x14ac:dyDescent="0.2">
      <c r="A1196">
        <v>1164</v>
      </c>
      <c r="B1196">
        <v>2600</v>
      </c>
      <c r="C1196" t="s">
        <v>88</v>
      </c>
      <c r="D1196" t="s">
        <v>4254</v>
      </c>
      <c r="E1196">
        <v>52</v>
      </c>
      <c r="F1196" t="s">
        <v>126</v>
      </c>
      <c r="G1196" t="s">
        <v>127</v>
      </c>
      <c r="H1196" t="s">
        <v>88</v>
      </c>
      <c r="I1196" t="s">
        <v>88</v>
      </c>
      <c r="J1196" t="s">
        <v>126</v>
      </c>
      <c r="L1196" t="b">
        <v>0</v>
      </c>
      <c r="M1196" t="s">
        <v>36</v>
      </c>
      <c r="N1196" t="s">
        <v>26</v>
      </c>
      <c r="O1196" t="s">
        <v>719</v>
      </c>
      <c r="P1196" t="s">
        <v>4255</v>
      </c>
      <c r="T1196" t="str">
        <f t="shared" si="54"/>
        <v>Service-Diversified-Diversified</v>
      </c>
      <c r="U1196" t="str">
        <f t="shared" si="55"/>
        <v>Diversified-Diversified</v>
      </c>
      <c r="V1196">
        <f t="shared" si="56"/>
        <v>3.4149733479708178</v>
      </c>
    </row>
    <row r="1197" spans="1:22" x14ac:dyDescent="0.2">
      <c r="A1197">
        <v>1164</v>
      </c>
      <c r="B1197">
        <v>2600</v>
      </c>
      <c r="C1197" t="s">
        <v>434</v>
      </c>
      <c r="D1197" t="s">
        <v>4256</v>
      </c>
      <c r="E1197">
        <v>95</v>
      </c>
      <c r="F1197" t="s">
        <v>203</v>
      </c>
      <c r="G1197" t="s">
        <v>4257</v>
      </c>
      <c r="H1197" t="s">
        <v>4258</v>
      </c>
      <c r="I1197" t="s">
        <v>434</v>
      </c>
      <c r="J1197" t="s">
        <v>203</v>
      </c>
      <c r="L1197" t="b">
        <v>1</v>
      </c>
      <c r="M1197" t="s">
        <v>36</v>
      </c>
      <c r="N1197" t="s">
        <v>26</v>
      </c>
      <c r="O1197" t="s">
        <v>4259</v>
      </c>
      <c r="P1197" t="s">
        <v>1980</v>
      </c>
      <c r="T1197" t="str">
        <f t="shared" si="54"/>
        <v>Finance &amp; Investments-Service-Travel</v>
      </c>
      <c r="U1197" t="str">
        <f t="shared" si="55"/>
        <v>Service-Travel</v>
      </c>
      <c r="V1197">
        <f t="shared" si="56"/>
        <v>3.4149733479708178</v>
      </c>
    </row>
    <row r="1198" spans="1:22" x14ac:dyDescent="0.2">
      <c r="A1198">
        <v>1164</v>
      </c>
      <c r="B1198">
        <v>2600</v>
      </c>
      <c r="C1198" t="s">
        <v>58</v>
      </c>
      <c r="D1198" t="s">
        <v>4260</v>
      </c>
      <c r="E1198">
        <v>84</v>
      </c>
      <c r="F1198" t="s">
        <v>639</v>
      </c>
      <c r="G1198" t="s">
        <v>4261</v>
      </c>
      <c r="H1198" t="s">
        <v>4262</v>
      </c>
      <c r="I1198" t="s">
        <v>58</v>
      </c>
      <c r="J1198" t="s">
        <v>639</v>
      </c>
      <c r="L1198" t="b">
        <v>1</v>
      </c>
      <c r="M1198" t="s">
        <v>36</v>
      </c>
      <c r="N1198" t="s">
        <v>26</v>
      </c>
      <c r="O1198" t="s">
        <v>4263</v>
      </c>
      <c r="P1198" t="s">
        <v>4079</v>
      </c>
      <c r="T1198" t="str">
        <f t="shared" si="54"/>
        <v>Food &amp; Beverage-Finance &amp; Investments-Chemicals, investments</v>
      </c>
      <c r="U1198" t="str">
        <f t="shared" si="55"/>
        <v>Finance &amp; Investments-Chemicals, investments</v>
      </c>
      <c r="V1198">
        <f t="shared" si="56"/>
        <v>3.4149733479708178</v>
      </c>
    </row>
    <row r="1199" spans="1:22" x14ac:dyDescent="0.2">
      <c r="A1199">
        <v>1164</v>
      </c>
      <c r="B1199">
        <v>2600</v>
      </c>
      <c r="C1199" t="s">
        <v>124</v>
      </c>
      <c r="D1199" t="s">
        <v>4264</v>
      </c>
      <c r="E1199">
        <v>76</v>
      </c>
      <c r="F1199" t="s">
        <v>32</v>
      </c>
      <c r="G1199" t="s">
        <v>353</v>
      </c>
      <c r="H1199" t="s">
        <v>315</v>
      </c>
      <c r="I1199" t="s">
        <v>124</v>
      </c>
      <c r="J1199" t="s">
        <v>32</v>
      </c>
      <c r="L1199" t="b">
        <v>1</v>
      </c>
      <c r="M1199" t="s">
        <v>36</v>
      </c>
      <c r="N1199" t="s">
        <v>26</v>
      </c>
      <c r="O1199" t="s">
        <v>4265</v>
      </c>
      <c r="P1199" t="s">
        <v>4266</v>
      </c>
      <c r="R1199" t="s">
        <v>251</v>
      </c>
      <c r="S1199" t="s">
        <v>41</v>
      </c>
      <c r="T1199" t="str">
        <f t="shared" si="54"/>
        <v>Manufacturing-Food &amp; Beverage-Investments</v>
      </c>
      <c r="U1199" t="str">
        <f t="shared" si="55"/>
        <v>Food &amp; Beverage-Investments</v>
      </c>
      <c r="V1199">
        <f t="shared" si="56"/>
        <v>3.4149733479708178</v>
      </c>
    </row>
    <row r="1200" spans="1:22" x14ac:dyDescent="0.2">
      <c r="A1200">
        <v>1164</v>
      </c>
      <c r="B1200">
        <v>2600</v>
      </c>
      <c r="C1200" t="s">
        <v>294</v>
      </c>
      <c r="D1200" t="s">
        <v>4267</v>
      </c>
      <c r="E1200">
        <v>61</v>
      </c>
      <c r="F1200" t="s">
        <v>192</v>
      </c>
      <c r="G1200" t="s">
        <v>4268</v>
      </c>
      <c r="H1200" t="s">
        <v>4269</v>
      </c>
      <c r="I1200" t="s">
        <v>294</v>
      </c>
      <c r="J1200" t="s">
        <v>192</v>
      </c>
      <c r="L1200" t="b">
        <v>0</v>
      </c>
      <c r="M1200" t="s">
        <v>609</v>
      </c>
      <c r="N1200" t="s">
        <v>26</v>
      </c>
      <c r="O1200" t="s">
        <v>4270</v>
      </c>
      <c r="P1200" t="s">
        <v>4271</v>
      </c>
      <c r="T1200" t="str">
        <f t="shared" si="54"/>
        <v>Fashion &amp; Retail-Manufacturing-Prosthetics</v>
      </c>
      <c r="U1200" t="str">
        <f t="shared" si="55"/>
        <v>Manufacturing-Prosthetics</v>
      </c>
      <c r="V1200">
        <f t="shared" si="56"/>
        <v>3.4149733479708178</v>
      </c>
    </row>
    <row r="1201" spans="1:22" x14ac:dyDescent="0.2">
      <c r="A1201">
        <v>1164</v>
      </c>
      <c r="B1201">
        <v>2600</v>
      </c>
      <c r="C1201" t="s">
        <v>19</v>
      </c>
      <c r="D1201" t="s">
        <v>4272</v>
      </c>
      <c r="E1201">
        <v>60</v>
      </c>
      <c r="F1201" t="s">
        <v>90</v>
      </c>
      <c r="G1201" t="s">
        <v>91</v>
      </c>
      <c r="H1201" t="s">
        <v>4273</v>
      </c>
      <c r="I1201" t="s">
        <v>19</v>
      </c>
      <c r="J1201" t="s">
        <v>90</v>
      </c>
      <c r="K1201" t="s">
        <v>4274</v>
      </c>
      <c r="L1201" t="b">
        <v>1</v>
      </c>
      <c r="M1201" t="s">
        <v>36</v>
      </c>
      <c r="N1201" t="s">
        <v>104</v>
      </c>
      <c r="O1201" t="s">
        <v>4275</v>
      </c>
      <c r="P1201" t="s">
        <v>4276</v>
      </c>
      <c r="Q1201" t="s">
        <v>250</v>
      </c>
      <c r="T1201" t="str">
        <f t="shared" si="54"/>
        <v>Finance &amp; Investments-Fashion &amp; Retail-Retailing</v>
      </c>
      <c r="U1201" t="str">
        <f t="shared" si="55"/>
        <v>Fashion &amp; Retail-Retailing</v>
      </c>
      <c r="V1201">
        <f t="shared" si="56"/>
        <v>3.4149733479708178</v>
      </c>
    </row>
    <row r="1202" spans="1:22" x14ac:dyDescent="0.2">
      <c r="A1202">
        <v>1164</v>
      </c>
      <c r="B1202">
        <v>2600</v>
      </c>
      <c r="C1202" t="s">
        <v>58</v>
      </c>
      <c r="D1202" t="s">
        <v>4277</v>
      </c>
      <c r="E1202">
        <v>55</v>
      </c>
      <c r="F1202" t="s">
        <v>32</v>
      </c>
      <c r="G1202" t="s">
        <v>962</v>
      </c>
      <c r="H1202" t="s">
        <v>315</v>
      </c>
      <c r="I1202" t="s">
        <v>58</v>
      </c>
      <c r="J1202" t="s">
        <v>326</v>
      </c>
      <c r="L1202" t="b">
        <v>0</v>
      </c>
      <c r="M1202" t="s">
        <v>36</v>
      </c>
      <c r="N1202" t="s">
        <v>26</v>
      </c>
      <c r="O1202" t="s">
        <v>4278</v>
      </c>
      <c r="P1202" t="s">
        <v>399</v>
      </c>
      <c r="R1202" t="s">
        <v>113</v>
      </c>
      <c r="S1202" t="s">
        <v>50</v>
      </c>
      <c r="T1202" t="str">
        <f t="shared" si="54"/>
        <v>Logistics-Finance &amp; Investments-Investments</v>
      </c>
      <c r="U1202" t="str">
        <f t="shared" si="55"/>
        <v>Finance &amp; Investments-Investments</v>
      </c>
      <c r="V1202">
        <f t="shared" si="56"/>
        <v>3.4149733479708178</v>
      </c>
    </row>
    <row r="1203" spans="1:22" x14ac:dyDescent="0.2">
      <c r="A1203">
        <v>1164</v>
      </c>
      <c r="B1203">
        <v>2600</v>
      </c>
      <c r="C1203" t="s">
        <v>201</v>
      </c>
      <c r="D1203" t="s">
        <v>4279</v>
      </c>
      <c r="E1203">
        <v>58</v>
      </c>
      <c r="F1203" t="s">
        <v>361</v>
      </c>
      <c r="G1203" t="s">
        <v>379</v>
      </c>
      <c r="H1203" t="s">
        <v>4145</v>
      </c>
      <c r="I1203" t="s">
        <v>201</v>
      </c>
      <c r="J1203" t="s">
        <v>361</v>
      </c>
      <c r="L1203" t="b">
        <v>1</v>
      </c>
      <c r="M1203" t="s">
        <v>25</v>
      </c>
      <c r="N1203" t="s">
        <v>26</v>
      </c>
      <c r="O1203" t="s">
        <v>4280</v>
      </c>
      <c r="P1203" t="s">
        <v>1038</v>
      </c>
      <c r="T1203" t="str">
        <f t="shared" si="54"/>
        <v>Finance &amp; Investments-Logistics-Real estate, airport</v>
      </c>
      <c r="U1203" t="str">
        <f t="shared" si="55"/>
        <v>Logistics-Real estate, airport</v>
      </c>
      <c r="V1203">
        <f t="shared" si="56"/>
        <v>3.4149733479708178</v>
      </c>
    </row>
    <row r="1204" spans="1:22" x14ac:dyDescent="0.2">
      <c r="A1204">
        <v>1164</v>
      </c>
      <c r="B1204">
        <v>2600</v>
      </c>
      <c r="C1204" t="s">
        <v>58</v>
      </c>
      <c r="D1204" t="s">
        <v>4281</v>
      </c>
      <c r="E1204">
        <v>79</v>
      </c>
      <c r="F1204" t="s">
        <v>32</v>
      </c>
      <c r="G1204" t="s">
        <v>4282</v>
      </c>
      <c r="H1204" t="s">
        <v>1907</v>
      </c>
      <c r="I1204" t="s">
        <v>58</v>
      </c>
      <c r="J1204" t="s">
        <v>32</v>
      </c>
      <c r="L1204" t="b">
        <v>0</v>
      </c>
      <c r="M1204" t="s">
        <v>36</v>
      </c>
      <c r="N1204" t="s">
        <v>26</v>
      </c>
      <c r="O1204" t="s">
        <v>1908</v>
      </c>
      <c r="P1204" t="s">
        <v>1661</v>
      </c>
      <c r="R1204" t="s">
        <v>113</v>
      </c>
      <c r="S1204" t="s">
        <v>50</v>
      </c>
      <c r="T1204" t="str">
        <f t="shared" si="54"/>
        <v>Food &amp; Beverage-Finance &amp; Investments-Hotels, investments</v>
      </c>
      <c r="U1204" t="str">
        <f t="shared" si="55"/>
        <v>Finance &amp; Investments-Hotels, investments</v>
      </c>
      <c r="V1204">
        <f t="shared" si="56"/>
        <v>3.4149733479708178</v>
      </c>
    </row>
    <row r="1205" spans="1:22" x14ac:dyDescent="0.2">
      <c r="A1205">
        <v>1164</v>
      </c>
      <c r="B1205">
        <v>2600</v>
      </c>
      <c r="C1205" t="s">
        <v>124</v>
      </c>
      <c r="D1205" t="s">
        <v>4283</v>
      </c>
      <c r="E1205">
        <v>46</v>
      </c>
      <c r="F1205" t="s">
        <v>32</v>
      </c>
      <c r="G1205" t="s">
        <v>75</v>
      </c>
      <c r="H1205" t="s">
        <v>600</v>
      </c>
      <c r="I1205" t="s">
        <v>124</v>
      </c>
      <c r="J1205" t="s">
        <v>32</v>
      </c>
      <c r="L1205" t="b">
        <v>0</v>
      </c>
      <c r="M1205" t="s">
        <v>609</v>
      </c>
      <c r="N1205" t="s">
        <v>26</v>
      </c>
      <c r="O1205" t="s">
        <v>4284</v>
      </c>
      <c r="P1205" t="s">
        <v>1500</v>
      </c>
      <c r="R1205" t="s">
        <v>75</v>
      </c>
      <c r="S1205" t="s">
        <v>79</v>
      </c>
      <c r="T1205" t="str">
        <f t="shared" si="54"/>
        <v>Technology-Food &amp; Beverage-Beer</v>
      </c>
      <c r="U1205" t="str">
        <f t="shared" si="55"/>
        <v>Food &amp; Beverage-Beer</v>
      </c>
      <c r="V1205">
        <f t="shared" si="56"/>
        <v>3.4149733479708178</v>
      </c>
    </row>
    <row r="1206" spans="1:22" x14ac:dyDescent="0.2">
      <c r="A1206">
        <v>1164</v>
      </c>
      <c r="B1206">
        <v>2600</v>
      </c>
      <c r="C1206" t="s">
        <v>42</v>
      </c>
      <c r="D1206" t="s">
        <v>4285</v>
      </c>
      <c r="E1206">
        <v>57</v>
      </c>
      <c r="F1206" t="s">
        <v>32</v>
      </c>
      <c r="G1206" t="s">
        <v>3562</v>
      </c>
      <c r="H1206" t="s">
        <v>4286</v>
      </c>
      <c r="I1206" t="s">
        <v>42</v>
      </c>
      <c r="J1206" t="s">
        <v>32</v>
      </c>
      <c r="L1206" t="b">
        <v>1</v>
      </c>
      <c r="M1206" t="s">
        <v>36</v>
      </c>
      <c r="N1206" t="s">
        <v>26</v>
      </c>
      <c r="O1206" t="s">
        <v>4287</v>
      </c>
      <c r="P1206" t="s">
        <v>1361</v>
      </c>
      <c r="R1206" t="s">
        <v>433</v>
      </c>
      <c r="S1206" t="s">
        <v>66</v>
      </c>
      <c r="T1206" t="str">
        <f t="shared" si="54"/>
        <v>Automotive-Technology-Payroll software</v>
      </c>
      <c r="U1206" t="str">
        <f t="shared" si="55"/>
        <v>Technology-Payroll software</v>
      </c>
      <c r="V1206">
        <f t="shared" si="56"/>
        <v>3.4149733479708178</v>
      </c>
    </row>
    <row r="1207" spans="1:22" x14ac:dyDescent="0.2">
      <c r="A1207">
        <v>1164</v>
      </c>
      <c r="B1207">
        <v>2600</v>
      </c>
      <c r="C1207" t="s">
        <v>30</v>
      </c>
      <c r="D1207" t="s">
        <v>4288</v>
      </c>
      <c r="E1207">
        <v>81</v>
      </c>
      <c r="F1207" t="s">
        <v>192</v>
      </c>
      <c r="G1207" t="s">
        <v>879</v>
      </c>
      <c r="H1207" t="s">
        <v>750</v>
      </c>
      <c r="I1207" t="s">
        <v>30</v>
      </c>
      <c r="J1207" t="s">
        <v>192</v>
      </c>
      <c r="L1207" t="b">
        <v>0</v>
      </c>
      <c r="M1207" t="s">
        <v>25</v>
      </c>
      <c r="N1207" t="s">
        <v>104</v>
      </c>
      <c r="O1207" t="s">
        <v>4289</v>
      </c>
      <c r="P1207" t="s">
        <v>4290</v>
      </c>
      <c r="T1207" t="str">
        <f t="shared" si="54"/>
        <v>Healthcare-Automotive-Auto parts</v>
      </c>
      <c r="U1207" t="str">
        <f t="shared" si="55"/>
        <v>Automotive-Auto parts</v>
      </c>
      <c r="V1207">
        <f t="shared" si="56"/>
        <v>3.4149733479708178</v>
      </c>
    </row>
    <row r="1208" spans="1:22" x14ac:dyDescent="0.2">
      <c r="A1208">
        <v>1164</v>
      </c>
      <c r="B1208">
        <v>2600</v>
      </c>
      <c r="C1208" t="s">
        <v>400</v>
      </c>
      <c r="D1208" t="s">
        <v>4291</v>
      </c>
      <c r="E1208">
        <v>70</v>
      </c>
      <c r="F1208" t="s">
        <v>32</v>
      </c>
      <c r="G1208" t="s">
        <v>4292</v>
      </c>
      <c r="H1208" t="s">
        <v>608</v>
      </c>
      <c r="I1208" t="s">
        <v>400</v>
      </c>
      <c r="J1208" t="s">
        <v>32</v>
      </c>
      <c r="K1208" t="s">
        <v>4293</v>
      </c>
      <c r="L1208" t="b">
        <v>1</v>
      </c>
      <c r="M1208" t="s">
        <v>25</v>
      </c>
      <c r="N1208" t="s">
        <v>26</v>
      </c>
      <c r="O1208" t="s">
        <v>4294</v>
      </c>
      <c r="P1208" t="s">
        <v>448</v>
      </c>
      <c r="Q1208" t="s">
        <v>4295</v>
      </c>
      <c r="R1208" t="s">
        <v>75</v>
      </c>
      <c r="S1208" t="s">
        <v>79</v>
      </c>
      <c r="T1208" t="str">
        <f t="shared" si="54"/>
        <v>Manufacturing-Healthcare-Pharmaceuticals</v>
      </c>
      <c r="U1208" t="str">
        <f t="shared" si="55"/>
        <v>Healthcare-Pharmaceuticals</v>
      </c>
      <c r="V1208">
        <f t="shared" si="56"/>
        <v>3.4149733479708178</v>
      </c>
    </row>
    <row r="1209" spans="1:22" x14ac:dyDescent="0.2">
      <c r="A1209">
        <v>1164</v>
      </c>
      <c r="B1209">
        <v>2600</v>
      </c>
      <c r="C1209" t="s">
        <v>294</v>
      </c>
      <c r="D1209" t="s">
        <v>4296</v>
      </c>
      <c r="E1209">
        <v>77</v>
      </c>
      <c r="F1209" t="s">
        <v>192</v>
      </c>
      <c r="G1209" t="s">
        <v>1036</v>
      </c>
      <c r="H1209" t="s">
        <v>397</v>
      </c>
      <c r="I1209" t="s">
        <v>294</v>
      </c>
      <c r="J1209" t="s">
        <v>192</v>
      </c>
      <c r="L1209" t="b">
        <v>0</v>
      </c>
      <c r="M1209" t="s">
        <v>25</v>
      </c>
      <c r="N1209" t="s">
        <v>26</v>
      </c>
      <c r="O1209" t="s">
        <v>4297</v>
      </c>
      <c r="P1209" t="s">
        <v>196</v>
      </c>
      <c r="T1209" t="str">
        <f t="shared" si="54"/>
        <v>Energy-Manufacturing-Chemicals</v>
      </c>
      <c r="U1209" t="str">
        <f t="shared" si="55"/>
        <v>Manufacturing-Chemicals</v>
      </c>
      <c r="V1209">
        <f t="shared" si="56"/>
        <v>3.4149733479708178</v>
      </c>
    </row>
    <row r="1210" spans="1:22" x14ac:dyDescent="0.2">
      <c r="A1210">
        <v>1164</v>
      </c>
      <c r="B1210">
        <v>2600</v>
      </c>
      <c r="C1210" t="s">
        <v>345</v>
      </c>
      <c r="D1210" t="s">
        <v>4298</v>
      </c>
      <c r="E1210">
        <v>67</v>
      </c>
      <c r="F1210" t="s">
        <v>32</v>
      </c>
      <c r="G1210" t="s">
        <v>1221</v>
      </c>
      <c r="H1210" t="s">
        <v>4299</v>
      </c>
      <c r="I1210" t="s">
        <v>345</v>
      </c>
      <c r="J1210" t="s">
        <v>32</v>
      </c>
      <c r="L1210" t="b">
        <v>1</v>
      </c>
      <c r="M1210" t="s">
        <v>25</v>
      </c>
      <c r="N1210" t="s">
        <v>26</v>
      </c>
      <c r="O1210" t="s">
        <v>1213</v>
      </c>
      <c r="P1210" t="s">
        <v>4300</v>
      </c>
      <c r="Q1210" t="s">
        <v>686</v>
      </c>
      <c r="R1210" t="s">
        <v>251</v>
      </c>
      <c r="S1210" t="s">
        <v>41</v>
      </c>
      <c r="T1210" t="str">
        <f t="shared" si="54"/>
        <v>Manufacturing-Energy-Liquefied natural gas</v>
      </c>
      <c r="U1210" t="str">
        <f t="shared" si="55"/>
        <v>Energy-Liquefied natural gas</v>
      </c>
      <c r="V1210">
        <f t="shared" si="56"/>
        <v>3.4149733479708178</v>
      </c>
    </row>
    <row r="1211" spans="1:22" x14ac:dyDescent="0.2">
      <c r="A1211">
        <v>1164</v>
      </c>
      <c r="B1211">
        <v>2600</v>
      </c>
      <c r="C1211" t="s">
        <v>294</v>
      </c>
      <c r="D1211" t="s">
        <v>4301</v>
      </c>
      <c r="E1211">
        <v>51</v>
      </c>
      <c r="F1211" t="s">
        <v>192</v>
      </c>
      <c r="G1211" t="s">
        <v>1663</v>
      </c>
      <c r="H1211" t="s">
        <v>4302</v>
      </c>
      <c r="I1211" t="s">
        <v>294</v>
      </c>
      <c r="J1211" t="s">
        <v>192</v>
      </c>
      <c r="L1211" t="b">
        <v>0</v>
      </c>
      <c r="M1211" t="s">
        <v>36</v>
      </c>
      <c r="N1211" t="s">
        <v>104</v>
      </c>
      <c r="O1211" t="s">
        <v>4303</v>
      </c>
      <c r="P1211" t="s">
        <v>145</v>
      </c>
      <c r="T1211" t="str">
        <f t="shared" si="54"/>
        <v>Food &amp; Beverage-Manufacturing-Brakes, investments</v>
      </c>
      <c r="U1211" t="str">
        <f t="shared" si="55"/>
        <v>Manufacturing-Brakes, investments</v>
      </c>
      <c r="V1211">
        <f t="shared" si="56"/>
        <v>3.4149733479708178</v>
      </c>
    </row>
    <row r="1212" spans="1:22" x14ac:dyDescent="0.2">
      <c r="A1212">
        <v>1164</v>
      </c>
      <c r="B1212">
        <v>2600</v>
      </c>
      <c r="C1212" t="s">
        <v>124</v>
      </c>
      <c r="D1212" t="s">
        <v>4304</v>
      </c>
      <c r="E1212">
        <v>69</v>
      </c>
      <c r="F1212" t="s">
        <v>32</v>
      </c>
      <c r="G1212" t="s">
        <v>4305</v>
      </c>
      <c r="H1212" t="s">
        <v>4306</v>
      </c>
      <c r="I1212" t="s">
        <v>124</v>
      </c>
      <c r="J1212" t="s">
        <v>32</v>
      </c>
      <c r="L1212" t="b">
        <v>0</v>
      </c>
      <c r="M1212" t="s">
        <v>36</v>
      </c>
      <c r="N1212" t="s">
        <v>26</v>
      </c>
      <c r="O1212" t="s">
        <v>4307</v>
      </c>
      <c r="P1212" t="s">
        <v>223</v>
      </c>
      <c r="R1212" t="s">
        <v>152</v>
      </c>
      <c r="S1212" t="s">
        <v>41</v>
      </c>
      <c r="T1212" t="str">
        <f t="shared" si="54"/>
        <v>Manufacturing-Food &amp; Beverage-Food processing</v>
      </c>
      <c r="U1212" t="str">
        <f t="shared" si="55"/>
        <v>Food &amp; Beverage-Food processing</v>
      </c>
      <c r="V1212">
        <f t="shared" si="56"/>
        <v>3.4149733479708178</v>
      </c>
    </row>
    <row r="1213" spans="1:22" x14ac:dyDescent="0.2">
      <c r="A1213">
        <v>1164</v>
      </c>
      <c r="B1213">
        <v>2600</v>
      </c>
      <c r="C1213" t="s">
        <v>294</v>
      </c>
      <c r="D1213" t="s">
        <v>4308</v>
      </c>
      <c r="F1213" t="s">
        <v>192</v>
      </c>
      <c r="G1213" t="s">
        <v>2408</v>
      </c>
      <c r="H1213" t="s">
        <v>4309</v>
      </c>
      <c r="I1213" t="s">
        <v>294</v>
      </c>
      <c r="J1213" t="s">
        <v>192</v>
      </c>
      <c r="L1213" t="b">
        <v>0</v>
      </c>
      <c r="M1213" t="s">
        <v>36</v>
      </c>
      <c r="N1213" t="s">
        <v>104</v>
      </c>
      <c r="O1213" t="s">
        <v>2410</v>
      </c>
      <c r="P1213" t="s">
        <v>4310</v>
      </c>
      <c r="T1213" t="str">
        <f t="shared" si="54"/>
        <v>Construction &amp; Engineering-Manufacturing-Heating and cooling equipment</v>
      </c>
      <c r="U1213" t="str">
        <f t="shared" si="55"/>
        <v>Manufacturing-Heating and cooling equipment</v>
      </c>
      <c r="V1213">
        <f t="shared" si="56"/>
        <v>3.4149733479708178</v>
      </c>
    </row>
    <row r="1214" spans="1:22" x14ac:dyDescent="0.2">
      <c r="A1214">
        <v>1164</v>
      </c>
      <c r="B1214">
        <v>2600</v>
      </c>
      <c r="C1214" t="s">
        <v>687</v>
      </c>
      <c r="D1214" t="s">
        <v>4311</v>
      </c>
      <c r="E1214">
        <v>57</v>
      </c>
      <c r="H1214" t="s">
        <v>4312</v>
      </c>
      <c r="I1214" t="s">
        <v>687</v>
      </c>
      <c r="J1214" t="s">
        <v>192</v>
      </c>
      <c r="L1214" t="b">
        <v>0</v>
      </c>
      <c r="M1214" t="s">
        <v>256</v>
      </c>
      <c r="N1214" t="s">
        <v>26</v>
      </c>
      <c r="O1214" t="s">
        <v>4313</v>
      </c>
      <c r="P1214" t="s">
        <v>4314</v>
      </c>
      <c r="T1214" t="str">
        <f t="shared" si="54"/>
        <v>Construction &amp; Engineering-Construction &amp; Engineering-Construction Vehicles</v>
      </c>
      <c r="U1214" t="str">
        <f t="shared" si="55"/>
        <v>Construction &amp; Engineering-Construction Vehicles</v>
      </c>
      <c r="V1214">
        <f t="shared" si="56"/>
        <v>3.4149733479708178</v>
      </c>
    </row>
    <row r="1215" spans="1:22" x14ac:dyDescent="0.2">
      <c r="A1215">
        <v>1164</v>
      </c>
      <c r="B1215">
        <v>2600</v>
      </c>
      <c r="C1215" t="s">
        <v>687</v>
      </c>
      <c r="D1215" t="s">
        <v>4315</v>
      </c>
      <c r="E1215">
        <v>52</v>
      </c>
      <c r="H1215" t="s">
        <v>4312</v>
      </c>
      <c r="I1215" t="s">
        <v>687</v>
      </c>
      <c r="J1215" t="s">
        <v>192</v>
      </c>
      <c r="L1215" t="b">
        <v>0</v>
      </c>
      <c r="M1215" t="s">
        <v>256</v>
      </c>
      <c r="N1215" t="s">
        <v>26</v>
      </c>
      <c r="O1215" t="s">
        <v>4313</v>
      </c>
      <c r="P1215" t="s">
        <v>368</v>
      </c>
      <c r="T1215" t="str">
        <f t="shared" si="54"/>
        <v>Technology-Construction &amp; Engineering-Construction Vehicles</v>
      </c>
      <c r="U1215" t="str">
        <f t="shared" si="55"/>
        <v>Construction &amp; Engineering-Construction Vehicles</v>
      </c>
      <c r="V1215">
        <f t="shared" si="56"/>
        <v>3.4149733479708178</v>
      </c>
    </row>
    <row r="1216" spans="1:22" x14ac:dyDescent="0.2">
      <c r="A1216">
        <v>1164</v>
      </c>
      <c r="B1216">
        <v>2600</v>
      </c>
      <c r="C1216" t="s">
        <v>42</v>
      </c>
      <c r="D1216" t="s">
        <v>4316</v>
      </c>
      <c r="E1216">
        <v>57</v>
      </c>
      <c r="F1216" t="s">
        <v>126</v>
      </c>
      <c r="G1216" t="s">
        <v>290</v>
      </c>
      <c r="H1216" t="s">
        <v>1398</v>
      </c>
      <c r="I1216" t="s">
        <v>42</v>
      </c>
      <c r="J1216" t="s">
        <v>126</v>
      </c>
      <c r="L1216" t="b">
        <v>1</v>
      </c>
      <c r="M1216" t="s">
        <v>36</v>
      </c>
      <c r="N1216" t="s">
        <v>26</v>
      </c>
      <c r="O1216" t="s">
        <v>848</v>
      </c>
      <c r="P1216" t="s">
        <v>4317</v>
      </c>
      <c r="T1216" t="str">
        <f t="shared" si="54"/>
        <v>Technology-Technology-Electronics</v>
      </c>
      <c r="U1216" t="str">
        <f t="shared" si="55"/>
        <v>Technology-Electronics</v>
      </c>
      <c r="V1216">
        <f t="shared" si="56"/>
        <v>3.4149733479708178</v>
      </c>
    </row>
    <row r="1217" spans="1:22" x14ac:dyDescent="0.2">
      <c r="A1217">
        <v>1164</v>
      </c>
      <c r="B1217">
        <v>2600</v>
      </c>
      <c r="C1217" t="s">
        <v>42</v>
      </c>
      <c r="D1217" t="s">
        <v>4318</v>
      </c>
      <c r="E1217">
        <v>52</v>
      </c>
      <c r="F1217" t="s">
        <v>126</v>
      </c>
      <c r="G1217" t="s">
        <v>185</v>
      </c>
      <c r="H1217" t="s">
        <v>1801</v>
      </c>
      <c r="I1217" t="s">
        <v>42</v>
      </c>
      <c r="J1217" t="s">
        <v>126</v>
      </c>
      <c r="L1217" t="b">
        <v>1</v>
      </c>
      <c r="M1217" t="s">
        <v>25</v>
      </c>
      <c r="N1217" t="s">
        <v>26</v>
      </c>
      <c r="O1217" t="s">
        <v>1782</v>
      </c>
      <c r="P1217" t="s">
        <v>4319</v>
      </c>
      <c r="T1217" t="str">
        <f t="shared" si="54"/>
        <v>Food &amp; Beverage-Technology-Security software</v>
      </c>
      <c r="U1217" t="str">
        <f t="shared" si="55"/>
        <v>Technology-Security software</v>
      </c>
      <c r="V1217">
        <f t="shared" si="56"/>
        <v>3.4149733479708178</v>
      </c>
    </row>
    <row r="1218" spans="1:22" x14ac:dyDescent="0.2">
      <c r="A1218">
        <v>1217</v>
      </c>
      <c r="B1218">
        <v>2500</v>
      </c>
      <c r="C1218" t="s">
        <v>124</v>
      </c>
      <c r="D1218" t="s">
        <v>4320</v>
      </c>
      <c r="E1218">
        <v>98</v>
      </c>
      <c r="F1218" t="s">
        <v>32</v>
      </c>
      <c r="G1218" t="s">
        <v>353</v>
      </c>
      <c r="H1218" t="s">
        <v>4321</v>
      </c>
      <c r="I1218" t="s">
        <v>124</v>
      </c>
      <c r="J1218" t="s">
        <v>32</v>
      </c>
      <c r="K1218" t="s">
        <v>4322</v>
      </c>
      <c r="L1218" t="b">
        <v>1</v>
      </c>
      <c r="M1218" t="s">
        <v>25</v>
      </c>
      <c r="N1218" t="s">
        <v>26</v>
      </c>
      <c r="O1218" t="s">
        <v>4323</v>
      </c>
      <c r="P1218" t="s">
        <v>4324</v>
      </c>
      <c r="Q1218" t="s">
        <v>168</v>
      </c>
      <c r="R1218" t="s">
        <v>251</v>
      </c>
      <c r="S1218" t="s">
        <v>41</v>
      </c>
      <c r="T1218" t="str">
        <f t="shared" si="54"/>
        <v>Fashion &amp; Retail-Food &amp; Beverage-Slim-Fast</v>
      </c>
      <c r="U1218" t="str">
        <f t="shared" si="55"/>
        <v>Food &amp; Beverage-Slim-Fast</v>
      </c>
      <c r="V1218">
        <f t="shared" si="56"/>
        <v>3.3979400086720375</v>
      </c>
    </row>
    <row r="1219" spans="1:22" x14ac:dyDescent="0.2">
      <c r="A1219">
        <v>1217</v>
      </c>
      <c r="B1219">
        <v>2500</v>
      </c>
      <c r="C1219" t="s">
        <v>19</v>
      </c>
      <c r="D1219" t="s">
        <v>4325</v>
      </c>
      <c r="E1219">
        <v>74</v>
      </c>
      <c r="F1219" t="s">
        <v>32</v>
      </c>
      <c r="G1219" t="s">
        <v>1547</v>
      </c>
      <c r="H1219" t="s">
        <v>1271</v>
      </c>
      <c r="I1219" t="s">
        <v>19</v>
      </c>
      <c r="J1219" t="s">
        <v>32</v>
      </c>
      <c r="L1219" t="b">
        <v>0</v>
      </c>
      <c r="M1219" t="s">
        <v>36</v>
      </c>
      <c r="N1219" t="s">
        <v>26</v>
      </c>
      <c r="O1219" t="s">
        <v>4326</v>
      </c>
      <c r="P1219" t="s">
        <v>71</v>
      </c>
      <c r="R1219" t="s">
        <v>425</v>
      </c>
      <c r="S1219" t="s">
        <v>79</v>
      </c>
      <c r="T1219" t="str">
        <f t="shared" ref="T1219:T1282" si="57">C1220&amp;"-"&amp;I1219&amp;"-"&amp;H1219</f>
        <v>Fashion &amp; Retail-Fashion &amp; Retail-Shoes</v>
      </c>
      <c r="U1219" t="str">
        <f t="shared" ref="U1219:U1282" si="58">C1219&amp;"-"&amp;H1219</f>
        <v>Fashion &amp; Retail-Shoes</v>
      </c>
      <c r="V1219">
        <f t="shared" ref="V1219:V1282" si="59">LOG(B1219)</f>
        <v>3.3979400086720375</v>
      </c>
    </row>
    <row r="1220" spans="1:22" x14ac:dyDescent="0.2">
      <c r="A1220">
        <v>1217</v>
      </c>
      <c r="B1220">
        <v>2500</v>
      </c>
      <c r="C1220" t="s">
        <v>19</v>
      </c>
      <c r="D1220" t="s">
        <v>4327</v>
      </c>
      <c r="E1220">
        <v>77</v>
      </c>
      <c r="F1220" t="s">
        <v>32</v>
      </c>
      <c r="G1220" t="s">
        <v>4328</v>
      </c>
      <c r="H1220" t="s">
        <v>1271</v>
      </c>
      <c r="I1220" t="s">
        <v>19</v>
      </c>
      <c r="J1220" t="s">
        <v>32</v>
      </c>
      <c r="L1220" t="b">
        <v>0</v>
      </c>
      <c r="M1220" t="s">
        <v>36</v>
      </c>
      <c r="N1220" t="s">
        <v>104</v>
      </c>
      <c r="O1220" t="s">
        <v>4326</v>
      </c>
      <c r="P1220" t="s">
        <v>4329</v>
      </c>
      <c r="R1220" t="s">
        <v>4330</v>
      </c>
      <c r="S1220" t="s">
        <v>79</v>
      </c>
      <c r="T1220" t="str">
        <f t="shared" si="57"/>
        <v>Fashion &amp; Retail-Fashion &amp; Retail-Shoes</v>
      </c>
      <c r="U1220" t="str">
        <f t="shared" si="58"/>
        <v>Fashion &amp; Retail-Shoes</v>
      </c>
      <c r="V1220">
        <f t="shared" si="59"/>
        <v>3.3979400086720375</v>
      </c>
    </row>
    <row r="1221" spans="1:22" x14ac:dyDescent="0.2">
      <c r="A1221">
        <v>1217</v>
      </c>
      <c r="B1221">
        <v>2500</v>
      </c>
      <c r="C1221" t="s">
        <v>19</v>
      </c>
      <c r="D1221" t="s">
        <v>4331</v>
      </c>
      <c r="E1221">
        <v>78</v>
      </c>
      <c r="F1221" t="s">
        <v>32</v>
      </c>
      <c r="G1221" t="s">
        <v>4332</v>
      </c>
      <c r="H1221" t="s">
        <v>1271</v>
      </c>
      <c r="I1221" t="s">
        <v>19</v>
      </c>
      <c r="J1221" t="s">
        <v>32</v>
      </c>
      <c r="L1221" t="b">
        <v>0</v>
      </c>
      <c r="M1221" t="s">
        <v>36</v>
      </c>
      <c r="N1221" t="s">
        <v>26</v>
      </c>
      <c r="O1221" t="s">
        <v>4326</v>
      </c>
      <c r="P1221" t="s">
        <v>4333</v>
      </c>
      <c r="R1221" t="s">
        <v>425</v>
      </c>
      <c r="S1221" t="s">
        <v>79</v>
      </c>
      <c r="T1221" t="str">
        <f t="shared" si="57"/>
        <v>Construction &amp; Engineering-Fashion &amp; Retail-Shoes</v>
      </c>
      <c r="U1221" t="str">
        <f t="shared" si="58"/>
        <v>Fashion &amp; Retail-Shoes</v>
      </c>
      <c r="V1221">
        <f t="shared" si="59"/>
        <v>3.3979400086720375</v>
      </c>
    </row>
    <row r="1222" spans="1:22" x14ac:dyDescent="0.2">
      <c r="A1222">
        <v>1217</v>
      </c>
      <c r="B1222">
        <v>2500</v>
      </c>
      <c r="C1222" t="s">
        <v>687</v>
      </c>
      <c r="D1222" t="s">
        <v>4334</v>
      </c>
      <c r="E1222">
        <v>71</v>
      </c>
      <c r="F1222" t="s">
        <v>32</v>
      </c>
      <c r="G1222" t="s">
        <v>989</v>
      </c>
      <c r="H1222" t="s">
        <v>4335</v>
      </c>
      <c r="I1222" t="s">
        <v>687</v>
      </c>
      <c r="J1222" t="s">
        <v>32</v>
      </c>
      <c r="K1222" t="s">
        <v>4336</v>
      </c>
      <c r="L1222" t="b">
        <v>0</v>
      </c>
      <c r="M1222" t="s">
        <v>36</v>
      </c>
      <c r="N1222" t="s">
        <v>26</v>
      </c>
      <c r="O1222" t="s">
        <v>4337</v>
      </c>
      <c r="P1222" t="s">
        <v>4338</v>
      </c>
      <c r="Q1222" t="s">
        <v>4339</v>
      </c>
      <c r="R1222" t="s">
        <v>113</v>
      </c>
      <c r="S1222" t="s">
        <v>50</v>
      </c>
      <c r="T1222" t="str">
        <f t="shared" si="57"/>
        <v>Diversified-Construction &amp; Engineering-Engineering, construction</v>
      </c>
      <c r="U1222" t="str">
        <f t="shared" si="58"/>
        <v>Construction &amp; Engineering-Engineering, construction</v>
      </c>
      <c r="V1222">
        <f t="shared" si="59"/>
        <v>3.3979400086720375</v>
      </c>
    </row>
    <row r="1223" spans="1:22" x14ac:dyDescent="0.2">
      <c r="A1223">
        <v>1217</v>
      </c>
      <c r="B1223">
        <v>2500</v>
      </c>
      <c r="C1223" t="s">
        <v>88</v>
      </c>
      <c r="D1223" t="s">
        <v>4340</v>
      </c>
      <c r="E1223">
        <v>56</v>
      </c>
      <c r="F1223" t="s">
        <v>270</v>
      </c>
      <c r="G1223" t="s">
        <v>271</v>
      </c>
      <c r="H1223" t="s">
        <v>315</v>
      </c>
      <c r="I1223" t="s">
        <v>88</v>
      </c>
      <c r="J1223" t="s">
        <v>4341</v>
      </c>
      <c r="L1223" t="b">
        <v>1</v>
      </c>
      <c r="M1223" t="s">
        <v>609</v>
      </c>
      <c r="N1223" t="s">
        <v>26</v>
      </c>
      <c r="O1223" t="s">
        <v>4342</v>
      </c>
      <c r="P1223" t="s">
        <v>4343</v>
      </c>
      <c r="T1223" t="str">
        <f t="shared" si="57"/>
        <v>Food &amp; Beverage-Diversified-Investments</v>
      </c>
      <c r="U1223" t="str">
        <f t="shared" si="58"/>
        <v>Diversified-Investments</v>
      </c>
      <c r="V1223">
        <f t="shared" si="59"/>
        <v>3.3979400086720375</v>
      </c>
    </row>
    <row r="1224" spans="1:22" x14ac:dyDescent="0.2">
      <c r="A1224">
        <v>1217</v>
      </c>
      <c r="B1224">
        <v>2500</v>
      </c>
      <c r="C1224" t="s">
        <v>124</v>
      </c>
      <c r="D1224" t="s">
        <v>4344</v>
      </c>
      <c r="E1224">
        <v>91</v>
      </c>
      <c r="F1224" t="s">
        <v>32</v>
      </c>
      <c r="G1224" t="s">
        <v>353</v>
      </c>
      <c r="H1224" t="s">
        <v>3077</v>
      </c>
      <c r="I1224" t="s">
        <v>124</v>
      </c>
      <c r="J1224" t="s">
        <v>162</v>
      </c>
      <c r="L1224" t="b">
        <v>0</v>
      </c>
      <c r="M1224" t="s">
        <v>609</v>
      </c>
      <c r="N1224" t="s">
        <v>26</v>
      </c>
      <c r="O1224" t="s">
        <v>4345</v>
      </c>
      <c r="P1224" t="s">
        <v>142</v>
      </c>
      <c r="R1224" t="s">
        <v>251</v>
      </c>
      <c r="S1224" t="s">
        <v>41</v>
      </c>
      <c r="T1224" t="str">
        <f t="shared" si="57"/>
        <v>Food &amp; Beverage-Food &amp; Beverage-Liquor</v>
      </c>
      <c r="U1224" t="str">
        <f t="shared" si="58"/>
        <v>Food &amp; Beverage-Liquor</v>
      </c>
      <c r="V1224">
        <f t="shared" si="59"/>
        <v>3.3979400086720375</v>
      </c>
    </row>
    <row r="1225" spans="1:22" x14ac:dyDescent="0.2">
      <c r="A1225">
        <v>1217</v>
      </c>
      <c r="B1225">
        <v>2500</v>
      </c>
      <c r="C1225" t="s">
        <v>124</v>
      </c>
      <c r="D1225" t="s">
        <v>4346</v>
      </c>
      <c r="E1225">
        <v>85</v>
      </c>
      <c r="F1225" t="s">
        <v>90</v>
      </c>
      <c r="G1225" t="s">
        <v>341</v>
      </c>
      <c r="H1225" t="s">
        <v>2020</v>
      </c>
      <c r="I1225" t="s">
        <v>124</v>
      </c>
      <c r="J1225" t="s">
        <v>90</v>
      </c>
      <c r="L1225" t="b">
        <v>0</v>
      </c>
      <c r="M1225" t="s">
        <v>36</v>
      </c>
      <c r="N1225" t="s">
        <v>26</v>
      </c>
      <c r="O1225" t="s">
        <v>4347</v>
      </c>
      <c r="P1225" t="s">
        <v>4348</v>
      </c>
      <c r="T1225" t="str">
        <f t="shared" si="57"/>
        <v>Automotive-Food &amp; Beverage-Consumer goods</v>
      </c>
      <c r="U1225" t="str">
        <f t="shared" si="58"/>
        <v>Food &amp; Beverage-Consumer goods</v>
      </c>
      <c r="V1225">
        <f t="shared" si="59"/>
        <v>3.3979400086720375</v>
      </c>
    </row>
    <row r="1226" spans="1:22" x14ac:dyDescent="0.2">
      <c r="A1226">
        <v>1217</v>
      </c>
      <c r="B1226">
        <v>2500</v>
      </c>
      <c r="C1226" t="s">
        <v>30</v>
      </c>
      <c r="D1226" t="s">
        <v>4349</v>
      </c>
      <c r="E1226">
        <v>81</v>
      </c>
      <c r="F1226" t="s">
        <v>32</v>
      </c>
      <c r="G1226" t="s">
        <v>1547</v>
      </c>
      <c r="H1226" t="s">
        <v>2747</v>
      </c>
      <c r="I1226" t="s">
        <v>30</v>
      </c>
      <c r="J1226" t="s">
        <v>32</v>
      </c>
      <c r="L1226" t="b">
        <v>1</v>
      </c>
      <c r="M1226" t="s">
        <v>25</v>
      </c>
      <c r="N1226" t="s">
        <v>26</v>
      </c>
      <c r="O1226" t="s">
        <v>1931</v>
      </c>
      <c r="P1226" t="s">
        <v>3260</v>
      </c>
      <c r="R1226" t="s">
        <v>425</v>
      </c>
      <c r="S1226" t="s">
        <v>79</v>
      </c>
      <c r="T1226" t="str">
        <f t="shared" si="57"/>
        <v>Media &amp; Entertainment-Automotive-Car dealerships</v>
      </c>
      <c r="U1226" t="str">
        <f t="shared" si="58"/>
        <v>Automotive-Car dealerships</v>
      </c>
      <c r="V1226">
        <f t="shared" si="59"/>
        <v>3.3979400086720375</v>
      </c>
    </row>
    <row r="1227" spans="1:22" x14ac:dyDescent="0.2">
      <c r="A1227">
        <v>1217</v>
      </c>
      <c r="B1227">
        <v>2500</v>
      </c>
      <c r="C1227" t="s">
        <v>73</v>
      </c>
      <c r="D1227" t="s">
        <v>4350</v>
      </c>
      <c r="E1227">
        <v>39</v>
      </c>
      <c r="F1227" t="s">
        <v>126</v>
      </c>
      <c r="G1227" t="s">
        <v>185</v>
      </c>
      <c r="H1227" t="s">
        <v>4351</v>
      </c>
      <c r="I1227" t="s">
        <v>73</v>
      </c>
      <c r="J1227" t="s">
        <v>126</v>
      </c>
      <c r="L1227" t="b">
        <v>1</v>
      </c>
      <c r="M1227" t="s">
        <v>36</v>
      </c>
      <c r="N1227" t="s">
        <v>26</v>
      </c>
      <c r="O1227" t="s">
        <v>2080</v>
      </c>
      <c r="P1227" t="s">
        <v>4352</v>
      </c>
      <c r="T1227" t="str">
        <f t="shared" si="57"/>
        <v>Food &amp; Beverage-Media &amp; Entertainment-Video streaming app</v>
      </c>
      <c r="U1227" t="str">
        <f t="shared" si="58"/>
        <v>Media &amp; Entertainment-Video streaming app</v>
      </c>
      <c r="V1227">
        <f t="shared" si="59"/>
        <v>3.3979400086720375</v>
      </c>
    </row>
    <row r="1228" spans="1:22" x14ac:dyDescent="0.2">
      <c r="A1228">
        <v>1217</v>
      </c>
      <c r="B1228">
        <v>2500</v>
      </c>
      <c r="C1228" t="s">
        <v>124</v>
      </c>
      <c r="D1228" t="s">
        <v>4353</v>
      </c>
      <c r="E1228">
        <v>75</v>
      </c>
      <c r="F1228" t="s">
        <v>32</v>
      </c>
      <c r="G1228" t="s">
        <v>239</v>
      </c>
      <c r="H1228" t="s">
        <v>4027</v>
      </c>
      <c r="I1228" t="s">
        <v>124</v>
      </c>
      <c r="J1228" t="s">
        <v>32</v>
      </c>
      <c r="L1228" t="b">
        <v>1</v>
      </c>
      <c r="M1228" t="s">
        <v>283</v>
      </c>
      <c r="N1228" t="s">
        <v>26</v>
      </c>
      <c r="O1228" t="s">
        <v>4354</v>
      </c>
      <c r="P1228" t="s">
        <v>470</v>
      </c>
      <c r="R1228" t="s">
        <v>243</v>
      </c>
      <c r="S1228" t="s">
        <v>50</v>
      </c>
      <c r="T1228" t="str">
        <f t="shared" si="57"/>
        <v>Food &amp; Beverage-Food &amp; Beverage-Fast food</v>
      </c>
      <c r="U1228" t="str">
        <f t="shared" si="58"/>
        <v>Food &amp; Beverage-Fast food</v>
      </c>
      <c r="V1228">
        <f t="shared" si="59"/>
        <v>3.3979400086720375</v>
      </c>
    </row>
    <row r="1229" spans="1:22" x14ac:dyDescent="0.2">
      <c r="A1229">
        <v>1217</v>
      </c>
      <c r="B1229">
        <v>2500</v>
      </c>
      <c r="C1229" t="s">
        <v>124</v>
      </c>
      <c r="D1229" t="s">
        <v>4355</v>
      </c>
      <c r="E1229">
        <v>75</v>
      </c>
      <c r="F1229" t="s">
        <v>32</v>
      </c>
      <c r="G1229" t="s">
        <v>239</v>
      </c>
      <c r="H1229" t="s">
        <v>4027</v>
      </c>
      <c r="I1229" t="s">
        <v>124</v>
      </c>
      <c r="J1229" t="s">
        <v>32</v>
      </c>
      <c r="L1229" t="b">
        <v>1</v>
      </c>
      <c r="M1229" t="s">
        <v>283</v>
      </c>
      <c r="N1229" t="s">
        <v>104</v>
      </c>
      <c r="O1229" t="s">
        <v>4354</v>
      </c>
      <c r="P1229" t="s">
        <v>4356</v>
      </c>
      <c r="R1229" t="s">
        <v>243</v>
      </c>
      <c r="S1229" t="s">
        <v>50</v>
      </c>
      <c r="T1229" t="str">
        <f t="shared" si="57"/>
        <v>Finance &amp; Investments-Food &amp; Beverage-Fast food</v>
      </c>
      <c r="U1229" t="str">
        <f t="shared" si="58"/>
        <v>Food &amp; Beverage-Fast food</v>
      </c>
      <c r="V1229">
        <f t="shared" si="59"/>
        <v>3.3979400086720375</v>
      </c>
    </row>
    <row r="1230" spans="1:22" x14ac:dyDescent="0.2">
      <c r="A1230">
        <v>1217</v>
      </c>
      <c r="B1230">
        <v>2500</v>
      </c>
      <c r="C1230" t="s">
        <v>58</v>
      </c>
      <c r="D1230" t="s">
        <v>4357</v>
      </c>
      <c r="E1230">
        <v>79</v>
      </c>
      <c r="F1230" t="s">
        <v>32</v>
      </c>
      <c r="G1230" t="s">
        <v>1609</v>
      </c>
      <c r="H1230" t="s">
        <v>246</v>
      </c>
      <c r="I1230" t="s">
        <v>58</v>
      </c>
      <c r="J1230" t="s">
        <v>32</v>
      </c>
      <c r="K1230" t="s">
        <v>4358</v>
      </c>
      <c r="L1230" t="b">
        <v>1</v>
      </c>
      <c r="M1230" t="s">
        <v>609</v>
      </c>
      <c r="N1230" t="s">
        <v>26</v>
      </c>
      <c r="O1230" t="s">
        <v>4359</v>
      </c>
      <c r="P1230" t="s">
        <v>4360</v>
      </c>
      <c r="Q1230" t="s">
        <v>190</v>
      </c>
      <c r="R1230" t="s">
        <v>251</v>
      </c>
      <c r="S1230" t="s">
        <v>41</v>
      </c>
      <c r="T1230" t="str">
        <f t="shared" si="57"/>
        <v>Manufacturing-Finance &amp; Investments-Hedge funds</v>
      </c>
      <c r="U1230" t="str">
        <f t="shared" si="58"/>
        <v>Finance &amp; Investments-Hedge funds</v>
      </c>
      <c r="V1230">
        <f t="shared" si="59"/>
        <v>3.3979400086720375</v>
      </c>
    </row>
    <row r="1231" spans="1:22" x14ac:dyDescent="0.2">
      <c r="A1231">
        <v>1217</v>
      </c>
      <c r="B1231">
        <v>2500</v>
      </c>
      <c r="C1231" t="s">
        <v>294</v>
      </c>
      <c r="D1231" t="s">
        <v>4361</v>
      </c>
      <c r="E1231">
        <v>75</v>
      </c>
      <c r="F1231" t="s">
        <v>90</v>
      </c>
      <c r="G1231" t="s">
        <v>341</v>
      </c>
      <c r="H1231" t="s">
        <v>1375</v>
      </c>
      <c r="I1231" t="s">
        <v>294</v>
      </c>
      <c r="J1231" t="s">
        <v>90</v>
      </c>
      <c r="L1231" t="b">
        <v>0</v>
      </c>
      <c r="M1231" t="s">
        <v>25</v>
      </c>
      <c r="N1231" t="s">
        <v>26</v>
      </c>
      <c r="O1231" t="s">
        <v>4362</v>
      </c>
      <c r="P1231" t="s">
        <v>4363</v>
      </c>
      <c r="T1231" t="str">
        <f t="shared" si="57"/>
        <v>Food &amp; Beverage-Manufacturing-Cement</v>
      </c>
      <c r="U1231" t="str">
        <f t="shared" si="58"/>
        <v>Manufacturing-Cement</v>
      </c>
      <c r="V1231">
        <f t="shared" si="59"/>
        <v>3.3979400086720375</v>
      </c>
    </row>
    <row r="1232" spans="1:22" x14ac:dyDescent="0.2">
      <c r="A1232">
        <v>1217</v>
      </c>
      <c r="B1232">
        <v>2500</v>
      </c>
      <c r="C1232" t="s">
        <v>124</v>
      </c>
      <c r="D1232" t="s">
        <v>4364</v>
      </c>
      <c r="E1232">
        <v>72</v>
      </c>
      <c r="F1232" t="s">
        <v>32</v>
      </c>
      <c r="G1232" t="s">
        <v>60</v>
      </c>
      <c r="H1232" t="s">
        <v>4189</v>
      </c>
      <c r="I1232" t="s">
        <v>124</v>
      </c>
      <c r="J1232" t="s">
        <v>32</v>
      </c>
      <c r="L1232" t="b">
        <v>0</v>
      </c>
      <c r="M1232" t="s">
        <v>25</v>
      </c>
      <c r="N1232" t="s">
        <v>26</v>
      </c>
      <c r="O1232" t="s">
        <v>2219</v>
      </c>
      <c r="P1232" t="s">
        <v>1290</v>
      </c>
      <c r="R1232" t="s">
        <v>65</v>
      </c>
      <c r="S1232" t="s">
        <v>66</v>
      </c>
      <c r="T1232" t="str">
        <f t="shared" si="57"/>
        <v>Metals &amp; Mining-Food &amp; Beverage-Beef processing</v>
      </c>
      <c r="U1232" t="str">
        <f t="shared" si="58"/>
        <v>Food &amp; Beverage-Beef processing</v>
      </c>
      <c r="V1232">
        <f t="shared" si="59"/>
        <v>3.3979400086720375</v>
      </c>
    </row>
    <row r="1233" spans="1:22" x14ac:dyDescent="0.2">
      <c r="A1233">
        <v>1217</v>
      </c>
      <c r="B1233">
        <v>2500</v>
      </c>
      <c r="C1233" t="s">
        <v>324</v>
      </c>
      <c r="D1233" t="s">
        <v>4365</v>
      </c>
      <c r="E1233">
        <v>55</v>
      </c>
      <c r="F1233" t="s">
        <v>361</v>
      </c>
      <c r="G1233" t="s">
        <v>379</v>
      </c>
      <c r="H1233" t="s">
        <v>4366</v>
      </c>
      <c r="I1233" t="s">
        <v>324</v>
      </c>
      <c r="J1233" t="s">
        <v>361</v>
      </c>
      <c r="L1233" t="b">
        <v>1</v>
      </c>
      <c r="M1233" t="s">
        <v>25</v>
      </c>
      <c r="N1233" t="s">
        <v>26</v>
      </c>
      <c r="O1233" t="s">
        <v>4367</v>
      </c>
      <c r="P1233" t="s">
        <v>4368</v>
      </c>
      <c r="T1233" t="str">
        <f t="shared" si="57"/>
        <v>Technology-Metals &amp; Mining-Aluminum, utilities</v>
      </c>
      <c r="U1233" t="str">
        <f t="shared" si="58"/>
        <v>Metals &amp; Mining-Aluminum, utilities</v>
      </c>
      <c r="V1233">
        <f t="shared" si="59"/>
        <v>3.3979400086720375</v>
      </c>
    </row>
    <row r="1234" spans="1:22" x14ac:dyDescent="0.2">
      <c r="A1234">
        <v>1217</v>
      </c>
      <c r="B1234">
        <v>2500</v>
      </c>
      <c r="C1234" t="s">
        <v>42</v>
      </c>
      <c r="D1234" t="s">
        <v>4369</v>
      </c>
      <c r="E1234">
        <v>57</v>
      </c>
      <c r="F1234" t="s">
        <v>684</v>
      </c>
      <c r="G1234" t="s">
        <v>4370</v>
      </c>
      <c r="H1234" t="s">
        <v>854</v>
      </c>
      <c r="I1234" t="s">
        <v>42</v>
      </c>
      <c r="J1234" t="s">
        <v>684</v>
      </c>
      <c r="L1234" t="b">
        <v>1</v>
      </c>
      <c r="M1234" t="s">
        <v>36</v>
      </c>
      <c r="N1234" t="s">
        <v>26</v>
      </c>
      <c r="O1234" t="s">
        <v>4371</v>
      </c>
      <c r="P1234" t="s">
        <v>123</v>
      </c>
      <c r="T1234" t="str">
        <f t="shared" si="57"/>
        <v>Finance &amp; Investments-Technology-Software</v>
      </c>
      <c r="U1234" t="str">
        <f t="shared" si="58"/>
        <v>Technology-Software</v>
      </c>
      <c r="V1234">
        <f t="shared" si="59"/>
        <v>3.3979400086720375</v>
      </c>
    </row>
    <row r="1235" spans="1:22" x14ac:dyDescent="0.2">
      <c r="A1235">
        <v>1217</v>
      </c>
      <c r="B1235">
        <v>2500</v>
      </c>
      <c r="C1235" t="s">
        <v>58</v>
      </c>
      <c r="D1235" t="s">
        <v>4372</v>
      </c>
      <c r="E1235">
        <v>67</v>
      </c>
      <c r="F1235" t="s">
        <v>32</v>
      </c>
      <c r="G1235" t="s">
        <v>75</v>
      </c>
      <c r="H1235" t="s">
        <v>246</v>
      </c>
      <c r="I1235" t="s">
        <v>58</v>
      </c>
      <c r="J1235" t="s">
        <v>32</v>
      </c>
      <c r="K1235" t="s">
        <v>4373</v>
      </c>
      <c r="L1235" t="b">
        <v>1</v>
      </c>
      <c r="M1235" t="s">
        <v>36</v>
      </c>
      <c r="N1235" t="s">
        <v>26</v>
      </c>
      <c r="O1235" t="s">
        <v>4374</v>
      </c>
      <c r="P1235" t="s">
        <v>715</v>
      </c>
      <c r="Q1235" t="s">
        <v>250</v>
      </c>
      <c r="R1235" t="s">
        <v>75</v>
      </c>
      <c r="S1235" t="s">
        <v>79</v>
      </c>
      <c r="T1235" t="str">
        <f t="shared" si="57"/>
        <v>Manufacturing-Finance &amp; Investments-Hedge funds</v>
      </c>
      <c r="U1235" t="str">
        <f t="shared" si="58"/>
        <v>Finance &amp; Investments-Hedge funds</v>
      </c>
      <c r="V1235">
        <f t="shared" si="59"/>
        <v>3.3979400086720375</v>
      </c>
    </row>
    <row r="1236" spans="1:22" x14ac:dyDescent="0.2">
      <c r="A1236">
        <v>1217</v>
      </c>
      <c r="B1236">
        <v>2500</v>
      </c>
      <c r="C1236" t="s">
        <v>294</v>
      </c>
      <c r="D1236" t="s">
        <v>4375</v>
      </c>
      <c r="E1236">
        <v>61</v>
      </c>
      <c r="F1236" t="s">
        <v>90</v>
      </c>
      <c r="G1236" t="s">
        <v>174</v>
      </c>
      <c r="H1236" t="s">
        <v>4376</v>
      </c>
      <c r="I1236" t="s">
        <v>294</v>
      </c>
      <c r="J1236" t="s">
        <v>90</v>
      </c>
      <c r="L1236" t="b">
        <v>1</v>
      </c>
      <c r="M1236" t="s">
        <v>36</v>
      </c>
      <c r="N1236" t="s">
        <v>26</v>
      </c>
      <c r="O1236" t="s">
        <v>4377</v>
      </c>
      <c r="P1236" t="s">
        <v>4378</v>
      </c>
      <c r="T1236" t="str">
        <f t="shared" si="57"/>
        <v>Energy-Manufacturing-Plastic pipes</v>
      </c>
      <c r="U1236" t="str">
        <f t="shared" si="58"/>
        <v>Manufacturing-Plastic pipes</v>
      </c>
      <c r="V1236">
        <f t="shared" si="59"/>
        <v>3.3979400086720375</v>
      </c>
    </row>
    <row r="1237" spans="1:22" x14ac:dyDescent="0.2">
      <c r="A1237">
        <v>1217</v>
      </c>
      <c r="B1237">
        <v>2500</v>
      </c>
      <c r="C1237" t="s">
        <v>345</v>
      </c>
      <c r="D1237" t="s">
        <v>4379</v>
      </c>
      <c r="E1237">
        <v>73</v>
      </c>
      <c r="F1237" t="s">
        <v>556</v>
      </c>
      <c r="G1237" t="s">
        <v>4380</v>
      </c>
      <c r="H1237" t="s">
        <v>1706</v>
      </c>
      <c r="I1237" t="s">
        <v>345</v>
      </c>
      <c r="J1237" t="s">
        <v>556</v>
      </c>
      <c r="L1237" t="b">
        <v>1</v>
      </c>
      <c r="M1237" t="s">
        <v>36</v>
      </c>
      <c r="N1237" t="s">
        <v>26</v>
      </c>
      <c r="O1237" t="s">
        <v>4381</v>
      </c>
      <c r="P1237" t="s">
        <v>4382</v>
      </c>
      <c r="T1237" t="str">
        <f t="shared" si="57"/>
        <v>Technology-Energy-Fertilizer</v>
      </c>
      <c r="U1237" t="str">
        <f t="shared" si="58"/>
        <v>Energy-Fertilizer</v>
      </c>
      <c r="V1237">
        <f t="shared" si="59"/>
        <v>3.3979400086720375</v>
      </c>
    </row>
    <row r="1238" spans="1:22" x14ac:dyDescent="0.2">
      <c r="A1238">
        <v>1217</v>
      </c>
      <c r="B1238">
        <v>2500</v>
      </c>
      <c r="C1238" t="s">
        <v>42</v>
      </c>
      <c r="D1238" t="s">
        <v>4383</v>
      </c>
      <c r="E1238">
        <v>73</v>
      </c>
      <c r="F1238" t="s">
        <v>162</v>
      </c>
      <c r="G1238" t="s">
        <v>4384</v>
      </c>
      <c r="H1238" t="s">
        <v>4385</v>
      </c>
      <c r="I1238" t="s">
        <v>42</v>
      </c>
      <c r="J1238" t="s">
        <v>162</v>
      </c>
      <c r="K1238" t="s">
        <v>4386</v>
      </c>
      <c r="L1238" t="b">
        <v>1</v>
      </c>
      <c r="M1238" t="s">
        <v>25</v>
      </c>
      <c r="N1238" t="s">
        <v>26</v>
      </c>
      <c r="O1238" t="s">
        <v>4387</v>
      </c>
      <c r="P1238" t="s">
        <v>4388</v>
      </c>
      <c r="Q1238" t="s">
        <v>29</v>
      </c>
      <c r="T1238" t="str">
        <f t="shared" si="57"/>
        <v>Finance &amp; Investments-Technology-Information technology</v>
      </c>
      <c r="U1238" t="str">
        <f t="shared" si="58"/>
        <v>Technology-Information technology</v>
      </c>
      <c r="V1238">
        <f t="shared" si="59"/>
        <v>3.3979400086720375</v>
      </c>
    </row>
    <row r="1239" spans="1:22" x14ac:dyDescent="0.2">
      <c r="A1239">
        <v>1217</v>
      </c>
      <c r="B1239">
        <v>2500</v>
      </c>
      <c r="C1239" t="s">
        <v>58</v>
      </c>
      <c r="D1239" t="s">
        <v>4389</v>
      </c>
      <c r="E1239">
        <v>70</v>
      </c>
      <c r="F1239" t="s">
        <v>32</v>
      </c>
      <c r="G1239" t="s">
        <v>1024</v>
      </c>
      <c r="H1239" t="s">
        <v>928</v>
      </c>
      <c r="I1239" t="s">
        <v>58</v>
      </c>
      <c r="J1239" t="s">
        <v>32</v>
      </c>
      <c r="L1239" t="b">
        <v>1</v>
      </c>
      <c r="M1239" t="s">
        <v>36</v>
      </c>
      <c r="N1239" t="s">
        <v>26</v>
      </c>
      <c r="O1239" t="s">
        <v>1767</v>
      </c>
      <c r="P1239" t="s">
        <v>4390</v>
      </c>
      <c r="R1239" t="s">
        <v>113</v>
      </c>
      <c r="S1239" t="s">
        <v>50</v>
      </c>
      <c r="T1239" t="str">
        <f t="shared" si="57"/>
        <v>Fashion &amp; Retail-Finance &amp; Investments-Private equity</v>
      </c>
      <c r="U1239" t="str">
        <f t="shared" si="58"/>
        <v>Finance &amp; Investments-Private equity</v>
      </c>
      <c r="V1239">
        <f t="shared" si="59"/>
        <v>3.3979400086720375</v>
      </c>
    </row>
    <row r="1240" spans="1:22" x14ac:dyDescent="0.2">
      <c r="A1240">
        <v>1217</v>
      </c>
      <c r="B1240">
        <v>2500</v>
      </c>
      <c r="C1240" t="s">
        <v>19</v>
      </c>
      <c r="D1240" t="s">
        <v>4391</v>
      </c>
      <c r="E1240">
        <v>64</v>
      </c>
      <c r="F1240" t="s">
        <v>32</v>
      </c>
      <c r="G1240" t="s">
        <v>2281</v>
      </c>
      <c r="H1240" t="s">
        <v>820</v>
      </c>
      <c r="I1240" t="s">
        <v>19</v>
      </c>
      <c r="J1240" t="s">
        <v>32</v>
      </c>
      <c r="L1240" t="b">
        <v>0</v>
      </c>
      <c r="M1240" t="s">
        <v>25</v>
      </c>
      <c r="N1240" t="s">
        <v>26</v>
      </c>
      <c r="O1240" t="s">
        <v>2284</v>
      </c>
      <c r="P1240" t="s">
        <v>71</v>
      </c>
      <c r="R1240" t="s">
        <v>467</v>
      </c>
      <c r="S1240" t="s">
        <v>41</v>
      </c>
      <c r="T1240" t="str">
        <f t="shared" si="57"/>
        <v>Finance &amp; Investments-Fashion &amp; Retail-Gas stations</v>
      </c>
      <c r="U1240" t="str">
        <f t="shared" si="58"/>
        <v>Fashion &amp; Retail-Gas stations</v>
      </c>
      <c r="V1240">
        <f t="shared" si="59"/>
        <v>3.3979400086720375</v>
      </c>
    </row>
    <row r="1241" spans="1:22" x14ac:dyDescent="0.2">
      <c r="A1241">
        <v>1217</v>
      </c>
      <c r="B1241">
        <v>2500</v>
      </c>
      <c r="C1241" t="s">
        <v>58</v>
      </c>
      <c r="D1241" t="s">
        <v>4392</v>
      </c>
      <c r="E1241">
        <v>74</v>
      </c>
      <c r="F1241" t="s">
        <v>32</v>
      </c>
      <c r="G1241" t="s">
        <v>75</v>
      </c>
      <c r="H1241" t="s">
        <v>315</v>
      </c>
      <c r="I1241" t="s">
        <v>58</v>
      </c>
      <c r="J1241" t="s">
        <v>32</v>
      </c>
      <c r="L1241" t="b">
        <v>1</v>
      </c>
      <c r="M1241" t="s">
        <v>36</v>
      </c>
      <c r="N1241" t="s">
        <v>26</v>
      </c>
      <c r="O1241" t="s">
        <v>4393</v>
      </c>
      <c r="P1241" t="s">
        <v>4394</v>
      </c>
      <c r="R1241" t="s">
        <v>75</v>
      </c>
      <c r="S1241" t="s">
        <v>79</v>
      </c>
      <c r="T1241" t="str">
        <f t="shared" si="57"/>
        <v>Media &amp; Entertainment-Finance &amp; Investments-Investments</v>
      </c>
      <c r="U1241" t="str">
        <f t="shared" si="58"/>
        <v>Finance &amp; Investments-Investments</v>
      </c>
      <c r="V1241">
        <f t="shared" si="59"/>
        <v>3.3979400086720375</v>
      </c>
    </row>
    <row r="1242" spans="1:22" x14ac:dyDescent="0.2">
      <c r="A1242">
        <v>1217</v>
      </c>
      <c r="B1242">
        <v>2500</v>
      </c>
      <c r="C1242" t="s">
        <v>73</v>
      </c>
      <c r="D1242" t="s">
        <v>4395</v>
      </c>
      <c r="E1242">
        <v>53</v>
      </c>
      <c r="F1242" t="s">
        <v>32</v>
      </c>
      <c r="G1242" t="s">
        <v>75</v>
      </c>
      <c r="H1242" t="s">
        <v>4396</v>
      </c>
      <c r="I1242" t="s">
        <v>73</v>
      </c>
      <c r="J1242" t="s">
        <v>32</v>
      </c>
      <c r="L1242" t="b">
        <v>1</v>
      </c>
      <c r="M1242" t="s">
        <v>25</v>
      </c>
      <c r="N1242" t="s">
        <v>26</v>
      </c>
      <c r="O1242" t="s">
        <v>4395</v>
      </c>
      <c r="R1242" t="s">
        <v>75</v>
      </c>
      <c r="S1242" t="s">
        <v>79</v>
      </c>
      <c r="T1242" t="str">
        <f t="shared" si="57"/>
        <v>Automotive-Media &amp; Entertainment-Music</v>
      </c>
      <c r="U1242" t="str">
        <f t="shared" si="58"/>
        <v>Media &amp; Entertainment-Music</v>
      </c>
      <c r="V1242">
        <f t="shared" si="59"/>
        <v>3.3979400086720375</v>
      </c>
    </row>
    <row r="1243" spans="1:22" x14ac:dyDescent="0.2">
      <c r="A1243">
        <v>1217</v>
      </c>
      <c r="B1243">
        <v>2500</v>
      </c>
      <c r="C1243" t="s">
        <v>30</v>
      </c>
      <c r="D1243" t="s">
        <v>4397</v>
      </c>
      <c r="E1243">
        <v>74</v>
      </c>
      <c r="F1243" t="s">
        <v>90</v>
      </c>
      <c r="G1243" t="s">
        <v>402</v>
      </c>
      <c r="H1243" t="s">
        <v>3803</v>
      </c>
      <c r="I1243" t="s">
        <v>30</v>
      </c>
      <c r="J1243" t="s">
        <v>90</v>
      </c>
      <c r="L1243" t="b">
        <v>0</v>
      </c>
      <c r="M1243" t="s">
        <v>609</v>
      </c>
      <c r="N1243" t="s">
        <v>26</v>
      </c>
      <c r="O1243" t="s">
        <v>4398</v>
      </c>
      <c r="P1243" t="s">
        <v>4399</v>
      </c>
      <c r="T1243" t="str">
        <f t="shared" si="57"/>
        <v>Energy-Automotive-Engineering</v>
      </c>
      <c r="U1243" t="str">
        <f t="shared" si="58"/>
        <v>Automotive-Engineering</v>
      </c>
      <c r="V1243">
        <f t="shared" si="59"/>
        <v>3.3979400086720375</v>
      </c>
    </row>
    <row r="1244" spans="1:22" x14ac:dyDescent="0.2">
      <c r="A1244">
        <v>1217</v>
      </c>
      <c r="B1244">
        <v>2500</v>
      </c>
      <c r="C1244" t="s">
        <v>345</v>
      </c>
      <c r="D1244" t="s">
        <v>4400</v>
      </c>
      <c r="E1244">
        <v>62</v>
      </c>
      <c r="F1244" t="s">
        <v>2035</v>
      </c>
      <c r="G1244" t="s">
        <v>2036</v>
      </c>
      <c r="H1244" t="s">
        <v>345</v>
      </c>
      <c r="I1244" t="s">
        <v>345</v>
      </c>
      <c r="J1244" t="s">
        <v>2035</v>
      </c>
      <c r="L1244" t="b">
        <v>0</v>
      </c>
      <c r="M1244" t="s">
        <v>1330</v>
      </c>
      <c r="N1244" t="s">
        <v>26</v>
      </c>
      <c r="O1244" t="s">
        <v>4401</v>
      </c>
      <c r="P1244" t="s">
        <v>4402</v>
      </c>
      <c r="T1244" t="str">
        <f t="shared" si="57"/>
        <v>Real Estate-Energy-Energy</v>
      </c>
      <c r="U1244" t="str">
        <f t="shared" si="58"/>
        <v>Energy-Energy</v>
      </c>
      <c r="V1244">
        <f t="shared" si="59"/>
        <v>3.3979400086720375</v>
      </c>
    </row>
    <row r="1245" spans="1:22" x14ac:dyDescent="0.2">
      <c r="A1245">
        <v>1217</v>
      </c>
      <c r="B1245">
        <v>2500</v>
      </c>
      <c r="C1245" t="s">
        <v>300</v>
      </c>
      <c r="D1245" t="s">
        <v>4403</v>
      </c>
      <c r="E1245">
        <v>66</v>
      </c>
      <c r="F1245" t="s">
        <v>32</v>
      </c>
      <c r="G1245" t="s">
        <v>515</v>
      </c>
      <c r="H1245" t="s">
        <v>3243</v>
      </c>
      <c r="I1245" t="s">
        <v>300</v>
      </c>
      <c r="J1245" t="s">
        <v>32</v>
      </c>
      <c r="L1245" t="b">
        <v>1</v>
      </c>
      <c r="M1245" t="s">
        <v>36</v>
      </c>
      <c r="N1245" t="s">
        <v>26</v>
      </c>
      <c r="O1245" t="s">
        <v>4404</v>
      </c>
      <c r="P1245" t="s">
        <v>2949</v>
      </c>
      <c r="R1245" t="s">
        <v>467</v>
      </c>
      <c r="S1245" t="s">
        <v>41</v>
      </c>
      <c r="T1245" t="str">
        <f t="shared" si="57"/>
        <v>Construction &amp; Engineering-Real Estate-Tobacco</v>
      </c>
      <c r="U1245" t="str">
        <f t="shared" si="58"/>
        <v>Real Estate-Tobacco</v>
      </c>
      <c r="V1245">
        <f t="shared" si="59"/>
        <v>3.3979400086720375</v>
      </c>
    </row>
    <row r="1246" spans="1:22" x14ac:dyDescent="0.2">
      <c r="A1246">
        <v>1217</v>
      </c>
      <c r="B1246">
        <v>2500</v>
      </c>
      <c r="C1246" t="s">
        <v>687</v>
      </c>
      <c r="D1246" t="s">
        <v>4405</v>
      </c>
      <c r="E1246">
        <v>70</v>
      </c>
      <c r="F1246" t="s">
        <v>253</v>
      </c>
      <c r="G1246" t="s">
        <v>4406</v>
      </c>
      <c r="H1246" t="s">
        <v>3803</v>
      </c>
      <c r="I1246" t="s">
        <v>687</v>
      </c>
      <c r="J1246" t="s">
        <v>253</v>
      </c>
      <c r="L1246" t="b">
        <v>1</v>
      </c>
      <c r="M1246" t="s">
        <v>25</v>
      </c>
      <c r="N1246" t="s">
        <v>26</v>
      </c>
      <c r="O1246" t="s">
        <v>4407</v>
      </c>
      <c r="P1246" t="s">
        <v>1773</v>
      </c>
      <c r="T1246" t="str">
        <f t="shared" si="57"/>
        <v>Manufacturing-Construction &amp; Engineering-Engineering</v>
      </c>
      <c r="U1246" t="str">
        <f t="shared" si="58"/>
        <v>Construction &amp; Engineering-Engineering</v>
      </c>
      <c r="V1246">
        <f t="shared" si="59"/>
        <v>3.3979400086720375</v>
      </c>
    </row>
    <row r="1247" spans="1:22" x14ac:dyDescent="0.2">
      <c r="A1247">
        <v>1217</v>
      </c>
      <c r="B1247">
        <v>2500</v>
      </c>
      <c r="C1247" t="s">
        <v>294</v>
      </c>
      <c r="D1247" t="s">
        <v>4408</v>
      </c>
      <c r="E1247">
        <v>70</v>
      </c>
      <c r="F1247" t="s">
        <v>126</v>
      </c>
      <c r="G1247" t="s">
        <v>4409</v>
      </c>
      <c r="H1247" t="s">
        <v>4410</v>
      </c>
      <c r="I1247" t="s">
        <v>294</v>
      </c>
      <c r="J1247" t="s">
        <v>126</v>
      </c>
      <c r="L1247" t="b">
        <v>1</v>
      </c>
      <c r="M1247" t="s">
        <v>36</v>
      </c>
      <c r="N1247" t="s">
        <v>26</v>
      </c>
      <c r="O1247" t="s">
        <v>228</v>
      </c>
      <c r="P1247" t="s">
        <v>4411</v>
      </c>
      <c r="T1247" t="str">
        <f t="shared" si="57"/>
        <v>Real Estate-Manufacturing-Paper &amp; related products</v>
      </c>
      <c r="U1247" t="str">
        <f t="shared" si="58"/>
        <v>Manufacturing-Paper &amp; related products</v>
      </c>
      <c r="V1247">
        <f t="shared" si="59"/>
        <v>3.3979400086720375</v>
      </c>
    </row>
    <row r="1248" spans="1:22" x14ac:dyDescent="0.2">
      <c r="A1248">
        <v>1217</v>
      </c>
      <c r="B1248">
        <v>2500</v>
      </c>
      <c r="C1248" t="s">
        <v>300</v>
      </c>
      <c r="D1248" t="s">
        <v>4412</v>
      </c>
      <c r="E1248">
        <v>76</v>
      </c>
      <c r="F1248" t="s">
        <v>1257</v>
      </c>
      <c r="G1248" t="s">
        <v>1258</v>
      </c>
      <c r="H1248" t="s">
        <v>302</v>
      </c>
      <c r="I1248" t="s">
        <v>300</v>
      </c>
      <c r="J1248" t="s">
        <v>1257</v>
      </c>
      <c r="L1248" t="b">
        <v>1</v>
      </c>
      <c r="M1248" t="s">
        <v>36</v>
      </c>
      <c r="N1248" t="s">
        <v>26</v>
      </c>
      <c r="O1248" t="s">
        <v>1259</v>
      </c>
      <c r="P1248" t="s">
        <v>4413</v>
      </c>
      <c r="T1248" t="str">
        <f t="shared" si="57"/>
        <v>Fashion &amp; Retail-Real Estate-Real estate</v>
      </c>
      <c r="U1248" t="str">
        <f t="shared" si="58"/>
        <v>Real Estate-Real estate</v>
      </c>
      <c r="V1248">
        <f t="shared" si="59"/>
        <v>3.3979400086720375</v>
      </c>
    </row>
    <row r="1249" spans="1:22" x14ac:dyDescent="0.2">
      <c r="A1249">
        <v>1217</v>
      </c>
      <c r="B1249">
        <v>2500</v>
      </c>
      <c r="C1249" t="s">
        <v>19</v>
      </c>
      <c r="D1249" t="s">
        <v>4414</v>
      </c>
      <c r="E1249">
        <v>36</v>
      </c>
      <c r="F1249" t="s">
        <v>126</v>
      </c>
      <c r="G1249" t="s">
        <v>232</v>
      </c>
      <c r="H1249" t="s">
        <v>3883</v>
      </c>
      <c r="I1249" t="s">
        <v>19</v>
      </c>
      <c r="J1249" t="s">
        <v>126</v>
      </c>
      <c r="L1249" t="b">
        <v>1</v>
      </c>
      <c r="M1249" t="s">
        <v>36</v>
      </c>
      <c r="N1249" t="s">
        <v>104</v>
      </c>
      <c r="O1249" t="s">
        <v>719</v>
      </c>
      <c r="P1249" t="s">
        <v>4415</v>
      </c>
      <c r="T1249" t="str">
        <f t="shared" si="57"/>
        <v>Food &amp; Beverage-Fashion &amp; Retail-Jewelry</v>
      </c>
      <c r="U1249" t="str">
        <f t="shared" si="58"/>
        <v>Fashion &amp; Retail-Jewelry</v>
      </c>
      <c r="V1249">
        <f t="shared" si="59"/>
        <v>3.3979400086720375</v>
      </c>
    </row>
    <row r="1250" spans="1:22" x14ac:dyDescent="0.2">
      <c r="A1250">
        <v>1217</v>
      </c>
      <c r="B1250">
        <v>2500</v>
      </c>
      <c r="C1250" t="s">
        <v>124</v>
      </c>
      <c r="D1250" t="s">
        <v>4416</v>
      </c>
      <c r="E1250">
        <v>77</v>
      </c>
      <c r="F1250" t="s">
        <v>626</v>
      </c>
      <c r="G1250" t="s">
        <v>627</v>
      </c>
      <c r="H1250" t="s">
        <v>4417</v>
      </c>
      <c r="I1250" t="s">
        <v>124</v>
      </c>
      <c r="J1250" t="s">
        <v>626</v>
      </c>
      <c r="L1250" t="b">
        <v>0</v>
      </c>
      <c r="M1250" t="s">
        <v>25</v>
      </c>
      <c r="N1250" t="s">
        <v>26</v>
      </c>
      <c r="O1250" t="s">
        <v>4418</v>
      </c>
      <c r="P1250" t="s">
        <v>4419</v>
      </c>
      <c r="T1250" t="str">
        <f t="shared" si="57"/>
        <v>Healthcare-Food &amp; Beverage-Coffee, shipping</v>
      </c>
      <c r="U1250" t="str">
        <f t="shared" si="58"/>
        <v>Food &amp; Beverage-Coffee, shipping</v>
      </c>
      <c r="V1250">
        <f t="shared" si="59"/>
        <v>3.3979400086720375</v>
      </c>
    </row>
    <row r="1251" spans="1:22" x14ac:dyDescent="0.2">
      <c r="A1251">
        <v>1217</v>
      </c>
      <c r="B1251">
        <v>2500</v>
      </c>
      <c r="C1251" t="s">
        <v>400</v>
      </c>
      <c r="D1251" t="s">
        <v>4420</v>
      </c>
      <c r="E1251">
        <v>76</v>
      </c>
      <c r="F1251" t="s">
        <v>203</v>
      </c>
      <c r="G1251" t="s">
        <v>4421</v>
      </c>
      <c r="H1251" t="s">
        <v>643</v>
      </c>
      <c r="I1251" t="s">
        <v>400</v>
      </c>
      <c r="J1251" t="s">
        <v>203</v>
      </c>
      <c r="L1251" t="b">
        <v>1</v>
      </c>
      <c r="M1251" t="s">
        <v>609</v>
      </c>
      <c r="N1251" t="s">
        <v>26</v>
      </c>
      <c r="O1251" t="s">
        <v>2186</v>
      </c>
      <c r="P1251" t="s">
        <v>4422</v>
      </c>
      <c r="T1251" t="str">
        <f t="shared" si="57"/>
        <v>Automotive-Healthcare-Medical devices</v>
      </c>
      <c r="U1251" t="str">
        <f t="shared" si="58"/>
        <v>Healthcare-Medical devices</v>
      </c>
      <c r="V1251">
        <f t="shared" si="59"/>
        <v>3.3979400086720375</v>
      </c>
    </row>
    <row r="1252" spans="1:22" x14ac:dyDescent="0.2">
      <c r="A1252">
        <v>1217</v>
      </c>
      <c r="B1252">
        <v>2500</v>
      </c>
      <c r="C1252" t="s">
        <v>30</v>
      </c>
      <c r="D1252" t="s">
        <v>4423</v>
      </c>
      <c r="E1252">
        <v>92</v>
      </c>
      <c r="F1252" t="s">
        <v>90</v>
      </c>
      <c r="G1252" t="s">
        <v>341</v>
      </c>
      <c r="H1252" t="s">
        <v>4424</v>
      </c>
      <c r="I1252" t="s">
        <v>30</v>
      </c>
      <c r="J1252" t="s">
        <v>90</v>
      </c>
      <c r="L1252" t="b">
        <v>0</v>
      </c>
      <c r="M1252" t="s">
        <v>609</v>
      </c>
      <c r="N1252" t="s">
        <v>26</v>
      </c>
      <c r="O1252" t="s">
        <v>523</v>
      </c>
      <c r="P1252" t="s">
        <v>4425</v>
      </c>
      <c r="T1252" t="str">
        <f t="shared" si="57"/>
        <v>Technology-Automotive-Tractors</v>
      </c>
      <c r="U1252" t="str">
        <f t="shared" si="58"/>
        <v>Automotive-Tractors</v>
      </c>
      <c r="V1252">
        <f t="shared" si="59"/>
        <v>3.3979400086720375</v>
      </c>
    </row>
    <row r="1253" spans="1:22" x14ac:dyDescent="0.2">
      <c r="A1253">
        <v>1217</v>
      </c>
      <c r="B1253">
        <v>2500</v>
      </c>
      <c r="C1253" t="s">
        <v>42</v>
      </c>
      <c r="D1253" t="s">
        <v>4426</v>
      </c>
      <c r="E1253">
        <v>34</v>
      </c>
      <c r="F1253" t="s">
        <v>32</v>
      </c>
      <c r="G1253" t="s">
        <v>1977</v>
      </c>
      <c r="H1253" t="s">
        <v>4148</v>
      </c>
      <c r="I1253" t="s">
        <v>42</v>
      </c>
      <c r="J1253" t="s">
        <v>32</v>
      </c>
      <c r="K1253" t="s">
        <v>4149</v>
      </c>
      <c r="L1253" t="b">
        <v>1</v>
      </c>
      <c r="M1253" t="s">
        <v>36</v>
      </c>
      <c r="N1253" t="s">
        <v>26</v>
      </c>
      <c r="O1253" t="s">
        <v>4427</v>
      </c>
      <c r="P1253" t="s">
        <v>4428</v>
      </c>
      <c r="Q1253" t="s">
        <v>136</v>
      </c>
      <c r="R1253" t="s">
        <v>113</v>
      </c>
      <c r="S1253" t="s">
        <v>50</v>
      </c>
      <c r="T1253" t="str">
        <f t="shared" si="57"/>
        <v>Real Estate-Technology-Snapchat</v>
      </c>
      <c r="U1253" t="str">
        <f t="shared" si="58"/>
        <v>Technology-Snapchat</v>
      </c>
      <c r="V1253">
        <f t="shared" si="59"/>
        <v>3.3979400086720375</v>
      </c>
    </row>
    <row r="1254" spans="1:22" x14ac:dyDescent="0.2">
      <c r="A1254">
        <v>1217</v>
      </c>
      <c r="B1254">
        <v>2500</v>
      </c>
      <c r="C1254" t="s">
        <v>300</v>
      </c>
      <c r="D1254" t="s">
        <v>4429</v>
      </c>
      <c r="E1254">
        <v>49</v>
      </c>
      <c r="F1254" t="s">
        <v>115</v>
      </c>
      <c r="G1254" t="s">
        <v>4430</v>
      </c>
      <c r="H1254" t="s">
        <v>3667</v>
      </c>
      <c r="I1254" t="s">
        <v>300</v>
      </c>
      <c r="J1254" t="s">
        <v>115</v>
      </c>
      <c r="L1254" t="b">
        <v>1</v>
      </c>
      <c r="M1254" t="s">
        <v>25</v>
      </c>
      <c r="N1254" t="s">
        <v>26</v>
      </c>
      <c r="O1254" t="s">
        <v>4431</v>
      </c>
      <c r="P1254" t="s">
        <v>4432</v>
      </c>
      <c r="T1254" t="str">
        <f t="shared" si="57"/>
        <v>Manufacturing-Real Estate-Shopping centers</v>
      </c>
      <c r="U1254" t="str">
        <f t="shared" si="58"/>
        <v>Real Estate-Shopping centers</v>
      </c>
      <c r="V1254">
        <f t="shared" si="59"/>
        <v>3.3979400086720375</v>
      </c>
    </row>
    <row r="1255" spans="1:22" x14ac:dyDescent="0.2">
      <c r="A1255">
        <v>1217</v>
      </c>
      <c r="B1255">
        <v>2500</v>
      </c>
      <c r="C1255" t="s">
        <v>294</v>
      </c>
      <c r="D1255" t="s">
        <v>4433</v>
      </c>
      <c r="E1255">
        <v>64</v>
      </c>
      <c r="F1255" t="s">
        <v>32</v>
      </c>
      <c r="G1255" t="s">
        <v>1800</v>
      </c>
      <c r="H1255" t="s">
        <v>4434</v>
      </c>
      <c r="I1255" t="s">
        <v>294</v>
      </c>
      <c r="J1255" t="s">
        <v>32</v>
      </c>
      <c r="L1255" t="b">
        <v>1</v>
      </c>
      <c r="M1255" t="s">
        <v>36</v>
      </c>
      <c r="N1255" t="s">
        <v>104</v>
      </c>
      <c r="O1255" t="s">
        <v>4435</v>
      </c>
      <c r="P1255" t="s">
        <v>4436</v>
      </c>
      <c r="R1255" t="s">
        <v>243</v>
      </c>
      <c r="S1255" t="s">
        <v>50</v>
      </c>
      <c r="T1255" t="str">
        <f t="shared" si="57"/>
        <v>Finance &amp; Investments-Manufacturing-Aerospace</v>
      </c>
      <c r="U1255" t="str">
        <f t="shared" si="58"/>
        <v>Manufacturing-Aerospace</v>
      </c>
      <c r="V1255">
        <f t="shared" si="59"/>
        <v>3.3979400086720375</v>
      </c>
    </row>
    <row r="1256" spans="1:22" x14ac:dyDescent="0.2">
      <c r="A1256">
        <v>1217</v>
      </c>
      <c r="B1256">
        <v>2500</v>
      </c>
      <c r="C1256" t="s">
        <v>58</v>
      </c>
      <c r="D1256" t="s">
        <v>4437</v>
      </c>
      <c r="E1256">
        <v>69</v>
      </c>
      <c r="F1256" t="s">
        <v>32</v>
      </c>
      <c r="G1256" t="s">
        <v>989</v>
      </c>
      <c r="H1256" t="s">
        <v>1907</v>
      </c>
      <c r="I1256" t="s">
        <v>58</v>
      </c>
      <c r="J1256" t="s">
        <v>32</v>
      </c>
      <c r="L1256" t="b">
        <v>0</v>
      </c>
      <c r="M1256" t="s">
        <v>36</v>
      </c>
      <c r="N1256" t="s">
        <v>26</v>
      </c>
      <c r="O1256" t="s">
        <v>1908</v>
      </c>
      <c r="P1256" t="s">
        <v>223</v>
      </c>
      <c r="R1256" t="s">
        <v>113</v>
      </c>
      <c r="S1256" t="s">
        <v>50</v>
      </c>
      <c r="T1256" t="str">
        <f t="shared" si="57"/>
        <v>Technology-Finance &amp; Investments-Hotels, investments</v>
      </c>
      <c r="U1256" t="str">
        <f t="shared" si="58"/>
        <v>Finance &amp; Investments-Hotels, investments</v>
      </c>
      <c r="V1256">
        <f t="shared" si="59"/>
        <v>3.3979400086720375</v>
      </c>
    </row>
    <row r="1257" spans="1:22" x14ac:dyDescent="0.2">
      <c r="A1257">
        <v>1217</v>
      </c>
      <c r="B1257">
        <v>2500</v>
      </c>
      <c r="C1257" t="s">
        <v>42</v>
      </c>
      <c r="D1257" t="s">
        <v>4438</v>
      </c>
      <c r="E1257">
        <v>77</v>
      </c>
      <c r="F1257" t="s">
        <v>126</v>
      </c>
      <c r="G1257" t="s">
        <v>4439</v>
      </c>
      <c r="H1257" t="s">
        <v>440</v>
      </c>
      <c r="I1257" t="s">
        <v>42</v>
      </c>
      <c r="J1257" t="s">
        <v>126</v>
      </c>
      <c r="L1257" t="b">
        <v>1</v>
      </c>
      <c r="M1257" t="s">
        <v>609</v>
      </c>
      <c r="N1257" t="s">
        <v>104</v>
      </c>
      <c r="O1257" t="s">
        <v>3725</v>
      </c>
      <c r="P1257" t="s">
        <v>4440</v>
      </c>
      <c r="T1257" t="str">
        <f t="shared" si="57"/>
        <v>Diversified-Technology-Semiconductors</v>
      </c>
      <c r="U1257" t="str">
        <f t="shared" si="58"/>
        <v>Technology-Semiconductors</v>
      </c>
      <c r="V1257">
        <f t="shared" si="59"/>
        <v>3.3979400086720375</v>
      </c>
    </row>
    <row r="1258" spans="1:22" x14ac:dyDescent="0.2">
      <c r="A1258">
        <v>1217</v>
      </c>
      <c r="B1258">
        <v>2500</v>
      </c>
      <c r="C1258" t="s">
        <v>88</v>
      </c>
      <c r="D1258" t="s">
        <v>4441</v>
      </c>
      <c r="E1258">
        <v>59</v>
      </c>
      <c r="F1258" t="s">
        <v>2035</v>
      </c>
      <c r="G1258" t="s">
        <v>2036</v>
      </c>
      <c r="H1258" t="s">
        <v>88</v>
      </c>
      <c r="I1258" t="s">
        <v>88</v>
      </c>
      <c r="J1258" t="s">
        <v>2035</v>
      </c>
      <c r="L1258" t="b">
        <v>0</v>
      </c>
      <c r="M1258" t="s">
        <v>25</v>
      </c>
      <c r="N1258" t="s">
        <v>26</v>
      </c>
      <c r="O1258" t="s">
        <v>4442</v>
      </c>
      <c r="P1258" t="s">
        <v>4443</v>
      </c>
      <c r="T1258" t="str">
        <f t="shared" si="57"/>
        <v>Metals &amp; Mining-Diversified-Diversified</v>
      </c>
      <c r="U1258" t="str">
        <f t="shared" si="58"/>
        <v>Diversified-Diversified</v>
      </c>
      <c r="V1258">
        <f t="shared" si="59"/>
        <v>3.3979400086720375</v>
      </c>
    </row>
    <row r="1259" spans="1:22" x14ac:dyDescent="0.2">
      <c r="A1259">
        <v>1217</v>
      </c>
      <c r="B1259">
        <v>2500</v>
      </c>
      <c r="C1259" t="s">
        <v>324</v>
      </c>
      <c r="D1259" t="s">
        <v>4444</v>
      </c>
      <c r="E1259">
        <v>77</v>
      </c>
      <c r="F1259" t="s">
        <v>126</v>
      </c>
      <c r="G1259" t="s">
        <v>4445</v>
      </c>
      <c r="H1259" t="s">
        <v>4446</v>
      </c>
      <c r="I1259" t="s">
        <v>324</v>
      </c>
      <c r="J1259" t="s">
        <v>126</v>
      </c>
      <c r="L1259" t="b">
        <v>1</v>
      </c>
      <c r="M1259" t="s">
        <v>25</v>
      </c>
      <c r="N1259" t="s">
        <v>26</v>
      </c>
      <c r="O1259" t="s">
        <v>3348</v>
      </c>
      <c r="P1259" t="s">
        <v>4447</v>
      </c>
      <c r="T1259" t="str">
        <f t="shared" si="57"/>
        <v>Diversified-Metals &amp; Mining-Steel production</v>
      </c>
      <c r="U1259" t="str">
        <f t="shared" si="58"/>
        <v>Metals &amp; Mining-Steel production</v>
      </c>
      <c r="V1259">
        <f t="shared" si="59"/>
        <v>3.3979400086720375</v>
      </c>
    </row>
    <row r="1260" spans="1:22" x14ac:dyDescent="0.2">
      <c r="A1260">
        <v>1217</v>
      </c>
      <c r="B1260">
        <v>2500</v>
      </c>
      <c r="C1260" t="s">
        <v>88</v>
      </c>
      <c r="D1260" t="s">
        <v>4448</v>
      </c>
      <c r="E1260">
        <v>60</v>
      </c>
      <c r="F1260" t="s">
        <v>126</v>
      </c>
      <c r="G1260" t="s">
        <v>290</v>
      </c>
      <c r="H1260" t="s">
        <v>4449</v>
      </c>
      <c r="I1260" t="s">
        <v>88</v>
      </c>
      <c r="J1260" t="s">
        <v>126</v>
      </c>
      <c r="L1260" t="b">
        <v>1</v>
      </c>
      <c r="M1260" t="s">
        <v>36</v>
      </c>
      <c r="N1260" t="s">
        <v>26</v>
      </c>
      <c r="O1260" t="s">
        <v>1264</v>
      </c>
      <c r="P1260" t="s">
        <v>4450</v>
      </c>
      <c r="T1260" t="str">
        <f t="shared" si="57"/>
        <v>Real Estate-Diversified-Online games, investments</v>
      </c>
      <c r="U1260" t="str">
        <f t="shared" si="58"/>
        <v>Diversified-Online games, investments</v>
      </c>
      <c r="V1260">
        <f t="shared" si="59"/>
        <v>3.3979400086720375</v>
      </c>
    </row>
    <row r="1261" spans="1:22" x14ac:dyDescent="0.2">
      <c r="A1261">
        <v>1217</v>
      </c>
      <c r="B1261">
        <v>2500</v>
      </c>
      <c r="C1261" t="s">
        <v>300</v>
      </c>
      <c r="D1261" t="s">
        <v>4451</v>
      </c>
      <c r="E1261">
        <v>63</v>
      </c>
      <c r="F1261" t="s">
        <v>32</v>
      </c>
      <c r="G1261" t="s">
        <v>75</v>
      </c>
      <c r="H1261" t="s">
        <v>302</v>
      </c>
      <c r="I1261" t="s">
        <v>300</v>
      </c>
      <c r="J1261" t="s">
        <v>32</v>
      </c>
      <c r="L1261" t="b">
        <v>1</v>
      </c>
      <c r="M1261" t="s">
        <v>36</v>
      </c>
      <c r="N1261" t="s">
        <v>26</v>
      </c>
      <c r="O1261" t="s">
        <v>4452</v>
      </c>
      <c r="P1261" t="s">
        <v>47</v>
      </c>
      <c r="R1261" t="s">
        <v>75</v>
      </c>
      <c r="S1261" t="s">
        <v>79</v>
      </c>
      <c r="T1261" t="str">
        <f t="shared" si="57"/>
        <v>Diversified-Real Estate-Real estate</v>
      </c>
      <c r="U1261" t="str">
        <f t="shared" si="58"/>
        <v>Real Estate-Real estate</v>
      </c>
      <c r="V1261">
        <f t="shared" si="59"/>
        <v>3.3979400086720375</v>
      </c>
    </row>
    <row r="1262" spans="1:22" x14ac:dyDescent="0.2">
      <c r="A1262">
        <v>1217</v>
      </c>
      <c r="B1262">
        <v>2500</v>
      </c>
      <c r="C1262" t="s">
        <v>88</v>
      </c>
      <c r="D1262" t="s">
        <v>4453</v>
      </c>
      <c r="E1262">
        <v>69</v>
      </c>
      <c r="F1262" t="s">
        <v>1109</v>
      </c>
      <c r="G1262" t="s">
        <v>1110</v>
      </c>
      <c r="H1262" t="s">
        <v>88</v>
      </c>
      <c r="I1262" t="s">
        <v>88</v>
      </c>
      <c r="J1262" t="s">
        <v>1109</v>
      </c>
      <c r="L1262" t="b">
        <v>0</v>
      </c>
      <c r="M1262" t="s">
        <v>36</v>
      </c>
      <c r="N1262" t="s">
        <v>26</v>
      </c>
      <c r="O1262" t="s">
        <v>4454</v>
      </c>
      <c r="P1262" t="s">
        <v>1290</v>
      </c>
      <c r="T1262" t="str">
        <f t="shared" si="57"/>
        <v>Diversified-Diversified-Diversified</v>
      </c>
      <c r="U1262" t="str">
        <f t="shared" si="58"/>
        <v>Diversified-Diversified</v>
      </c>
      <c r="V1262">
        <f t="shared" si="59"/>
        <v>3.3979400086720375</v>
      </c>
    </row>
    <row r="1263" spans="1:22" x14ac:dyDescent="0.2">
      <c r="A1263">
        <v>1217</v>
      </c>
      <c r="B1263">
        <v>2500</v>
      </c>
      <c r="C1263" t="s">
        <v>88</v>
      </c>
      <c r="D1263" t="s">
        <v>4455</v>
      </c>
      <c r="E1263">
        <v>71</v>
      </c>
      <c r="F1263" t="s">
        <v>1109</v>
      </c>
      <c r="G1263" t="s">
        <v>1110</v>
      </c>
      <c r="H1263" t="s">
        <v>88</v>
      </c>
      <c r="I1263" t="s">
        <v>88</v>
      </c>
      <c r="J1263" t="s">
        <v>1109</v>
      </c>
      <c r="L1263" t="b">
        <v>1</v>
      </c>
      <c r="M1263" t="s">
        <v>36</v>
      </c>
      <c r="N1263" t="s">
        <v>26</v>
      </c>
      <c r="O1263" t="s">
        <v>4456</v>
      </c>
      <c r="P1263" t="s">
        <v>470</v>
      </c>
      <c r="T1263" t="str">
        <f t="shared" si="57"/>
        <v>Energy-Diversified-Diversified</v>
      </c>
      <c r="U1263" t="str">
        <f t="shared" si="58"/>
        <v>Diversified-Diversified</v>
      </c>
      <c r="V1263">
        <f t="shared" si="59"/>
        <v>3.3979400086720375</v>
      </c>
    </row>
    <row r="1264" spans="1:22" x14ac:dyDescent="0.2">
      <c r="A1264">
        <v>1217</v>
      </c>
      <c r="B1264">
        <v>2500</v>
      </c>
      <c r="C1264" t="s">
        <v>345</v>
      </c>
      <c r="D1264" t="s">
        <v>4457</v>
      </c>
      <c r="E1264">
        <v>53</v>
      </c>
      <c r="F1264" t="s">
        <v>572</v>
      </c>
      <c r="G1264" t="s">
        <v>572</v>
      </c>
      <c r="H1264" t="s">
        <v>3478</v>
      </c>
      <c r="I1264" t="s">
        <v>345</v>
      </c>
      <c r="J1264" t="s">
        <v>90</v>
      </c>
      <c r="L1264" t="b">
        <v>1</v>
      </c>
      <c r="M1264" t="s">
        <v>25</v>
      </c>
      <c r="N1264" t="s">
        <v>26</v>
      </c>
      <c r="O1264" t="s">
        <v>4458</v>
      </c>
      <c r="P1264" t="s">
        <v>3851</v>
      </c>
      <c r="T1264" t="str">
        <f t="shared" si="57"/>
        <v>Finance &amp; Investments-Energy-Oil &amp; gas, investments</v>
      </c>
      <c r="U1264" t="str">
        <f t="shared" si="58"/>
        <v>Energy-Oil &amp; gas, investments</v>
      </c>
      <c r="V1264">
        <f t="shared" si="59"/>
        <v>3.3979400086720375</v>
      </c>
    </row>
    <row r="1265" spans="1:22" x14ac:dyDescent="0.2">
      <c r="A1265">
        <v>1217</v>
      </c>
      <c r="B1265">
        <v>2500</v>
      </c>
      <c r="C1265" t="s">
        <v>58</v>
      </c>
      <c r="D1265" t="s">
        <v>4459</v>
      </c>
      <c r="E1265">
        <v>64</v>
      </c>
      <c r="F1265" t="s">
        <v>32</v>
      </c>
      <c r="G1265" t="s">
        <v>1207</v>
      </c>
      <c r="H1265" t="s">
        <v>315</v>
      </c>
      <c r="I1265" t="s">
        <v>58</v>
      </c>
      <c r="J1265" t="s">
        <v>32</v>
      </c>
      <c r="L1265" t="b">
        <v>1</v>
      </c>
      <c r="M1265" t="s">
        <v>25</v>
      </c>
      <c r="N1265" t="s">
        <v>26</v>
      </c>
      <c r="O1265" t="s">
        <v>4460</v>
      </c>
      <c r="P1265" t="s">
        <v>4461</v>
      </c>
      <c r="R1265" t="s">
        <v>433</v>
      </c>
      <c r="S1265" t="s">
        <v>66</v>
      </c>
      <c r="T1265" t="str">
        <f t="shared" si="57"/>
        <v>Real Estate-Finance &amp; Investments-Investments</v>
      </c>
      <c r="U1265" t="str">
        <f t="shared" si="58"/>
        <v>Finance &amp; Investments-Investments</v>
      </c>
      <c r="V1265">
        <f t="shared" si="59"/>
        <v>3.3979400086720375</v>
      </c>
    </row>
    <row r="1266" spans="1:22" x14ac:dyDescent="0.2">
      <c r="A1266">
        <v>1217</v>
      </c>
      <c r="B1266">
        <v>2500</v>
      </c>
      <c r="C1266" t="s">
        <v>300</v>
      </c>
      <c r="D1266" t="s">
        <v>4462</v>
      </c>
      <c r="E1266">
        <v>76</v>
      </c>
      <c r="F1266" t="s">
        <v>32</v>
      </c>
      <c r="G1266" t="s">
        <v>353</v>
      </c>
      <c r="H1266" t="s">
        <v>302</v>
      </c>
      <c r="I1266" t="s">
        <v>300</v>
      </c>
      <c r="J1266" t="s">
        <v>32</v>
      </c>
      <c r="L1266" t="b">
        <v>0</v>
      </c>
      <c r="M1266" t="s">
        <v>36</v>
      </c>
      <c r="N1266" t="s">
        <v>26</v>
      </c>
      <c r="O1266" t="s">
        <v>4463</v>
      </c>
      <c r="P1266" t="s">
        <v>541</v>
      </c>
      <c r="R1266" t="s">
        <v>251</v>
      </c>
      <c r="S1266" t="s">
        <v>41</v>
      </c>
      <c r="T1266" t="str">
        <f t="shared" si="57"/>
        <v>Automotive-Real Estate-Real estate</v>
      </c>
      <c r="U1266" t="str">
        <f t="shared" si="58"/>
        <v>Real Estate-Real estate</v>
      </c>
      <c r="V1266">
        <f t="shared" si="59"/>
        <v>3.3979400086720375</v>
      </c>
    </row>
    <row r="1267" spans="1:22" x14ac:dyDescent="0.2">
      <c r="A1267">
        <v>1217</v>
      </c>
      <c r="B1267">
        <v>2500</v>
      </c>
      <c r="C1267" t="s">
        <v>30</v>
      </c>
      <c r="D1267" t="s">
        <v>4464</v>
      </c>
      <c r="E1267">
        <v>78</v>
      </c>
      <c r="F1267" t="s">
        <v>192</v>
      </c>
      <c r="G1267" t="s">
        <v>4465</v>
      </c>
      <c r="H1267" t="s">
        <v>4466</v>
      </c>
      <c r="I1267" t="s">
        <v>30</v>
      </c>
      <c r="J1267" t="s">
        <v>192</v>
      </c>
      <c r="L1267" t="b">
        <v>1</v>
      </c>
      <c r="M1267" t="s">
        <v>25</v>
      </c>
      <c r="N1267" t="s">
        <v>26</v>
      </c>
      <c r="O1267" t="s">
        <v>4467</v>
      </c>
      <c r="P1267" t="s">
        <v>606</v>
      </c>
      <c r="T1267" t="str">
        <f t="shared" si="57"/>
        <v>Fashion &amp; Retail-Automotive-Auto repair</v>
      </c>
      <c r="U1267" t="str">
        <f t="shared" si="58"/>
        <v>Automotive-Auto repair</v>
      </c>
      <c r="V1267">
        <f t="shared" si="59"/>
        <v>3.3979400086720375</v>
      </c>
    </row>
    <row r="1268" spans="1:22" x14ac:dyDescent="0.2">
      <c r="A1268">
        <v>1217</v>
      </c>
      <c r="B1268">
        <v>2500</v>
      </c>
      <c r="C1268" t="s">
        <v>19</v>
      </c>
      <c r="D1268" t="s">
        <v>4468</v>
      </c>
      <c r="E1268">
        <v>74</v>
      </c>
      <c r="F1268" t="s">
        <v>126</v>
      </c>
      <c r="G1268" t="s">
        <v>4469</v>
      </c>
      <c r="H1268" t="s">
        <v>194</v>
      </c>
      <c r="I1268" t="s">
        <v>19</v>
      </c>
      <c r="J1268" t="s">
        <v>32</v>
      </c>
      <c r="L1268" t="b">
        <v>1</v>
      </c>
      <c r="M1268" t="s">
        <v>36</v>
      </c>
      <c r="N1268" t="s">
        <v>26</v>
      </c>
      <c r="O1268" t="s">
        <v>437</v>
      </c>
      <c r="P1268" t="s">
        <v>3461</v>
      </c>
      <c r="T1268" t="str">
        <f t="shared" si="57"/>
        <v>Media &amp; Entertainment-Fashion &amp; Retail-Retail</v>
      </c>
      <c r="U1268" t="str">
        <f t="shared" si="58"/>
        <v>Fashion &amp; Retail-Retail</v>
      </c>
      <c r="V1268">
        <f t="shared" si="59"/>
        <v>3.3979400086720375</v>
      </c>
    </row>
    <row r="1269" spans="1:22" x14ac:dyDescent="0.2">
      <c r="A1269">
        <v>1217</v>
      </c>
      <c r="B1269">
        <v>2500</v>
      </c>
      <c r="C1269" t="s">
        <v>73</v>
      </c>
      <c r="D1269" t="s">
        <v>4470</v>
      </c>
      <c r="E1269">
        <v>69</v>
      </c>
      <c r="F1269" t="s">
        <v>32</v>
      </c>
      <c r="G1269" t="s">
        <v>4471</v>
      </c>
      <c r="H1269" t="s">
        <v>4472</v>
      </c>
      <c r="I1269" t="s">
        <v>73</v>
      </c>
      <c r="J1269" t="s">
        <v>32</v>
      </c>
      <c r="L1269" t="b">
        <v>1</v>
      </c>
      <c r="M1269" t="s">
        <v>36</v>
      </c>
      <c r="N1269" t="s">
        <v>104</v>
      </c>
      <c r="O1269" t="s">
        <v>4473</v>
      </c>
      <c r="P1269" t="s">
        <v>4474</v>
      </c>
      <c r="Q1269" t="s">
        <v>4475</v>
      </c>
      <c r="R1269" t="s">
        <v>113</v>
      </c>
      <c r="S1269" t="s">
        <v>50</v>
      </c>
      <c r="T1269" t="str">
        <f t="shared" si="57"/>
        <v>Food &amp; Beverage-Media &amp; Entertainment-TV shows</v>
      </c>
      <c r="U1269" t="str">
        <f t="shared" si="58"/>
        <v>Media &amp; Entertainment-TV shows</v>
      </c>
      <c r="V1269">
        <f t="shared" si="59"/>
        <v>3.3979400086720375</v>
      </c>
    </row>
    <row r="1270" spans="1:22" x14ac:dyDescent="0.2">
      <c r="A1270">
        <v>1217</v>
      </c>
      <c r="B1270">
        <v>2500</v>
      </c>
      <c r="C1270" t="s">
        <v>124</v>
      </c>
      <c r="D1270" t="s">
        <v>4476</v>
      </c>
      <c r="E1270">
        <v>88</v>
      </c>
      <c r="F1270" t="s">
        <v>126</v>
      </c>
      <c r="G1270" t="s">
        <v>4477</v>
      </c>
      <c r="H1270" t="s">
        <v>4478</v>
      </c>
      <c r="I1270" t="s">
        <v>124</v>
      </c>
      <c r="J1270" t="s">
        <v>126</v>
      </c>
      <c r="L1270" t="b">
        <v>1</v>
      </c>
      <c r="M1270" t="s">
        <v>36</v>
      </c>
      <c r="N1270" t="s">
        <v>26</v>
      </c>
      <c r="O1270" t="s">
        <v>892</v>
      </c>
      <c r="P1270" t="s">
        <v>4479</v>
      </c>
      <c r="T1270" t="str">
        <f t="shared" si="57"/>
        <v>Metals &amp; Mining-Food &amp; Beverage-Bakery chain</v>
      </c>
      <c r="U1270" t="str">
        <f t="shared" si="58"/>
        <v>Food &amp; Beverage-Bakery chain</v>
      </c>
      <c r="V1270">
        <f t="shared" si="59"/>
        <v>3.3979400086720375</v>
      </c>
    </row>
    <row r="1271" spans="1:22" x14ac:dyDescent="0.2">
      <c r="A1271">
        <v>1217</v>
      </c>
      <c r="B1271">
        <v>2500</v>
      </c>
      <c r="C1271" t="s">
        <v>324</v>
      </c>
      <c r="D1271" t="s">
        <v>4480</v>
      </c>
      <c r="E1271">
        <v>66</v>
      </c>
      <c r="F1271" t="s">
        <v>572</v>
      </c>
      <c r="H1271" t="s">
        <v>4481</v>
      </c>
      <c r="I1271" t="s">
        <v>324</v>
      </c>
      <c r="J1271" t="s">
        <v>1257</v>
      </c>
      <c r="L1271" t="b">
        <v>1</v>
      </c>
      <c r="M1271" t="s">
        <v>36</v>
      </c>
      <c r="N1271" t="s">
        <v>26</v>
      </c>
      <c r="O1271" t="s">
        <v>2704</v>
      </c>
      <c r="P1271" t="s">
        <v>4482</v>
      </c>
      <c r="T1271" t="str">
        <f t="shared" si="57"/>
        <v>Fashion &amp; Retail-Metals &amp; Mining-Cobalt</v>
      </c>
      <c r="U1271" t="str">
        <f t="shared" si="58"/>
        <v>Metals &amp; Mining-Cobalt</v>
      </c>
      <c r="V1271">
        <f t="shared" si="59"/>
        <v>3.3979400086720375</v>
      </c>
    </row>
    <row r="1272" spans="1:22" x14ac:dyDescent="0.2">
      <c r="A1272">
        <v>1217</v>
      </c>
      <c r="B1272">
        <v>2500</v>
      </c>
      <c r="C1272" t="s">
        <v>19</v>
      </c>
      <c r="D1272" t="s">
        <v>4483</v>
      </c>
      <c r="E1272">
        <v>45</v>
      </c>
      <c r="F1272" t="s">
        <v>126</v>
      </c>
      <c r="G1272" t="s">
        <v>717</v>
      </c>
      <c r="H1272" t="s">
        <v>194</v>
      </c>
      <c r="I1272" t="s">
        <v>19</v>
      </c>
      <c r="J1272" t="s">
        <v>126</v>
      </c>
      <c r="L1272" t="b">
        <v>1</v>
      </c>
      <c r="M1272" t="s">
        <v>1330</v>
      </c>
      <c r="N1272" t="s">
        <v>26</v>
      </c>
      <c r="O1272" t="s">
        <v>3749</v>
      </c>
      <c r="P1272" t="s">
        <v>4484</v>
      </c>
      <c r="T1272" t="str">
        <f t="shared" si="57"/>
        <v>Technology-Fashion &amp; Retail-Retail</v>
      </c>
      <c r="U1272" t="str">
        <f t="shared" si="58"/>
        <v>Fashion &amp; Retail-Retail</v>
      </c>
      <c r="V1272">
        <f t="shared" si="59"/>
        <v>3.3979400086720375</v>
      </c>
    </row>
    <row r="1273" spans="1:22" x14ac:dyDescent="0.2">
      <c r="A1273">
        <v>1272</v>
      </c>
      <c r="B1273">
        <v>2400</v>
      </c>
      <c r="C1273" t="s">
        <v>42</v>
      </c>
      <c r="D1273" t="s">
        <v>4485</v>
      </c>
      <c r="E1273">
        <v>51</v>
      </c>
      <c r="F1273" t="s">
        <v>32</v>
      </c>
      <c r="G1273" t="s">
        <v>108</v>
      </c>
      <c r="H1273" t="s">
        <v>695</v>
      </c>
      <c r="I1273" t="s">
        <v>42</v>
      </c>
      <c r="J1273" t="s">
        <v>32</v>
      </c>
      <c r="K1273" t="s">
        <v>696</v>
      </c>
      <c r="L1273" t="b">
        <v>1</v>
      </c>
      <c r="M1273" t="s">
        <v>36</v>
      </c>
      <c r="N1273" t="s">
        <v>26</v>
      </c>
      <c r="O1273" t="s">
        <v>4486</v>
      </c>
      <c r="P1273" t="s">
        <v>993</v>
      </c>
      <c r="Q1273" t="s">
        <v>136</v>
      </c>
      <c r="R1273" t="s">
        <v>113</v>
      </c>
      <c r="S1273" t="s">
        <v>50</v>
      </c>
      <c r="T1273" t="str">
        <f t="shared" si="57"/>
        <v>Automotive-Technology-WhatsApp</v>
      </c>
      <c r="U1273" t="str">
        <f t="shared" si="58"/>
        <v>Technology-WhatsApp</v>
      </c>
      <c r="V1273">
        <f t="shared" si="59"/>
        <v>3.3802112417116059</v>
      </c>
    </row>
    <row r="1274" spans="1:22" x14ac:dyDescent="0.2">
      <c r="A1274">
        <v>1272</v>
      </c>
      <c r="B1274">
        <v>2400</v>
      </c>
      <c r="C1274" t="s">
        <v>30</v>
      </c>
      <c r="D1274" t="s">
        <v>4487</v>
      </c>
      <c r="E1274">
        <v>83</v>
      </c>
      <c r="F1274" t="s">
        <v>358</v>
      </c>
      <c r="G1274" t="s">
        <v>765</v>
      </c>
      <c r="H1274" t="s">
        <v>4488</v>
      </c>
      <c r="I1274" t="s">
        <v>30</v>
      </c>
      <c r="J1274" t="s">
        <v>358</v>
      </c>
      <c r="L1274" t="b">
        <v>0</v>
      </c>
      <c r="M1274" t="s">
        <v>36</v>
      </c>
      <c r="N1274" t="s">
        <v>26</v>
      </c>
      <c r="O1274" t="s">
        <v>4489</v>
      </c>
      <c r="P1274" t="s">
        <v>4490</v>
      </c>
      <c r="T1274" t="str">
        <f t="shared" si="57"/>
        <v>Energy-Automotive-Auto dealers, investments</v>
      </c>
      <c r="U1274" t="str">
        <f t="shared" si="58"/>
        <v>Automotive-Auto dealers, investments</v>
      </c>
      <c r="V1274">
        <f t="shared" si="59"/>
        <v>3.3802112417116059</v>
      </c>
    </row>
    <row r="1275" spans="1:22" x14ac:dyDescent="0.2">
      <c r="A1275">
        <v>1272</v>
      </c>
      <c r="B1275">
        <v>2400</v>
      </c>
      <c r="C1275" t="s">
        <v>345</v>
      </c>
      <c r="D1275" t="s">
        <v>4491</v>
      </c>
      <c r="E1275">
        <v>77</v>
      </c>
      <c r="F1275" t="s">
        <v>32</v>
      </c>
      <c r="G1275" t="s">
        <v>157</v>
      </c>
      <c r="H1275" t="s">
        <v>2160</v>
      </c>
      <c r="I1275" t="s">
        <v>345</v>
      </c>
      <c r="J1275" t="s">
        <v>32</v>
      </c>
      <c r="L1275" t="b">
        <v>0</v>
      </c>
      <c r="M1275" t="s">
        <v>609</v>
      </c>
      <c r="N1275" t="s">
        <v>26</v>
      </c>
      <c r="O1275" t="s">
        <v>2161</v>
      </c>
      <c r="P1275" t="s">
        <v>1548</v>
      </c>
      <c r="R1275" t="s">
        <v>40</v>
      </c>
      <c r="S1275" t="s">
        <v>41</v>
      </c>
      <c r="T1275" t="str">
        <f t="shared" si="57"/>
        <v>Media &amp; Entertainment-Energy-Oil, investments</v>
      </c>
      <c r="U1275" t="str">
        <f t="shared" si="58"/>
        <v>Energy-Oil, investments</v>
      </c>
      <c r="V1275">
        <f t="shared" si="59"/>
        <v>3.3802112417116059</v>
      </c>
    </row>
    <row r="1276" spans="1:22" x14ac:dyDescent="0.2">
      <c r="A1276">
        <v>1272</v>
      </c>
      <c r="B1276">
        <v>2400</v>
      </c>
      <c r="C1276" t="s">
        <v>73</v>
      </c>
      <c r="D1276" t="s">
        <v>4492</v>
      </c>
      <c r="E1276">
        <v>70</v>
      </c>
      <c r="F1276" t="s">
        <v>804</v>
      </c>
      <c r="G1276" t="s">
        <v>805</v>
      </c>
      <c r="H1276" t="s">
        <v>4493</v>
      </c>
      <c r="I1276" t="s">
        <v>73</v>
      </c>
      <c r="J1276" t="s">
        <v>804</v>
      </c>
      <c r="L1276" t="b">
        <v>1</v>
      </c>
      <c r="M1276" t="s">
        <v>25</v>
      </c>
      <c r="N1276" t="s">
        <v>26</v>
      </c>
      <c r="O1276" t="s">
        <v>4494</v>
      </c>
      <c r="P1276" t="s">
        <v>4495</v>
      </c>
      <c r="T1276" t="str">
        <f t="shared" si="57"/>
        <v>Healthcare-Media &amp; Entertainment-Media, investments</v>
      </c>
      <c r="U1276" t="str">
        <f t="shared" si="58"/>
        <v>Media &amp; Entertainment-Media, investments</v>
      </c>
      <c r="V1276">
        <f t="shared" si="59"/>
        <v>3.3802112417116059</v>
      </c>
    </row>
    <row r="1277" spans="1:22" x14ac:dyDescent="0.2">
      <c r="A1277">
        <v>1272</v>
      </c>
      <c r="B1277">
        <v>2400</v>
      </c>
      <c r="C1277" t="s">
        <v>400</v>
      </c>
      <c r="D1277" t="s">
        <v>4496</v>
      </c>
      <c r="E1277">
        <v>45</v>
      </c>
      <c r="F1277" t="s">
        <v>192</v>
      </c>
      <c r="G1277" t="s">
        <v>4497</v>
      </c>
      <c r="H1277" t="s">
        <v>4498</v>
      </c>
      <c r="I1277" t="s">
        <v>400</v>
      </c>
      <c r="J1277" t="s">
        <v>192</v>
      </c>
      <c r="L1277" t="b">
        <v>0</v>
      </c>
      <c r="M1277" t="s">
        <v>36</v>
      </c>
      <c r="N1277" t="s">
        <v>26</v>
      </c>
      <c r="O1277" t="s">
        <v>4499</v>
      </c>
      <c r="P1277" t="s">
        <v>4500</v>
      </c>
      <c r="T1277" t="str">
        <f t="shared" si="57"/>
        <v>Fashion &amp; Retail-Healthcare-Medical technology</v>
      </c>
      <c r="U1277" t="str">
        <f t="shared" si="58"/>
        <v>Healthcare-Medical technology</v>
      </c>
      <c r="V1277">
        <f t="shared" si="59"/>
        <v>3.3802112417116059</v>
      </c>
    </row>
    <row r="1278" spans="1:22" x14ac:dyDescent="0.2">
      <c r="A1278">
        <v>1272</v>
      </c>
      <c r="B1278">
        <v>2400</v>
      </c>
      <c r="C1278" t="s">
        <v>19</v>
      </c>
      <c r="D1278" t="s">
        <v>4501</v>
      </c>
      <c r="E1278">
        <v>74</v>
      </c>
      <c r="F1278" t="s">
        <v>32</v>
      </c>
      <c r="G1278" t="s">
        <v>962</v>
      </c>
      <c r="H1278" t="s">
        <v>4502</v>
      </c>
      <c r="I1278" t="s">
        <v>19</v>
      </c>
      <c r="J1278" t="s">
        <v>1257</v>
      </c>
      <c r="L1278" t="b">
        <v>1</v>
      </c>
      <c r="M1278" t="s">
        <v>36</v>
      </c>
      <c r="N1278" t="s">
        <v>26</v>
      </c>
      <c r="O1278" t="s">
        <v>677</v>
      </c>
      <c r="P1278" t="s">
        <v>4503</v>
      </c>
      <c r="R1278" t="s">
        <v>113</v>
      </c>
      <c r="S1278" t="s">
        <v>50</v>
      </c>
      <c r="T1278" t="str">
        <f t="shared" si="57"/>
        <v>Fashion &amp; Retail-Fashion &amp; Retail-Herbal products</v>
      </c>
      <c r="U1278" t="str">
        <f t="shared" si="58"/>
        <v>Fashion &amp; Retail-Herbal products</v>
      </c>
      <c r="V1278">
        <f t="shared" si="59"/>
        <v>3.3802112417116059</v>
      </c>
    </row>
    <row r="1279" spans="1:22" x14ac:dyDescent="0.2">
      <c r="A1279">
        <v>1272</v>
      </c>
      <c r="B1279">
        <v>2400</v>
      </c>
      <c r="C1279" t="s">
        <v>19</v>
      </c>
      <c r="D1279" t="s">
        <v>4504</v>
      </c>
      <c r="E1279">
        <v>86</v>
      </c>
      <c r="F1279" t="s">
        <v>556</v>
      </c>
      <c r="G1279" t="s">
        <v>837</v>
      </c>
      <c r="H1279" t="s">
        <v>194</v>
      </c>
      <c r="I1279" t="s">
        <v>19</v>
      </c>
      <c r="J1279" t="s">
        <v>556</v>
      </c>
      <c r="L1279" t="b">
        <v>0</v>
      </c>
      <c r="M1279" t="s">
        <v>36</v>
      </c>
      <c r="N1279" t="s">
        <v>26</v>
      </c>
      <c r="O1279" t="s">
        <v>4505</v>
      </c>
      <c r="P1279" t="s">
        <v>4506</v>
      </c>
      <c r="T1279" t="str">
        <f t="shared" si="57"/>
        <v>Finance &amp; Investments-Fashion &amp; Retail-Retail</v>
      </c>
      <c r="U1279" t="str">
        <f t="shared" si="58"/>
        <v>Fashion &amp; Retail-Retail</v>
      </c>
      <c r="V1279">
        <f t="shared" si="59"/>
        <v>3.3802112417116059</v>
      </c>
    </row>
    <row r="1280" spans="1:22" x14ac:dyDescent="0.2">
      <c r="A1280">
        <v>1272</v>
      </c>
      <c r="B1280">
        <v>2400</v>
      </c>
      <c r="C1280" t="s">
        <v>58</v>
      </c>
      <c r="D1280" t="s">
        <v>4507</v>
      </c>
      <c r="E1280">
        <v>58</v>
      </c>
      <c r="F1280" t="s">
        <v>203</v>
      </c>
      <c r="G1280" t="s">
        <v>3269</v>
      </c>
      <c r="H1280" t="s">
        <v>928</v>
      </c>
      <c r="I1280" t="s">
        <v>58</v>
      </c>
      <c r="J1280" t="s">
        <v>203</v>
      </c>
      <c r="L1280" t="b">
        <v>1</v>
      </c>
      <c r="M1280" t="s">
        <v>36</v>
      </c>
      <c r="N1280" t="s">
        <v>26</v>
      </c>
      <c r="O1280" t="s">
        <v>4508</v>
      </c>
      <c r="P1280" t="s">
        <v>4509</v>
      </c>
      <c r="T1280" t="str">
        <f t="shared" si="57"/>
        <v>Fashion &amp; Retail-Finance &amp; Investments-Private equity</v>
      </c>
      <c r="U1280" t="str">
        <f t="shared" si="58"/>
        <v>Finance &amp; Investments-Private equity</v>
      </c>
      <c r="V1280">
        <f t="shared" si="59"/>
        <v>3.3802112417116059</v>
      </c>
    </row>
    <row r="1281" spans="1:22" x14ac:dyDescent="0.2">
      <c r="A1281">
        <v>1272</v>
      </c>
      <c r="B1281">
        <v>2400</v>
      </c>
      <c r="C1281" t="s">
        <v>19</v>
      </c>
      <c r="D1281" t="s">
        <v>4510</v>
      </c>
      <c r="E1281">
        <v>91</v>
      </c>
      <c r="F1281" t="s">
        <v>32</v>
      </c>
      <c r="G1281" t="s">
        <v>989</v>
      </c>
      <c r="H1281" t="s">
        <v>4511</v>
      </c>
      <c r="I1281" t="s">
        <v>19</v>
      </c>
      <c r="J1281" t="s">
        <v>32</v>
      </c>
      <c r="K1281" t="s">
        <v>4512</v>
      </c>
      <c r="L1281" t="b">
        <v>1</v>
      </c>
      <c r="M1281" t="s">
        <v>36</v>
      </c>
      <c r="N1281" t="s">
        <v>104</v>
      </c>
      <c r="O1281" t="s">
        <v>1579</v>
      </c>
      <c r="P1281" t="s">
        <v>4513</v>
      </c>
      <c r="Q1281" t="s">
        <v>136</v>
      </c>
      <c r="R1281" t="s">
        <v>113</v>
      </c>
      <c r="S1281" t="s">
        <v>50</v>
      </c>
      <c r="T1281" t="str">
        <f t="shared" si="57"/>
        <v>Finance &amp; Investments-Fashion &amp; Retail-Gap</v>
      </c>
      <c r="U1281" t="str">
        <f t="shared" si="58"/>
        <v>Fashion &amp; Retail-Gap</v>
      </c>
      <c r="V1281">
        <f t="shared" si="59"/>
        <v>3.3802112417116059</v>
      </c>
    </row>
    <row r="1282" spans="1:22" x14ac:dyDescent="0.2">
      <c r="A1282">
        <v>1272</v>
      </c>
      <c r="B1282">
        <v>2400</v>
      </c>
      <c r="C1282" t="s">
        <v>58</v>
      </c>
      <c r="D1282" t="s">
        <v>4514</v>
      </c>
      <c r="E1282">
        <v>78</v>
      </c>
      <c r="F1282" t="s">
        <v>32</v>
      </c>
      <c r="G1282" t="s">
        <v>702</v>
      </c>
      <c r="H1282" t="s">
        <v>555</v>
      </c>
      <c r="I1282" t="s">
        <v>58</v>
      </c>
      <c r="J1282" t="s">
        <v>32</v>
      </c>
      <c r="K1282" t="s">
        <v>4515</v>
      </c>
      <c r="L1282" t="b">
        <v>1</v>
      </c>
      <c r="M1282" t="s">
        <v>36</v>
      </c>
      <c r="N1282" t="s">
        <v>26</v>
      </c>
      <c r="O1282" t="s">
        <v>4516</v>
      </c>
      <c r="P1282" t="s">
        <v>4517</v>
      </c>
      <c r="Q1282" t="s">
        <v>4518</v>
      </c>
      <c r="R1282" t="s">
        <v>40</v>
      </c>
      <c r="S1282" t="s">
        <v>41</v>
      </c>
      <c r="T1282" t="str">
        <f t="shared" si="57"/>
        <v>Healthcare-Finance &amp; Investments-Banking</v>
      </c>
      <c r="U1282" t="str">
        <f t="shared" si="58"/>
        <v>Finance &amp; Investments-Banking</v>
      </c>
      <c r="V1282">
        <f t="shared" si="59"/>
        <v>3.3802112417116059</v>
      </c>
    </row>
    <row r="1283" spans="1:22" x14ac:dyDescent="0.2">
      <c r="A1283">
        <v>1272</v>
      </c>
      <c r="B1283">
        <v>2400</v>
      </c>
      <c r="C1283" t="s">
        <v>400</v>
      </c>
      <c r="D1283" t="s">
        <v>4519</v>
      </c>
      <c r="E1283">
        <v>66</v>
      </c>
      <c r="F1283" t="s">
        <v>21</v>
      </c>
      <c r="G1283" t="s">
        <v>22</v>
      </c>
      <c r="H1283" t="s">
        <v>608</v>
      </c>
      <c r="I1283" t="s">
        <v>400</v>
      </c>
      <c r="J1283" t="s">
        <v>21</v>
      </c>
      <c r="L1283" t="b">
        <v>1</v>
      </c>
      <c r="M1283" t="s">
        <v>609</v>
      </c>
      <c r="N1283" t="s">
        <v>26</v>
      </c>
      <c r="O1283" t="s">
        <v>4520</v>
      </c>
      <c r="P1283" t="s">
        <v>28</v>
      </c>
      <c r="T1283" t="str">
        <f t="shared" ref="T1283:T1346" si="60">C1284&amp;"-"&amp;I1283&amp;"-"&amp;H1283</f>
        <v>Finance &amp; Investments-Healthcare-Pharmaceuticals</v>
      </c>
      <c r="U1283" t="str">
        <f t="shared" ref="U1283:U1346" si="61">C1283&amp;"-"&amp;H1283</f>
        <v>Healthcare-Pharmaceuticals</v>
      </c>
      <c r="V1283">
        <f t="shared" ref="V1283:V1346" si="62">LOG(B1283)</f>
        <v>3.3802112417116059</v>
      </c>
    </row>
    <row r="1284" spans="1:22" x14ac:dyDescent="0.2">
      <c r="A1284">
        <v>1272</v>
      </c>
      <c r="B1284">
        <v>2400</v>
      </c>
      <c r="C1284" t="s">
        <v>58</v>
      </c>
      <c r="D1284" t="s">
        <v>4521</v>
      </c>
      <c r="E1284">
        <v>55</v>
      </c>
      <c r="F1284" t="s">
        <v>203</v>
      </c>
      <c r="G1284" t="s">
        <v>3269</v>
      </c>
      <c r="H1284" t="s">
        <v>928</v>
      </c>
      <c r="I1284" t="s">
        <v>58</v>
      </c>
      <c r="J1284" t="s">
        <v>203</v>
      </c>
      <c r="L1284" t="b">
        <v>1</v>
      </c>
      <c r="M1284" t="s">
        <v>36</v>
      </c>
      <c r="N1284" t="s">
        <v>26</v>
      </c>
      <c r="O1284" t="s">
        <v>4522</v>
      </c>
      <c r="P1284" t="s">
        <v>2848</v>
      </c>
      <c r="T1284" t="str">
        <f t="shared" si="60"/>
        <v>Gambling &amp; Casinos-Finance &amp; Investments-Private equity</v>
      </c>
      <c r="U1284" t="str">
        <f t="shared" si="61"/>
        <v>Finance &amp; Investments-Private equity</v>
      </c>
      <c r="V1284">
        <f t="shared" si="62"/>
        <v>3.3802112417116059</v>
      </c>
    </row>
    <row r="1285" spans="1:22" x14ac:dyDescent="0.2">
      <c r="A1285">
        <v>1272</v>
      </c>
      <c r="B1285">
        <v>2400</v>
      </c>
      <c r="C1285" t="s">
        <v>237</v>
      </c>
      <c r="D1285" t="s">
        <v>4523</v>
      </c>
      <c r="E1285">
        <v>88</v>
      </c>
      <c r="F1285" t="s">
        <v>192</v>
      </c>
      <c r="G1285" t="s">
        <v>4524</v>
      </c>
      <c r="H1285" t="s">
        <v>1434</v>
      </c>
      <c r="I1285" t="s">
        <v>237</v>
      </c>
      <c r="J1285" t="s">
        <v>192</v>
      </c>
      <c r="L1285" t="b">
        <v>1</v>
      </c>
      <c r="M1285" t="s">
        <v>36</v>
      </c>
      <c r="N1285" t="s">
        <v>26</v>
      </c>
      <c r="O1285" t="s">
        <v>4525</v>
      </c>
      <c r="P1285" t="s">
        <v>1975</v>
      </c>
      <c r="T1285" t="str">
        <f t="shared" si="60"/>
        <v>Real Estate-Gambling &amp; Casinos-Gambling</v>
      </c>
      <c r="U1285" t="str">
        <f t="shared" si="61"/>
        <v>Gambling &amp; Casinos-Gambling</v>
      </c>
      <c r="V1285">
        <f t="shared" si="62"/>
        <v>3.3802112417116059</v>
      </c>
    </row>
    <row r="1286" spans="1:22" x14ac:dyDescent="0.2">
      <c r="A1286">
        <v>1272</v>
      </c>
      <c r="B1286">
        <v>2400</v>
      </c>
      <c r="C1286" t="s">
        <v>300</v>
      </c>
      <c r="D1286" t="s">
        <v>4526</v>
      </c>
      <c r="E1286">
        <v>61</v>
      </c>
      <c r="F1286" t="s">
        <v>162</v>
      </c>
      <c r="G1286" t="s">
        <v>4527</v>
      </c>
      <c r="H1286" t="s">
        <v>302</v>
      </c>
      <c r="I1286" t="s">
        <v>300</v>
      </c>
      <c r="J1286" t="s">
        <v>162</v>
      </c>
      <c r="K1286" t="s">
        <v>4528</v>
      </c>
      <c r="L1286" t="b">
        <v>1</v>
      </c>
      <c r="M1286" t="s">
        <v>36</v>
      </c>
      <c r="N1286" t="s">
        <v>26</v>
      </c>
      <c r="O1286" t="s">
        <v>4529</v>
      </c>
      <c r="P1286" t="s">
        <v>1964</v>
      </c>
      <c r="Q1286" t="s">
        <v>101</v>
      </c>
      <c r="T1286" t="str">
        <f t="shared" si="60"/>
        <v>Finance &amp; Investments-Real Estate-Real estate</v>
      </c>
      <c r="U1286" t="str">
        <f t="shared" si="61"/>
        <v>Real Estate-Real estate</v>
      </c>
      <c r="V1286">
        <f t="shared" si="62"/>
        <v>3.3802112417116059</v>
      </c>
    </row>
    <row r="1287" spans="1:22" x14ac:dyDescent="0.2">
      <c r="A1287">
        <v>1272</v>
      </c>
      <c r="B1287">
        <v>2400</v>
      </c>
      <c r="C1287" t="s">
        <v>58</v>
      </c>
      <c r="D1287" t="s">
        <v>4530</v>
      </c>
      <c r="E1287">
        <v>76</v>
      </c>
      <c r="F1287" t="s">
        <v>270</v>
      </c>
      <c r="G1287" t="s">
        <v>4531</v>
      </c>
      <c r="H1287" t="s">
        <v>2378</v>
      </c>
      <c r="I1287" t="s">
        <v>58</v>
      </c>
      <c r="J1287" t="s">
        <v>270</v>
      </c>
      <c r="L1287" t="b">
        <v>1</v>
      </c>
      <c r="M1287" t="s">
        <v>36</v>
      </c>
      <c r="N1287" t="s">
        <v>26</v>
      </c>
      <c r="O1287" t="s">
        <v>4532</v>
      </c>
      <c r="P1287" t="s">
        <v>606</v>
      </c>
      <c r="T1287" t="str">
        <f t="shared" si="60"/>
        <v>Healthcare-Finance &amp; Investments-Financial services</v>
      </c>
      <c r="U1287" t="str">
        <f t="shared" si="61"/>
        <v>Finance &amp; Investments-Financial services</v>
      </c>
      <c r="V1287">
        <f t="shared" si="62"/>
        <v>3.3802112417116059</v>
      </c>
    </row>
    <row r="1288" spans="1:22" x14ac:dyDescent="0.2">
      <c r="A1288">
        <v>1272</v>
      </c>
      <c r="B1288">
        <v>2400</v>
      </c>
      <c r="C1288" t="s">
        <v>400</v>
      </c>
      <c r="D1288" t="s">
        <v>4533</v>
      </c>
      <c r="E1288">
        <v>79</v>
      </c>
      <c r="F1288" t="s">
        <v>126</v>
      </c>
      <c r="G1288" t="s">
        <v>4534</v>
      </c>
      <c r="H1288" t="s">
        <v>608</v>
      </c>
      <c r="I1288" t="s">
        <v>400</v>
      </c>
      <c r="J1288" t="s">
        <v>126</v>
      </c>
      <c r="L1288" t="b">
        <v>1</v>
      </c>
      <c r="M1288" t="s">
        <v>36</v>
      </c>
      <c r="N1288" t="s">
        <v>26</v>
      </c>
      <c r="O1288" t="s">
        <v>2590</v>
      </c>
      <c r="P1288" t="s">
        <v>4535</v>
      </c>
      <c r="T1288" t="str">
        <f t="shared" si="60"/>
        <v>Diversified-Healthcare-Pharmaceuticals</v>
      </c>
      <c r="U1288" t="str">
        <f t="shared" si="61"/>
        <v>Healthcare-Pharmaceuticals</v>
      </c>
      <c r="V1288">
        <f t="shared" si="62"/>
        <v>3.3802112417116059</v>
      </c>
    </row>
    <row r="1289" spans="1:22" x14ac:dyDescent="0.2">
      <c r="A1289">
        <v>1272</v>
      </c>
      <c r="B1289">
        <v>2400</v>
      </c>
      <c r="C1289" t="s">
        <v>88</v>
      </c>
      <c r="D1289" t="s">
        <v>4536</v>
      </c>
      <c r="E1289">
        <v>68</v>
      </c>
      <c r="F1289" t="s">
        <v>572</v>
      </c>
      <c r="G1289" t="s">
        <v>572</v>
      </c>
      <c r="H1289" t="s">
        <v>88</v>
      </c>
      <c r="I1289" t="s">
        <v>88</v>
      </c>
      <c r="J1289" t="s">
        <v>572</v>
      </c>
      <c r="L1289" t="b">
        <v>0</v>
      </c>
      <c r="M1289" t="s">
        <v>25</v>
      </c>
      <c r="N1289" t="s">
        <v>26</v>
      </c>
      <c r="O1289" t="s">
        <v>3319</v>
      </c>
      <c r="P1289" t="s">
        <v>4537</v>
      </c>
      <c r="T1289" t="str">
        <f t="shared" si="60"/>
        <v>Manufacturing-Diversified-Diversified</v>
      </c>
      <c r="U1289" t="str">
        <f t="shared" si="61"/>
        <v>Diversified-Diversified</v>
      </c>
      <c r="V1289">
        <f t="shared" si="62"/>
        <v>3.3802112417116059</v>
      </c>
    </row>
    <row r="1290" spans="1:22" x14ac:dyDescent="0.2">
      <c r="A1290">
        <v>1272</v>
      </c>
      <c r="B1290">
        <v>2400</v>
      </c>
      <c r="C1290" t="s">
        <v>294</v>
      </c>
      <c r="D1290" t="s">
        <v>4538</v>
      </c>
      <c r="E1290">
        <v>77</v>
      </c>
      <c r="F1290" t="s">
        <v>32</v>
      </c>
      <c r="G1290" t="s">
        <v>4539</v>
      </c>
      <c r="H1290" t="s">
        <v>4540</v>
      </c>
      <c r="I1290" t="s">
        <v>294</v>
      </c>
      <c r="J1290" t="s">
        <v>32</v>
      </c>
      <c r="L1290" t="b">
        <v>0</v>
      </c>
      <c r="M1290" t="s">
        <v>25</v>
      </c>
      <c r="N1290" t="s">
        <v>104</v>
      </c>
      <c r="O1290" t="s">
        <v>4541</v>
      </c>
      <c r="P1290" t="s">
        <v>4542</v>
      </c>
      <c r="R1290" t="s">
        <v>251</v>
      </c>
      <c r="S1290" t="s">
        <v>41</v>
      </c>
      <c r="T1290" t="str">
        <f t="shared" si="60"/>
        <v>Media &amp; Entertainment-Manufacturing-Valve manufacturing</v>
      </c>
      <c r="U1290" t="str">
        <f t="shared" si="61"/>
        <v>Manufacturing-Valve manufacturing</v>
      </c>
      <c r="V1290">
        <f t="shared" si="62"/>
        <v>3.3802112417116059</v>
      </c>
    </row>
    <row r="1291" spans="1:22" x14ac:dyDescent="0.2">
      <c r="A1291">
        <v>1272</v>
      </c>
      <c r="B1291">
        <v>2400</v>
      </c>
      <c r="C1291" t="s">
        <v>73</v>
      </c>
      <c r="D1291" t="s">
        <v>4543</v>
      </c>
      <c r="E1291">
        <v>57</v>
      </c>
      <c r="F1291" t="s">
        <v>90</v>
      </c>
      <c r="G1291" t="s">
        <v>4544</v>
      </c>
      <c r="H1291" t="s">
        <v>164</v>
      </c>
      <c r="I1291" t="s">
        <v>73</v>
      </c>
      <c r="J1291" t="s">
        <v>90</v>
      </c>
      <c r="L1291" t="b">
        <v>1</v>
      </c>
      <c r="M1291" t="s">
        <v>609</v>
      </c>
      <c r="N1291" t="s">
        <v>26</v>
      </c>
      <c r="O1291" t="s">
        <v>4545</v>
      </c>
      <c r="P1291" t="s">
        <v>4546</v>
      </c>
      <c r="T1291" t="str">
        <f t="shared" si="60"/>
        <v>Finance &amp; Investments-Media &amp; Entertainment-Media</v>
      </c>
      <c r="U1291" t="str">
        <f t="shared" si="61"/>
        <v>Media &amp; Entertainment-Media</v>
      </c>
      <c r="V1291">
        <f t="shared" si="62"/>
        <v>3.3802112417116059</v>
      </c>
    </row>
    <row r="1292" spans="1:22" x14ac:dyDescent="0.2">
      <c r="A1292">
        <v>1272</v>
      </c>
      <c r="B1292">
        <v>2400</v>
      </c>
      <c r="C1292" t="s">
        <v>58</v>
      </c>
      <c r="D1292" t="s">
        <v>4547</v>
      </c>
      <c r="E1292">
        <v>48</v>
      </c>
      <c r="F1292" t="s">
        <v>32</v>
      </c>
      <c r="G1292" t="s">
        <v>4548</v>
      </c>
      <c r="H1292" t="s">
        <v>4549</v>
      </c>
      <c r="I1292" t="s">
        <v>58</v>
      </c>
      <c r="J1292" t="s">
        <v>32</v>
      </c>
      <c r="L1292" t="b">
        <v>1</v>
      </c>
      <c r="M1292" t="s">
        <v>36</v>
      </c>
      <c r="N1292" t="s">
        <v>26</v>
      </c>
      <c r="O1292" t="s">
        <v>4550</v>
      </c>
      <c r="P1292" t="s">
        <v>4551</v>
      </c>
      <c r="R1292" t="s">
        <v>113</v>
      </c>
      <c r="S1292" t="s">
        <v>50</v>
      </c>
      <c r="T1292" t="str">
        <f t="shared" si="60"/>
        <v>Manufacturing-Finance &amp; Investments-Cryptocurrency</v>
      </c>
      <c r="U1292" t="str">
        <f t="shared" si="61"/>
        <v>Finance &amp; Investments-Cryptocurrency</v>
      </c>
      <c r="V1292">
        <f t="shared" si="62"/>
        <v>3.3802112417116059</v>
      </c>
    </row>
    <row r="1293" spans="1:22" x14ac:dyDescent="0.2">
      <c r="A1293">
        <v>1272</v>
      </c>
      <c r="B1293">
        <v>2400</v>
      </c>
      <c r="C1293" t="s">
        <v>294</v>
      </c>
      <c r="D1293" t="s">
        <v>4552</v>
      </c>
      <c r="E1293">
        <v>65</v>
      </c>
      <c r="F1293" t="s">
        <v>32</v>
      </c>
      <c r="G1293" t="s">
        <v>1800</v>
      </c>
      <c r="H1293" t="s">
        <v>4434</v>
      </c>
      <c r="I1293" t="s">
        <v>294</v>
      </c>
      <c r="J1293" t="s">
        <v>32</v>
      </c>
      <c r="L1293" t="b">
        <v>1</v>
      </c>
      <c r="M1293" t="s">
        <v>36</v>
      </c>
      <c r="N1293" t="s">
        <v>26</v>
      </c>
      <c r="O1293" t="s">
        <v>4435</v>
      </c>
      <c r="P1293" t="s">
        <v>4553</v>
      </c>
      <c r="R1293" t="s">
        <v>243</v>
      </c>
      <c r="S1293" t="s">
        <v>50</v>
      </c>
      <c r="T1293" t="str">
        <f t="shared" si="60"/>
        <v>Food &amp; Beverage-Manufacturing-Aerospace</v>
      </c>
      <c r="U1293" t="str">
        <f t="shared" si="61"/>
        <v>Manufacturing-Aerospace</v>
      </c>
      <c r="V1293">
        <f t="shared" si="62"/>
        <v>3.3802112417116059</v>
      </c>
    </row>
    <row r="1294" spans="1:22" x14ac:dyDescent="0.2">
      <c r="A1294">
        <v>1272</v>
      </c>
      <c r="B1294">
        <v>2400</v>
      </c>
      <c r="C1294" t="s">
        <v>124</v>
      </c>
      <c r="D1294" t="s">
        <v>4554</v>
      </c>
      <c r="F1294" t="s">
        <v>126</v>
      </c>
      <c r="G1294" t="s">
        <v>4555</v>
      </c>
      <c r="H1294" t="s">
        <v>588</v>
      </c>
      <c r="I1294" t="s">
        <v>124</v>
      </c>
      <c r="J1294" t="s">
        <v>126</v>
      </c>
      <c r="L1294" t="b">
        <v>1</v>
      </c>
      <c r="M1294" t="s">
        <v>36</v>
      </c>
      <c r="N1294" t="s">
        <v>26</v>
      </c>
      <c r="O1294" t="s">
        <v>4115</v>
      </c>
      <c r="P1294" t="s">
        <v>4556</v>
      </c>
      <c r="T1294" t="str">
        <f t="shared" si="60"/>
        <v>Metals &amp; Mining-Food &amp; Beverage-Soy sauce</v>
      </c>
      <c r="U1294" t="str">
        <f t="shared" si="61"/>
        <v>Food &amp; Beverage-Soy sauce</v>
      </c>
      <c r="V1294">
        <f t="shared" si="62"/>
        <v>3.3802112417116059</v>
      </c>
    </row>
    <row r="1295" spans="1:22" x14ac:dyDescent="0.2">
      <c r="A1295">
        <v>1272</v>
      </c>
      <c r="B1295">
        <v>2400</v>
      </c>
      <c r="C1295" t="s">
        <v>324</v>
      </c>
      <c r="D1295" t="s">
        <v>4557</v>
      </c>
      <c r="E1295">
        <v>58</v>
      </c>
      <c r="F1295" t="s">
        <v>203</v>
      </c>
      <c r="G1295" t="s">
        <v>3269</v>
      </c>
      <c r="H1295" t="s">
        <v>661</v>
      </c>
      <c r="I1295" t="s">
        <v>324</v>
      </c>
      <c r="J1295" t="s">
        <v>32</v>
      </c>
      <c r="L1295" t="b">
        <v>1</v>
      </c>
      <c r="M1295" t="s">
        <v>36</v>
      </c>
      <c r="N1295" t="s">
        <v>26</v>
      </c>
      <c r="O1295" t="s">
        <v>4558</v>
      </c>
      <c r="P1295" t="s">
        <v>4559</v>
      </c>
      <c r="T1295" t="str">
        <f t="shared" si="60"/>
        <v>Finance &amp; Investments-Metals &amp; Mining-Commodities</v>
      </c>
      <c r="U1295" t="str">
        <f t="shared" si="61"/>
        <v>Metals &amp; Mining-Commodities</v>
      </c>
      <c r="V1295">
        <f t="shared" si="62"/>
        <v>3.3802112417116059</v>
      </c>
    </row>
    <row r="1296" spans="1:22" x14ac:dyDescent="0.2">
      <c r="A1296">
        <v>1272</v>
      </c>
      <c r="B1296">
        <v>2400</v>
      </c>
      <c r="C1296" t="s">
        <v>58</v>
      </c>
      <c r="D1296" t="s">
        <v>4560</v>
      </c>
      <c r="E1296">
        <v>63</v>
      </c>
      <c r="F1296" t="s">
        <v>32</v>
      </c>
      <c r="G1296" t="s">
        <v>4561</v>
      </c>
      <c r="H1296" t="s">
        <v>1907</v>
      </c>
      <c r="I1296" t="s">
        <v>58</v>
      </c>
      <c r="J1296" t="s">
        <v>32</v>
      </c>
      <c r="L1296" t="b">
        <v>0</v>
      </c>
      <c r="M1296" t="s">
        <v>36</v>
      </c>
      <c r="N1296" t="s">
        <v>26</v>
      </c>
      <c r="O1296" t="s">
        <v>1908</v>
      </c>
      <c r="P1296" t="s">
        <v>518</v>
      </c>
      <c r="R1296" t="s">
        <v>113</v>
      </c>
      <c r="S1296" t="s">
        <v>50</v>
      </c>
      <c r="T1296" t="str">
        <f t="shared" si="60"/>
        <v>Real Estate-Finance &amp; Investments-Hotels, investments</v>
      </c>
      <c r="U1296" t="str">
        <f t="shared" si="61"/>
        <v>Finance &amp; Investments-Hotels, investments</v>
      </c>
      <c r="V1296">
        <f t="shared" si="62"/>
        <v>3.3802112417116059</v>
      </c>
    </row>
    <row r="1297" spans="1:22" x14ac:dyDescent="0.2">
      <c r="A1297">
        <v>1272</v>
      </c>
      <c r="B1297">
        <v>2400</v>
      </c>
      <c r="C1297" t="s">
        <v>300</v>
      </c>
      <c r="D1297" t="s">
        <v>4562</v>
      </c>
      <c r="E1297">
        <v>61</v>
      </c>
      <c r="F1297" t="s">
        <v>126</v>
      </c>
      <c r="G1297" t="s">
        <v>127</v>
      </c>
      <c r="H1297" t="s">
        <v>302</v>
      </c>
      <c r="I1297" t="s">
        <v>300</v>
      </c>
      <c r="J1297" t="s">
        <v>126</v>
      </c>
      <c r="L1297" t="b">
        <v>1</v>
      </c>
      <c r="M1297" t="s">
        <v>25</v>
      </c>
      <c r="N1297" t="s">
        <v>26</v>
      </c>
      <c r="O1297" t="s">
        <v>1263</v>
      </c>
      <c r="P1297" t="s">
        <v>4563</v>
      </c>
      <c r="T1297" t="str">
        <f t="shared" si="60"/>
        <v>Manufacturing-Real Estate-Real estate</v>
      </c>
      <c r="U1297" t="str">
        <f t="shared" si="61"/>
        <v>Real Estate-Real estate</v>
      </c>
      <c r="V1297">
        <f t="shared" si="62"/>
        <v>3.3802112417116059</v>
      </c>
    </row>
    <row r="1298" spans="1:22" x14ac:dyDescent="0.2">
      <c r="A1298">
        <v>1272</v>
      </c>
      <c r="B1298">
        <v>2400</v>
      </c>
      <c r="C1298" t="s">
        <v>294</v>
      </c>
      <c r="D1298" t="s">
        <v>4564</v>
      </c>
      <c r="E1298">
        <v>61</v>
      </c>
      <c r="F1298" t="s">
        <v>126</v>
      </c>
      <c r="G1298" t="s">
        <v>127</v>
      </c>
      <c r="H1298" t="s">
        <v>4565</v>
      </c>
      <c r="I1298" t="s">
        <v>294</v>
      </c>
      <c r="J1298" t="s">
        <v>126</v>
      </c>
      <c r="L1298" t="b">
        <v>1</v>
      </c>
      <c r="M1298" t="s">
        <v>25</v>
      </c>
      <c r="N1298" t="s">
        <v>26</v>
      </c>
      <c r="O1298" t="s">
        <v>3725</v>
      </c>
      <c r="P1298" t="s">
        <v>3880</v>
      </c>
      <c r="T1298" t="str">
        <f t="shared" si="60"/>
        <v>Diversified-Manufacturing-Hand tools</v>
      </c>
      <c r="U1298" t="str">
        <f t="shared" si="61"/>
        <v>Manufacturing-Hand tools</v>
      </c>
      <c r="V1298">
        <f t="shared" si="62"/>
        <v>3.3802112417116059</v>
      </c>
    </row>
    <row r="1299" spans="1:22" x14ac:dyDescent="0.2">
      <c r="A1299">
        <v>1272</v>
      </c>
      <c r="B1299">
        <v>2400</v>
      </c>
      <c r="C1299" t="s">
        <v>88</v>
      </c>
      <c r="D1299" t="s">
        <v>4566</v>
      </c>
      <c r="E1299">
        <v>68</v>
      </c>
      <c r="F1299" t="s">
        <v>90</v>
      </c>
      <c r="G1299" t="s">
        <v>91</v>
      </c>
      <c r="H1299" t="s">
        <v>88</v>
      </c>
      <c r="I1299" t="s">
        <v>88</v>
      </c>
      <c r="J1299" t="s">
        <v>90</v>
      </c>
      <c r="L1299" t="b">
        <v>0</v>
      </c>
      <c r="M1299" t="s">
        <v>609</v>
      </c>
      <c r="N1299" t="s">
        <v>26</v>
      </c>
      <c r="O1299" t="s">
        <v>2909</v>
      </c>
      <c r="P1299" t="s">
        <v>2752</v>
      </c>
      <c r="T1299" t="str">
        <f t="shared" si="60"/>
        <v>Finance &amp; Investments-Diversified-Diversified</v>
      </c>
      <c r="U1299" t="str">
        <f t="shared" si="61"/>
        <v>Diversified-Diversified</v>
      </c>
      <c r="V1299">
        <f t="shared" si="62"/>
        <v>3.3802112417116059</v>
      </c>
    </row>
    <row r="1300" spans="1:22" x14ac:dyDescent="0.2">
      <c r="A1300">
        <v>1272</v>
      </c>
      <c r="B1300">
        <v>2400</v>
      </c>
      <c r="C1300" t="s">
        <v>58</v>
      </c>
      <c r="D1300" t="s">
        <v>4567</v>
      </c>
      <c r="E1300">
        <v>63</v>
      </c>
      <c r="F1300" t="s">
        <v>203</v>
      </c>
      <c r="G1300" t="s">
        <v>599</v>
      </c>
      <c r="H1300" t="s">
        <v>2378</v>
      </c>
      <c r="I1300" t="s">
        <v>58</v>
      </c>
      <c r="J1300" t="s">
        <v>203</v>
      </c>
      <c r="L1300" t="b">
        <v>1</v>
      </c>
      <c r="M1300" t="s">
        <v>36</v>
      </c>
      <c r="N1300" t="s">
        <v>26</v>
      </c>
      <c r="O1300" t="s">
        <v>4568</v>
      </c>
      <c r="P1300" t="s">
        <v>2024</v>
      </c>
      <c r="T1300" t="str">
        <f t="shared" si="60"/>
        <v>Technology-Finance &amp; Investments-Financial services</v>
      </c>
      <c r="U1300" t="str">
        <f t="shared" si="61"/>
        <v>Finance &amp; Investments-Financial services</v>
      </c>
      <c r="V1300">
        <f t="shared" si="62"/>
        <v>3.3802112417116059</v>
      </c>
    </row>
    <row r="1301" spans="1:22" x14ac:dyDescent="0.2">
      <c r="A1301">
        <v>1272</v>
      </c>
      <c r="B1301">
        <v>2400</v>
      </c>
      <c r="C1301" t="s">
        <v>42</v>
      </c>
      <c r="D1301" t="s">
        <v>4569</v>
      </c>
      <c r="E1301">
        <v>55</v>
      </c>
      <c r="F1301" t="s">
        <v>639</v>
      </c>
      <c r="G1301" t="s">
        <v>1746</v>
      </c>
      <c r="H1301" t="s">
        <v>1934</v>
      </c>
      <c r="I1301" t="s">
        <v>42</v>
      </c>
      <c r="J1301" t="s">
        <v>639</v>
      </c>
      <c r="L1301" t="b">
        <v>1</v>
      </c>
      <c r="M1301" t="s">
        <v>36</v>
      </c>
      <c r="N1301" t="s">
        <v>26</v>
      </c>
      <c r="O1301" t="s">
        <v>4570</v>
      </c>
      <c r="P1301" t="s">
        <v>4571</v>
      </c>
      <c r="T1301" t="str">
        <f t="shared" si="60"/>
        <v>Diversified-Technology-Payments software</v>
      </c>
      <c r="U1301" t="str">
        <f t="shared" si="61"/>
        <v>Technology-Payments software</v>
      </c>
      <c r="V1301">
        <f t="shared" si="62"/>
        <v>3.3802112417116059</v>
      </c>
    </row>
    <row r="1302" spans="1:22" x14ac:dyDescent="0.2">
      <c r="A1302">
        <v>1272</v>
      </c>
      <c r="B1302">
        <v>2400</v>
      </c>
      <c r="C1302" t="s">
        <v>88</v>
      </c>
      <c r="D1302" t="s">
        <v>4572</v>
      </c>
      <c r="E1302">
        <v>67</v>
      </c>
      <c r="F1302" t="s">
        <v>1109</v>
      </c>
      <c r="G1302" t="s">
        <v>1110</v>
      </c>
      <c r="H1302" t="s">
        <v>88</v>
      </c>
      <c r="I1302" t="s">
        <v>88</v>
      </c>
      <c r="J1302" t="s">
        <v>1109</v>
      </c>
      <c r="L1302" t="b">
        <v>0</v>
      </c>
      <c r="M1302" t="s">
        <v>36</v>
      </c>
      <c r="N1302" t="s">
        <v>26</v>
      </c>
      <c r="O1302" t="s">
        <v>4454</v>
      </c>
      <c r="P1302" t="s">
        <v>4079</v>
      </c>
      <c r="T1302" t="str">
        <f t="shared" si="60"/>
        <v>Diversified-Diversified-Diversified</v>
      </c>
      <c r="U1302" t="str">
        <f t="shared" si="61"/>
        <v>Diversified-Diversified</v>
      </c>
      <c r="V1302">
        <f t="shared" si="62"/>
        <v>3.3802112417116059</v>
      </c>
    </row>
    <row r="1303" spans="1:22" x14ac:dyDescent="0.2">
      <c r="A1303">
        <v>1272</v>
      </c>
      <c r="B1303">
        <v>2400</v>
      </c>
      <c r="C1303" t="s">
        <v>88</v>
      </c>
      <c r="D1303" t="s">
        <v>4573</v>
      </c>
      <c r="E1303">
        <v>66</v>
      </c>
      <c r="F1303" t="s">
        <v>1109</v>
      </c>
      <c r="G1303" t="s">
        <v>1110</v>
      </c>
      <c r="H1303" t="s">
        <v>88</v>
      </c>
      <c r="I1303" t="s">
        <v>88</v>
      </c>
      <c r="J1303" t="s">
        <v>1109</v>
      </c>
      <c r="L1303" t="b">
        <v>0</v>
      </c>
      <c r="M1303" t="s">
        <v>36</v>
      </c>
      <c r="N1303" t="s">
        <v>26</v>
      </c>
      <c r="O1303" t="s">
        <v>4454</v>
      </c>
      <c r="P1303" t="s">
        <v>2579</v>
      </c>
      <c r="T1303" t="str">
        <f t="shared" si="60"/>
        <v>Diversified-Diversified-Diversified</v>
      </c>
      <c r="U1303" t="str">
        <f t="shared" si="61"/>
        <v>Diversified-Diversified</v>
      </c>
      <c r="V1303">
        <f t="shared" si="62"/>
        <v>3.3802112417116059</v>
      </c>
    </row>
    <row r="1304" spans="1:22" x14ac:dyDescent="0.2">
      <c r="A1304">
        <v>1272</v>
      </c>
      <c r="B1304">
        <v>2400</v>
      </c>
      <c r="C1304" t="s">
        <v>88</v>
      </c>
      <c r="D1304" t="s">
        <v>4574</v>
      </c>
      <c r="E1304">
        <v>88</v>
      </c>
      <c r="F1304" t="s">
        <v>1109</v>
      </c>
      <c r="G1304" t="s">
        <v>1110</v>
      </c>
      <c r="H1304" t="s">
        <v>88</v>
      </c>
      <c r="I1304" t="s">
        <v>88</v>
      </c>
      <c r="J1304" t="s">
        <v>1109</v>
      </c>
      <c r="L1304" t="b">
        <v>1</v>
      </c>
      <c r="M1304" t="s">
        <v>25</v>
      </c>
      <c r="N1304" t="s">
        <v>26</v>
      </c>
      <c r="O1304" t="s">
        <v>4456</v>
      </c>
      <c r="P1304" t="s">
        <v>4575</v>
      </c>
      <c r="T1304" t="str">
        <f t="shared" si="60"/>
        <v>Technology-Diversified-Diversified</v>
      </c>
      <c r="U1304" t="str">
        <f t="shared" si="61"/>
        <v>Diversified-Diversified</v>
      </c>
      <c r="V1304">
        <f t="shared" si="62"/>
        <v>3.3802112417116059</v>
      </c>
    </row>
    <row r="1305" spans="1:22" x14ac:dyDescent="0.2">
      <c r="A1305">
        <v>1272</v>
      </c>
      <c r="B1305">
        <v>2400</v>
      </c>
      <c r="C1305" t="s">
        <v>42</v>
      </c>
      <c r="D1305" t="s">
        <v>4576</v>
      </c>
      <c r="E1305">
        <v>72</v>
      </c>
      <c r="F1305" t="s">
        <v>1257</v>
      </c>
      <c r="G1305" t="s">
        <v>4577</v>
      </c>
      <c r="H1305" t="s">
        <v>440</v>
      </c>
      <c r="I1305" t="s">
        <v>42</v>
      </c>
      <c r="J1305" t="s">
        <v>1257</v>
      </c>
      <c r="L1305" t="b">
        <v>1</v>
      </c>
      <c r="M1305" t="s">
        <v>36</v>
      </c>
      <c r="N1305" t="s">
        <v>26</v>
      </c>
      <c r="O1305" t="s">
        <v>1321</v>
      </c>
      <c r="P1305" t="s">
        <v>4578</v>
      </c>
      <c r="T1305" t="str">
        <f t="shared" si="60"/>
        <v>Media &amp; Entertainment-Technology-Semiconductors</v>
      </c>
      <c r="U1305" t="str">
        <f t="shared" si="61"/>
        <v>Technology-Semiconductors</v>
      </c>
      <c r="V1305">
        <f t="shared" si="62"/>
        <v>3.3802112417116059</v>
      </c>
    </row>
    <row r="1306" spans="1:22" x14ac:dyDescent="0.2">
      <c r="A1306">
        <v>1272</v>
      </c>
      <c r="B1306">
        <v>2400</v>
      </c>
      <c r="C1306" t="s">
        <v>73</v>
      </c>
      <c r="D1306" t="s">
        <v>4579</v>
      </c>
      <c r="E1306">
        <v>84</v>
      </c>
      <c r="F1306" t="s">
        <v>32</v>
      </c>
      <c r="G1306" t="s">
        <v>1128</v>
      </c>
      <c r="H1306" t="s">
        <v>1010</v>
      </c>
      <c r="I1306" t="s">
        <v>73</v>
      </c>
      <c r="J1306" t="s">
        <v>32</v>
      </c>
      <c r="L1306" t="b">
        <v>0</v>
      </c>
      <c r="M1306" t="s">
        <v>25</v>
      </c>
      <c r="N1306" t="s">
        <v>26</v>
      </c>
      <c r="O1306" t="s">
        <v>4580</v>
      </c>
      <c r="P1306" t="s">
        <v>4333</v>
      </c>
      <c r="R1306" t="s">
        <v>1132</v>
      </c>
      <c r="S1306" t="s">
        <v>41</v>
      </c>
      <c r="T1306" t="str">
        <f t="shared" si="60"/>
        <v>Real Estate-Media &amp; Entertainment-Cable television</v>
      </c>
      <c r="U1306" t="str">
        <f t="shared" si="61"/>
        <v>Media &amp; Entertainment-Cable television</v>
      </c>
      <c r="V1306">
        <f t="shared" si="62"/>
        <v>3.3802112417116059</v>
      </c>
    </row>
    <row r="1307" spans="1:22" x14ac:dyDescent="0.2">
      <c r="A1307">
        <v>1272</v>
      </c>
      <c r="B1307">
        <v>2400</v>
      </c>
      <c r="C1307" t="s">
        <v>300</v>
      </c>
      <c r="D1307" t="s">
        <v>4581</v>
      </c>
      <c r="E1307">
        <v>84</v>
      </c>
      <c r="F1307" t="s">
        <v>32</v>
      </c>
      <c r="G1307" t="s">
        <v>75</v>
      </c>
      <c r="H1307" t="s">
        <v>302</v>
      </c>
      <c r="I1307" t="s">
        <v>300</v>
      </c>
      <c r="J1307" t="s">
        <v>32</v>
      </c>
      <c r="L1307" t="b">
        <v>1</v>
      </c>
      <c r="M1307" t="s">
        <v>25</v>
      </c>
      <c r="N1307" t="s">
        <v>26</v>
      </c>
      <c r="O1307" t="s">
        <v>4582</v>
      </c>
      <c r="P1307" t="s">
        <v>167</v>
      </c>
      <c r="R1307" t="s">
        <v>75</v>
      </c>
      <c r="S1307" t="s">
        <v>79</v>
      </c>
      <c r="T1307" t="str">
        <f t="shared" si="60"/>
        <v>Finance &amp; Investments-Real Estate-Real estate</v>
      </c>
      <c r="U1307" t="str">
        <f t="shared" si="61"/>
        <v>Real Estate-Real estate</v>
      </c>
      <c r="V1307">
        <f t="shared" si="62"/>
        <v>3.3802112417116059</v>
      </c>
    </row>
    <row r="1308" spans="1:22" x14ac:dyDescent="0.2">
      <c r="A1308">
        <v>1272</v>
      </c>
      <c r="B1308">
        <v>2400</v>
      </c>
      <c r="C1308" t="s">
        <v>58</v>
      </c>
      <c r="D1308" t="s">
        <v>4583</v>
      </c>
      <c r="E1308">
        <v>61</v>
      </c>
      <c r="F1308" t="s">
        <v>203</v>
      </c>
      <c r="G1308" t="s">
        <v>3269</v>
      </c>
      <c r="H1308" t="s">
        <v>928</v>
      </c>
      <c r="I1308" t="s">
        <v>58</v>
      </c>
      <c r="J1308" t="s">
        <v>203</v>
      </c>
      <c r="L1308" t="b">
        <v>1</v>
      </c>
      <c r="M1308" t="s">
        <v>36</v>
      </c>
      <c r="N1308" t="s">
        <v>26</v>
      </c>
      <c r="O1308" t="s">
        <v>4584</v>
      </c>
      <c r="P1308" t="s">
        <v>4585</v>
      </c>
      <c r="T1308" t="str">
        <f t="shared" si="60"/>
        <v>Technology-Finance &amp; Investments-Private equity</v>
      </c>
      <c r="U1308" t="str">
        <f t="shared" si="61"/>
        <v>Finance &amp; Investments-Private equity</v>
      </c>
      <c r="V1308">
        <f t="shared" si="62"/>
        <v>3.3802112417116059</v>
      </c>
    </row>
    <row r="1309" spans="1:22" x14ac:dyDescent="0.2">
      <c r="A1309">
        <v>1272</v>
      </c>
      <c r="B1309">
        <v>2400</v>
      </c>
      <c r="C1309" t="s">
        <v>42</v>
      </c>
      <c r="D1309" t="s">
        <v>4586</v>
      </c>
      <c r="E1309">
        <v>54</v>
      </c>
      <c r="F1309" t="s">
        <v>32</v>
      </c>
      <c r="G1309" t="s">
        <v>2702</v>
      </c>
      <c r="H1309" t="s">
        <v>3410</v>
      </c>
      <c r="I1309" t="s">
        <v>42</v>
      </c>
      <c r="J1309" t="s">
        <v>32</v>
      </c>
      <c r="K1309" t="s">
        <v>3411</v>
      </c>
      <c r="L1309" t="b">
        <v>1</v>
      </c>
      <c r="M1309" t="s">
        <v>36</v>
      </c>
      <c r="N1309" t="s">
        <v>26</v>
      </c>
      <c r="O1309" t="s">
        <v>1177</v>
      </c>
      <c r="P1309" t="s">
        <v>705</v>
      </c>
      <c r="Q1309" t="s">
        <v>136</v>
      </c>
      <c r="R1309" t="s">
        <v>113</v>
      </c>
      <c r="S1309" t="s">
        <v>50</v>
      </c>
      <c r="T1309" t="str">
        <f t="shared" si="60"/>
        <v>Manufacturing-Technology-Yahoo</v>
      </c>
      <c r="U1309" t="str">
        <f t="shared" si="61"/>
        <v>Technology-Yahoo</v>
      </c>
      <c r="V1309">
        <f t="shared" si="62"/>
        <v>3.3802112417116059</v>
      </c>
    </row>
    <row r="1310" spans="1:22" x14ac:dyDescent="0.2">
      <c r="A1310">
        <v>1272</v>
      </c>
      <c r="B1310">
        <v>2400</v>
      </c>
      <c r="C1310" t="s">
        <v>294</v>
      </c>
      <c r="D1310" t="s">
        <v>4587</v>
      </c>
      <c r="E1310">
        <v>53</v>
      </c>
      <c r="F1310" t="s">
        <v>126</v>
      </c>
      <c r="G1310" t="s">
        <v>2991</v>
      </c>
      <c r="H1310" t="s">
        <v>4588</v>
      </c>
      <c r="I1310" t="s">
        <v>294</v>
      </c>
      <c r="J1310" t="s">
        <v>126</v>
      </c>
      <c r="L1310" t="b">
        <v>1</v>
      </c>
      <c r="M1310" t="s">
        <v>36</v>
      </c>
      <c r="N1310" t="s">
        <v>26</v>
      </c>
      <c r="O1310" t="s">
        <v>1177</v>
      </c>
      <c r="P1310" t="s">
        <v>4589</v>
      </c>
      <c r="T1310" t="str">
        <f t="shared" si="60"/>
        <v>Manufacturing-Manufacturing-Machinery</v>
      </c>
      <c r="U1310" t="str">
        <f t="shared" si="61"/>
        <v>Manufacturing-Machinery</v>
      </c>
      <c r="V1310">
        <f t="shared" si="62"/>
        <v>3.3802112417116059</v>
      </c>
    </row>
    <row r="1311" spans="1:22" x14ac:dyDescent="0.2">
      <c r="A1311">
        <v>1272</v>
      </c>
      <c r="B1311">
        <v>2400</v>
      </c>
      <c r="C1311" t="s">
        <v>294</v>
      </c>
      <c r="D1311" t="s">
        <v>4590</v>
      </c>
      <c r="E1311">
        <v>54</v>
      </c>
      <c r="F1311" t="s">
        <v>126</v>
      </c>
      <c r="G1311" t="s">
        <v>2853</v>
      </c>
      <c r="H1311" t="s">
        <v>397</v>
      </c>
      <c r="I1311" t="s">
        <v>294</v>
      </c>
      <c r="J1311" t="s">
        <v>126</v>
      </c>
      <c r="L1311" t="b">
        <v>1</v>
      </c>
      <c r="M1311" t="s">
        <v>36</v>
      </c>
      <c r="N1311" t="s">
        <v>26</v>
      </c>
      <c r="O1311" t="s">
        <v>1177</v>
      </c>
      <c r="P1311" t="s">
        <v>4591</v>
      </c>
      <c r="T1311" t="str">
        <f t="shared" si="60"/>
        <v>Real Estate-Manufacturing-Chemicals</v>
      </c>
      <c r="U1311" t="str">
        <f t="shared" si="61"/>
        <v>Manufacturing-Chemicals</v>
      </c>
      <c r="V1311">
        <f t="shared" si="62"/>
        <v>3.3802112417116059</v>
      </c>
    </row>
    <row r="1312" spans="1:22" x14ac:dyDescent="0.2">
      <c r="A1312">
        <v>1272</v>
      </c>
      <c r="B1312">
        <v>2400</v>
      </c>
      <c r="C1312" t="s">
        <v>300</v>
      </c>
      <c r="D1312" t="s">
        <v>4592</v>
      </c>
      <c r="E1312">
        <v>85</v>
      </c>
      <c r="F1312" t="s">
        <v>32</v>
      </c>
      <c r="G1312" t="s">
        <v>75</v>
      </c>
      <c r="H1312" t="s">
        <v>4593</v>
      </c>
      <c r="I1312" t="s">
        <v>300</v>
      </c>
      <c r="J1312" t="s">
        <v>32</v>
      </c>
      <c r="K1312" t="s">
        <v>4594</v>
      </c>
      <c r="L1312" t="b">
        <v>1</v>
      </c>
      <c r="M1312" t="s">
        <v>36</v>
      </c>
      <c r="N1312" t="s">
        <v>26</v>
      </c>
      <c r="O1312" t="s">
        <v>4595</v>
      </c>
      <c r="P1312" t="s">
        <v>4596</v>
      </c>
      <c r="Q1312" t="s">
        <v>29</v>
      </c>
      <c r="R1312" t="s">
        <v>75</v>
      </c>
      <c r="S1312" t="s">
        <v>79</v>
      </c>
      <c r="T1312" t="str">
        <f t="shared" si="60"/>
        <v>Finance &amp; Investments-Real Estate-Real estate, media</v>
      </c>
      <c r="U1312" t="str">
        <f t="shared" si="61"/>
        <v>Real Estate-Real estate, media</v>
      </c>
      <c r="V1312">
        <f t="shared" si="62"/>
        <v>3.3802112417116059</v>
      </c>
    </row>
    <row r="1313" spans="1:22" x14ac:dyDescent="0.2">
      <c r="A1313">
        <v>1312</v>
      </c>
      <c r="B1313">
        <v>2300</v>
      </c>
      <c r="C1313" t="s">
        <v>58</v>
      </c>
      <c r="D1313" t="s">
        <v>4597</v>
      </c>
      <c r="E1313">
        <v>63</v>
      </c>
      <c r="F1313" t="s">
        <v>270</v>
      </c>
      <c r="G1313" t="s">
        <v>271</v>
      </c>
      <c r="H1313" t="s">
        <v>246</v>
      </c>
      <c r="I1313" t="s">
        <v>58</v>
      </c>
      <c r="J1313" t="s">
        <v>1484</v>
      </c>
      <c r="K1313" t="s">
        <v>4598</v>
      </c>
      <c r="L1313" t="b">
        <v>1</v>
      </c>
      <c r="M1313" t="s">
        <v>36</v>
      </c>
      <c r="N1313" t="s">
        <v>26</v>
      </c>
      <c r="O1313" t="s">
        <v>4599</v>
      </c>
      <c r="P1313" t="s">
        <v>223</v>
      </c>
      <c r="T1313" t="str">
        <f t="shared" si="60"/>
        <v>Energy-Finance &amp; Investments-Hedge funds</v>
      </c>
      <c r="U1313" t="str">
        <f t="shared" si="61"/>
        <v>Finance &amp; Investments-Hedge funds</v>
      </c>
      <c r="V1313">
        <f t="shared" si="62"/>
        <v>3.3617278360175931</v>
      </c>
    </row>
    <row r="1314" spans="1:22" x14ac:dyDescent="0.2">
      <c r="A1314">
        <v>1312</v>
      </c>
      <c r="B1314">
        <v>2300</v>
      </c>
      <c r="C1314" t="s">
        <v>345</v>
      </c>
      <c r="D1314" t="s">
        <v>4600</v>
      </c>
      <c r="E1314">
        <v>66</v>
      </c>
      <c r="F1314" t="s">
        <v>32</v>
      </c>
      <c r="G1314" t="s">
        <v>157</v>
      </c>
      <c r="H1314" t="s">
        <v>2160</v>
      </c>
      <c r="I1314" t="s">
        <v>345</v>
      </c>
      <c r="J1314" t="s">
        <v>32</v>
      </c>
      <c r="L1314" t="b">
        <v>0</v>
      </c>
      <c r="M1314" t="s">
        <v>25</v>
      </c>
      <c r="N1314" t="s">
        <v>26</v>
      </c>
      <c r="O1314" t="s">
        <v>2161</v>
      </c>
      <c r="P1314" t="s">
        <v>303</v>
      </c>
      <c r="R1314" t="s">
        <v>40</v>
      </c>
      <c r="S1314" t="s">
        <v>41</v>
      </c>
      <c r="T1314" t="str">
        <f t="shared" si="60"/>
        <v>Technology-Energy-Oil, investments</v>
      </c>
      <c r="U1314" t="str">
        <f t="shared" si="61"/>
        <v>Energy-Oil, investments</v>
      </c>
      <c r="V1314">
        <f t="shared" si="62"/>
        <v>3.3617278360175931</v>
      </c>
    </row>
    <row r="1315" spans="1:22" x14ac:dyDescent="0.2">
      <c r="A1315">
        <v>1312</v>
      </c>
      <c r="B1315">
        <v>2300</v>
      </c>
      <c r="C1315" t="s">
        <v>42</v>
      </c>
      <c r="D1315" t="s">
        <v>4601</v>
      </c>
      <c r="E1315">
        <v>43</v>
      </c>
      <c r="F1315" t="s">
        <v>32</v>
      </c>
      <c r="G1315" t="s">
        <v>989</v>
      </c>
      <c r="H1315" t="s">
        <v>4602</v>
      </c>
      <c r="I1315" t="s">
        <v>42</v>
      </c>
      <c r="J1315" t="s">
        <v>32</v>
      </c>
      <c r="L1315" t="b">
        <v>1</v>
      </c>
      <c r="M1315" t="s">
        <v>25</v>
      </c>
      <c r="N1315" t="s">
        <v>26</v>
      </c>
      <c r="O1315" t="s">
        <v>4603</v>
      </c>
      <c r="P1315" t="s">
        <v>223</v>
      </c>
      <c r="R1315" t="s">
        <v>113</v>
      </c>
      <c r="S1315" t="s">
        <v>50</v>
      </c>
      <c r="T1315" t="str">
        <f t="shared" si="60"/>
        <v>Technology-Technology-Sensor systems</v>
      </c>
      <c r="U1315" t="str">
        <f t="shared" si="61"/>
        <v>Technology-Sensor systems</v>
      </c>
      <c r="V1315">
        <f t="shared" si="62"/>
        <v>3.3617278360175931</v>
      </c>
    </row>
    <row r="1316" spans="1:22" x14ac:dyDescent="0.2">
      <c r="A1316">
        <v>1312</v>
      </c>
      <c r="B1316">
        <v>2300</v>
      </c>
      <c r="C1316" t="s">
        <v>42</v>
      </c>
      <c r="D1316" t="s">
        <v>4604</v>
      </c>
      <c r="E1316">
        <v>41</v>
      </c>
      <c r="F1316" t="s">
        <v>32</v>
      </c>
      <c r="G1316" t="s">
        <v>989</v>
      </c>
      <c r="H1316" t="s">
        <v>4602</v>
      </c>
      <c r="I1316" t="s">
        <v>42</v>
      </c>
      <c r="J1316" t="s">
        <v>32</v>
      </c>
      <c r="L1316" t="b">
        <v>1</v>
      </c>
      <c r="M1316" t="s">
        <v>25</v>
      </c>
      <c r="N1316" t="s">
        <v>26</v>
      </c>
      <c r="O1316" t="s">
        <v>4605</v>
      </c>
      <c r="P1316" t="s">
        <v>4606</v>
      </c>
      <c r="R1316" t="s">
        <v>113</v>
      </c>
      <c r="S1316" t="s">
        <v>50</v>
      </c>
      <c r="T1316" t="str">
        <f t="shared" si="60"/>
        <v>Fashion &amp; Retail-Technology-Sensor systems</v>
      </c>
      <c r="U1316" t="str">
        <f t="shared" si="61"/>
        <v>Technology-Sensor systems</v>
      </c>
      <c r="V1316">
        <f t="shared" si="62"/>
        <v>3.3617278360175931</v>
      </c>
    </row>
    <row r="1317" spans="1:22" x14ac:dyDescent="0.2">
      <c r="A1317">
        <v>1312</v>
      </c>
      <c r="B1317">
        <v>2300</v>
      </c>
      <c r="C1317" t="s">
        <v>19</v>
      </c>
      <c r="D1317" t="s">
        <v>4607</v>
      </c>
      <c r="E1317">
        <v>73</v>
      </c>
      <c r="F1317" t="s">
        <v>32</v>
      </c>
      <c r="G1317" t="s">
        <v>4608</v>
      </c>
      <c r="H1317" t="s">
        <v>4609</v>
      </c>
      <c r="I1317" t="s">
        <v>19</v>
      </c>
      <c r="J1317" t="s">
        <v>32</v>
      </c>
      <c r="L1317" t="b">
        <v>1</v>
      </c>
      <c r="M1317" t="s">
        <v>609</v>
      </c>
      <c r="N1317" t="s">
        <v>26</v>
      </c>
      <c r="O1317" t="s">
        <v>4610</v>
      </c>
      <c r="P1317" t="s">
        <v>4611</v>
      </c>
      <c r="R1317" t="s">
        <v>183</v>
      </c>
      <c r="S1317" t="s">
        <v>50</v>
      </c>
      <c r="T1317" t="str">
        <f t="shared" si="60"/>
        <v>Technology-Fashion &amp; Retail-Columbia Sportswear</v>
      </c>
      <c r="U1317" t="str">
        <f t="shared" si="61"/>
        <v>Fashion &amp; Retail-Columbia Sportswear</v>
      </c>
      <c r="V1317">
        <f t="shared" si="62"/>
        <v>3.3617278360175931</v>
      </c>
    </row>
    <row r="1318" spans="1:22" x14ac:dyDescent="0.2">
      <c r="A1318">
        <v>1312</v>
      </c>
      <c r="B1318">
        <v>2300</v>
      </c>
      <c r="C1318" t="s">
        <v>42</v>
      </c>
      <c r="D1318" t="s">
        <v>4612</v>
      </c>
      <c r="E1318">
        <v>91</v>
      </c>
      <c r="F1318" t="s">
        <v>1257</v>
      </c>
      <c r="G1318" t="s">
        <v>4577</v>
      </c>
      <c r="H1318" t="s">
        <v>440</v>
      </c>
      <c r="I1318" t="s">
        <v>42</v>
      </c>
      <c r="J1318" t="s">
        <v>1257</v>
      </c>
      <c r="L1318" t="b">
        <v>1</v>
      </c>
      <c r="M1318" t="s">
        <v>36</v>
      </c>
      <c r="N1318" t="s">
        <v>26</v>
      </c>
      <c r="O1318" t="s">
        <v>2325</v>
      </c>
      <c r="P1318" t="s">
        <v>1150</v>
      </c>
      <c r="T1318" t="str">
        <f t="shared" si="60"/>
        <v>Real Estate-Technology-Semiconductors</v>
      </c>
      <c r="U1318" t="str">
        <f t="shared" si="61"/>
        <v>Technology-Semiconductors</v>
      </c>
      <c r="V1318">
        <f t="shared" si="62"/>
        <v>3.3617278360175931</v>
      </c>
    </row>
    <row r="1319" spans="1:22" x14ac:dyDescent="0.2">
      <c r="A1319">
        <v>1312</v>
      </c>
      <c r="B1319">
        <v>2300</v>
      </c>
      <c r="C1319" t="s">
        <v>300</v>
      </c>
      <c r="D1319" t="s">
        <v>4613</v>
      </c>
      <c r="E1319">
        <v>78</v>
      </c>
      <c r="F1319" t="s">
        <v>1257</v>
      </c>
      <c r="G1319" t="s">
        <v>1258</v>
      </c>
      <c r="H1319" t="s">
        <v>302</v>
      </c>
      <c r="I1319" t="s">
        <v>300</v>
      </c>
      <c r="J1319" t="s">
        <v>1257</v>
      </c>
      <c r="L1319" t="b">
        <v>1</v>
      </c>
      <c r="M1319" t="s">
        <v>36</v>
      </c>
      <c r="N1319" t="s">
        <v>26</v>
      </c>
      <c r="O1319" t="s">
        <v>4614</v>
      </c>
      <c r="P1319" t="s">
        <v>4615</v>
      </c>
      <c r="T1319" t="str">
        <f t="shared" si="60"/>
        <v>Finance &amp; Investments-Real Estate-Real estate</v>
      </c>
      <c r="U1319" t="str">
        <f t="shared" si="61"/>
        <v>Real Estate-Real estate</v>
      </c>
      <c r="V1319">
        <f t="shared" si="62"/>
        <v>3.3617278360175931</v>
      </c>
    </row>
    <row r="1320" spans="1:22" x14ac:dyDescent="0.2">
      <c r="A1320">
        <v>1312</v>
      </c>
      <c r="B1320">
        <v>2300</v>
      </c>
      <c r="C1320" t="s">
        <v>58</v>
      </c>
      <c r="D1320" t="s">
        <v>4616</v>
      </c>
      <c r="E1320">
        <v>73</v>
      </c>
      <c r="H1320" t="s">
        <v>315</v>
      </c>
      <c r="I1320" t="s">
        <v>58</v>
      </c>
      <c r="J1320" t="s">
        <v>1257</v>
      </c>
      <c r="L1320" t="b">
        <v>1</v>
      </c>
      <c r="M1320" t="s">
        <v>256</v>
      </c>
      <c r="N1320" t="s">
        <v>26</v>
      </c>
      <c r="O1320" t="s">
        <v>677</v>
      </c>
      <c r="P1320" t="s">
        <v>2455</v>
      </c>
      <c r="T1320" t="str">
        <f t="shared" si="60"/>
        <v>Manufacturing-Finance &amp; Investments-Investments</v>
      </c>
      <c r="U1320" t="str">
        <f t="shared" si="61"/>
        <v>Finance &amp; Investments-Investments</v>
      </c>
      <c r="V1320">
        <f t="shared" si="62"/>
        <v>3.3617278360175931</v>
      </c>
    </row>
    <row r="1321" spans="1:22" x14ac:dyDescent="0.2">
      <c r="A1321">
        <v>1312</v>
      </c>
      <c r="B1321">
        <v>2300</v>
      </c>
      <c r="C1321" t="s">
        <v>294</v>
      </c>
      <c r="D1321" t="s">
        <v>4617</v>
      </c>
      <c r="E1321">
        <v>53</v>
      </c>
      <c r="F1321" t="s">
        <v>226</v>
      </c>
      <c r="G1321" t="s">
        <v>226</v>
      </c>
      <c r="H1321" t="s">
        <v>3270</v>
      </c>
      <c r="I1321" t="s">
        <v>294</v>
      </c>
      <c r="J1321" t="s">
        <v>226</v>
      </c>
      <c r="L1321" t="b">
        <v>1</v>
      </c>
      <c r="M1321" t="s">
        <v>609</v>
      </c>
      <c r="N1321" t="s">
        <v>104</v>
      </c>
      <c r="O1321" t="s">
        <v>3654</v>
      </c>
      <c r="P1321" t="s">
        <v>4618</v>
      </c>
      <c r="T1321" t="str">
        <f t="shared" si="60"/>
        <v>Technology-Manufacturing-Flavorings</v>
      </c>
      <c r="U1321" t="str">
        <f t="shared" si="61"/>
        <v>Manufacturing-Flavorings</v>
      </c>
      <c r="V1321">
        <f t="shared" si="62"/>
        <v>3.3617278360175931</v>
      </c>
    </row>
    <row r="1322" spans="1:22" x14ac:dyDescent="0.2">
      <c r="A1322">
        <v>1312</v>
      </c>
      <c r="B1322">
        <v>2300</v>
      </c>
      <c r="C1322" t="s">
        <v>42</v>
      </c>
      <c r="D1322" t="s">
        <v>4619</v>
      </c>
      <c r="E1322">
        <v>68</v>
      </c>
      <c r="F1322" t="s">
        <v>90</v>
      </c>
      <c r="G1322" t="s">
        <v>1013</v>
      </c>
      <c r="H1322" t="s">
        <v>1014</v>
      </c>
      <c r="I1322" t="s">
        <v>42</v>
      </c>
      <c r="J1322" t="s">
        <v>90</v>
      </c>
      <c r="L1322" t="b">
        <v>1</v>
      </c>
      <c r="M1322" t="s">
        <v>36</v>
      </c>
      <c r="N1322" t="s">
        <v>26</v>
      </c>
      <c r="O1322" t="s">
        <v>4620</v>
      </c>
      <c r="P1322" t="s">
        <v>4621</v>
      </c>
      <c r="T1322" t="str">
        <f t="shared" si="60"/>
        <v>Diversified-Technology-Software services</v>
      </c>
      <c r="U1322" t="str">
        <f t="shared" si="61"/>
        <v>Technology-Software services</v>
      </c>
      <c r="V1322">
        <f t="shared" si="62"/>
        <v>3.3617278360175931</v>
      </c>
    </row>
    <row r="1323" spans="1:22" x14ac:dyDescent="0.2">
      <c r="A1323">
        <v>1312</v>
      </c>
      <c r="B1323">
        <v>2300</v>
      </c>
      <c r="C1323" t="s">
        <v>88</v>
      </c>
      <c r="D1323" t="s">
        <v>4622</v>
      </c>
      <c r="E1323">
        <v>62</v>
      </c>
      <c r="F1323" t="s">
        <v>32</v>
      </c>
      <c r="G1323" t="s">
        <v>4623</v>
      </c>
      <c r="H1323" t="s">
        <v>4624</v>
      </c>
      <c r="I1323" t="s">
        <v>88</v>
      </c>
      <c r="J1323" t="s">
        <v>32</v>
      </c>
      <c r="L1323" t="b">
        <v>1</v>
      </c>
      <c r="M1323" t="s">
        <v>25</v>
      </c>
      <c r="N1323" t="s">
        <v>26</v>
      </c>
      <c r="O1323" t="s">
        <v>4625</v>
      </c>
      <c r="P1323" t="s">
        <v>399</v>
      </c>
      <c r="R1323" t="s">
        <v>4626</v>
      </c>
      <c r="S1323" t="s">
        <v>41</v>
      </c>
      <c r="T1323" t="str">
        <f t="shared" si="60"/>
        <v>Diversified-Diversified-Tires, diversified</v>
      </c>
      <c r="U1323" t="str">
        <f t="shared" si="61"/>
        <v>Diversified-Tires, diversified</v>
      </c>
      <c r="V1323">
        <f t="shared" si="62"/>
        <v>3.3617278360175931</v>
      </c>
    </row>
    <row r="1324" spans="1:22" x14ac:dyDescent="0.2">
      <c r="A1324">
        <v>1312</v>
      </c>
      <c r="B1324">
        <v>2300</v>
      </c>
      <c r="C1324" t="s">
        <v>88</v>
      </c>
      <c r="D1324" t="s">
        <v>4627</v>
      </c>
      <c r="E1324">
        <v>66</v>
      </c>
      <c r="F1324" t="s">
        <v>32</v>
      </c>
      <c r="G1324" t="s">
        <v>4623</v>
      </c>
      <c r="H1324" t="s">
        <v>4624</v>
      </c>
      <c r="I1324" t="s">
        <v>88</v>
      </c>
      <c r="J1324" t="s">
        <v>32</v>
      </c>
      <c r="L1324" t="b">
        <v>1</v>
      </c>
      <c r="M1324" t="s">
        <v>25</v>
      </c>
      <c r="N1324" t="s">
        <v>26</v>
      </c>
      <c r="O1324" t="s">
        <v>4625</v>
      </c>
      <c r="P1324" t="s">
        <v>356</v>
      </c>
      <c r="R1324" t="s">
        <v>4626</v>
      </c>
      <c r="S1324" t="s">
        <v>41</v>
      </c>
      <c r="T1324" t="str">
        <f t="shared" si="60"/>
        <v>Technology-Diversified-Tires, diversified</v>
      </c>
      <c r="U1324" t="str">
        <f t="shared" si="61"/>
        <v>Diversified-Tires, diversified</v>
      </c>
      <c r="V1324">
        <f t="shared" si="62"/>
        <v>3.3617278360175931</v>
      </c>
    </row>
    <row r="1325" spans="1:22" x14ac:dyDescent="0.2">
      <c r="A1325">
        <v>1312</v>
      </c>
      <c r="B1325">
        <v>2300</v>
      </c>
      <c r="C1325" t="s">
        <v>42</v>
      </c>
      <c r="D1325" t="s">
        <v>4628</v>
      </c>
      <c r="E1325">
        <v>40</v>
      </c>
      <c r="F1325" t="s">
        <v>575</v>
      </c>
      <c r="G1325" t="s">
        <v>576</v>
      </c>
      <c r="H1325" t="s">
        <v>3828</v>
      </c>
      <c r="I1325" t="s">
        <v>42</v>
      </c>
      <c r="J1325" t="s">
        <v>575</v>
      </c>
      <c r="K1325" t="s">
        <v>3828</v>
      </c>
      <c r="L1325" t="b">
        <v>1</v>
      </c>
      <c r="M1325" t="s">
        <v>36</v>
      </c>
      <c r="N1325" t="s">
        <v>26</v>
      </c>
      <c r="O1325" t="s">
        <v>4629</v>
      </c>
      <c r="P1325" t="s">
        <v>518</v>
      </c>
      <c r="Q1325" t="s">
        <v>39</v>
      </c>
      <c r="T1325" t="str">
        <f t="shared" si="60"/>
        <v>Fashion &amp; Retail-Technology-Spotify</v>
      </c>
      <c r="U1325" t="str">
        <f t="shared" si="61"/>
        <v>Technology-Spotify</v>
      </c>
      <c r="V1325">
        <f t="shared" si="62"/>
        <v>3.3617278360175931</v>
      </c>
    </row>
    <row r="1326" spans="1:22" x14ac:dyDescent="0.2">
      <c r="A1326">
        <v>1312</v>
      </c>
      <c r="B1326">
        <v>2300</v>
      </c>
      <c r="C1326" t="s">
        <v>19</v>
      </c>
      <c r="D1326" t="s">
        <v>4630</v>
      </c>
      <c r="E1326">
        <v>61</v>
      </c>
      <c r="F1326" t="s">
        <v>32</v>
      </c>
      <c r="G1326" t="s">
        <v>989</v>
      </c>
      <c r="H1326" t="s">
        <v>4511</v>
      </c>
      <c r="I1326" t="s">
        <v>19</v>
      </c>
      <c r="J1326" t="s">
        <v>32</v>
      </c>
      <c r="K1326" t="s">
        <v>4631</v>
      </c>
      <c r="L1326" t="b">
        <v>0</v>
      </c>
      <c r="M1326" t="s">
        <v>36</v>
      </c>
      <c r="N1326" t="s">
        <v>26</v>
      </c>
      <c r="O1326" t="s">
        <v>1579</v>
      </c>
      <c r="P1326" t="s">
        <v>223</v>
      </c>
      <c r="Q1326" t="s">
        <v>1637</v>
      </c>
      <c r="R1326" t="s">
        <v>113</v>
      </c>
      <c r="S1326" t="s">
        <v>50</v>
      </c>
      <c r="T1326" t="str">
        <f t="shared" si="60"/>
        <v>Fashion &amp; Retail-Fashion &amp; Retail-Gap</v>
      </c>
      <c r="U1326" t="str">
        <f t="shared" si="61"/>
        <v>Fashion &amp; Retail-Gap</v>
      </c>
      <c r="V1326">
        <f t="shared" si="62"/>
        <v>3.3617278360175931</v>
      </c>
    </row>
    <row r="1327" spans="1:22" x14ac:dyDescent="0.2">
      <c r="A1327">
        <v>1312</v>
      </c>
      <c r="B1327">
        <v>2300</v>
      </c>
      <c r="C1327" t="s">
        <v>19</v>
      </c>
      <c r="D1327" t="s">
        <v>4632</v>
      </c>
      <c r="E1327">
        <v>61</v>
      </c>
      <c r="F1327" t="s">
        <v>192</v>
      </c>
      <c r="G1327" t="s">
        <v>3605</v>
      </c>
      <c r="H1327" t="s">
        <v>194</v>
      </c>
      <c r="I1327" t="s">
        <v>19</v>
      </c>
      <c r="J1327" t="s">
        <v>192</v>
      </c>
      <c r="L1327" t="b">
        <v>0</v>
      </c>
      <c r="M1327" t="s">
        <v>25</v>
      </c>
      <c r="N1327" t="s">
        <v>26</v>
      </c>
      <c r="O1327" t="s">
        <v>2487</v>
      </c>
      <c r="P1327" t="s">
        <v>881</v>
      </c>
      <c r="T1327" t="str">
        <f t="shared" si="60"/>
        <v>Construction &amp; Engineering-Fashion &amp; Retail-Retail</v>
      </c>
      <c r="U1327" t="str">
        <f t="shared" si="61"/>
        <v>Fashion &amp; Retail-Retail</v>
      </c>
      <c r="V1327">
        <f t="shared" si="62"/>
        <v>3.3617278360175931</v>
      </c>
    </row>
    <row r="1328" spans="1:22" x14ac:dyDescent="0.2">
      <c r="A1328">
        <v>1312</v>
      </c>
      <c r="B1328">
        <v>2300</v>
      </c>
      <c r="C1328" t="s">
        <v>687</v>
      </c>
      <c r="D1328" t="s">
        <v>4633</v>
      </c>
      <c r="E1328">
        <v>55</v>
      </c>
      <c r="F1328" t="s">
        <v>2035</v>
      </c>
      <c r="G1328" t="s">
        <v>4634</v>
      </c>
      <c r="H1328" t="s">
        <v>2479</v>
      </c>
      <c r="I1328" t="s">
        <v>687</v>
      </c>
      <c r="J1328" t="s">
        <v>2035</v>
      </c>
      <c r="L1328" t="b">
        <v>1</v>
      </c>
      <c r="M1328" t="s">
        <v>609</v>
      </c>
      <c r="N1328" t="s">
        <v>26</v>
      </c>
      <c r="O1328" t="s">
        <v>4635</v>
      </c>
      <c r="P1328" t="s">
        <v>4636</v>
      </c>
      <c r="T1328" t="str">
        <f t="shared" si="60"/>
        <v>Finance &amp; Investments-Construction &amp; Engineering-Construction</v>
      </c>
      <c r="U1328" t="str">
        <f t="shared" si="61"/>
        <v>Construction &amp; Engineering-Construction</v>
      </c>
      <c r="V1328">
        <f t="shared" si="62"/>
        <v>3.3617278360175931</v>
      </c>
    </row>
    <row r="1329" spans="1:22" x14ac:dyDescent="0.2">
      <c r="A1329">
        <v>1312</v>
      </c>
      <c r="B1329">
        <v>2300</v>
      </c>
      <c r="C1329" t="s">
        <v>58</v>
      </c>
      <c r="D1329" t="s">
        <v>4637</v>
      </c>
      <c r="E1329">
        <v>45</v>
      </c>
      <c r="F1329" t="s">
        <v>32</v>
      </c>
      <c r="G1329" t="s">
        <v>431</v>
      </c>
      <c r="H1329" t="s">
        <v>928</v>
      </c>
      <c r="I1329" t="s">
        <v>58</v>
      </c>
      <c r="J1329" t="s">
        <v>32</v>
      </c>
      <c r="L1329" t="b">
        <v>0</v>
      </c>
      <c r="M1329" t="s">
        <v>25</v>
      </c>
      <c r="N1329" t="s">
        <v>26</v>
      </c>
      <c r="O1329" t="s">
        <v>1998</v>
      </c>
      <c r="P1329" t="s">
        <v>4638</v>
      </c>
      <c r="R1329" t="s">
        <v>433</v>
      </c>
      <c r="S1329" t="s">
        <v>66</v>
      </c>
      <c r="T1329" t="str">
        <f t="shared" si="60"/>
        <v>Technology-Finance &amp; Investments-Private equity</v>
      </c>
      <c r="U1329" t="str">
        <f t="shared" si="61"/>
        <v>Finance &amp; Investments-Private equity</v>
      </c>
      <c r="V1329">
        <f t="shared" si="62"/>
        <v>3.3617278360175931</v>
      </c>
    </row>
    <row r="1330" spans="1:22" x14ac:dyDescent="0.2">
      <c r="A1330">
        <v>1312</v>
      </c>
      <c r="B1330">
        <v>2300</v>
      </c>
      <c r="C1330" t="s">
        <v>42</v>
      </c>
      <c r="D1330" t="s">
        <v>4639</v>
      </c>
      <c r="E1330">
        <v>49</v>
      </c>
      <c r="F1330" t="s">
        <v>126</v>
      </c>
      <c r="G1330" t="s">
        <v>2429</v>
      </c>
      <c r="H1330" t="s">
        <v>294</v>
      </c>
      <c r="I1330" t="s">
        <v>42</v>
      </c>
      <c r="J1330" t="s">
        <v>126</v>
      </c>
      <c r="L1330" t="b">
        <v>1</v>
      </c>
      <c r="M1330" t="s">
        <v>25</v>
      </c>
      <c r="N1330" t="s">
        <v>26</v>
      </c>
      <c r="O1330" t="s">
        <v>746</v>
      </c>
      <c r="P1330" t="s">
        <v>4640</v>
      </c>
      <c r="T1330" t="str">
        <f t="shared" si="60"/>
        <v>Finance &amp; Investments-Technology-Manufacturing</v>
      </c>
      <c r="U1330" t="str">
        <f t="shared" si="61"/>
        <v>Technology-Manufacturing</v>
      </c>
      <c r="V1330">
        <f t="shared" si="62"/>
        <v>3.3617278360175931</v>
      </c>
    </row>
    <row r="1331" spans="1:22" x14ac:dyDescent="0.2">
      <c r="A1331">
        <v>1312</v>
      </c>
      <c r="B1331">
        <v>2300</v>
      </c>
      <c r="C1331" t="s">
        <v>58</v>
      </c>
      <c r="D1331" t="s">
        <v>4641</v>
      </c>
      <c r="E1331">
        <v>67</v>
      </c>
      <c r="F1331" t="s">
        <v>32</v>
      </c>
      <c r="G1331" t="s">
        <v>962</v>
      </c>
      <c r="H1331" t="s">
        <v>928</v>
      </c>
      <c r="I1331" t="s">
        <v>58</v>
      </c>
      <c r="J1331" t="s">
        <v>32</v>
      </c>
      <c r="K1331" t="s">
        <v>4642</v>
      </c>
      <c r="L1331" t="b">
        <v>1</v>
      </c>
      <c r="M1331" t="s">
        <v>25</v>
      </c>
      <c r="N1331" t="s">
        <v>26</v>
      </c>
      <c r="O1331" t="s">
        <v>4643</v>
      </c>
      <c r="P1331" t="s">
        <v>1658</v>
      </c>
      <c r="Q1331" t="s">
        <v>1637</v>
      </c>
      <c r="R1331" t="s">
        <v>113</v>
      </c>
      <c r="S1331" t="s">
        <v>50</v>
      </c>
      <c r="T1331" t="str">
        <f t="shared" si="60"/>
        <v>Technology-Finance &amp; Investments-Private equity</v>
      </c>
      <c r="U1331" t="str">
        <f t="shared" si="61"/>
        <v>Finance &amp; Investments-Private equity</v>
      </c>
      <c r="V1331">
        <f t="shared" si="62"/>
        <v>3.3617278360175931</v>
      </c>
    </row>
    <row r="1332" spans="1:22" x14ac:dyDescent="0.2">
      <c r="A1332">
        <v>1312</v>
      </c>
      <c r="B1332">
        <v>2300</v>
      </c>
      <c r="C1332" t="s">
        <v>42</v>
      </c>
      <c r="D1332" t="s">
        <v>4644</v>
      </c>
      <c r="E1332">
        <v>44</v>
      </c>
      <c r="F1332" t="s">
        <v>926</v>
      </c>
      <c r="G1332" t="s">
        <v>927</v>
      </c>
      <c r="H1332" t="s">
        <v>4645</v>
      </c>
      <c r="I1332" t="s">
        <v>42</v>
      </c>
      <c r="J1332" t="s">
        <v>32</v>
      </c>
      <c r="K1332" t="s">
        <v>4646</v>
      </c>
      <c r="L1332" t="b">
        <v>1</v>
      </c>
      <c r="M1332" t="s">
        <v>36</v>
      </c>
      <c r="N1332" t="s">
        <v>26</v>
      </c>
      <c r="O1332" t="s">
        <v>930</v>
      </c>
      <c r="P1332" t="s">
        <v>4647</v>
      </c>
      <c r="T1332" t="str">
        <f t="shared" si="60"/>
        <v>Food &amp; Beverage-Technology-Online retailing</v>
      </c>
      <c r="U1332" t="str">
        <f t="shared" si="61"/>
        <v>Technology-Online retailing</v>
      </c>
      <c r="V1332">
        <f t="shared" si="62"/>
        <v>3.3617278360175931</v>
      </c>
    </row>
    <row r="1333" spans="1:22" x14ac:dyDescent="0.2">
      <c r="A1333">
        <v>1312</v>
      </c>
      <c r="B1333">
        <v>2300</v>
      </c>
      <c r="C1333" t="s">
        <v>124</v>
      </c>
      <c r="D1333" t="s">
        <v>4648</v>
      </c>
      <c r="F1333" t="s">
        <v>126</v>
      </c>
      <c r="G1333" t="s">
        <v>386</v>
      </c>
      <c r="H1333" t="s">
        <v>588</v>
      </c>
      <c r="I1333" t="s">
        <v>124</v>
      </c>
      <c r="J1333" t="s">
        <v>126</v>
      </c>
      <c r="L1333" t="b">
        <v>1</v>
      </c>
      <c r="M1333" t="s">
        <v>36</v>
      </c>
      <c r="N1333" t="s">
        <v>26</v>
      </c>
      <c r="O1333" t="s">
        <v>1893</v>
      </c>
      <c r="P1333" t="s">
        <v>3880</v>
      </c>
      <c r="T1333" t="str">
        <f t="shared" si="60"/>
        <v>Healthcare-Food &amp; Beverage-Soy sauce</v>
      </c>
      <c r="U1333" t="str">
        <f t="shared" si="61"/>
        <v>Food &amp; Beverage-Soy sauce</v>
      </c>
      <c r="V1333">
        <f t="shared" si="62"/>
        <v>3.3617278360175931</v>
      </c>
    </row>
    <row r="1334" spans="1:22" x14ac:dyDescent="0.2">
      <c r="A1334">
        <v>1312</v>
      </c>
      <c r="B1334">
        <v>2300</v>
      </c>
      <c r="C1334" t="s">
        <v>400</v>
      </c>
      <c r="D1334" t="s">
        <v>4649</v>
      </c>
      <c r="E1334">
        <v>58</v>
      </c>
      <c r="F1334" t="s">
        <v>226</v>
      </c>
      <c r="G1334" t="s">
        <v>226</v>
      </c>
      <c r="H1334" t="s">
        <v>608</v>
      </c>
      <c r="I1334" t="s">
        <v>400</v>
      </c>
      <c r="J1334" t="s">
        <v>126</v>
      </c>
      <c r="L1334" t="b">
        <v>1</v>
      </c>
      <c r="M1334" t="s">
        <v>36</v>
      </c>
      <c r="N1334" t="s">
        <v>26</v>
      </c>
      <c r="O1334" t="s">
        <v>2097</v>
      </c>
      <c r="P1334" t="s">
        <v>4650</v>
      </c>
      <c r="T1334" t="str">
        <f t="shared" si="60"/>
        <v>Finance &amp; Investments-Healthcare-Pharmaceuticals</v>
      </c>
      <c r="U1334" t="str">
        <f t="shared" si="61"/>
        <v>Healthcare-Pharmaceuticals</v>
      </c>
      <c r="V1334">
        <f t="shared" si="62"/>
        <v>3.3617278360175931</v>
      </c>
    </row>
    <row r="1335" spans="1:22" x14ac:dyDescent="0.2">
      <c r="A1335">
        <v>1312</v>
      </c>
      <c r="B1335">
        <v>2300</v>
      </c>
      <c r="C1335" t="s">
        <v>58</v>
      </c>
      <c r="D1335" t="s">
        <v>4651</v>
      </c>
      <c r="E1335">
        <v>70</v>
      </c>
      <c r="F1335" t="s">
        <v>4652</v>
      </c>
      <c r="G1335" t="s">
        <v>4653</v>
      </c>
      <c r="H1335" t="s">
        <v>2378</v>
      </c>
      <c r="I1335" t="s">
        <v>58</v>
      </c>
      <c r="J1335" t="s">
        <v>4652</v>
      </c>
      <c r="L1335" t="b">
        <v>1</v>
      </c>
      <c r="M1335" t="s">
        <v>36</v>
      </c>
      <c r="N1335" t="s">
        <v>26</v>
      </c>
      <c r="O1335" t="s">
        <v>4654</v>
      </c>
      <c r="P1335" t="s">
        <v>318</v>
      </c>
      <c r="T1335" t="str">
        <f t="shared" si="60"/>
        <v>Fashion &amp; Retail-Finance &amp; Investments-Financial services</v>
      </c>
      <c r="U1335" t="str">
        <f t="shared" si="61"/>
        <v>Finance &amp; Investments-Financial services</v>
      </c>
      <c r="V1335">
        <f t="shared" si="62"/>
        <v>3.3617278360175931</v>
      </c>
    </row>
    <row r="1336" spans="1:22" x14ac:dyDescent="0.2">
      <c r="A1336">
        <v>1312</v>
      </c>
      <c r="B1336">
        <v>2300</v>
      </c>
      <c r="C1336" t="s">
        <v>19</v>
      </c>
      <c r="D1336" t="s">
        <v>4655</v>
      </c>
      <c r="E1336">
        <v>20</v>
      </c>
      <c r="H1336" t="s">
        <v>1153</v>
      </c>
      <c r="I1336" t="s">
        <v>19</v>
      </c>
      <c r="J1336" t="s">
        <v>192</v>
      </c>
      <c r="L1336" t="b">
        <v>0</v>
      </c>
      <c r="M1336" t="s">
        <v>36</v>
      </c>
      <c r="N1336" t="s">
        <v>26</v>
      </c>
      <c r="O1336" t="s">
        <v>4656</v>
      </c>
      <c r="P1336" t="s">
        <v>4657</v>
      </c>
      <c r="T1336" t="str">
        <f t="shared" si="60"/>
        <v>Food &amp; Beverage-Fashion &amp; Retail-Drugstores</v>
      </c>
      <c r="U1336" t="str">
        <f t="shared" si="61"/>
        <v>Fashion &amp; Retail-Drugstores</v>
      </c>
      <c r="V1336">
        <f t="shared" si="62"/>
        <v>3.3617278360175931</v>
      </c>
    </row>
    <row r="1337" spans="1:22" x14ac:dyDescent="0.2">
      <c r="A1337">
        <v>1312</v>
      </c>
      <c r="B1337">
        <v>2300</v>
      </c>
      <c r="C1337" t="s">
        <v>124</v>
      </c>
      <c r="D1337" t="s">
        <v>4658</v>
      </c>
      <c r="F1337" t="s">
        <v>126</v>
      </c>
      <c r="G1337" t="s">
        <v>775</v>
      </c>
      <c r="H1337" t="s">
        <v>1342</v>
      </c>
      <c r="I1337" t="s">
        <v>124</v>
      </c>
      <c r="J1337" t="s">
        <v>126</v>
      </c>
      <c r="L1337" t="b">
        <v>1</v>
      </c>
      <c r="M1337" t="s">
        <v>25</v>
      </c>
      <c r="N1337" t="s">
        <v>104</v>
      </c>
      <c r="O1337" t="s">
        <v>228</v>
      </c>
      <c r="P1337" t="s">
        <v>4659</v>
      </c>
      <c r="T1337" t="str">
        <f t="shared" si="60"/>
        <v>Finance &amp; Investments-Food &amp; Beverage-Restaurants</v>
      </c>
      <c r="U1337" t="str">
        <f t="shared" si="61"/>
        <v>Food &amp; Beverage-Restaurants</v>
      </c>
      <c r="V1337">
        <f t="shared" si="62"/>
        <v>3.3617278360175931</v>
      </c>
    </row>
    <row r="1338" spans="1:22" x14ac:dyDescent="0.2">
      <c r="A1338">
        <v>1312</v>
      </c>
      <c r="B1338">
        <v>2300</v>
      </c>
      <c r="C1338" t="s">
        <v>58</v>
      </c>
      <c r="D1338" t="s">
        <v>4660</v>
      </c>
      <c r="E1338">
        <v>45</v>
      </c>
      <c r="F1338" t="s">
        <v>126</v>
      </c>
      <c r="G1338" t="s">
        <v>232</v>
      </c>
      <c r="H1338" t="s">
        <v>2378</v>
      </c>
      <c r="I1338" t="s">
        <v>58</v>
      </c>
      <c r="J1338" t="s">
        <v>126</v>
      </c>
      <c r="L1338" t="b">
        <v>1</v>
      </c>
      <c r="M1338" t="s">
        <v>25</v>
      </c>
      <c r="N1338" t="s">
        <v>26</v>
      </c>
      <c r="O1338" t="s">
        <v>228</v>
      </c>
      <c r="P1338" t="s">
        <v>2590</v>
      </c>
      <c r="T1338" t="str">
        <f t="shared" si="60"/>
        <v>Gambling &amp; Casinos-Finance &amp; Investments-Financial services</v>
      </c>
      <c r="U1338" t="str">
        <f t="shared" si="61"/>
        <v>Finance &amp; Investments-Financial services</v>
      </c>
      <c r="V1338">
        <f t="shared" si="62"/>
        <v>3.3617278360175931</v>
      </c>
    </row>
    <row r="1339" spans="1:22" x14ac:dyDescent="0.2">
      <c r="A1339">
        <v>1312</v>
      </c>
      <c r="B1339">
        <v>2300</v>
      </c>
      <c r="C1339" t="s">
        <v>237</v>
      </c>
      <c r="D1339" t="s">
        <v>4661</v>
      </c>
      <c r="E1339">
        <v>71</v>
      </c>
      <c r="F1339" t="s">
        <v>760</v>
      </c>
      <c r="G1339" t="s">
        <v>887</v>
      </c>
      <c r="H1339" t="s">
        <v>240</v>
      </c>
      <c r="I1339" t="s">
        <v>237</v>
      </c>
      <c r="J1339" t="s">
        <v>760</v>
      </c>
      <c r="L1339" t="b">
        <v>0</v>
      </c>
      <c r="M1339" t="s">
        <v>25</v>
      </c>
      <c r="N1339" t="s">
        <v>26</v>
      </c>
      <c r="O1339" t="s">
        <v>2245</v>
      </c>
      <c r="P1339" t="s">
        <v>4662</v>
      </c>
      <c r="T1339" t="str">
        <f t="shared" si="60"/>
        <v>Food &amp; Beverage-Gambling &amp; Casinos-Casinos</v>
      </c>
      <c r="U1339" t="str">
        <f t="shared" si="61"/>
        <v>Gambling &amp; Casinos-Casinos</v>
      </c>
      <c r="V1339">
        <f t="shared" si="62"/>
        <v>3.3617278360175931</v>
      </c>
    </row>
    <row r="1340" spans="1:22" x14ac:dyDescent="0.2">
      <c r="A1340">
        <v>1312</v>
      </c>
      <c r="B1340">
        <v>2300</v>
      </c>
      <c r="C1340" t="s">
        <v>124</v>
      </c>
      <c r="D1340" t="s">
        <v>4663</v>
      </c>
      <c r="E1340">
        <v>88</v>
      </c>
      <c r="F1340" t="s">
        <v>90</v>
      </c>
      <c r="G1340" t="s">
        <v>91</v>
      </c>
      <c r="H1340" t="s">
        <v>2020</v>
      </c>
      <c r="I1340" t="s">
        <v>124</v>
      </c>
      <c r="J1340" t="s">
        <v>90</v>
      </c>
      <c r="L1340" t="b">
        <v>0</v>
      </c>
      <c r="M1340" t="s">
        <v>36</v>
      </c>
      <c r="N1340" t="s">
        <v>26</v>
      </c>
      <c r="O1340" t="s">
        <v>3709</v>
      </c>
      <c r="P1340" t="s">
        <v>4664</v>
      </c>
      <c r="T1340" t="str">
        <f t="shared" si="60"/>
        <v>Food &amp; Beverage-Food &amp; Beverage-Consumer goods</v>
      </c>
      <c r="U1340" t="str">
        <f t="shared" si="61"/>
        <v>Food &amp; Beverage-Consumer goods</v>
      </c>
      <c r="V1340">
        <f t="shared" si="62"/>
        <v>3.3617278360175931</v>
      </c>
    </row>
    <row r="1341" spans="1:22" x14ac:dyDescent="0.2">
      <c r="A1341">
        <v>1312</v>
      </c>
      <c r="B1341">
        <v>2300</v>
      </c>
      <c r="C1341" t="s">
        <v>124</v>
      </c>
      <c r="D1341" t="s">
        <v>4665</v>
      </c>
      <c r="E1341">
        <v>82</v>
      </c>
      <c r="F1341" t="s">
        <v>32</v>
      </c>
      <c r="G1341" t="s">
        <v>4666</v>
      </c>
      <c r="H1341" t="s">
        <v>4667</v>
      </c>
      <c r="I1341" t="s">
        <v>124</v>
      </c>
      <c r="J1341" t="s">
        <v>32</v>
      </c>
      <c r="L1341" t="b">
        <v>1</v>
      </c>
      <c r="M1341" t="s">
        <v>609</v>
      </c>
      <c r="N1341" t="s">
        <v>26</v>
      </c>
      <c r="O1341" t="s">
        <v>4668</v>
      </c>
      <c r="P1341" t="s">
        <v>4669</v>
      </c>
      <c r="Q1341" t="s">
        <v>603</v>
      </c>
      <c r="R1341" t="s">
        <v>1825</v>
      </c>
      <c r="T1341" t="str">
        <f t="shared" si="60"/>
        <v>Fashion &amp; Retail-Food &amp; Beverage-Pet food</v>
      </c>
      <c r="U1341" t="str">
        <f t="shared" si="61"/>
        <v>Food &amp; Beverage-Pet food</v>
      </c>
      <c r="V1341">
        <f t="shared" si="62"/>
        <v>3.3617278360175931</v>
      </c>
    </row>
    <row r="1342" spans="1:22" x14ac:dyDescent="0.2">
      <c r="A1342">
        <v>1312</v>
      </c>
      <c r="B1342">
        <v>2300</v>
      </c>
      <c r="C1342" t="s">
        <v>19</v>
      </c>
      <c r="D1342" t="s">
        <v>4670</v>
      </c>
      <c r="E1342">
        <v>65</v>
      </c>
      <c r="F1342" t="s">
        <v>126</v>
      </c>
      <c r="G1342" t="s">
        <v>3740</v>
      </c>
      <c r="H1342" t="s">
        <v>194</v>
      </c>
      <c r="I1342" t="s">
        <v>19</v>
      </c>
      <c r="J1342" t="s">
        <v>126</v>
      </c>
      <c r="L1342" t="b">
        <v>1</v>
      </c>
      <c r="M1342" t="s">
        <v>36</v>
      </c>
      <c r="N1342" t="s">
        <v>26</v>
      </c>
      <c r="O1342" t="s">
        <v>4671</v>
      </c>
      <c r="P1342" t="s">
        <v>4672</v>
      </c>
      <c r="T1342" t="str">
        <f t="shared" si="60"/>
        <v>Food &amp; Beverage-Fashion &amp; Retail-Retail</v>
      </c>
      <c r="U1342" t="str">
        <f t="shared" si="61"/>
        <v>Fashion &amp; Retail-Retail</v>
      </c>
      <c r="V1342">
        <f t="shared" si="62"/>
        <v>3.3617278360175931</v>
      </c>
    </row>
    <row r="1343" spans="1:22" x14ac:dyDescent="0.2">
      <c r="A1343">
        <v>1312</v>
      </c>
      <c r="B1343">
        <v>2300</v>
      </c>
      <c r="C1343" t="s">
        <v>124</v>
      </c>
      <c r="D1343" t="s">
        <v>4673</v>
      </c>
      <c r="E1343">
        <v>55</v>
      </c>
      <c r="F1343" t="s">
        <v>361</v>
      </c>
      <c r="G1343" t="s">
        <v>379</v>
      </c>
      <c r="H1343" t="s">
        <v>4674</v>
      </c>
      <c r="I1343" t="s">
        <v>124</v>
      </c>
      <c r="J1343" t="s">
        <v>361</v>
      </c>
      <c r="L1343" t="b">
        <v>1</v>
      </c>
      <c r="M1343" t="s">
        <v>25</v>
      </c>
      <c r="N1343" t="s">
        <v>26</v>
      </c>
      <c r="O1343" t="s">
        <v>4675</v>
      </c>
      <c r="P1343" t="s">
        <v>4676</v>
      </c>
      <c r="T1343" t="str">
        <f t="shared" si="60"/>
        <v>Food &amp; Beverage-Food &amp; Beverage-Agriculture, land</v>
      </c>
      <c r="U1343" t="str">
        <f t="shared" si="61"/>
        <v>Food &amp; Beverage-Agriculture, land</v>
      </c>
      <c r="V1343">
        <f t="shared" si="62"/>
        <v>3.3617278360175931</v>
      </c>
    </row>
    <row r="1344" spans="1:22" x14ac:dyDescent="0.2">
      <c r="A1344">
        <v>1312</v>
      </c>
      <c r="B1344">
        <v>2300</v>
      </c>
      <c r="C1344" t="s">
        <v>124</v>
      </c>
      <c r="D1344" t="s">
        <v>4677</v>
      </c>
      <c r="E1344">
        <v>99</v>
      </c>
      <c r="F1344" t="s">
        <v>32</v>
      </c>
      <c r="G1344" t="s">
        <v>4678</v>
      </c>
      <c r="H1344" t="s">
        <v>4679</v>
      </c>
      <c r="I1344" t="s">
        <v>124</v>
      </c>
      <c r="J1344" t="s">
        <v>32</v>
      </c>
      <c r="L1344" t="b">
        <v>1</v>
      </c>
      <c r="M1344" t="s">
        <v>609</v>
      </c>
      <c r="N1344" t="s">
        <v>26</v>
      </c>
      <c r="O1344" t="s">
        <v>4680</v>
      </c>
      <c r="P1344" t="s">
        <v>167</v>
      </c>
      <c r="R1344" t="s">
        <v>113</v>
      </c>
      <c r="S1344" t="s">
        <v>50</v>
      </c>
      <c r="T1344" t="str">
        <f t="shared" si="60"/>
        <v>Fashion &amp; Retail-Food &amp; Beverage-Dole, real estate</v>
      </c>
      <c r="U1344" t="str">
        <f t="shared" si="61"/>
        <v>Food &amp; Beverage-Dole, real estate</v>
      </c>
      <c r="V1344">
        <f t="shared" si="62"/>
        <v>3.3617278360175931</v>
      </c>
    </row>
    <row r="1345" spans="1:22" x14ac:dyDescent="0.2">
      <c r="A1345">
        <v>1312</v>
      </c>
      <c r="B1345">
        <v>2300</v>
      </c>
      <c r="C1345" t="s">
        <v>19</v>
      </c>
      <c r="D1345" t="s">
        <v>4681</v>
      </c>
      <c r="E1345">
        <v>75</v>
      </c>
      <c r="F1345" t="s">
        <v>32</v>
      </c>
      <c r="G1345" t="s">
        <v>75</v>
      </c>
      <c r="H1345" t="s">
        <v>3952</v>
      </c>
      <c r="I1345" t="s">
        <v>19</v>
      </c>
      <c r="J1345" t="s">
        <v>485</v>
      </c>
      <c r="L1345" t="b">
        <v>1</v>
      </c>
      <c r="M1345" t="s">
        <v>25</v>
      </c>
      <c r="N1345" t="s">
        <v>26</v>
      </c>
      <c r="O1345" t="s">
        <v>4682</v>
      </c>
      <c r="P1345" t="s">
        <v>167</v>
      </c>
      <c r="R1345" t="s">
        <v>75</v>
      </c>
      <c r="S1345" t="s">
        <v>79</v>
      </c>
      <c r="T1345" t="str">
        <f t="shared" si="60"/>
        <v>Finance &amp; Investments-Fashion &amp; Retail-Art collection</v>
      </c>
      <c r="U1345" t="str">
        <f t="shared" si="61"/>
        <v>Fashion &amp; Retail-Art collection</v>
      </c>
      <c r="V1345">
        <f t="shared" si="62"/>
        <v>3.3617278360175931</v>
      </c>
    </row>
    <row r="1346" spans="1:22" x14ac:dyDescent="0.2">
      <c r="A1346">
        <v>1312</v>
      </c>
      <c r="B1346">
        <v>2300</v>
      </c>
      <c r="C1346" t="s">
        <v>58</v>
      </c>
      <c r="D1346" t="s">
        <v>4683</v>
      </c>
      <c r="E1346">
        <v>69</v>
      </c>
      <c r="F1346" t="s">
        <v>556</v>
      </c>
      <c r="G1346" t="s">
        <v>4684</v>
      </c>
      <c r="H1346" t="s">
        <v>315</v>
      </c>
      <c r="I1346" t="s">
        <v>58</v>
      </c>
      <c r="J1346" t="s">
        <v>556</v>
      </c>
      <c r="L1346" t="b">
        <v>1</v>
      </c>
      <c r="M1346" t="s">
        <v>36</v>
      </c>
      <c r="N1346" t="s">
        <v>26</v>
      </c>
      <c r="O1346" t="s">
        <v>4685</v>
      </c>
      <c r="P1346" t="s">
        <v>4686</v>
      </c>
      <c r="T1346" t="str">
        <f t="shared" si="60"/>
        <v>Food &amp; Beverage-Finance &amp; Investments-Investments</v>
      </c>
      <c r="U1346" t="str">
        <f t="shared" si="61"/>
        <v>Finance &amp; Investments-Investments</v>
      </c>
      <c r="V1346">
        <f t="shared" si="62"/>
        <v>3.3617278360175931</v>
      </c>
    </row>
    <row r="1347" spans="1:22" x14ac:dyDescent="0.2">
      <c r="A1347">
        <v>1312</v>
      </c>
      <c r="B1347">
        <v>2300</v>
      </c>
      <c r="C1347" t="s">
        <v>124</v>
      </c>
      <c r="D1347" t="s">
        <v>4687</v>
      </c>
      <c r="F1347" t="s">
        <v>203</v>
      </c>
      <c r="G1347" t="s">
        <v>4257</v>
      </c>
      <c r="H1347" t="s">
        <v>4104</v>
      </c>
      <c r="I1347" t="s">
        <v>124</v>
      </c>
      <c r="J1347" t="s">
        <v>212</v>
      </c>
      <c r="L1347" t="b">
        <v>0</v>
      </c>
      <c r="M1347" t="s">
        <v>283</v>
      </c>
      <c r="N1347" t="s">
        <v>26</v>
      </c>
      <c r="O1347" t="s">
        <v>4688</v>
      </c>
      <c r="P1347" t="s">
        <v>4689</v>
      </c>
      <c r="T1347" t="str">
        <f t="shared" ref="T1347:T1410" si="63">C1348&amp;"-"&amp;I1347&amp;"-"&amp;H1347</f>
        <v>Food &amp; Beverage-Food &amp; Beverage-Candy</v>
      </c>
      <c r="U1347" t="str">
        <f t="shared" ref="U1347:U1410" si="64">C1347&amp;"-"&amp;H1347</f>
        <v>Food &amp; Beverage-Candy</v>
      </c>
      <c r="V1347">
        <f t="shared" ref="V1347:V1410" si="65">LOG(B1347)</f>
        <v>3.3617278360175931</v>
      </c>
    </row>
    <row r="1348" spans="1:22" x14ac:dyDescent="0.2">
      <c r="A1348">
        <v>1312</v>
      </c>
      <c r="B1348">
        <v>2300</v>
      </c>
      <c r="C1348" t="s">
        <v>124</v>
      </c>
      <c r="D1348" t="s">
        <v>4690</v>
      </c>
      <c r="F1348" t="s">
        <v>203</v>
      </c>
      <c r="G1348" t="s">
        <v>4257</v>
      </c>
      <c r="H1348" t="s">
        <v>4104</v>
      </c>
      <c r="I1348" t="s">
        <v>124</v>
      </c>
      <c r="J1348" t="s">
        <v>212</v>
      </c>
      <c r="L1348" t="b">
        <v>0</v>
      </c>
      <c r="M1348" t="s">
        <v>283</v>
      </c>
      <c r="N1348" t="s">
        <v>26</v>
      </c>
      <c r="O1348" t="s">
        <v>4688</v>
      </c>
      <c r="P1348" t="s">
        <v>802</v>
      </c>
      <c r="T1348" t="str">
        <f t="shared" si="63"/>
        <v>Fashion &amp; Retail-Food &amp; Beverage-Candy</v>
      </c>
      <c r="U1348" t="str">
        <f t="shared" si="64"/>
        <v>Food &amp; Beverage-Candy</v>
      </c>
      <c r="V1348">
        <f t="shared" si="65"/>
        <v>3.3617278360175931</v>
      </c>
    </row>
    <row r="1349" spans="1:22" x14ac:dyDescent="0.2">
      <c r="A1349">
        <v>1312</v>
      </c>
      <c r="B1349">
        <v>2300</v>
      </c>
      <c r="C1349" t="s">
        <v>19</v>
      </c>
      <c r="D1349" t="s">
        <v>4691</v>
      </c>
      <c r="E1349">
        <v>69</v>
      </c>
      <c r="F1349" t="s">
        <v>212</v>
      </c>
      <c r="G1349" t="s">
        <v>800</v>
      </c>
      <c r="H1349" t="s">
        <v>198</v>
      </c>
      <c r="I1349" t="s">
        <v>19</v>
      </c>
      <c r="J1349" t="s">
        <v>212</v>
      </c>
      <c r="L1349" t="b">
        <v>0</v>
      </c>
      <c r="M1349" t="s">
        <v>25</v>
      </c>
      <c r="N1349" t="s">
        <v>26</v>
      </c>
      <c r="O1349" t="s">
        <v>2015</v>
      </c>
      <c r="P1349" t="s">
        <v>3764</v>
      </c>
      <c r="T1349" t="str">
        <f t="shared" si="63"/>
        <v>Fashion &amp; Retail-Fashion &amp; Retail-Luxury goods</v>
      </c>
      <c r="U1349" t="str">
        <f t="shared" si="64"/>
        <v>Fashion &amp; Retail-Luxury goods</v>
      </c>
      <c r="V1349">
        <f t="shared" si="65"/>
        <v>3.3617278360175931</v>
      </c>
    </row>
    <row r="1350" spans="1:22" x14ac:dyDescent="0.2">
      <c r="A1350">
        <v>1312</v>
      </c>
      <c r="B1350">
        <v>2300</v>
      </c>
      <c r="C1350" t="s">
        <v>19</v>
      </c>
      <c r="D1350" t="s">
        <v>4692</v>
      </c>
      <c r="E1350">
        <v>77</v>
      </c>
      <c r="F1350" t="s">
        <v>212</v>
      </c>
      <c r="G1350" t="s">
        <v>800</v>
      </c>
      <c r="H1350" t="s">
        <v>198</v>
      </c>
      <c r="I1350" t="s">
        <v>19</v>
      </c>
      <c r="J1350" t="s">
        <v>212</v>
      </c>
      <c r="L1350" t="b">
        <v>0</v>
      </c>
      <c r="M1350" t="s">
        <v>25</v>
      </c>
      <c r="N1350" t="s">
        <v>104</v>
      </c>
      <c r="O1350" t="s">
        <v>2015</v>
      </c>
      <c r="P1350" t="s">
        <v>4693</v>
      </c>
      <c r="T1350" t="str">
        <f t="shared" si="63"/>
        <v>Diversified-Fashion &amp; Retail-Luxury goods</v>
      </c>
      <c r="U1350" t="str">
        <f t="shared" si="64"/>
        <v>Fashion &amp; Retail-Luxury goods</v>
      </c>
      <c r="V1350">
        <f t="shared" si="65"/>
        <v>3.3617278360175931</v>
      </c>
    </row>
    <row r="1351" spans="1:22" x14ac:dyDescent="0.2">
      <c r="A1351">
        <v>1312</v>
      </c>
      <c r="B1351">
        <v>2300</v>
      </c>
      <c r="C1351" t="s">
        <v>88</v>
      </c>
      <c r="D1351" t="s">
        <v>4694</v>
      </c>
      <c r="E1351">
        <v>56</v>
      </c>
      <c r="F1351" t="s">
        <v>2035</v>
      </c>
      <c r="G1351" t="s">
        <v>2036</v>
      </c>
      <c r="H1351" t="s">
        <v>88</v>
      </c>
      <c r="I1351" t="s">
        <v>88</v>
      </c>
      <c r="J1351" t="s">
        <v>2035</v>
      </c>
      <c r="L1351" t="b">
        <v>0</v>
      </c>
      <c r="M1351" t="s">
        <v>25</v>
      </c>
      <c r="N1351" t="s">
        <v>104</v>
      </c>
      <c r="O1351" t="s">
        <v>4442</v>
      </c>
      <c r="P1351" t="s">
        <v>4695</v>
      </c>
      <c r="T1351" t="str">
        <f t="shared" si="63"/>
        <v>Food &amp; Beverage-Diversified-Diversified</v>
      </c>
      <c r="U1351" t="str">
        <f t="shared" si="64"/>
        <v>Diversified-Diversified</v>
      </c>
      <c r="V1351">
        <f t="shared" si="65"/>
        <v>3.3617278360175931</v>
      </c>
    </row>
    <row r="1352" spans="1:22" x14ac:dyDescent="0.2">
      <c r="A1352">
        <v>1312</v>
      </c>
      <c r="B1352">
        <v>2300</v>
      </c>
      <c r="C1352" t="s">
        <v>124</v>
      </c>
      <c r="D1352" t="s">
        <v>4696</v>
      </c>
      <c r="E1352">
        <v>72</v>
      </c>
      <c r="F1352" t="s">
        <v>32</v>
      </c>
      <c r="G1352" t="s">
        <v>2413</v>
      </c>
      <c r="H1352" t="s">
        <v>3077</v>
      </c>
      <c r="I1352" t="s">
        <v>124</v>
      </c>
      <c r="J1352" t="s">
        <v>32</v>
      </c>
      <c r="L1352" t="b">
        <v>0</v>
      </c>
      <c r="M1352" t="s">
        <v>283</v>
      </c>
      <c r="N1352" t="s">
        <v>26</v>
      </c>
      <c r="O1352" t="s">
        <v>3729</v>
      </c>
      <c r="P1352" t="s">
        <v>1066</v>
      </c>
      <c r="R1352" t="s">
        <v>251</v>
      </c>
      <c r="S1352" t="s">
        <v>41</v>
      </c>
      <c r="T1352" t="str">
        <f t="shared" si="63"/>
        <v>Finance &amp; Investments-Food &amp; Beverage-Liquor</v>
      </c>
      <c r="U1352" t="str">
        <f t="shared" si="64"/>
        <v>Food &amp; Beverage-Liquor</v>
      </c>
      <c r="V1352">
        <f t="shared" si="65"/>
        <v>3.3617278360175931</v>
      </c>
    </row>
    <row r="1353" spans="1:22" x14ac:dyDescent="0.2">
      <c r="A1353">
        <v>1312</v>
      </c>
      <c r="B1353">
        <v>2300</v>
      </c>
      <c r="C1353" t="s">
        <v>58</v>
      </c>
      <c r="D1353" t="s">
        <v>4697</v>
      </c>
      <c r="E1353">
        <v>75</v>
      </c>
      <c r="F1353" t="s">
        <v>203</v>
      </c>
      <c r="G1353" t="s">
        <v>4698</v>
      </c>
      <c r="H1353" t="s">
        <v>315</v>
      </c>
      <c r="I1353" t="s">
        <v>58</v>
      </c>
      <c r="J1353" t="s">
        <v>203</v>
      </c>
      <c r="L1353" t="b">
        <v>0</v>
      </c>
      <c r="M1353" t="s">
        <v>609</v>
      </c>
      <c r="N1353" t="s">
        <v>26</v>
      </c>
      <c r="O1353" t="s">
        <v>1874</v>
      </c>
      <c r="P1353" t="s">
        <v>4699</v>
      </c>
      <c r="T1353" t="str">
        <f t="shared" si="63"/>
        <v>Healthcare-Finance &amp; Investments-Investments</v>
      </c>
      <c r="U1353" t="str">
        <f t="shared" si="64"/>
        <v>Finance &amp; Investments-Investments</v>
      </c>
      <c r="V1353">
        <f t="shared" si="65"/>
        <v>3.3617278360175931</v>
      </c>
    </row>
    <row r="1354" spans="1:22" x14ac:dyDescent="0.2">
      <c r="A1354">
        <v>1312</v>
      </c>
      <c r="B1354">
        <v>2300</v>
      </c>
      <c r="C1354" t="s">
        <v>400</v>
      </c>
      <c r="D1354" t="s">
        <v>4700</v>
      </c>
      <c r="E1354">
        <v>78</v>
      </c>
      <c r="F1354" t="s">
        <v>203</v>
      </c>
      <c r="G1354" t="s">
        <v>4257</v>
      </c>
      <c r="H1354" t="s">
        <v>643</v>
      </c>
      <c r="I1354" t="s">
        <v>400</v>
      </c>
      <c r="J1354" t="s">
        <v>203</v>
      </c>
      <c r="L1354" t="b">
        <v>0</v>
      </c>
      <c r="M1354" t="s">
        <v>36</v>
      </c>
      <c r="N1354" t="s">
        <v>26</v>
      </c>
      <c r="O1354" t="s">
        <v>4701</v>
      </c>
      <c r="P1354" t="s">
        <v>3764</v>
      </c>
      <c r="T1354" t="str">
        <f t="shared" si="63"/>
        <v>Real Estate-Healthcare-Medical devices</v>
      </c>
      <c r="U1354" t="str">
        <f t="shared" si="64"/>
        <v>Healthcare-Medical devices</v>
      </c>
      <c r="V1354">
        <f t="shared" si="65"/>
        <v>3.3617278360175931</v>
      </c>
    </row>
    <row r="1355" spans="1:22" x14ac:dyDescent="0.2">
      <c r="A1355">
        <v>1312</v>
      </c>
      <c r="B1355">
        <v>2300</v>
      </c>
      <c r="C1355" t="s">
        <v>300</v>
      </c>
      <c r="D1355" t="s">
        <v>4702</v>
      </c>
      <c r="E1355">
        <v>47</v>
      </c>
      <c r="F1355" t="s">
        <v>32</v>
      </c>
      <c r="G1355" t="s">
        <v>2413</v>
      </c>
      <c r="H1355" t="s">
        <v>4703</v>
      </c>
      <c r="I1355" t="s">
        <v>300</v>
      </c>
      <c r="J1355" t="s">
        <v>32</v>
      </c>
      <c r="L1355" t="b">
        <v>0</v>
      </c>
      <c r="M1355" t="s">
        <v>256</v>
      </c>
      <c r="N1355" t="s">
        <v>26</v>
      </c>
      <c r="O1355" t="s">
        <v>4704</v>
      </c>
      <c r="P1355" t="s">
        <v>368</v>
      </c>
      <c r="R1355" t="s">
        <v>251</v>
      </c>
      <c r="S1355" t="s">
        <v>41</v>
      </c>
      <c r="T1355" t="str">
        <f t="shared" si="63"/>
        <v>Fashion &amp; Retail-Real Estate-Real estate, grains</v>
      </c>
      <c r="U1355" t="str">
        <f t="shared" si="64"/>
        <v>Real Estate-Real estate, grains</v>
      </c>
      <c r="V1355">
        <f t="shared" si="65"/>
        <v>3.3617278360175931</v>
      </c>
    </row>
    <row r="1356" spans="1:22" x14ac:dyDescent="0.2">
      <c r="A1356">
        <v>1312</v>
      </c>
      <c r="B1356">
        <v>2300</v>
      </c>
      <c r="C1356" t="s">
        <v>19</v>
      </c>
      <c r="D1356" t="s">
        <v>4705</v>
      </c>
      <c r="E1356">
        <v>89</v>
      </c>
      <c r="F1356" t="s">
        <v>226</v>
      </c>
      <c r="G1356" t="s">
        <v>226</v>
      </c>
      <c r="H1356" t="s">
        <v>266</v>
      </c>
      <c r="I1356" t="s">
        <v>19</v>
      </c>
      <c r="J1356" t="s">
        <v>226</v>
      </c>
      <c r="L1356" t="b">
        <v>1</v>
      </c>
      <c r="M1356" t="s">
        <v>36</v>
      </c>
      <c r="N1356" t="s">
        <v>26</v>
      </c>
      <c r="O1356" t="s">
        <v>4706</v>
      </c>
      <c r="P1356" t="s">
        <v>4707</v>
      </c>
      <c r="T1356" t="str">
        <f t="shared" si="63"/>
        <v>Technology-Fashion &amp; Retail-Fashion retail</v>
      </c>
      <c r="U1356" t="str">
        <f t="shared" si="64"/>
        <v>Fashion &amp; Retail-Fashion retail</v>
      </c>
      <c r="V1356">
        <f t="shared" si="65"/>
        <v>3.3617278360175931</v>
      </c>
    </row>
    <row r="1357" spans="1:22" x14ac:dyDescent="0.2">
      <c r="A1357">
        <v>1312</v>
      </c>
      <c r="B1357">
        <v>2300</v>
      </c>
      <c r="C1357" t="s">
        <v>42</v>
      </c>
      <c r="D1357" t="s">
        <v>4708</v>
      </c>
      <c r="E1357">
        <v>69</v>
      </c>
      <c r="F1357" t="s">
        <v>126</v>
      </c>
      <c r="G1357" t="s">
        <v>1300</v>
      </c>
      <c r="H1357" t="s">
        <v>4709</v>
      </c>
      <c r="I1357" t="s">
        <v>42</v>
      </c>
      <c r="J1357" t="s">
        <v>126</v>
      </c>
      <c r="L1357" t="b">
        <v>1</v>
      </c>
      <c r="M1357" t="s">
        <v>25</v>
      </c>
      <c r="N1357" t="s">
        <v>26</v>
      </c>
      <c r="O1357" t="s">
        <v>4710</v>
      </c>
      <c r="P1357" t="s">
        <v>4711</v>
      </c>
      <c r="T1357" t="str">
        <f t="shared" si="63"/>
        <v>Finance &amp; Investments-Technology-Measuring instruments</v>
      </c>
      <c r="U1357" t="str">
        <f t="shared" si="64"/>
        <v>Technology-Measuring instruments</v>
      </c>
      <c r="V1357">
        <f t="shared" si="65"/>
        <v>3.3617278360175931</v>
      </c>
    </row>
    <row r="1358" spans="1:22" x14ac:dyDescent="0.2">
      <c r="A1358">
        <v>1312</v>
      </c>
      <c r="B1358">
        <v>2300</v>
      </c>
      <c r="C1358" t="s">
        <v>58</v>
      </c>
      <c r="D1358" t="s">
        <v>4712</v>
      </c>
      <c r="E1358">
        <v>70</v>
      </c>
      <c r="F1358" t="s">
        <v>1257</v>
      </c>
      <c r="G1358" t="s">
        <v>1258</v>
      </c>
      <c r="H1358" t="s">
        <v>1837</v>
      </c>
      <c r="I1358" t="s">
        <v>58</v>
      </c>
      <c r="J1358" t="s">
        <v>1257</v>
      </c>
      <c r="L1358" t="b">
        <v>0</v>
      </c>
      <c r="M1358" t="s">
        <v>36</v>
      </c>
      <c r="N1358" t="s">
        <v>26</v>
      </c>
      <c r="O1358" t="s">
        <v>1321</v>
      </c>
      <c r="P1358" t="s">
        <v>4713</v>
      </c>
      <c r="T1358" t="str">
        <f t="shared" si="63"/>
        <v>Technology-Finance &amp; Investments-Finance</v>
      </c>
      <c r="U1358" t="str">
        <f t="shared" si="64"/>
        <v>Finance &amp; Investments-Finance</v>
      </c>
      <c r="V1358">
        <f t="shared" si="65"/>
        <v>3.3617278360175931</v>
      </c>
    </row>
    <row r="1359" spans="1:22" x14ac:dyDescent="0.2">
      <c r="A1359">
        <v>1312</v>
      </c>
      <c r="B1359">
        <v>2300</v>
      </c>
      <c r="C1359" t="s">
        <v>42</v>
      </c>
      <c r="D1359" t="s">
        <v>4714</v>
      </c>
      <c r="E1359">
        <v>62</v>
      </c>
      <c r="F1359" t="s">
        <v>32</v>
      </c>
      <c r="G1359" t="s">
        <v>4715</v>
      </c>
      <c r="H1359" t="s">
        <v>4716</v>
      </c>
      <c r="I1359" t="s">
        <v>42</v>
      </c>
      <c r="J1359" t="s">
        <v>32</v>
      </c>
      <c r="K1359" t="s">
        <v>4717</v>
      </c>
      <c r="L1359" t="b">
        <v>1</v>
      </c>
      <c r="M1359" t="s">
        <v>25</v>
      </c>
      <c r="N1359" t="s">
        <v>104</v>
      </c>
      <c r="O1359" t="s">
        <v>4718</v>
      </c>
      <c r="P1359" t="s">
        <v>4719</v>
      </c>
      <c r="Q1359" t="s">
        <v>39</v>
      </c>
      <c r="R1359" t="s">
        <v>113</v>
      </c>
      <c r="S1359" t="s">
        <v>50</v>
      </c>
      <c r="T1359" t="str">
        <f t="shared" si="63"/>
        <v>Finance &amp; Investments-Technology-Computer networking</v>
      </c>
      <c r="U1359" t="str">
        <f t="shared" si="64"/>
        <v>Technology-Computer networking</v>
      </c>
      <c r="V1359">
        <f t="shared" si="65"/>
        <v>3.3617278360175931</v>
      </c>
    </row>
    <row r="1360" spans="1:22" x14ac:dyDescent="0.2">
      <c r="A1360">
        <v>1312</v>
      </c>
      <c r="B1360">
        <v>2300</v>
      </c>
      <c r="C1360" t="s">
        <v>58</v>
      </c>
      <c r="D1360" t="s">
        <v>4720</v>
      </c>
      <c r="E1360">
        <v>56</v>
      </c>
      <c r="F1360" t="s">
        <v>270</v>
      </c>
      <c r="G1360" t="s">
        <v>271</v>
      </c>
      <c r="H1360" t="s">
        <v>1403</v>
      </c>
      <c r="I1360" t="s">
        <v>58</v>
      </c>
      <c r="J1360" t="s">
        <v>203</v>
      </c>
      <c r="L1360" t="b">
        <v>0</v>
      </c>
      <c r="M1360" t="s">
        <v>25</v>
      </c>
      <c r="N1360" t="s">
        <v>26</v>
      </c>
      <c r="O1360" t="s">
        <v>4721</v>
      </c>
      <c r="P1360" t="s">
        <v>881</v>
      </c>
      <c r="T1360" t="str">
        <f t="shared" si="63"/>
        <v>Real Estate-Finance &amp; Investments-Real estate, investments</v>
      </c>
      <c r="U1360" t="str">
        <f t="shared" si="64"/>
        <v>Finance &amp; Investments-Real estate, investments</v>
      </c>
      <c r="V1360">
        <f t="shared" si="65"/>
        <v>3.3617278360175931</v>
      </c>
    </row>
    <row r="1361" spans="1:22" x14ac:dyDescent="0.2">
      <c r="A1361">
        <v>1312</v>
      </c>
      <c r="B1361">
        <v>2300</v>
      </c>
      <c r="C1361" t="s">
        <v>300</v>
      </c>
      <c r="D1361" t="s">
        <v>4722</v>
      </c>
      <c r="E1361">
        <v>77</v>
      </c>
      <c r="F1361" t="s">
        <v>326</v>
      </c>
      <c r="G1361" t="s">
        <v>722</v>
      </c>
      <c r="H1361" t="s">
        <v>302</v>
      </c>
      <c r="I1361" t="s">
        <v>300</v>
      </c>
      <c r="J1361" t="s">
        <v>326</v>
      </c>
      <c r="L1361" t="b">
        <v>1</v>
      </c>
      <c r="M1361" t="s">
        <v>25</v>
      </c>
      <c r="N1361" t="s">
        <v>26</v>
      </c>
      <c r="O1361" t="s">
        <v>4723</v>
      </c>
      <c r="P1361" t="s">
        <v>4724</v>
      </c>
      <c r="T1361" t="str">
        <f t="shared" si="63"/>
        <v>Manufacturing-Real Estate-Real estate</v>
      </c>
      <c r="U1361" t="str">
        <f t="shared" si="64"/>
        <v>Real Estate-Real estate</v>
      </c>
      <c r="V1361">
        <f t="shared" si="65"/>
        <v>3.3617278360175931</v>
      </c>
    </row>
    <row r="1362" spans="1:22" x14ac:dyDescent="0.2">
      <c r="A1362">
        <v>1312</v>
      </c>
      <c r="B1362">
        <v>2300</v>
      </c>
      <c r="C1362" t="s">
        <v>294</v>
      </c>
      <c r="D1362" t="s">
        <v>4725</v>
      </c>
      <c r="E1362">
        <v>74</v>
      </c>
      <c r="F1362" t="s">
        <v>126</v>
      </c>
      <c r="G1362" t="s">
        <v>4726</v>
      </c>
      <c r="H1362" t="s">
        <v>3849</v>
      </c>
      <c r="I1362" t="s">
        <v>294</v>
      </c>
      <c r="J1362" t="s">
        <v>126</v>
      </c>
      <c r="L1362" t="b">
        <v>1</v>
      </c>
      <c r="M1362" t="s">
        <v>36</v>
      </c>
      <c r="N1362" t="s">
        <v>26</v>
      </c>
      <c r="O1362" t="s">
        <v>437</v>
      </c>
      <c r="P1362" t="s">
        <v>4727</v>
      </c>
      <c r="T1362" t="str">
        <f t="shared" si="63"/>
        <v>Real Estate-Manufacturing-Tires</v>
      </c>
      <c r="U1362" t="str">
        <f t="shared" si="64"/>
        <v>Manufacturing-Tires</v>
      </c>
      <c r="V1362">
        <f t="shared" si="65"/>
        <v>3.3617278360175931</v>
      </c>
    </row>
    <row r="1363" spans="1:22" x14ac:dyDescent="0.2">
      <c r="A1363">
        <v>1312</v>
      </c>
      <c r="B1363">
        <v>2300</v>
      </c>
      <c r="C1363" t="s">
        <v>300</v>
      </c>
      <c r="D1363" t="s">
        <v>4728</v>
      </c>
      <c r="E1363">
        <v>61</v>
      </c>
      <c r="F1363" t="s">
        <v>126</v>
      </c>
      <c r="G1363" t="s">
        <v>290</v>
      </c>
      <c r="H1363" t="s">
        <v>302</v>
      </c>
      <c r="I1363" t="s">
        <v>300</v>
      </c>
      <c r="J1363" t="s">
        <v>126</v>
      </c>
      <c r="L1363" t="b">
        <v>1</v>
      </c>
      <c r="M1363" t="s">
        <v>36</v>
      </c>
      <c r="N1363" t="s">
        <v>26</v>
      </c>
      <c r="O1363" t="s">
        <v>437</v>
      </c>
      <c r="P1363" t="s">
        <v>1079</v>
      </c>
      <c r="T1363" t="str">
        <f t="shared" si="63"/>
        <v>Food &amp; Beverage-Real Estate-Real estate</v>
      </c>
      <c r="U1363" t="str">
        <f t="shared" si="64"/>
        <v>Real Estate-Real estate</v>
      </c>
      <c r="V1363">
        <f t="shared" si="65"/>
        <v>3.3617278360175931</v>
      </c>
    </row>
    <row r="1364" spans="1:22" x14ac:dyDescent="0.2">
      <c r="A1364">
        <v>1312</v>
      </c>
      <c r="B1364">
        <v>2300</v>
      </c>
      <c r="C1364" t="s">
        <v>124</v>
      </c>
      <c r="D1364" t="s">
        <v>4729</v>
      </c>
      <c r="E1364">
        <v>79</v>
      </c>
      <c r="F1364" t="s">
        <v>192</v>
      </c>
      <c r="G1364" t="s">
        <v>4730</v>
      </c>
      <c r="H1364" t="s">
        <v>4731</v>
      </c>
      <c r="I1364" t="s">
        <v>124</v>
      </c>
      <c r="J1364" t="s">
        <v>192</v>
      </c>
      <c r="L1364" t="b">
        <v>1</v>
      </c>
      <c r="M1364" t="s">
        <v>36</v>
      </c>
      <c r="N1364" t="s">
        <v>26</v>
      </c>
      <c r="O1364" t="s">
        <v>2070</v>
      </c>
      <c r="P1364" t="s">
        <v>4732</v>
      </c>
      <c r="T1364" t="str">
        <f t="shared" si="63"/>
        <v>Fashion &amp; Retail-Food &amp; Beverage-Chicken processing</v>
      </c>
      <c r="U1364" t="str">
        <f t="shared" si="64"/>
        <v>Food &amp; Beverage-Chicken processing</v>
      </c>
      <c r="V1364">
        <f t="shared" si="65"/>
        <v>3.3617278360175931</v>
      </c>
    </row>
    <row r="1365" spans="1:22" x14ac:dyDescent="0.2">
      <c r="A1365">
        <v>1312</v>
      </c>
      <c r="B1365">
        <v>2300</v>
      </c>
      <c r="C1365" t="s">
        <v>19</v>
      </c>
      <c r="D1365" t="s">
        <v>4733</v>
      </c>
      <c r="E1365">
        <v>56</v>
      </c>
      <c r="F1365" t="s">
        <v>126</v>
      </c>
      <c r="G1365" t="s">
        <v>3096</v>
      </c>
      <c r="H1365" t="s">
        <v>4734</v>
      </c>
      <c r="I1365" t="s">
        <v>19</v>
      </c>
      <c r="J1365" t="s">
        <v>126</v>
      </c>
      <c r="L1365" t="b">
        <v>1</v>
      </c>
      <c r="M1365" t="s">
        <v>25</v>
      </c>
      <c r="N1365" t="s">
        <v>26</v>
      </c>
      <c r="O1365" t="s">
        <v>2704</v>
      </c>
      <c r="P1365" t="s">
        <v>4735</v>
      </c>
      <c r="T1365" t="str">
        <f t="shared" si="63"/>
        <v>Manufacturing-Fashion &amp; Retail-Pearlescent pigments</v>
      </c>
      <c r="U1365" t="str">
        <f t="shared" si="64"/>
        <v>Fashion &amp; Retail-Pearlescent pigments</v>
      </c>
      <c r="V1365">
        <f t="shared" si="65"/>
        <v>3.3617278360175931</v>
      </c>
    </row>
    <row r="1366" spans="1:22" x14ac:dyDescent="0.2">
      <c r="A1366">
        <v>1312</v>
      </c>
      <c r="B1366">
        <v>2300</v>
      </c>
      <c r="C1366" t="s">
        <v>294</v>
      </c>
      <c r="D1366" t="s">
        <v>4736</v>
      </c>
      <c r="E1366">
        <v>57</v>
      </c>
      <c r="F1366" t="s">
        <v>126</v>
      </c>
      <c r="G1366" t="s">
        <v>127</v>
      </c>
      <c r="H1366" t="s">
        <v>4737</v>
      </c>
      <c r="I1366" t="s">
        <v>294</v>
      </c>
      <c r="J1366" t="s">
        <v>126</v>
      </c>
      <c r="L1366" t="b">
        <v>1</v>
      </c>
      <c r="M1366" t="s">
        <v>25</v>
      </c>
      <c r="N1366" t="s">
        <v>26</v>
      </c>
      <c r="O1366" t="s">
        <v>644</v>
      </c>
      <c r="P1366" t="s">
        <v>4738</v>
      </c>
      <c r="T1366" t="str">
        <f t="shared" si="63"/>
        <v>Healthcare-Manufacturing-Construction, mining machinery</v>
      </c>
      <c r="U1366" t="str">
        <f t="shared" si="64"/>
        <v>Manufacturing-Construction, mining machinery</v>
      </c>
      <c r="V1366">
        <f t="shared" si="65"/>
        <v>3.3617278360175931</v>
      </c>
    </row>
    <row r="1367" spans="1:22" x14ac:dyDescent="0.2">
      <c r="A1367">
        <v>1312</v>
      </c>
      <c r="B1367">
        <v>2300</v>
      </c>
      <c r="C1367" t="s">
        <v>400</v>
      </c>
      <c r="D1367" t="s">
        <v>4739</v>
      </c>
      <c r="E1367">
        <v>65</v>
      </c>
      <c r="F1367" t="s">
        <v>4740</v>
      </c>
      <c r="G1367" t="s">
        <v>4741</v>
      </c>
      <c r="H1367" t="s">
        <v>4742</v>
      </c>
      <c r="I1367" t="s">
        <v>400</v>
      </c>
      <c r="J1367" t="s">
        <v>4740</v>
      </c>
      <c r="L1367" t="b">
        <v>0</v>
      </c>
      <c r="M1367" t="s">
        <v>609</v>
      </c>
      <c r="N1367" t="s">
        <v>26</v>
      </c>
      <c r="O1367" t="s">
        <v>4743</v>
      </c>
      <c r="P1367" t="s">
        <v>4744</v>
      </c>
      <c r="T1367" t="str">
        <f t="shared" si="63"/>
        <v>Manufacturing-Healthcare-Dental materials</v>
      </c>
      <c r="U1367" t="str">
        <f t="shared" si="64"/>
        <v>Healthcare-Dental materials</v>
      </c>
      <c r="V1367">
        <f t="shared" si="65"/>
        <v>3.3617278360175931</v>
      </c>
    </row>
    <row r="1368" spans="1:22" x14ac:dyDescent="0.2">
      <c r="A1368">
        <v>1312</v>
      </c>
      <c r="B1368">
        <v>2300</v>
      </c>
      <c r="C1368" t="s">
        <v>294</v>
      </c>
      <c r="D1368" t="s">
        <v>4745</v>
      </c>
      <c r="E1368">
        <v>87</v>
      </c>
      <c r="F1368" t="s">
        <v>126</v>
      </c>
      <c r="G1368" t="s">
        <v>958</v>
      </c>
      <c r="H1368" t="s">
        <v>4746</v>
      </c>
      <c r="I1368" t="s">
        <v>294</v>
      </c>
      <c r="J1368" t="s">
        <v>126</v>
      </c>
      <c r="L1368" t="b">
        <v>1</v>
      </c>
      <c r="M1368" t="s">
        <v>25</v>
      </c>
      <c r="N1368" t="s">
        <v>26</v>
      </c>
      <c r="O1368" t="s">
        <v>188</v>
      </c>
      <c r="P1368" t="s">
        <v>4747</v>
      </c>
      <c r="T1368" t="str">
        <f t="shared" si="63"/>
        <v>Real Estate-Manufacturing-Precision machinery</v>
      </c>
      <c r="U1368" t="str">
        <f t="shared" si="64"/>
        <v>Manufacturing-Precision machinery</v>
      </c>
      <c r="V1368">
        <f t="shared" si="65"/>
        <v>3.3617278360175931</v>
      </c>
    </row>
    <row r="1369" spans="1:22" x14ac:dyDescent="0.2">
      <c r="A1369">
        <v>1368</v>
      </c>
      <c r="B1369">
        <v>2200</v>
      </c>
      <c r="C1369" t="s">
        <v>300</v>
      </c>
      <c r="D1369" t="s">
        <v>4748</v>
      </c>
      <c r="E1369">
        <v>86</v>
      </c>
      <c r="F1369" t="s">
        <v>32</v>
      </c>
      <c r="G1369" t="s">
        <v>538</v>
      </c>
      <c r="H1369" t="s">
        <v>1403</v>
      </c>
      <c r="I1369" t="s">
        <v>300</v>
      </c>
      <c r="J1369" t="s">
        <v>32</v>
      </c>
      <c r="K1369" t="s">
        <v>4749</v>
      </c>
      <c r="L1369" t="b">
        <v>1</v>
      </c>
      <c r="M1369" t="s">
        <v>36</v>
      </c>
      <c r="N1369" t="s">
        <v>26</v>
      </c>
      <c r="O1369" t="s">
        <v>4750</v>
      </c>
      <c r="P1369" t="s">
        <v>712</v>
      </c>
      <c r="Q1369" t="s">
        <v>686</v>
      </c>
      <c r="R1369" t="s">
        <v>113</v>
      </c>
      <c r="S1369" t="s">
        <v>50</v>
      </c>
      <c r="T1369" t="str">
        <f t="shared" si="63"/>
        <v>Finance &amp; Investments-Real Estate-Real estate, investments</v>
      </c>
      <c r="U1369" t="str">
        <f t="shared" si="64"/>
        <v>Real Estate-Real estate, investments</v>
      </c>
      <c r="V1369">
        <f t="shared" si="65"/>
        <v>3.3424226808222062</v>
      </c>
    </row>
    <row r="1370" spans="1:22" x14ac:dyDescent="0.2">
      <c r="A1370">
        <v>1368</v>
      </c>
      <c r="B1370">
        <v>2200</v>
      </c>
      <c r="C1370" t="s">
        <v>58</v>
      </c>
      <c r="D1370" t="s">
        <v>4751</v>
      </c>
      <c r="E1370">
        <v>40</v>
      </c>
      <c r="F1370" t="s">
        <v>32</v>
      </c>
      <c r="G1370" t="s">
        <v>989</v>
      </c>
      <c r="H1370" t="s">
        <v>4549</v>
      </c>
      <c r="I1370" t="s">
        <v>58</v>
      </c>
      <c r="J1370" t="s">
        <v>32</v>
      </c>
      <c r="L1370" t="b">
        <v>1</v>
      </c>
      <c r="M1370" t="s">
        <v>36</v>
      </c>
      <c r="N1370" t="s">
        <v>26</v>
      </c>
      <c r="O1370" t="s">
        <v>4752</v>
      </c>
      <c r="P1370" t="s">
        <v>993</v>
      </c>
      <c r="R1370" t="s">
        <v>113</v>
      </c>
      <c r="S1370" t="s">
        <v>50</v>
      </c>
      <c r="T1370" t="str">
        <f t="shared" si="63"/>
        <v>Energy-Finance &amp; Investments-Cryptocurrency</v>
      </c>
      <c r="U1370" t="str">
        <f t="shared" si="64"/>
        <v>Finance &amp; Investments-Cryptocurrency</v>
      </c>
      <c r="V1370">
        <f t="shared" si="65"/>
        <v>3.3424226808222062</v>
      </c>
    </row>
    <row r="1371" spans="1:22" x14ac:dyDescent="0.2">
      <c r="A1371">
        <v>1368</v>
      </c>
      <c r="B1371">
        <v>2200</v>
      </c>
      <c r="C1371" t="s">
        <v>345</v>
      </c>
      <c r="D1371" t="s">
        <v>4753</v>
      </c>
      <c r="E1371">
        <v>52</v>
      </c>
      <c r="F1371" t="s">
        <v>361</v>
      </c>
      <c r="G1371" t="s">
        <v>379</v>
      </c>
      <c r="H1371" t="s">
        <v>4754</v>
      </c>
      <c r="I1371" t="s">
        <v>345</v>
      </c>
      <c r="J1371" t="s">
        <v>361</v>
      </c>
      <c r="L1371" t="b">
        <v>1</v>
      </c>
      <c r="M1371" t="s">
        <v>1330</v>
      </c>
      <c r="N1371" t="s">
        <v>26</v>
      </c>
      <c r="O1371" t="s">
        <v>4755</v>
      </c>
      <c r="P1371" t="s">
        <v>4756</v>
      </c>
      <c r="T1371" t="str">
        <f t="shared" si="63"/>
        <v>Diversified-Energy-Oil, mining</v>
      </c>
      <c r="U1371" t="str">
        <f t="shared" si="64"/>
        <v>Energy-Oil, mining</v>
      </c>
      <c r="V1371">
        <f t="shared" si="65"/>
        <v>3.3424226808222062</v>
      </c>
    </row>
    <row r="1372" spans="1:22" x14ac:dyDescent="0.2">
      <c r="A1372">
        <v>1368</v>
      </c>
      <c r="B1372">
        <v>2200</v>
      </c>
      <c r="C1372" t="s">
        <v>88</v>
      </c>
      <c r="D1372" t="s">
        <v>4757</v>
      </c>
      <c r="E1372">
        <v>73</v>
      </c>
      <c r="F1372" t="s">
        <v>2035</v>
      </c>
      <c r="G1372" t="s">
        <v>4634</v>
      </c>
      <c r="H1372" t="s">
        <v>88</v>
      </c>
      <c r="I1372" t="s">
        <v>88</v>
      </c>
      <c r="J1372" t="s">
        <v>2035</v>
      </c>
      <c r="L1372" t="b">
        <v>1</v>
      </c>
      <c r="M1372" t="s">
        <v>25</v>
      </c>
      <c r="N1372" t="s">
        <v>26</v>
      </c>
      <c r="O1372" t="s">
        <v>4758</v>
      </c>
      <c r="P1372" t="s">
        <v>4759</v>
      </c>
      <c r="T1372" t="str">
        <f t="shared" si="63"/>
        <v>Technology-Diversified-Diversified</v>
      </c>
      <c r="U1372" t="str">
        <f t="shared" si="64"/>
        <v>Diversified-Diversified</v>
      </c>
      <c r="V1372">
        <f t="shared" si="65"/>
        <v>3.3424226808222062</v>
      </c>
    </row>
    <row r="1373" spans="1:22" x14ac:dyDescent="0.2">
      <c r="A1373">
        <v>1368</v>
      </c>
      <c r="B1373">
        <v>2200</v>
      </c>
      <c r="C1373" t="s">
        <v>42</v>
      </c>
      <c r="D1373" t="s">
        <v>4760</v>
      </c>
      <c r="E1373">
        <v>57</v>
      </c>
      <c r="F1373" t="s">
        <v>32</v>
      </c>
      <c r="G1373" t="s">
        <v>989</v>
      </c>
      <c r="H1373" t="s">
        <v>863</v>
      </c>
      <c r="I1373" t="s">
        <v>42</v>
      </c>
      <c r="J1373" t="s">
        <v>32</v>
      </c>
      <c r="K1373" t="s">
        <v>864</v>
      </c>
      <c r="L1373" t="b">
        <v>1</v>
      </c>
      <c r="M1373" t="s">
        <v>36</v>
      </c>
      <c r="N1373" t="s">
        <v>26</v>
      </c>
      <c r="O1373" t="s">
        <v>4761</v>
      </c>
      <c r="P1373" t="s">
        <v>4762</v>
      </c>
      <c r="Q1373" t="s">
        <v>686</v>
      </c>
      <c r="R1373" t="s">
        <v>113</v>
      </c>
      <c r="S1373" t="s">
        <v>50</v>
      </c>
      <c r="T1373" t="str">
        <f t="shared" si="63"/>
        <v>Fashion &amp; Retail-Technology-Business software</v>
      </c>
      <c r="U1373" t="str">
        <f t="shared" si="64"/>
        <v>Technology-Business software</v>
      </c>
      <c r="V1373">
        <f t="shared" si="65"/>
        <v>3.3424226808222062</v>
      </c>
    </row>
    <row r="1374" spans="1:22" x14ac:dyDescent="0.2">
      <c r="A1374">
        <v>1368</v>
      </c>
      <c r="B1374">
        <v>2200</v>
      </c>
      <c r="C1374" t="s">
        <v>19</v>
      </c>
      <c r="D1374" t="s">
        <v>4763</v>
      </c>
      <c r="E1374">
        <v>63</v>
      </c>
      <c r="F1374" t="s">
        <v>1810</v>
      </c>
      <c r="G1374" t="s">
        <v>4764</v>
      </c>
      <c r="H1374" t="s">
        <v>4765</v>
      </c>
      <c r="I1374" t="s">
        <v>19</v>
      </c>
      <c r="J1374" t="s">
        <v>326</v>
      </c>
      <c r="L1374" t="b">
        <v>1</v>
      </c>
      <c r="M1374" t="s">
        <v>609</v>
      </c>
      <c r="N1374" t="s">
        <v>26</v>
      </c>
      <c r="O1374" t="s">
        <v>4766</v>
      </c>
      <c r="P1374" t="s">
        <v>4767</v>
      </c>
      <c r="T1374" t="str">
        <f t="shared" si="63"/>
        <v>Finance &amp; Investments-Fashion &amp; Retail-Retail, agribusiness</v>
      </c>
      <c r="U1374" t="str">
        <f t="shared" si="64"/>
        <v>Fashion &amp; Retail-Retail, agribusiness</v>
      </c>
      <c r="V1374">
        <f t="shared" si="65"/>
        <v>3.3424226808222062</v>
      </c>
    </row>
    <row r="1375" spans="1:22" x14ac:dyDescent="0.2">
      <c r="A1375">
        <v>1368</v>
      </c>
      <c r="B1375">
        <v>2200</v>
      </c>
      <c r="C1375" t="s">
        <v>58</v>
      </c>
      <c r="D1375" t="s">
        <v>4768</v>
      </c>
      <c r="E1375">
        <v>85</v>
      </c>
      <c r="F1375" t="s">
        <v>32</v>
      </c>
      <c r="G1375" t="s">
        <v>4769</v>
      </c>
      <c r="H1375" t="s">
        <v>1208</v>
      </c>
      <c r="I1375" t="s">
        <v>58</v>
      </c>
      <c r="J1375" t="s">
        <v>32</v>
      </c>
      <c r="L1375" t="b">
        <v>0</v>
      </c>
      <c r="M1375" t="s">
        <v>36</v>
      </c>
      <c r="N1375" t="s">
        <v>26</v>
      </c>
      <c r="O1375" t="s">
        <v>1859</v>
      </c>
      <c r="P1375" t="s">
        <v>4770</v>
      </c>
      <c r="R1375" t="s">
        <v>251</v>
      </c>
      <c r="S1375" t="s">
        <v>41</v>
      </c>
      <c r="T1375" t="str">
        <f t="shared" si="63"/>
        <v>Finance &amp; Investments-Finance &amp; Investments-Insurance</v>
      </c>
      <c r="U1375" t="str">
        <f t="shared" si="64"/>
        <v>Finance &amp; Investments-Insurance</v>
      </c>
      <c r="V1375">
        <f t="shared" si="65"/>
        <v>3.3424226808222062</v>
      </c>
    </row>
    <row r="1376" spans="1:22" x14ac:dyDescent="0.2">
      <c r="A1376">
        <v>1368</v>
      </c>
      <c r="B1376">
        <v>2200</v>
      </c>
      <c r="C1376" t="s">
        <v>58</v>
      </c>
      <c r="D1376" t="s">
        <v>4771</v>
      </c>
      <c r="E1376">
        <v>55</v>
      </c>
      <c r="F1376" t="s">
        <v>126</v>
      </c>
      <c r="G1376" t="s">
        <v>290</v>
      </c>
      <c r="H1376" t="s">
        <v>315</v>
      </c>
      <c r="I1376" t="s">
        <v>58</v>
      </c>
      <c r="J1376" t="s">
        <v>126</v>
      </c>
      <c r="L1376" t="b">
        <v>0</v>
      </c>
      <c r="M1376" t="s">
        <v>36</v>
      </c>
      <c r="N1376" t="s">
        <v>104</v>
      </c>
      <c r="O1376" t="s">
        <v>677</v>
      </c>
      <c r="P1376" t="s">
        <v>4772</v>
      </c>
      <c r="T1376" t="str">
        <f t="shared" si="63"/>
        <v>Healthcare-Finance &amp; Investments-Investments</v>
      </c>
      <c r="U1376" t="str">
        <f t="shared" si="64"/>
        <v>Finance &amp; Investments-Investments</v>
      </c>
      <c r="V1376">
        <f t="shared" si="65"/>
        <v>3.3424226808222062</v>
      </c>
    </row>
    <row r="1377" spans="1:22" x14ac:dyDescent="0.2">
      <c r="A1377">
        <v>1368</v>
      </c>
      <c r="B1377">
        <v>2200</v>
      </c>
      <c r="C1377" t="s">
        <v>400</v>
      </c>
      <c r="D1377" t="s">
        <v>4773</v>
      </c>
      <c r="E1377">
        <v>71</v>
      </c>
      <c r="F1377" t="s">
        <v>126</v>
      </c>
      <c r="G1377" t="s">
        <v>4774</v>
      </c>
      <c r="H1377" t="s">
        <v>608</v>
      </c>
      <c r="I1377" t="s">
        <v>400</v>
      </c>
      <c r="J1377" t="s">
        <v>126</v>
      </c>
      <c r="L1377" t="b">
        <v>1</v>
      </c>
      <c r="M1377" t="s">
        <v>25</v>
      </c>
      <c r="N1377" t="s">
        <v>26</v>
      </c>
      <c r="O1377" t="s">
        <v>677</v>
      </c>
      <c r="P1377" t="s">
        <v>4775</v>
      </c>
      <c r="T1377" t="str">
        <f t="shared" si="63"/>
        <v>Finance &amp; Investments-Healthcare-Pharmaceuticals</v>
      </c>
      <c r="U1377" t="str">
        <f t="shared" si="64"/>
        <v>Healthcare-Pharmaceuticals</v>
      </c>
      <c r="V1377">
        <f t="shared" si="65"/>
        <v>3.3424226808222062</v>
      </c>
    </row>
    <row r="1378" spans="1:22" x14ac:dyDescent="0.2">
      <c r="A1378">
        <v>1368</v>
      </c>
      <c r="B1378">
        <v>2200</v>
      </c>
      <c r="C1378" t="s">
        <v>58</v>
      </c>
      <c r="D1378" t="s">
        <v>4776</v>
      </c>
      <c r="E1378">
        <v>72</v>
      </c>
      <c r="F1378" t="s">
        <v>1484</v>
      </c>
      <c r="G1378" t="s">
        <v>4100</v>
      </c>
      <c r="H1378" t="s">
        <v>1837</v>
      </c>
      <c r="I1378" t="s">
        <v>58</v>
      </c>
      <c r="J1378" t="s">
        <v>1484</v>
      </c>
      <c r="L1378" t="b">
        <v>1</v>
      </c>
      <c r="M1378" t="s">
        <v>25</v>
      </c>
      <c r="N1378" t="s">
        <v>26</v>
      </c>
      <c r="O1378" t="s">
        <v>4777</v>
      </c>
      <c r="P1378" t="s">
        <v>4778</v>
      </c>
      <c r="T1378" t="str">
        <f t="shared" si="63"/>
        <v>Healthcare-Finance &amp; Investments-Finance</v>
      </c>
      <c r="U1378" t="str">
        <f t="shared" si="64"/>
        <v>Finance &amp; Investments-Finance</v>
      </c>
      <c r="V1378">
        <f t="shared" si="65"/>
        <v>3.3424226808222062</v>
      </c>
    </row>
    <row r="1379" spans="1:22" x14ac:dyDescent="0.2">
      <c r="A1379">
        <v>1368</v>
      </c>
      <c r="B1379">
        <v>2200</v>
      </c>
      <c r="C1379" t="s">
        <v>400</v>
      </c>
      <c r="D1379" t="s">
        <v>4779</v>
      </c>
      <c r="E1379">
        <v>52</v>
      </c>
      <c r="F1379" t="s">
        <v>126</v>
      </c>
      <c r="G1379" t="s">
        <v>942</v>
      </c>
      <c r="H1379" t="s">
        <v>608</v>
      </c>
      <c r="I1379" t="s">
        <v>400</v>
      </c>
      <c r="J1379" t="s">
        <v>126</v>
      </c>
      <c r="L1379" t="b">
        <v>1</v>
      </c>
      <c r="M1379" t="s">
        <v>36</v>
      </c>
      <c r="N1379" t="s">
        <v>26</v>
      </c>
      <c r="O1379" t="s">
        <v>3403</v>
      </c>
      <c r="P1379" t="s">
        <v>438</v>
      </c>
      <c r="T1379" t="str">
        <f t="shared" si="63"/>
        <v>Fashion &amp; Retail-Healthcare-Pharmaceuticals</v>
      </c>
      <c r="U1379" t="str">
        <f t="shared" si="64"/>
        <v>Healthcare-Pharmaceuticals</v>
      </c>
      <c r="V1379">
        <f t="shared" si="65"/>
        <v>3.3424226808222062</v>
      </c>
    </row>
    <row r="1380" spans="1:22" x14ac:dyDescent="0.2">
      <c r="A1380">
        <v>1368</v>
      </c>
      <c r="B1380">
        <v>2200</v>
      </c>
      <c r="C1380" t="s">
        <v>19</v>
      </c>
      <c r="D1380" t="s">
        <v>4780</v>
      </c>
      <c r="E1380">
        <v>61</v>
      </c>
      <c r="F1380" t="s">
        <v>32</v>
      </c>
      <c r="G1380" t="s">
        <v>962</v>
      </c>
      <c r="H1380" t="s">
        <v>3391</v>
      </c>
      <c r="I1380" t="s">
        <v>19</v>
      </c>
      <c r="J1380" t="s">
        <v>32</v>
      </c>
      <c r="L1380" t="b">
        <v>1</v>
      </c>
      <c r="M1380" t="s">
        <v>256</v>
      </c>
      <c r="N1380" t="s">
        <v>26</v>
      </c>
      <c r="O1380" t="s">
        <v>4516</v>
      </c>
      <c r="P1380" t="s">
        <v>1768</v>
      </c>
      <c r="R1380" t="s">
        <v>113</v>
      </c>
      <c r="S1380" t="s">
        <v>50</v>
      </c>
      <c r="T1380" t="str">
        <f t="shared" si="63"/>
        <v>Food &amp; Beverage-Fashion &amp; Retail-Fashion</v>
      </c>
      <c r="U1380" t="str">
        <f t="shared" si="64"/>
        <v>Fashion &amp; Retail-Fashion</v>
      </c>
      <c r="V1380">
        <f t="shared" si="65"/>
        <v>3.3424226808222062</v>
      </c>
    </row>
    <row r="1381" spans="1:22" x14ac:dyDescent="0.2">
      <c r="A1381">
        <v>1368</v>
      </c>
      <c r="B1381">
        <v>2200</v>
      </c>
      <c r="C1381" t="s">
        <v>124</v>
      </c>
      <c r="D1381" t="s">
        <v>4781</v>
      </c>
      <c r="E1381">
        <v>69</v>
      </c>
      <c r="F1381" t="s">
        <v>126</v>
      </c>
      <c r="G1381" t="s">
        <v>4782</v>
      </c>
      <c r="H1381" t="s">
        <v>4783</v>
      </c>
      <c r="I1381" t="s">
        <v>124</v>
      </c>
      <c r="J1381" t="s">
        <v>126</v>
      </c>
      <c r="L1381" t="b">
        <v>1</v>
      </c>
      <c r="M1381" t="s">
        <v>25</v>
      </c>
      <c r="N1381" t="s">
        <v>26</v>
      </c>
      <c r="O1381" t="s">
        <v>3307</v>
      </c>
      <c r="P1381" t="s">
        <v>4175</v>
      </c>
      <c r="T1381" t="str">
        <f t="shared" si="63"/>
        <v>Finance &amp; Investments-Food &amp; Beverage-Poultry</v>
      </c>
      <c r="U1381" t="str">
        <f t="shared" si="64"/>
        <v>Food &amp; Beverage-Poultry</v>
      </c>
      <c r="V1381">
        <f t="shared" si="65"/>
        <v>3.3424226808222062</v>
      </c>
    </row>
    <row r="1382" spans="1:22" x14ac:dyDescent="0.2">
      <c r="A1382">
        <v>1368</v>
      </c>
      <c r="B1382">
        <v>2200</v>
      </c>
      <c r="C1382" t="s">
        <v>58</v>
      </c>
      <c r="D1382" t="s">
        <v>4784</v>
      </c>
      <c r="E1382">
        <v>61</v>
      </c>
      <c r="F1382" t="s">
        <v>32</v>
      </c>
      <c r="G1382" t="s">
        <v>75</v>
      </c>
      <c r="H1382" t="s">
        <v>246</v>
      </c>
      <c r="I1382" t="s">
        <v>58</v>
      </c>
      <c r="J1382" t="s">
        <v>32</v>
      </c>
      <c r="K1382" t="s">
        <v>4785</v>
      </c>
      <c r="L1382" t="b">
        <v>1</v>
      </c>
      <c r="M1382" t="s">
        <v>36</v>
      </c>
      <c r="N1382" t="s">
        <v>26</v>
      </c>
      <c r="O1382" t="s">
        <v>4786</v>
      </c>
      <c r="P1382" t="s">
        <v>4787</v>
      </c>
      <c r="Q1382" t="s">
        <v>618</v>
      </c>
      <c r="R1382" t="s">
        <v>75</v>
      </c>
      <c r="S1382" t="s">
        <v>79</v>
      </c>
      <c r="T1382" t="str">
        <f t="shared" si="63"/>
        <v>Finance &amp; Investments-Finance &amp; Investments-Hedge funds</v>
      </c>
      <c r="U1382" t="str">
        <f t="shared" si="64"/>
        <v>Finance &amp; Investments-Hedge funds</v>
      </c>
      <c r="V1382">
        <f t="shared" si="65"/>
        <v>3.3424226808222062</v>
      </c>
    </row>
    <row r="1383" spans="1:22" x14ac:dyDescent="0.2">
      <c r="A1383">
        <v>1368</v>
      </c>
      <c r="B1383">
        <v>2200</v>
      </c>
      <c r="C1383" t="s">
        <v>58</v>
      </c>
      <c r="D1383" t="s">
        <v>4788</v>
      </c>
      <c r="E1383">
        <v>64</v>
      </c>
      <c r="F1383" t="s">
        <v>32</v>
      </c>
      <c r="G1383" t="s">
        <v>962</v>
      </c>
      <c r="H1383" t="s">
        <v>315</v>
      </c>
      <c r="I1383" t="s">
        <v>58</v>
      </c>
      <c r="J1383" t="s">
        <v>32</v>
      </c>
      <c r="K1383" t="s">
        <v>4789</v>
      </c>
      <c r="L1383" t="b">
        <v>1</v>
      </c>
      <c r="M1383" t="s">
        <v>609</v>
      </c>
      <c r="N1383" t="s">
        <v>26</v>
      </c>
      <c r="O1383" t="s">
        <v>4790</v>
      </c>
      <c r="P1383" t="s">
        <v>2496</v>
      </c>
      <c r="Q1383" t="s">
        <v>39</v>
      </c>
      <c r="R1383" t="s">
        <v>113</v>
      </c>
      <c r="S1383" t="s">
        <v>50</v>
      </c>
      <c r="T1383" t="str">
        <f t="shared" si="63"/>
        <v>Healthcare-Finance &amp; Investments-Investments</v>
      </c>
      <c r="U1383" t="str">
        <f t="shared" si="64"/>
        <v>Finance &amp; Investments-Investments</v>
      </c>
      <c r="V1383">
        <f t="shared" si="65"/>
        <v>3.3424226808222062</v>
      </c>
    </row>
    <row r="1384" spans="1:22" x14ac:dyDescent="0.2">
      <c r="A1384">
        <v>1368</v>
      </c>
      <c r="B1384">
        <v>2200</v>
      </c>
      <c r="C1384" t="s">
        <v>400</v>
      </c>
      <c r="D1384" t="s">
        <v>4791</v>
      </c>
      <c r="E1384">
        <v>67</v>
      </c>
      <c r="F1384" t="s">
        <v>126</v>
      </c>
      <c r="G1384" t="s">
        <v>3086</v>
      </c>
      <c r="H1384" t="s">
        <v>608</v>
      </c>
      <c r="I1384" t="s">
        <v>400</v>
      </c>
      <c r="J1384" t="s">
        <v>32</v>
      </c>
      <c r="L1384" t="b">
        <v>1</v>
      </c>
      <c r="M1384" t="s">
        <v>36</v>
      </c>
      <c r="N1384" t="s">
        <v>26</v>
      </c>
      <c r="O1384" t="s">
        <v>4792</v>
      </c>
      <c r="P1384" t="s">
        <v>2338</v>
      </c>
      <c r="T1384" t="str">
        <f t="shared" si="63"/>
        <v>Automotive-Healthcare-Pharmaceuticals</v>
      </c>
      <c r="U1384" t="str">
        <f t="shared" si="64"/>
        <v>Healthcare-Pharmaceuticals</v>
      </c>
      <c r="V1384">
        <f t="shared" si="65"/>
        <v>3.3424226808222062</v>
      </c>
    </row>
    <row r="1385" spans="1:22" x14ac:dyDescent="0.2">
      <c r="A1385">
        <v>1368</v>
      </c>
      <c r="B1385">
        <v>2200</v>
      </c>
      <c r="C1385" t="s">
        <v>30</v>
      </c>
      <c r="D1385" t="s">
        <v>4793</v>
      </c>
      <c r="E1385">
        <v>78</v>
      </c>
      <c r="F1385" t="s">
        <v>488</v>
      </c>
      <c r="G1385" t="s">
        <v>1735</v>
      </c>
      <c r="H1385" t="s">
        <v>30</v>
      </c>
      <c r="I1385" t="s">
        <v>30</v>
      </c>
      <c r="J1385" t="s">
        <v>488</v>
      </c>
      <c r="L1385" t="b">
        <v>0</v>
      </c>
      <c r="M1385" t="s">
        <v>25</v>
      </c>
      <c r="N1385" t="s">
        <v>26</v>
      </c>
      <c r="O1385" t="s">
        <v>4794</v>
      </c>
      <c r="P1385" t="s">
        <v>4795</v>
      </c>
      <c r="T1385" t="str">
        <f t="shared" si="63"/>
        <v>Technology-Automotive-Automotive</v>
      </c>
      <c r="U1385" t="str">
        <f t="shared" si="64"/>
        <v>Automotive-Automotive</v>
      </c>
      <c r="V1385">
        <f t="shared" si="65"/>
        <v>3.3424226808222062</v>
      </c>
    </row>
    <row r="1386" spans="1:22" x14ac:dyDescent="0.2">
      <c r="A1386">
        <v>1368</v>
      </c>
      <c r="B1386">
        <v>2200</v>
      </c>
      <c r="C1386" t="s">
        <v>42</v>
      </c>
      <c r="D1386" t="s">
        <v>4796</v>
      </c>
      <c r="E1386">
        <v>83</v>
      </c>
      <c r="F1386" t="s">
        <v>192</v>
      </c>
      <c r="G1386" t="s">
        <v>4797</v>
      </c>
      <c r="H1386" t="s">
        <v>4798</v>
      </c>
      <c r="I1386" t="s">
        <v>42</v>
      </c>
      <c r="J1386" t="s">
        <v>192</v>
      </c>
      <c r="L1386" t="b">
        <v>1</v>
      </c>
      <c r="M1386" t="s">
        <v>36</v>
      </c>
      <c r="N1386" t="s">
        <v>26</v>
      </c>
      <c r="O1386" t="s">
        <v>4799</v>
      </c>
      <c r="P1386" t="s">
        <v>4800</v>
      </c>
      <c r="T1386" t="str">
        <f t="shared" si="63"/>
        <v>Healthcare-Technology-SAP</v>
      </c>
      <c r="U1386" t="str">
        <f t="shared" si="64"/>
        <v>Technology-SAP</v>
      </c>
      <c r="V1386">
        <f t="shared" si="65"/>
        <v>3.3424226808222062</v>
      </c>
    </row>
    <row r="1387" spans="1:22" x14ac:dyDescent="0.2">
      <c r="A1387">
        <v>1368</v>
      </c>
      <c r="B1387">
        <v>2200</v>
      </c>
      <c r="C1387" t="s">
        <v>400</v>
      </c>
      <c r="D1387" t="s">
        <v>4801</v>
      </c>
      <c r="E1387">
        <v>76</v>
      </c>
      <c r="F1387" t="s">
        <v>192</v>
      </c>
      <c r="G1387" t="s">
        <v>4802</v>
      </c>
      <c r="H1387" t="s">
        <v>465</v>
      </c>
      <c r="I1387" t="s">
        <v>400</v>
      </c>
      <c r="J1387" t="s">
        <v>192</v>
      </c>
      <c r="L1387" t="b">
        <v>1</v>
      </c>
      <c r="M1387" t="s">
        <v>25</v>
      </c>
      <c r="N1387" t="s">
        <v>26</v>
      </c>
      <c r="O1387" t="s">
        <v>4803</v>
      </c>
      <c r="P1387" t="s">
        <v>4804</v>
      </c>
      <c r="T1387" t="str">
        <f t="shared" si="63"/>
        <v>Real Estate-Healthcare-Hospitals</v>
      </c>
      <c r="U1387" t="str">
        <f t="shared" si="64"/>
        <v>Healthcare-Hospitals</v>
      </c>
      <c r="V1387">
        <f t="shared" si="65"/>
        <v>3.3424226808222062</v>
      </c>
    </row>
    <row r="1388" spans="1:22" x14ac:dyDescent="0.2">
      <c r="A1388">
        <v>1368</v>
      </c>
      <c r="B1388">
        <v>2200</v>
      </c>
      <c r="C1388" t="s">
        <v>300</v>
      </c>
      <c r="D1388" t="s">
        <v>4805</v>
      </c>
      <c r="E1388">
        <v>64</v>
      </c>
      <c r="F1388" t="s">
        <v>126</v>
      </c>
      <c r="G1388" t="s">
        <v>232</v>
      </c>
      <c r="H1388" t="s">
        <v>302</v>
      </c>
      <c r="I1388" t="s">
        <v>300</v>
      </c>
      <c r="J1388" t="s">
        <v>162</v>
      </c>
      <c r="L1388" t="b">
        <v>1</v>
      </c>
      <c r="M1388" t="s">
        <v>36</v>
      </c>
      <c r="N1388" t="s">
        <v>26</v>
      </c>
      <c r="O1388" t="s">
        <v>292</v>
      </c>
      <c r="P1388" t="s">
        <v>4806</v>
      </c>
      <c r="T1388" t="str">
        <f t="shared" si="63"/>
        <v>Finance &amp; Investments-Real Estate-Real estate</v>
      </c>
      <c r="U1388" t="str">
        <f t="shared" si="64"/>
        <v>Real Estate-Real estate</v>
      </c>
      <c r="V1388">
        <f t="shared" si="65"/>
        <v>3.3424226808222062</v>
      </c>
    </row>
    <row r="1389" spans="1:22" x14ac:dyDescent="0.2">
      <c r="A1389">
        <v>1368</v>
      </c>
      <c r="B1389">
        <v>2200</v>
      </c>
      <c r="C1389" t="s">
        <v>58</v>
      </c>
      <c r="D1389" t="s">
        <v>4807</v>
      </c>
      <c r="E1389">
        <v>80</v>
      </c>
      <c r="F1389" t="s">
        <v>32</v>
      </c>
      <c r="G1389" t="s">
        <v>2064</v>
      </c>
      <c r="H1389" t="s">
        <v>1837</v>
      </c>
      <c r="I1389" t="s">
        <v>58</v>
      </c>
      <c r="J1389" t="s">
        <v>32</v>
      </c>
      <c r="L1389" t="b">
        <v>0</v>
      </c>
      <c r="M1389" t="s">
        <v>25</v>
      </c>
      <c r="N1389" t="s">
        <v>26</v>
      </c>
      <c r="O1389" t="s">
        <v>399</v>
      </c>
      <c r="P1389" t="s">
        <v>356</v>
      </c>
      <c r="R1389" t="s">
        <v>251</v>
      </c>
      <c r="S1389" t="s">
        <v>41</v>
      </c>
      <c r="T1389" t="str">
        <f t="shared" si="63"/>
        <v>Fashion &amp; Retail-Finance &amp; Investments-Finance</v>
      </c>
      <c r="U1389" t="str">
        <f t="shared" si="64"/>
        <v>Finance &amp; Investments-Finance</v>
      </c>
      <c r="V1389">
        <f t="shared" si="65"/>
        <v>3.3424226808222062</v>
      </c>
    </row>
    <row r="1390" spans="1:22" x14ac:dyDescent="0.2">
      <c r="A1390">
        <v>1368</v>
      </c>
      <c r="B1390">
        <v>2200</v>
      </c>
      <c r="C1390" t="s">
        <v>19</v>
      </c>
      <c r="D1390" t="s">
        <v>4808</v>
      </c>
      <c r="E1390">
        <v>73</v>
      </c>
      <c r="F1390" t="s">
        <v>32</v>
      </c>
      <c r="G1390" t="s">
        <v>4809</v>
      </c>
      <c r="H1390" t="s">
        <v>4810</v>
      </c>
      <c r="I1390" t="s">
        <v>19</v>
      </c>
      <c r="J1390" t="s">
        <v>32</v>
      </c>
      <c r="L1390" t="b">
        <v>1</v>
      </c>
      <c r="M1390" t="s">
        <v>36</v>
      </c>
      <c r="N1390" t="s">
        <v>26</v>
      </c>
      <c r="O1390" t="s">
        <v>4811</v>
      </c>
      <c r="P1390" t="s">
        <v>399</v>
      </c>
      <c r="R1390" t="s">
        <v>49</v>
      </c>
      <c r="S1390" t="s">
        <v>50</v>
      </c>
      <c r="T1390" t="str">
        <f t="shared" si="63"/>
        <v>Automotive-Fashion &amp; Retail-Sunglasses</v>
      </c>
      <c r="U1390" t="str">
        <f t="shared" si="64"/>
        <v>Fashion &amp; Retail-Sunglasses</v>
      </c>
      <c r="V1390">
        <f t="shared" si="65"/>
        <v>3.3424226808222062</v>
      </c>
    </row>
    <row r="1391" spans="1:22" x14ac:dyDescent="0.2">
      <c r="A1391">
        <v>1368</v>
      </c>
      <c r="B1391">
        <v>2200</v>
      </c>
      <c r="C1391" t="s">
        <v>30</v>
      </c>
      <c r="D1391" t="s">
        <v>4812</v>
      </c>
      <c r="E1391">
        <v>75</v>
      </c>
      <c r="F1391" t="s">
        <v>32</v>
      </c>
      <c r="G1391" t="s">
        <v>515</v>
      </c>
      <c r="H1391" t="s">
        <v>4813</v>
      </c>
      <c r="I1391" t="s">
        <v>30</v>
      </c>
      <c r="J1391" t="s">
        <v>32</v>
      </c>
      <c r="L1391" t="b">
        <v>1</v>
      </c>
      <c r="M1391" t="s">
        <v>25</v>
      </c>
      <c r="N1391" t="s">
        <v>26</v>
      </c>
      <c r="O1391" t="s">
        <v>423</v>
      </c>
      <c r="P1391" t="s">
        <v>4814</v>
      </c>
      <c r="R1391" t="s">
        <v>467</v>
      </c>
      <c r="S1391" t="s">
        <v>41</v>
      </c>
      <c r="T1391" t="str">
        <f t="shared" si="63"/>
        <v>Fashion &amp; Retail-Automotive-Damaged cars</v>
      </c>
      <c r="U1391" t="str">
        <f t="shared" si="64"/>
        <v>Automotive-Damaged cars</v>
      </c>
      <c r="V1391">
        <f t="shared" si="65"/>
        <v>3.3424226808222062</v>
      </c>
    </row>
    <row r="1392" spans="1:22" x14ac:dyDescent="0.2">
      <c r="A1392">
        <v>1368</v>
      </c>
      <c r="B1392">
        <v>2200</v>
      </c>
      <c r="C1392" t="s">
        <v>19</v>
      </c>
      <c r="D1392" t="s">
        <v>4815</v>
      </c>
      <c r="E1392">
        <v>48</v>
      </c>
      <c r="F1392" t="s">
        <v>126</v>
      </c>
      <c r="G1392" t="s">
        <v>1225</v>
      </c>
      <c r="H1392" t="s">
        <v>1226</v>
      </c>
      <c r="I1392" t="s">
        <v>19</v>
      </c>
      <c r="J1392" t="s">
        <v>126</v>
      </c>
      <c r="L1392" t="b">
        <v>1</v>
      </c>
      <c r="M1392" t="s">
        <v>25</v>
      </c>
      <c r="N1392" t="s">
        <v>26</v>
      </c>
      <c r="O1392" t="s">
        <v>1893</v>
      </c>
      <c r="P1392" t="s">
        <v>4816</v>
      </c>
      <c r="T1392" t="str">
        <f t="shared" si="63"/>
        <v>Finance &amp; Investments-Fashion &amp; Retail-Sports apparel</v>
      </c>
      <c r="U1392" t="str">
        <f t="shared" si="64"/>
        <v>Fashion &amp; Retail-Sports apparel</v>
      </c>
      <c r="V1392">
        <f t="shared" si="65"/>
        <v>3.3424226808222062</v>
      </c>
    </row>
    <row r="1393" spans="1:22" x14ac:dyDescent="0.2">
      <c r="A1393">
        <v>1368</v>
      </c>
      <c r="B1393">
        <v>2200</v>
      </c>
      <c r="C1393" t="s">
        <v>58</v>
      </c>
      <c r="D1393" t="s">
        <v>4817</v>
      </c>
      <c r="E1393">
        <v>62</v>
      </c>
      <c r="F1393" t="s">
        <v>32</v>
      </c>
      <c r="G1393" t="s">
        <v>989</v>
      </c>
      <c r="H1393" t="s">
        <v>4549</v>
      </c>
      <c r="I1393" t="s">
        <v>58</v>
      </c>
      <c r="J1393" t="s">
        <v>32</v>
      </c>
      <c r="L1393" t="b">
        <v>1</v>
      </c>
      <c r="M1393" t="s">
        <v>36</v>
      </c>
      <c r="N1393" t="s">
        <v>26</v>
      </c>
      <c r="O1393" t="s">
        <v>4818</v>
      </c>
      <c r="P1393" t="s">
        <v>4819</v>
      </c>
      <c r="R1393" t="s">
        <v>113</v>
      </c>
      <c r="S1393" t="s">
        <v>50</v>
      </c>
      <c r="T1393" t="str">
        <f t="shared" si="63"/>
        <v>Fashion &amp; Retail-Finance &amp; Investments-Cryptocurrency</v>
      </c>
      <c r="U1393" t="str">
        <f t="shared" si="64"/>
        <v>Finance &amp; Investments-Cryptocurrency</v>
      </c>
      <c r="V1393">
        <f t="shared" si="65"/>
        <v>3.3424226808222062</v>
      </c>
    </row>
    <row r="1394" spans="1:22" x14ac:dyDescent="0.2">
      <c r="A1394">
        <v>1368</v>
      </c>
      <c r="B1394">
        <v>2200</v>
      </c>
      <c r="C1394" t="s">
        <v>19</v>
      </c>
      <c r="D1394" t="s">
        <v>4820</v>
      </c>
      <c r="E1394">
        <v>78</v>
      </c>
      <c r="F1394" t="s">
        <v>326</v>
      </c>
      <c r="G1394" t="s">
        <v>793</v>
      </c>
      <c r="H1394" t="s">
        <v>194</v>
      </c>
      <c r="I1394" t="s">
        <v>19</v>
      </c>
      <c r="J1394" t="s">
        <v>326</v>
      </c>
      <c r="L1394" t="b">
        <v>1</v>
      </c>
      <c r="M1394" t="s">
        <v>36</v>
      </c>
      <c r="N1394" t="s">
        <v>26</v>
      </c>
      <c r="O1394" t="s">
        <v>4821</v>
      </c>
      <c r="P1394" t="s">
        <v>4822</v>
      </c>
      <c r="T1394" t="str">
        <f t="shared" si="63"/>
        <v>Diversified-Fashion &amp; Retail-Retail</v>
      </c>
      <c r="U1394" t="str">
        <f t="shared" si="64"/>
        <v>Fashion &amp; Retail-Retail</v>
      </c>
      <c r="V1394">
        <f t="shared" si="65"/>
        <v>3.3424226808222062</v>
      </c>
    </row>
    <row r="1395" spans="1:22" x14ac:dyDescent="0.2">
      <c r="A1395">
        <v>1368</v>
      </c>
      <c r="B1395">
        <v>2200</v>
      </c>
      <c r="C1395" t="s">
        <v>88</v>
      </c>
      <c r="D1395" t="s">
        <v>4823</v>
      </c>
      <c r="E1395">
        <v>54</v>
      </c>
      <c r="F1395" t="s">
        <v>572</v>
      </c>
      <c r="G1395" t="s">
        <v>572</v>
      </c>
      <c r="H1395" t="s">
        <v>2718</v>
      </c>
      <c r="I1395" t="s">
        <v>88</v>
      </c>
      <c r="J1395" t="s">
        <v>572</v>
      </c>
      <c r="L1395" t="b">
        <v>1</v>
      </c>
      <c r="M1395" t="s">
        <v>609</v>
      </c>
      <c r="N1395" t="s">
        <v>26</v>
      </c>
      <c r="O1395" t="s">
        <v>1444</v>
      </c>
      <c r="P1395" t="s">
        <v>4824</v>
      </c>
      <c r="T1395" t="str">
        <f t="shared" si="63"/>
        <v>Diversified-Diversified-Conglomerate</v>
      </c>
      <c r="U1395" t="str">
        <f t="shared" si="64"/>
        <v>Diversified-Conglomerate</v>
      </c>
      <c r="V1395">
        <f t="shared" si="65"/>
        <v>3.3424226808222062</v>
      </c>
    </row>
    <row r="1396" spans="1:22" x14ac:dyDescent="0.2">
      <c r="A1396">
        <v>1368</v>
      </c>
      <c r="B1396">
        <v>2200</v>
      </c>
      <c r="C1396" t="s">
        <v>88</v>
      </c>
      <c r="D1396" t="s">
        <v>4825</v>
      </c>
      <c r="E1396">
        <v>68</v>
      </c>
      <c r="F1396" t="s">
        <v>626</v>
      </c>
      <c r="G1396" t="s">
        <v>627</v>
      </c>
      <c r="H1396" t="s">
        <v>88</v>
      </c>
      <c r="I1396" t="s">
        <v>88</v>
      </c>
      <c r="J1396" t="s">
        <v>626</v>
      </c>
      <c r="L1396" t="b">
        <v>0</v>
      </c>
      <c r="M1396" t="s">
        <v>25</v>
      </c>
      <c r="N1396" t="s">
        <v>26</v>
      </c>
      <c r="O1396" t="s">
        <v>4826</v>
      </c>
      <c r="P1396" t="s">
        <v>3498</v>
      </c>
      <c r="T1396" t="str">
        <f t="shared" si="63"/>
        <v>Technology-Diversified-Diversified</v>
      </c>
      <c r="U1396" t="str">
        <f t="shared" si="64"/>
        <v>Diversified-Diversified</v>
      </c>
      <c r="V1396">
        <f t="shared" si="65"/>
        <v>3.3424226808222062</v>
      </c>
    </row>
    <row r="1397" spans="1:22" x14ac:dyDescent="0.2">
      <c r="A1397">
        <v>1368</v>
      </c>
      <c r="B1397">
        <v>2200</v>
      </c>
      <c r="C1397" t="s">
        <v>42</v>
      </c>
      <c r="D1397" t="s">
        <v>4827</v>
      </c>
      <c r="E1397">
        <v>43</v>
      </c>
      <c r="F1397" t="s">
        <v>32</v>
      </c>
      <c r="G1397" t="s">
        <v>989</v>
      </c>
      <c r="H1397" t="s">
        <v>854</v>
      </c>
      <c r="I1397" t="s">
        <v>42</v>
      </c>
      <c r="J1397" t="s">
        <v>162</v>
      </c>
      <c r="L1397" t="b">
        <v>1</v>
      </c>
      <c r="M1397" t="s">
        <v>36</v>
      </c>
      <c r="N1397" t="s">
        <v>26</v>
      </c>
      <c r="O1397" t="s">
        <v>4828</v>
      </c>
      <c r="P1397" t="s">
        <v>4829</v>
      </c>
      <c r="R1397" t="s">
        <v>113</v>
      </c>
      <c r="S1397" t="s">
        <v>50</v>
      </c>
      <c r="T1397" t="str">
        <f t="shared" si="63"/>
        <v>Energy-Technology-Software</v>
      </c>
      <c r="U1397" t="str">
        <f t="shared" si="64"/>
        <v>Technology-Software</v>
      </c>
      <c r="V1397">
        <f t="shared" si="65"/>
        <v>3.3424226808222062</v>
      </c>
    </row>
    <row r="1398" spans="1:22" x14ac:dyDescent="0.2">
      <c r="A1398">
        <v>1368</v>
      </c>
      <c r="B1398">
        <v>2200</v>
      </c>
      <c r="C1398" t="s">
        <v>345</v>
      </c>
      <c r="D1398" t="s">
        <v>4830</v>
      </c>
      <c r="E1398">
        <v>60</v>
      </c>
      <c r="F1398" t="s">
        <v>32</v>
      </c>
      <c r="G1398" t="s">
        <v>245</v>
      </c>
      <c r="H1398" t="s">
        <v>315</v>
      </c>
      <c r="I1398" t="s">
        <v>345</v>
      </c>
      <c r="J1398" t="s">
        <v>684</v>
      </c>
      <c r="L1398" t="b">
        <v>1</v>
      </c>
      <c r="M1398" t="s">
        <v>25</v>
      </c>
      <c r="N1398" t="s">
        <v>26</v>
      </c>
      <c r="O1398" t="s">
        <v>4831</v>
      </c>
      <c r="P1398" t="s">
        <v>1464</v>
      </c>
      <c r="R1398" t="s">
        <v>251</v>
      </c>
      <c r="S1398" t="s">
        <v>41</v>
      </c>
      <c r="T1398" t="str">
        <f t="shared" si="63"/>
        <v>Finance &amp; Investments-Energy-Investments</v>
      </c>
      <c r="U1398" t="str">
        <f t="shared" si="64"/>
        <v>Energy-Investments</v>
      </c>
      <c r="V1398">
        <f t="shared" si="65"/>
        <v>3.3424226808222062</v>
      </c>
    </row>
    <row r="1399" spans="1:22" x14ac:dyDescent="0.2">
      <c r="A1399">
        <v>1368</v>
      </c>
      <c r="B1399">
        <v>2200</v>
      </c>
      <c r="C1399" t="s">
        <v>58</v>
      </c>
      <c r="D1399" t="s">
        <v>4832</v>
      </c>
      <c r="E1399">
        <v>76</v>
      </c>
      <c r="F1399" t="s">
        <v>32</v>
      </c>
      <c r="G1399" t="s">
        <v>75</v>
      </c>
      <c r="H1399" t="s">
        <v>928</v>
      </c>
      <c r="I1399" t="s">
        <v>58</v>
      </c>
      <c r="J1399" t="s">
        <v>32</v>
      </c>
      <c r="K1399" t="s">
        <v>4642</v>
      </c>
      <c r="L1399" t="b">
        <v>1</v>
      </c>
      <c r="M1399" t="s">
        <v>609</v>
      </c>
      <c r="N1399" t="s">
        <v>26</v>
      </c>
      <c r="O1399" t="s">
        <v>4833</v>
      </c>
      <c r="P1399" t="s">
        <v>2981</v>
      </c>
      <c r="Q1399" t="s">
        <v>168</v>
      </c>
      <c r="R1399" t="s">
        <v>75</v>
      </c>
      <c r="S1399" t="s">
        <v>79</v>
      </c>
      <c r="T1399" t="str">
        <f t="shared" si="63"/>
        <v>Finance &amp; Investments-Finance &amp; Investments-Private equity</v>
      </c>
      <c r="U1399" t="str">
        <f t="shared" si="64"/>
        <v>Finance &amp; Investments-Private equity</v>
      </c>
      <c r="V1399">
        <f t="shared" si="65"/>
        <v>3.3424226808222062</v>
      </c>
    </row>
    <row r="1400" spans="1:22" x14ac:dyDescent="0.2">
      <c r="A1400">
        <v>1368</v>
      </c>
      <c r="B1400">
        <v>2200</v>
      </c>
      <c r="C1400" t="s">
        <v>58</v>
      </c>
      <c r="D1400" t="s">
        <v>4834</v>
      </c>
      <c r="E1400">
        <v>99</v>
      </c>
      <c r="F1400" t="s">
        <v>32</v>
      </c>
      <c r="G1400" t="s">
        <v>962</v>
      </c>
      <c r="H1400" t="s">
        <v>61</v>
      </c>
      <c r="I1400" t="s">
        <v>58</v>
      </c>
      <c r="J1400" t="s">
        <v>32</v>
      </c>
      <c r="K1400" t="s">
        <v>62</v>
      </c>
      <c r="L1400" t="b">
        <v>1</v>
      </c>
      <c r="M1400" t="s">
        <v>36</v>
      </c>
      <c r="N1400" t="s">
        <v>26</v>
      </c>
      <c r="O1400" t="s">
        <v>4835</v>
      </c>
      <c r="P1400" t="s">
        <v>142</v>
      </c>
      <c r="Q1400" t="s">
        <v>4836</v>
      </c>
      <c r="R1400" t="s">
        <v>113</v>
      </c>
      <c r="S1400" t="s">
        <v>50</v>
      </c>
      <c r="T1400" t="str">
        <f t="shared" si="63"/>
        <v>Real Estate-Finance &amp; Investments-Berkshire Hathaway</v>
      </c>
      <c r="U1400" t="str">
        <f t="shared" si="64"/>
        <v>Finance &amp; Investments-Berkshire Hathaway</v>
      </c>
      <c r="V1400">
        <f t="shared" si="65"/>
        <v>3.3424226808222062</v>
      </c>
    </row>
    <row r="1401" spans="1:22" x14ac:dyDescent="0.2">
      <c r="A1401">
        <v>1368</v>
      </c>
      <c r="B1401">
        <v>2200</v>
      </c>
      <c r="C1401" t="s">
        <v>300</v>
      </c>
      <c r="D1401" t="s">
        <v>4837</v>
      </c>
      <c r="E1401">
        <v>44</v>
      </c>
      <c r="F1401" t="s">
        <v>32</v>
      </c>
      <c r="G1401" t="s">
        <v>245</v>
      </c>
      <c r="H1401" t="s">
        <v>4838</v>
      </c>
      <c r="I1401" t="s">
        <v>300</v>
      </c>
      <c r="J1401" t="s">
        <v>488</v>
      </c>
      <c r="L1401" t="b">
        <v>1</v>
      </c>
      <c r="M1401" t="s">
        <v>25</v>
      </c>
      <c r="N1401" t="s">
        <v>26</v>
      </c>
      <c r="O1401" t="s">
        <v>4839</v>
      </c>
      <c r="P1401" t="s">
        <v>4239</v>
      </c>
      <c r="R1401" t="s">
        <v>251</v>
      </c>
      <c r="S1401" t="s">
        <v>41</v>
      </c>
      <c r="T1401" t="str">
        <f t="shared" si="63"/>
        <v>Diversified-Real Estate-WeWork</v>
      </c>
      <c r="U1401" t="str">
        <f t="shared" si="64"/>
        <v>Real Estate-WeWork</v>
      </c>
      <c r="V1401">
        <f t="shared" si="65"/>
        <v>3.3424226808222062</v>
      </c>
    </row>
    <row r="1402" spans="1:22" x14ac:dyDescent="0.2">
      <c r="A1402">
        <v>1368</v>
      </c>
      <c r="B1402">
        <v>2200</v>
      </c>
      <c r="C1402" t="s">
        <v>88</v>
      </c>
      <c r="D1402" t="s">
        <v>4840</v>
      </c>
      <c r="E1402">
        <v>52</v>
      </c>
      <c r="F1402" t="s">
        <v>2560</v>
      </c>
      <c r="G1402" t="s">
        <v>4841</v>
      </c>
      <c r="H1402" t="s">
        <v>4842</v>
      </c>
      <c r="I1402" t="s">
        <v>88</v>
      </c>
      <c r="J1402" t="s">
        <v>2560</v>
      </c>
      <c r="K1402" t="s">
        <v>4843</v>
      </c>
      <c r="L1402" t="b">
        <v>1</v>
      </c>
      <c r="M1402" t="s">
        <v>36</v>
      </c>
      <c r="N1402" t="s">
        <v>104</v>
      </c>
      <c r="O1402" t="s">
        <v>4844</v>
      </c>
      <c r="P1402" t="s">
        <v>4845</v>
      </c>
      <c r="Q1402" t="s">
        <v>3892</v>
      </c>
      <c r="T1402" t="str">
        <f t="shared" si="63"/>
        <v>Food &amp; Beverage-Diversified-Airlines</v>
      </c>
      <c r="U1402" t="str">
        <f t="shared" si="64"/>
        <v>Diversified-Airlines</v>
      </c>
      <c r="V1402">
        <f t="shared" si="65"/>
        <v>3.3424226808222062</v>
      </c>
    </row>
    <row r="1403" spans="1:22" x14ac:dyDescent="0.2">
      <c r="A1403">
        <v>1368</v>
      </c>
      <c r="B1403">
        <v>2200</v>
      </c>
      <c r="C1403" t="s">
        <v>124</v>
      </c>
      <c r="D1403" t="s">
        <v>4846</v>
      </c>
      <c r="E1403">
        <v>71</v>
      </c>
      <c r="F1403" t="s">
        <v>126</v>
      </c>
      <c r="G1403" t="s">
        <v>4847</v>
      </c>
      <c r="H1403" t="s">
        <v>1424</v>
      </c>
      <c r="I1403" t="s">
        <v>124</v>
      </c>
      <c r="J1403" t="s">
        <v>126</v>
      </c>
      <c r="L1403" t="b">
        <v>1</v>
      </c>
      <c r="M1403" t="s">
        <v>36</v>
      </c>
      <c r="N1403" t="s">
        <v>26</v>
      </c>
      <c r="O1403" t="s">
        <v>4848</v>
      </c>
      <c r="P1403" t="s">
        <v>4849</v>
      </c>
      <c r="T1403" t="str">
        <f t="shared" si="63"/>
        <v>Manufacturing-Food &amp; Beverage-Beverages</v>
      </c>
      <c r="U1403" t="str">
        <f t="shared" si="64"/>
        <v>Food &amp; Beverage-Beverages</v>
      </c>
      <c r="V1403">
        <f t="shared" si="65"/>
        <v>3.3424226808222062</v>
      </c>
    </row>
    <row r="1404" spans="1:22" x14ac:dyDescent="0.2">
      <c r="A1404">
        <v>1368</v>
      </c>
      <c r="B1404">
        <v>2200</v>
      </c>
      <c r="C1404" t="s">
        <v>294</v>
      </c>
      <c r="D1404" t="s">
        <v>4850</v>
      </c>
      <c r="E1404">
        <v>60</v>
      </c>
      <c r="F1404" t="s">
        <v>326</v>
      </c>
      <c r="G1404" t="s">
        <v>793</v>
      </c>
      <c r="H1404" t="s">
        <v>4851</v>
      </c>
      <c r="I1404" t="s">
        <v>294</v>
      </c>
      <c r="J1404" t="s">
        <v>326</v>
      </c>
      <c r="L1404" t="b">
        <v>0</v>
      </c>
      <c r="M1404" t="s">
        <v>36</v>
      </c>
      <c r="N1404" t="s">
        <v>104</v>
      </c>
      <c r="O1404" t="s">
        <v>794</v>
      </c>
      <c r="P1404" t="s">
        <v>4852</v>
      </c>
      <c r="T1404" t="str">
        <f t="shared" si="63"/>
        <v>Technology-Manufacturing-Manufacturing, investment</v>
      </c>
      <c r="U1404" t="str">
        <f t="shared" si="64"/>
        <v>Manufacturing-Manufacturing, investment</v>
      </c>
      <c r="V1404">
        <f t="shared" si="65"/>
        <v>3.3424226808222062</v>
      </c>
    </row>
    <row r="1405" spans="1:22" x14ac:dyDescent="0.2">
      <c r="A1405">
        <v>1368</v>
      </c>
      <c r="B1405">
        <v>2200</v>
      </c>
      <c r="C1405" t="s">
        <v>42</v>
      </c>
      <c r="D1405" t="s">
        <v>4853</v>
      </c>
      <c r="E1405">
        <v>52</v>
      </c>
      <c r="F1405" t="s">
        <v>126</v>
      </c>
      <c r="G1405" t="s">
        <v>185</v>
      </c>
      <c r="H1405" t="s">
        <v>854</v>
      </c>
      <c r="I1405" t="s">
        <v>42</v>
      </c>
      <c r="J1405" t="s">
        <v>126</v>
      </c>
      <c r="L1405" t="b">
        <v>1</v>
      </c>
      <c r="M1405" t="s">
        <v>25</v>
      </c>
      <c r="N1405" t="s">
        <v>26</v>
      </c>
      <c r="O1405" t="s">
        <v>1263</v>
      </c>
      <c r="P1405" t="s">
        <v>4854</v>
      </c>
      <c r="T1405" t="str">
        <f t="shared" si="63"/>
        <v>Technology-Technology-Software</v>
      </c>
      <c r="U1405" t="str">
        <f t="shared" si="64"/>
        <v>Technology-Software</v>
      </c>
      <c r="V1405">
        <f t="shared" si="65"/>
        <v>3.3424226808222062</v>
      </c>
    </row>
    <row r="1406" spans="1:22" x14ac:dyDescent="0.2">
      <c r="A1406">
        <v>1368</v>
      </c>
      <c r="B1406">
        <v>2200</v>
      </c>
      <c r="C1406" t="s">
        <v>42</v>
      </c>
      <c r="D1406" t="s">
        <v>4855</v>
      </c>
      <c r="E1406">
        <v>73</v>
      </c>
      <c r="F1406" t="s">
        <v>32</v>
      </c>
      <c r="G1406" t="s">
        <v>1547</v>
      </c>
      <c r="H1406" t="s">
        <v>4856</v>
      </c>
      <c r="I1406" t="s">
        <v>42</v>
      </c>
      <c r="J1406" t="s">
        <v>32</v>
      </c>
      <c r="L1406" t="b">
        <v>1</v>
      </c>
      <c r="M1406" t="s">
        <v>25</v>
      </c>
      <c r="N1406" t="s">
        <v>26</v>
      </c>
      <c r="O1406" t="s">
        <v>4857</v>
      </c>
      <c r="P1406" t="s">
        <v>4858</v>
      </c>
      <c r="R1406" t="s">
        <v>425</v>
      </c>
      <c r="S1406" t="s">
        <v>79</v>
      </c>
      <c r="T1406" t="str">
        <f t="shared" si="63"/>
        <v>Healthcare-Technology-Health IT</v>
      </c>
      <c r="U1406" t="str">
        <f t="shared" si="64"/>
        <v>Technology-Health IT</v>
      </c>
      <c r="V1406">
        <f t="shared" si="65"/>
        <v>3.3424226808222062</v>
      </c>
    </row>
    <row r="1407" spans="1:22" x14ac:dyDescent="0.2">
      <c r="A1407">
        <v>1368</v>
      </c>
      <c r="B1407">
        <v>2200</v>
      </c>
      <c r="C1407" t="s">
        <v>400</v>
      </c>
      <c r="D1407" t="s">
        <v>4859</v>
      </c>
      <c r="E1407">
        <v>91</v>
      </c>
      <c r="F1407" t="s">
        <v>90</v>
      </c>
      <c r="G1407" t="s">
        <v>4544</v>
      </c>
      <c r="H1407" t="s">
        <v>400</v>
      </c>
      <c r="I1407" t="s">
        <v>400</v>
      </c>
      <c r="J1407" t="s">
        <v>90</v>
      </c>
      <c r="L1407" t="b">
        <v>1</v>
      </c>
      <c r="M1407" t="s">
        <v>36</v>
      </c>
      <c r="N1407" t="s">
        <v>26</v>
      </c>
      <c r="O1407" t="s">
        <v>4860</v>
      </c>
      <c r="P1407" t="s">
        <v>4861</v>
      </c>
      <c r="T1407" t="str">
        <f t="shared" si="63"/>
        <v>Sports-Healthcare-Healthcare</v>
      </c>
      <c r="U1407" t="str">
        <f t="shared" si="64"/>
        <v>Healthcare-Healthcare</v>
      </c>
      <c r="V1407">
        <f t="shared" si="65"/>
        <v>3.3424226808222062</v>
      </c>
    </row>
    <row r="1408" spans="1:22" x14ac:dyDescent="0.2">
      <c r="A1408">
        <v>1368</v>
      </c>
      <c r="B1408">
        <v>2200</v>
      </c>
      <c r="C1408" t="s">
        <v>700</v>
      </c>
      <c r="D1408" t="s">
        <v>4862</v>
      </c>
      <c r="E1408">
        <v>87</v>
      </c>
      <c r="F1408" t="s">
        <v>32</v>
      </c>
      <c r="G1408" t="s">
        <v>431</v>
      </c>
      <c r="H1408" t="s">
        <v>4863</v>
      </c>
      <c r="I1408" t="s">
        <v>700</v>
      </c>
      <c r="J1408" t="s">
        <v>32</v>
      </c>
      <c r="L1408" t="b">
        <v>1</v>
      </c>
      <c r="M1408" t="s">
        <v>25</v>
      </c>
      <c r="N1408" t="s">
        <v>26</v>
      </c>
      <c r="O1408" t="s">
        <v>4864</v>
      </c>
      <c r="P1408" t="s">
        <v>705</v>
      </c>
      <c r="R1408" t="s">
        <v>433</v>
      </c>
      <c r="S1408" t="s">
        <v>66</v>
      </c>
      <c r="T1408" t="str">
        <f t="shared" si="63"/>
        <v>Technology-Sports-Sports teams</v>
      </c>
      <c r="U1408" t="str">
        <f t="shared" si="64"/>
        <v>Sports-Sports teams</v>
      </c>
      <c r="V1408">
        <f t="shared" si="65"/>
        <v>3.3424226808222062</v>
      </c>
    </row>
    <row r="1409" spans="1:22" x14ac:dyDescent="0.2">
      <c r="A1409">
        <v>1368</v>
      </c>
      <c r="B1409">
        <v>2200</v>
      </c>
      <c r="C1409" t="s">
        <v>42</v>
      </c>
      <c r="D1409" t="s">
        <v>4865</v>
      </c>
      <c r="E1409">
        <v>52</v>
      </c>
      <c r="F1409" t="s">
        <v>32</v>
      </c>
      <c r="G1409" t="s">
        <v>4866</v>
      </c>
      <c r="H1409" t="s">
        <v>4867</v>
      </c>
      <c r="I1409" t="s">
        <v>42</v>
      </c>
      <c r="J1409" t="s">
        <v>32</v>
      </c>
      <c r="L1409" t="b">
        <v>1</v>
      </c>
      <c r="M1409" t="s">
        <v>36</v>
      </c>
      <c r="N1409" t="s">
        <v>26</v>
      </c>
      <c r="O1409" t="s">
        <v>4868</v>
      </c>
      <c r="P1409" t="s">
        <v>4869</v>
      </c>
      <c r="R1409" t="s">
        <v>505</v>
      </c>
      <c r="S1409" t="s">
        <v>41</v>
      </c>
      <c r="T1409" t="str">
        <f t="shared" si="63"/>
        <v>Fashion &amp; Retail-Technology-Payroll processing</v>
      </c>
      <c r="U1409" t="str">
        <f t="shared" si="64"/>
        <v>Technology-Payroll processing</v>
      </c>
      <c r="V1409">
        <f t="shared" si="65"/>
        <v>3.3424226808222062</v>
      </c>
    </row>
    <row r="1410" spans="1:22" x14ac:dyDescent="0.2">
      <c r="A1410">
        <v>1368</v>
      </c>
      <c r="B1410">
        <v>2200</v>
      </c>
      <c r="C1410" t="s">
        <v>19</v>
      </c>
      <c r="D1410" t="s">
        <v>4870</v>
      </c>
      <c r="E1410">
        <v>84</v>
      </c>
      <c r="F1410" t="s">
        <v>203</v>
      </c>
      <c r="G1410" t="s">
        <v>282</v>
      </c>
      <c r="H1410" t="s">
        <v>3883</v>
      </c>
      <c r="I1410" t="s">
        <v>19</v>
      </c>
      <c r="J1410" t="s">
        <v>203</v>
      </c>
      <c r="L1410" t="b">
        <v>1</v>
      </c>
      <c r="M1410" t="s">
        <v>25</v>
      </c>
      <c r="N1410" t="s">
        <v>26</v>
      </c>
      <c r="O1410" t="s">
        <v>4871</v>
      </c>
      <c r="P1410" t="s">
        <v>594</v>
      </c>
      <c r="T1410" t="str">
        <f t="shared" si="63"/>
        <v>Healthcare-Fashion &amp; Retail-Jewelry</v>
      </c>
      <c r="U1410" t="str">
        <f t="shared" si="64"/>
        <v>Fashion &amp; Retail-Jewelry</v>
      </c>
      <c r="V1410">
        <f t="shared" si="65"/>
        <v>3.3424226808222062</v>
      </c>
    </row>
    <row r="1411" spans="1:22" x14ac:dyDescent="0.2">
      <c r="A1411">
        <v>1368</v>
      </c>
      <c r="B1411">
        <v>2200</v>
      </c>
      <c r="C1411" t="s">
        <v>400</v>
      </c>
      <c r="D1411" t="s">
        <v>4872</v>
      </c>
      <c r="E1411">
        <v>96</v>
      </c>
      <c r="F1411" t="s">
        <v>32</v>
      </c>
      <c r="G1411" t="s">
        <v>4873</v>
      </c>
      <c r="H1411" t="s">
        <v>1917</v>
      </c>
      <c r="I1411" t="s">
        <v>400</v>
      </c>
      <c r="J1411" t="s">
        <v>32</v>
      </c>
      <c r="L1411" t="b">
        <v>1</v>
      </c>
      <c r="M1411" t="s">
        <v>25</v>
      </c>
      <c r="N1411" t="s">
        <v>104</v>
      </c>
      <c r="O1411" t="s">
        <v>4874</v>
      </c>
      <c r="P1411" t="s">
        <v>159</v>
      </c>
      <c r="R1411" t="s">
        <v>113</v>
      </c>
      <c r="S1411" t="s">
        <v>50</v>
      </c>
      <c r="T1411" t="str">
        <f t="shared" ref="T1411:T1474" si="66">C1412&amp;"-"&amp;I1411&amp;"-"&amp;H1411</f>
        <v>Technology-Healthcare-Biotech</v>
      </c>
      <c r="U1411" t="str">
        <f t="shared" ref="U1411:U1474" si="67">C1411&amp;"-"&amp;H1411</f>
        <v>Healthcare-Biotech</v>
      </c>
      <c r="V1411">
        <f t="shared" ref="V1411:V1474" si="68">LOG(B1411)</f>
        <v>3.3424226808222062</v>
      </c>
    </row>
    <row r="1412" spans="1:22" x14ac:dyDescent="0.2">
      <c r="A1412">
        <v>1368</v>
      </c>
      <c r="B1412">
        <v>2200</v>
      </c>
      <c r="C1412" t="s">
        <v>42</v>
      </c>
      <c r="D1412" t="s">
        <v>4875</v>
      </c>
      <c r="E1412">
        <v>43</v>
      </c>
      <c r="F1412" t="s">
        <v>162</v>
      </c>
      <c r="H1412" t="s">
        <v>854</v>
      </c>
      <c r="I1412" t="s">
        <v>42</v>
      </c>
      <c r="J1412" t="s">
        <v>162</v>
      </c>
      <c r="L1412" t="b">
        <v>1</v>
      </c>
      <c r="M1412" t="s">
        <v>36</v>
      </c>
      <c r="N1412" t="s">
        <v>26</v>
      </c>
      <c r="O1412" t="s">
        <v>4876</v>
      </c>
      <c r="P1412" t="s">
        <v>4877</v>
      </c>
      <c r="T1412" t="str">
        <f t="shared" si="66"/>
        <v>Technology-Technology-Software</v>
      </c>
      <c r="U1412" t="str">
        <f t="shared" si="67"/>
        <v>Technology-Software</v>
      </c>
      <c r="V1412">
        <f t="shared" si="68"/>
        <v>3.3424226808222062</v>
      </c>
    </row>
    <row r="1413" spans="1:22" x14ac:dyDescent="0.2">
      <c r="A1413">
        <v>1368</v>
      </c>
      <c r="B1413">
        <v>2200</v>
      </c>
      <c r="C1413" t="s">
        <v>42</v>
      </c>
      <c r="D1413" t="s">
        <v>4878</v>
      </c>
      <c r="E1413">
        <v>66</v>
      </c>
      <c r="F1413" t="s">
        <v>32</v>
      </c>
      <c r="G1413" t="s">
        <v>4879</v>
      </c>
      <c r="H1413" t="s">
        <v>4880</v>
      </c>
      <c r="I1413" t="s">
        <v>42</v>
      </c>
      <c r="J1413" t="s">
        <v>32</v>
      </c>
      <c r="K1413" t="s">
        <v>4881</v>
      </c>
      <c r="L1413" t="b">
        <v>1</v>
      </c>
      <c r="M1413" t="s">
        <v>36</v>
      </c>
      <c r="N1413" t="s">
        <v>26</v>
      </c>
      <c r="O1413" t="s">
        <v>4882</v>
      </c>
      <c r="P1413" t="s">
        <v>4883</v>
      </c>
      <c r="Q1413" t="s">
        <v>686</v>
      </c>
      <c r="R1413" t="s">
        <v>113</v>
      </c>
      <c r="S1413" t="s">
        <v>50</v>
      </c>
      <c r="T1413" t="str">
        <f t="shared" si="66"/>
        <v>Real Estate-Technology-Venture capital, Google</v>
      </c>
      <c r="U1413" t="str">
        <f t="shared" si="67"/>
        <v>Technology-Venture capital, Google</v>
      </c>
      <c r="V1413">
        <f t="shared" si="68"/>
        <v>3.3424226808222062</v>
      </c>
    </row>
    <row r="1414" spans="1:22" x14ac:dyDescent="0.2">
      <c r="A1414">
        <v>1368</v>
      </c>
      <c r="B1414">
        <v>2200</v>
      </c>
      <c r="C1414" t="s">
        <v>300</v>
      </c>
      <c r="D1414" t="s">
        <v>4884</v>
      </c>
      <c r="E1414">
        <v>55</v>
      </c>
      <c r="F1414" t="s">
        <v>32</v>
      </c>
      <c r="G1414" t="s">
        <v>4885</v>
      </c>
      <c r="H1414" t="s">
        <v>302</v>
      </c>
      <c r="I1414" t="s">
        <v>300</v>
      </c>
      <c r="J1414" t="s">
        <v>32</v>
      </c>
      <c r="L1414" t="b">
        <v>0</v>
      </c>
      <c r="M1414" t="s">
        <v>256</v>
      </c>
      <c r="N1414" t="s">
        <v>26</v>
      </c>
      <c r="O1414" t="s">
        <v>4886</v>
      </c>
      <c r="P1414" t="s">
        <v>2496</v>
      </c>
      <c r="R1414" t="s">
        <v>251</v>
      </c>
      <c r="S1414" t="s">
        <v>41</v>
      </c>
      <c r="T1414" t="str">
        <f t="shared" si="66"/>
        <v>Technology-Real Estate-Real estate</v>
      </c>
      <c r="U1414" t="str">
        <f t="shared" si="67"/>
        <v>Real Estate-Real estate</v>
      </c>
      <c r="V1414">
        <f t="shared" si="68"/>
        <v>3.3424226808222062</v>
      </c>
    </row>
    <row r="1415" spans="1:22" x14ac:dyDescent="0.2">
      <c r="A1415">
        <v>1368</v>
      </c>
      <c r="B1415">
        <v>2200</v>
      </c>
      <c r="C1415" t="s">
        <v>42</v>
      </c>
      <c r="D1415" t="s">
        <v>4887</v>
      </c>
      <c r="E1415">
        <v>67</v>
      </c>
      <c r="F1415" t="s">
        <v>32</v>
      </c>
      <c r="G1415" t="s">
        <v>4888</v>
      </c>
      <c r="H1415" t="s">
        <v>854</v>
      </c>
      <c r="I1415" t="s">
        <v>42</v>
      </c>
      <c r="J1415" t="s">
        <v>32</v>
      </c>
      <c r="L1415" t="b">
        <v>1</v>
      </c>
      <c r="M1415" t="s">
        <v>36</v>
      </c>
      <c r="N1415" t="s">
        <v>26</v>
      </c>
      <c r="O1415" t="s">
        <v>4889</v>
      </c>
      <c r="P1415" t="s">
        <v>336</v>
      </c>
      <c r="R1415" t="s">
        <v>477</v>
      </c>
      <c r="S1415" t="s">
        <v>79</v>
      </c>
      <c r="T1415" t="str">
        <f t="shared" si="66"/>
        <v>Finance &amp; Investments-Technology-Software</v>
      </c>
      <c r="U1415" t="str">
        <f t="shared" si="67"/>
        <v>Technology-Software</v>
      </c>
      <c r="V1415">
        <f t="shared" si="68"/>
        <v>3.3424226808222062</v>
      </c>
    </row>
    <row r="1416" spans="1:22" x14ac:dyDescent="0.2">
      <c r="A1416">
        <v>1368</v>
      </c>
      <c r="B1416">
        <v>2200</v>
      </c>
      <c r="C1416" t="s">
        <v>58</v>
      </c>
      <c r="D1416" t="s">
        <v>4890</v>
      </c>
      <c r="E1416">
        <v>65</v>
      </c>
      <c r="F1416" t="s">
        <v>32</v>
      </c>
      <c r="G1416" t="s">
        <v>75</v>
      </c>
      <c r="H1416" t="s">
        <v>246</v>
      </c>
      <c r="I1416" t="s">
        <v>58</v>
      </c>
      <c r="J1416" t="s">
        <v>32</v>
      </c>
      <c r="K1416" t="s">
        <v>4891</v>
      </c>
      <c r="L1416" t="b">
        <v>1</v>
      </c>
      <c r="M1416" t="s">
        <v>25</v>
      </c>
      <c r="N1416" t="s">
        <v>26</v>
      </c>
      <c r="O1416" t="s">
        <v>4892</v>
      </c>
      <c r="P1416" t="s">
        <v>1290</v>
      </c>
      <c r="Q1416" t="s">
        <v>190</v>
      </c>
      <c r="R1416" t="s">
        <v>75</v>
      </c>
      <c r="S1416" t="s">
        <v>79</v>
      </c>
      <c r="T1416" t="str">
        <f t="shared" si="66"/>
        <v>Diversified-Finance &amp; Investments-Hedge funds</v>
      </c>
      <c r="U1416" t="str">
        <f t="shared" si="67"/>
        <v>Finance &amp; Investments-Hedge funds</v>
      </c>
      <c r="V1416">
        <f t="shared" si="68"/>
        <v>3.3424226808222062</v>
      </c>
    </row>
    <row r="1417" spans="1:22" x14ac:dyDescent="0.2">
      <c r="A1417">
        <v>1368</v>
      </c>
      <c r="B1417">
        <v>2200</v>
      </c>
      <c r="C1417" t="s">
        <v>88</v>
      </c>
      <c r="D1417" t="s">
        <v>4893</v>
      </c>
      <c r="E1417">
        <v>63</v>
      </c>
      <c r="F1417" t="s">
        <v>1109</v>
      </c>
      <c r="G1417" t="s">
        <v>1110</v>
      </c>
      <c r="H1417" t="s">
        <v>88</v>
      </c>
      <c r="I1417" t="s">
        <v>88</v>
      </c>
      <c r="J1417" t="s">
        <v>1109</v>
      </c>
      <c r="L1417" t="b">
        <v>0</v>
      </c>
      <c r="M1417" t="s">
        <v>36</v>
      </c>
      <c r="N1417" t="s">
        <v>26</v>
      </c>
      <c r="O1417" t="s">
        <v>4454</v>
      </c>
      <c r="P1417" t="s">
        <v>4894</v>
      </c>
      <c r="T1417" t="str">
        <f t="shared" si="66"/>
        <v>Diversified-Diversified-Diversified</v>
      </c>
      <c r="U1417" t="str">
        <f t="shared" si="67"/>
        <v>Diversified-Diversified</v>
      </c>
      <c r="V1417">
        <f t="shared" si="68"/>
        <v>3.3424226808222062</v>
      </c>
    </row>
    <row r="1418" spans="1:22" x14ac:dyDescent="0.2">
      <c r="A1418">
        <v>1368</v>
      </c>
      <c r="B1418">
        <v>2200</v>
      </c>
      <c r="C1418" t="s">
        <v>88</v>
      </c>
      <c r="D1418" t="s">
        <v>4895</v>
      </c>
      <c r="E1418">
        <v>72</v>
      </c>
      <c r="F1418" t="s">
        <v>1109</v>
      </c>
      <c r="G1418" t="s">
        <v>1110</v>
      </c>
      <c r="H1418" t="s">
        <v>88</v>
      </c>
      <c r="I1418" t="s">
        <v>88</v>
      </c>
      <c r="J1418" t="s">
        <v>1109</v>
      </c>
      <c r="L1418" t="b">
        <v>0</v>
      </c>
      <c r="M1418" t="s">
        <v>36</v>
      </c>
      <c r="N1418" t="s">
        <v>104</v>
      </c>
      <c r="O1418" t="s">
        <v>4896</v>
      </c>
      <c r="P1418" t="s">
        <v>4897</v>
      </c>
      <c r="T1418" t="str">
        <f t="shared" si="66"/>
        <v>Real Estate-Diversified-Diversified</v>
      </c>
      <c r="U1418" t="str">
        <f t="shared" si="67"/>
        <v>Diversified-Diversified</v>
      </c>
      <c r="V1418">
        <f t="shared" si="68"/>
        <v>3.3424226808222062</v>
      </c>
    </row>
    <row r="1419" spans="1:22" x14ac:dyDescent="0.2">
      <c r="A1419">
        <v>1368</v>
      </c>
      <c r="B1419">
        <v>2200</v>
      </c>
      <c r="C1419" t="s">
        <v>300</v>
      </c>
      <c r="D1419" t="s">
        <v>4898</v>
      </c>
      <c r="E1419">
        <v>77</v>
      </c>
      <c r="F1419" t="s">
        <v>264</v>
      </c>
      <c r="G1419" t="s">
        <v>265</v>
      </c>
      <c r="H1419" t="s">
        <v>302</v>
      </c>
      <c r="I1419" t="s">
        <v>300</v>
      </c>
      <c r="J1419" t="s">
        <v>264</v>
      </c>
      <c r="L1419" t="b">
        <v>1</v>
      </c>
      <c r="M1419" t="s">
        <v>36</v>
      </c>
      <c r="N1419" t="s">
        <v>26</v>
      </c>
      <c r="O1419" t="s">
        <v>4899</v>
      </c>
      <c r="P1419" t="s">
        <v>4900</v>
      </c>
      <c r="T1419" t="str">
        <f t="shared" si="66"/>
        <v>Manufacturing-Real Estate-Real estate</v>
      </c>
      <c r="U1419" t="str">
        <f t="shared" si="67"/>
        <v>Real Estate-Real estate</v>
      </c>
      <c r="V1419">
        <f t="shared" si="68"/>
        <v>3.3424226808222062</v>
      </c>
    </row>
    <row r="1420" spans="1:22" x14ac:dyDescent="0.2">
      <c r="A1420">
        <v>1368</v>
      </c>
      <c r="B1420">
        <v>2200</v>
      </c>
      <c r="C1420" t="s">
        <v>294</v>
      </c>
      <c r="D1420" t="s">
        <v>4901</v>
      </c>
      <c r="E1420">
        <v>67</v>
      </c>
      <c r="F1420" t="s">
        <v>126</v>
      </c>
      <c r="G1420" t="s">
        <v>2004</v>
      </c>
      <c r="H1420" t="s">
        <v>2005</v>
      </c>
      <c r="I1420" t="s">
        <v>294</v>
      </c>
      <c r="J1420" t="s">
        <v>126</v>
      </c>
      <c r="L1420" t="b">
        <v>1</v>
      </c>
      <c r="M1420" t="s">
        <v>36</v>
      </c>
      <c r="N1420" t="s">
        <v>26</v>
      </c>
      <c r="O1420" t="s">
        <v>4706</v>
      </c>
      <c r="P1420" t="s">
        <v>4902</v>
      </c>
      <c r="T1420" t="str">
        <f t="shared" si="66"/>
        <v>Technology-Manufacturing-Textiles, petrochemicals</v>
      </c>
      <c r="U1420" t="str">
        <f t="shared" si="67"/>
        <v>Manufacturing-Textiles, petrochemicals</v>
      </c>
      <c r="V1420">
        <f t="shared" si="68"/>
        <v>3.3424226808222062</v>
      </c>
    </row>
    <row r="1421" spans="1:22" x14ac:dyDescent="0.2">
      <c r="A1421">
        <v>1368</v>
      </c>
      <c r="B1421">
        <v>2200</v>
      </c>
      <c r="C1421" t="s">
        <v>42</v>
      </c>
      <c r="D1421" t="s">
        <v>4903</v>
      </c>
      <c r="E1421">
        <v>55</v>
      </c>
      <c r="F1421" t="s">
        <v>126</v>
      </c>
      <c r="G1421" t="s">
        <v>290</v>
      </c>
      <c r="H1421" t="s">
        <v>854</v>
      </c>
      <c r="I1421" t="s">
        <v>42</v>
      </c>
      <c r="J1421" t="s">
        <v>226</v>
      </c>
      <c r="L1421" t="b">
        <v>1</v>
      </c>
      <c r="M1421" t="s">
        <v>36</v>
      </c>
      <c r="N1421" t="s">
        <v>26</v>
      </c>
      <c r="O1421" t="s">
        <v>4706</v>
      </c>
      <c r="P1421" t="s">
        <v>4904</v>
      </c>
      <c r="T1421" t="str">
        <f t="shared" si="66"/>
        <v>Fashion &amp; Retail-Technology-Software</v>
      </c>
      <c r="U1421" t="str">
        <f t="shared" si="67"/>
        <v>Technology-Software</v>
      </c>
      <c r="V1421">
        <f t="shared" si="68"/>
        <v>3.3424226808222062</v>
      </c>
    </row>
    <row r="1422" spans="1:22" x14ac:dyDescent="0.2">
      <c r="A1422">
        <v>1368</v>
      </c>
      <c r="B1422">
        <v>2200</v>
      </c>
      <c r="C1422" t="s">
        <v>19</v>
      </c>
      <c r="D1422" t="s">
        <v>4905</v>
      </c>
      <c r="E1422">
        <v>73</v>
      </c>
      <c r="F1422" t="s">
        <v>575</v>
      </c>
      <c r="G1422" t="s">
        <v>576</v>
      </c>
      <c r="H1422" t="s">
        <v>577</v>
      </c>
      <c r="I1422" t="s">
        <v>19</v>
      </c>
      <c r="J1422" t="s">
        <v>575</v>
      </c>
      <c r="L1422" t="b">
        <v>0</v>
      </c>
      <c r="M1422" t="s">
        <v>36</v>
      </c>
      <c r="N1422" t="s">
        <v>104</v>
      </c>
      <c r="O1422" t="s">
        <v>4906</v>
      </c>
      <c r="P1422" t="s">
        <v>4907</v>
      </c>
      <c r="T1422" t="str">
        <f t="shared" si="66"/>
        <v>Healthcare-Fashion &amp; Retail-H&amp;M</v>
      </c>
      <c r="U1422" t="str">
        <f t="shared" si="67"/>
        <v>Fashion &amp; Retail-H&amp;M</v>
      </c>
      <c r="V1422">
        <f t="shared" si="68"/>
        <v>3.3424226808222062</v>
      </c>
    </row>
    <row r="1423" spans="1:22" x14ac:dyDescent="0.2">
      <c r="A1423">
        <v>1368</v>
      </c>
      <c r="B1423">
        <v>2200</v>
      </c>
      <c r="C1423" t="s">
        <v>400</v>
      </c>
      <c r="D1423" t="s">
        <v>4908</v>
      </c>
      <c r="E1423">
        <v>46</v>
      </c>
      <c r="F1423" t="s">
        <v>358</v>
      </c>
      <c r="G1423" t="s">
        <v>2073</v>
      </c>
      <c r="H1423" t="s">
        <v>400</v>
      </c>
      <c r="I1423" t="s">
        <v>400</v>
      </c>
      <c r="J1423" t="s">
        <v>90</v>
      </c>
      <c r="L1423" t="b">
        <v>0</v>
      </c>
      <c r="M1423" t="s">
        <v>1330</v>
      </c>
      <c r="N1423" t="s">
        <v>26</v>
      </c>
      <c r="O1423" t="s">
        <v>4909</v>
      </c>
      <c r="P1423" t="s">
        <v>4910</v>
      </c>
      <c r="T1423" t="str">
        <f t="shared" si="66"/>
        <v>Technology-Healthcare-Healthcare</v>
      </c>
      <c r="U1423" t="str">
        <f t="shared" si="67"/>
        <v>Healthcare-Healthcare</v>
      </c>
      <c r="V1423">
        <f t="shared" si="68"/>
        <v>3.3424226808222062</v>
      </c>
    </row>
    <row r="1424" spans="1:22" x14ac:dyDescent="0.2">
      <c r="A1424">
        <v>1368</v>
      </c>
      <c r="B1424">
        <v>2200</v>
      </c>
      <c r="C1424" t="s">
        <v>42</v>
      </c>
      <c r="D1424" t="s">
        <v>4911</v>
      </c>
      <c r="E1424">
        <v>50</v>
      </c>
      <c r="F1424" t="s">
        <v>90</v>
      </c>
      <c r="G1424" t="s">
        <v>4544</v>
      </c>
      <c r="H1424" t="s">
        <v>863</v>
      </c>
      <c r="I1424" t="s">
        <v>42</v>
      </c>
      <c r="J1424" t="s">
        <v>90</v>
      </c>
      <c r="L1424" t="b">
        <v>0</v>
      </c>
      <c r="M1424" t="s">
        <v>25</v>
      </c>
      <c r="N1424" t="s">
        <v>104</v>
      </c>
      <c r="O1424" t="s">
        <v>4912</v>
      </c>
      <c r="P1424" t="s">
        <v>4913</v>
      </c>
      <c r="T1424" t="str">
        <f t="shared" si="66"/>
        <v>Fashion &amp; Retail-Technology-Business software</v>
      </c>
      <c r="U1424" t="str">
        <f t="shared" si="67"/>
        <v>Technology-Business software</v>
      </c>
      <c r="V1424">
        <f t="shared" si="68"/>
        <v>3.3424226808222062</v>
      </c>
    </row>
    <row r="1425" spans="1:22" x14ac:dyDescent="0.2">
      <c r="A1425">
        <v>1368</v>
      </c>
      <c r="B1425">
        <v>2200</v>
      </c>
      <c r="C1425" t="s">
        <v>19</v>
      </c>
      <c r="D1425" t="s">
        <v>4914</v>
      </c>
      <c r="E1425">
        <v>66</v>
      </c>
      <c r="F1425" t="s">
        <v>126</v>
      </c>
      <c r="G1425" t="s">
        <v>1225</v>
      </c>
      <c r="H1425" t="s">
        <v>1226</v>
      </c>
      <c r="I1425" t="s">
        <v>19</v>
      </c>
      <c r="J1425" t="s">
        <v>126</v>
      </c>
      <c r="L1425" t="b">
        <v>1</v>
      </c>
      <c r="M1425" t="s">
        <v>25</v>
      </c>
      <c r="N1425" t="s">
        <v>26</v>
      </c>
      <c r="O1425" t="s">
        <v>437</v>
      </c>
      <c r="P1425" t="s">
        <v>4915</v>
      </c>
      <c r="T1425" t="str">
        <f t="shared" si="66"/>
        <v>Service-Fashion &amp; Retail-Sports apparel</v>
      </c>
      <c r="U1425" t="str">
        <f t="shared" si="67"/>
        <v>Fashion &amp; Retail-Sports apparel</v>
      </c>
      <c r="V1425">
        <f t="shared" si="68"/>
        <v>3.3424226808222062</v>
      </c>
    </row>
    <row r="1426" spans="1:22" x14ac:dyDescent="0.2">
      <c r="A1426">
        <v>1368</v>
      </c>
      <c r="B1426">
        <v>2200</v>
      </c>
      <c r="C1426" t="s">
        <v>434</v>
      </c>
      <c r="D1426" t="s">
        <v>4916</v>
      </c>
      <c r="E1426">
        <v>78</v>
      </c>
      <c r="F1426" t="s">
        <v>126</v>
      </c>
      <c r="G1426" t="s">
        <v>290</v>
      </c>
      <c r="H1426" t="s">
        <v>4917</v>
      </c>
      <c r="I1426" t="s">
        <v>434</v>
      </c>
      <c r="J1426" t="s">
        <v>126</v>
      </c>
      <c r="L1426" t="b">
        <v>1</v>
      </c>
      <c r="M1426" t="s">
        <v>25</v>
      </c>
      <c r="N1426" t="s">
        <v>26</v>
      </c>
      <c r="O1426" t="s">
        <v>437</v>
      </c>
      <c r="P1426" t="s">
        <v>4918</v>
      </c>
      <c r="T1426" t="str">
        <f t="shared" si="66"/>
        <v>Food &amp; Beverage-Service-Budget airline</v>
      </c>
      <c r="U1426" t="str">
        <f t="shared" si="67"/>
        <v>Service-Budget airline</v>
      </c>
      <c r="V1426">
        <f t="shared" si="68"/>
        <v>3.3424226808222062</v>
      </c>
    </row>
    <row r="1427" spans="1:22" x14ac:dyDescent="0.2">
      <c r="A1427">
        <v>1368</v>
      </c>
      <c r="B1427">
        <v>2200</v>
      </c>
      <c r="C1427" t="s">
        <v>124</v>
      </c>
      <c r="D1427" t="s">
        <v>4919</v>
      </c>
      <c r="E1427">
        <v>65</v>
      </c>
      <c r="F1427" t="s">
        <v>488</v>
      </c>
      <c r="H1427" t="s">
        <v>4920</v>
      </c>
      <c r="I1427" t="s">
        <v>124</v>
      </c>
      <c r="J1427" t="s">
        <v>488</v>
      </c>
      <c r="L1427" t="b">
        <v>0</v>
      </c>
      <c r="M1427" t="s">
        <v>36</v>
      </c>
      <c r="N1427" t="s">
        <v>26</v>
      </c>
      <c r="O1427" t="s">
        <v>2578</v>
      </c>
      <c r="P1427" t="s">
        <v>167</v>
      </c>
      <c r="T1427" t="str">
        <f t="shared" si="66"/>
        <v>Energy-Food &amp; Beverage-Coca-Cola Israel</v>
      </c>
      <c r="U1427" t="str">
        <f t="shared" si="67"/>
        <v>Food &amp; Beverage-Coca-Cola Israel</v>
      </c>
      <c r="V1427">
        <f t="shared" si="68"/>
        <v>3.3424226808222062</v>
      </c>
    </row>
    <row r="1428" spans="1:22" x14ac:dyDescent="0.2">
      <c r="A1428">
        <v>1368</v>
      </c>
      <c r="B1428">
        <v>2200</v>
      </c>
      <c r="C1428" t="s">
        <v>345</v>
      </c>
      <c r="D1428" t="s">
        <v>4921</v>
      </c>
      <c r="E1428">
        <v>55</v>
      </c>
      <c r="F1428" t="s">
        <v>126</v>
      </c>
      <c r="G1428" t="s">
        <v>259</v>
      </c>
      <c r="H1428" t="s">
        <v>260</v>
      </c>
      <c r="I1428" t="s">
        <v>345</v>
      </c>
      <c r="J1428" t="s">
        <v>126</v>
      </c>
      <c r="L1428" t="b">
        <v>1</v>
      </c>
      <c r="M1428" t="s">
        <v>36</v>
      </c>
      <c r="N1428" t="s">
        <v>26</v>
      </c>
      <c r="O1428" t="s">
        <v>892</v>
      </c>
      <c r="P1428" t="s">
        <v>4922</v>
      </c>
      <c r="T1428" t="str">
        <f t="shared" si="66"/>
        <v>Food &amp; Beverage-Energy-Batteries</v>
      </c>
      <c r="U1428" t="str">
        <f t="shared" si="67"/>
        <v>Energy-Batteries</v>
      </c>
      <c r="V1428">
        <f t="shared" si="68"/>
        <v>3.3424226808222062</v>
      </c>
    </row>
    <row r="1429" spans="1:22" x14ac:dyDescent="0.2">
      <c r="A1429">
        <v>1368</v>
      </c>
      <c r="B1429">
        <v>2200</v>
      </c>
      <c r="C1429" t="s">
        <v>124</v>
      </c>
      <c r="D1429" t="s">
        <v>4923</v>
      </c>
      <c r="E1429">
        <v>55</v>
      </c>
      <c r="F1429" t="s">
        <v>126</v>
      </c>
      <c r="G1429" t="s">
        <v>717</v>
      </c>
      <c r="H1429" t="s">
        <v>776</v>
      </c>
      <c r="I1429" t="s">
        <v>124</v>
      </c>
      <c r="J1429" t="s">
        <v>126</v>
      </c>
      <c r="L1429" t="b">
        <v>1</v>
      </c>
      <c r="M1429" t="s">
        <v>36</v>
      </c>
      <c r="N1429" t="s">
        <v>26</v>
      </c>
      <c r="O1429" t="s">
        <v>644</v>
      </c>
      <c r="P1429" t="s">
        <v>4924</v>
      </c>
      <c r="T1429" t="str">
        <f t="shared" si="66"/>
        <v>Manufacturing-Food &amp; Beverage-Agribusiness</v>
      </c>
      <c r="U1429" t="str">
        <f t="shared" si="67"/>
        <v>Food &amp; Beverage-Agribusiness</v>
      </c>
      <c r="V1429">
        <f t="shared" si="68"/>
        <v>3.3424226808222062</v>
      </c>
    </row>
    <row r="1430" spans="1:22" x14ac:dyDescent="0.2">
      <c r="A1430">
        <v>1368</v>
      </c>
      <c r="B1430">
        <v>2200</v>
      </c>
      <c r="C1430" t="s">
        <v>294</v>
      </c>
      <c r="D1430" t="s">
        <v>4925</v>
      </c>
      <c r="E1430">
        <v>59</v>
      </c>
      <c r="F1430" t="s">
        <v>226</v>
      </c>
      <c r="G1430" t="s">
        <v>226</v>
      </c>
      <c r="H1430" t="s">
        <v>1398</v>
      </c>
      <c r="I1430" t="s">
        <v>294</v>
      </c>
      <c r="J1430" t="s">
        <v>226</v>
      </c>
      <c r="L1430" t="b">
        <v>1</v>
      </c>
      <c r="M1430" t="s">
        <v>36</v>
      </c>
      <c r="N1430" t="s">
        <v>26</v>
      </c>
      <c r="O1430" t="s">
        <v>4926</v>
      </c>
      <c r="P1430" t="s">
        <v>4927</v>
      </c>
      <c r="T1430" t="str">
        <f t="shared" si="66"/>
        <v>Logistics-Manufacturing-Electronics</v>
      </c>
      <c r="U1430" t="str">
        <f t="shared" si="67"/>
        <v>Manufacturing-Electronics</v>
      </c>
      <c r="V1430">
        <f t="shared" si="68"/>
        <v>3.3424226808222062</v>
      </c>
    </row>
    <row r="1431" spans="1:22" x14ac:dyDescent="0.2">
      <c r="A1431">
        <v>1368</v>
      </c>
      <c r="B1431">
        <v>2200</v>
      </c>
      <c r="C1431" t="s">
        <v>201</v>
      </c>
      <c r="D1431" t="s">
        <v>4928</v>
      </c>
      <c r="E1431">
        <v>57</v>
      </c>
      <c r="F1431" t="s">
        <v>126</v>
      </c>
      <c r="G1431" t="s">
        <v>290</v>
      </c>
      <c r="H1431" t="s">
        <v>436</v>
      </c>
      <c r="I1431" t="s">
        <v>201</v>
      </c>
      <c r="J1431" t="s">
        <v>126</v>
      </c>
      <c r="K1431" t="s">
        <v>4929</v>
      </c>
      <c r="L1431" t="b">
        <v>1</v>
      </c>
      <c r="M1431" t="s">
        <v>36</v>
      </c>
      <c r="N1431" t="s">
        <v>26</v>
      </c>
      <c r="O1431" t="s">
        <v>2312</v>
      </c>
      <c r="P1431" t="s">
        <v>4930</v>
      </c>
      <c r="Q1431" t="s">
        <v>95</v>
      </c>
      <c r="T1431" t="str">
        <f t="shared" si="66"/>
        <v>Finance &amp; Investments-Logistics-Package delivery</v>
      </c>
      <c r="U1431" t="str">
        <f t="shared" si="67"/>
        <v>Logistics-Package delivery</v>
      </c>
      <c r="V1431">
        <f t="shared" si="68"/>
        <v>3.3424226808222062</v>
      </c>
    </row>
    <row r="1432" spans="1:22" x14ac:dyDescent="0.2">
      <c r="A1432">
        <v>1368</v>
      </c>
      <c r="B1432">
        <v>2200</v>
      </c>
      <c r="C1432" t="s">
        <v>58</v>
      </c>
      <c r="D1432" t="s">
        <v>4931</v>
      </c>
      <c r="E1432">
        <v>58</v>
      </c>
      <c r="F1432" t="s">
        <v>32</v>
      </c>
      <c r="G1432" t="s">
        <v>121</v>
      </c>
      <c r="H1432" t="s">
        <v>315</v>
      </c>
      <c r="I1432" t="s">
        <v>58</v>
      </c>
      <c r="J1432" t="s">
        <v>488</v>
      </c>
      <c r="L1432" t="b">
        <v>1</v>
      </c>
      <c r="M1432" t="s">
        <v>36</v>
      </c>
      <c r="N1432" t="s">
        <v>26</v>
      </c>
      <c r="O1432" t="s">
        <v>4932</v>
      </c>
      <c r="P1432" t="s">
        <v>4933</v>
      </c>
      <c r="R1432" t="s">
        <v>113</v>
      </c>
      <c r="S1432" t="s">
        <v>50</v>
      </c>
      <c r="T1432" t="str">
        <f t="shared" si="66"/>
        <v>Manufacturing-Finance &amp; Investments-Investments</v>
      </c>
      <c r="U1432" t="str">
        <f t="shared" si="67"/>
        <v>Finance &amp; Investments-Investments</v>
      </c>
      <c r="V1432">
        <f t="shared" si="68"/>
        <v>3.3424226808222062</v>
      </c>
    </row>
    <row r="1433" spans="1:22" x14ac:dyDescent="0.2">
      <c r="A1433">
        <v>1368</v>
      </c>
      <c r="B1433">
        <v>2200</v>
      </c>
      <c r="C1433" t="s">
        <v>294</v>
      </c>
      <c r="D1433" t="s">
        <v>4934</v>
      </c>
      <c r="E1433">
        <v>54</v>
      </c>
      <c r="F1433" t="s">
        <v>162</v>
      </c>
      <c r="G1433" t="s">
        <v>3194</v>
      </c>
      <c r="H1433" t="s">
        <v>521</v>
      </c>
      <c r="I1433" t="s">
        <v>294</v>
      </c>
      <c r="J1433" t="s">
        <v>162</v>
      </c>
      <c r="L1433" t="b">
        <v>0</v>
      </c>
      <c r="M1433" t="s">
        <v>25</v>
      </c>
      <c r="N1433" t="s">
        <v>26</v>
      </c>
      <c r="O1433" t="s">
        <v>3195</v>
      </c>
      <c r="P1433" t="s">
        <v>4669</v>
      </c>
      <c r="T1433" t="str">
        <f t="shared" si="66"/>
        <v>Energy-Manufacturing-Steel</v>
      </c>
      <c r="U1433" t="str">
        <f t="shared" si="67"/>
        <v>Manufacturing-Steel</v>
      </c>
      <c r="V1433">
        <f t="shared" si="68"/>
        <v>3.3424226808222062</v>
      </c>
    </row>
    <row r="1434" spans="1:22" x14ac:dyDescent="0.2">
      <c r="A1434">
        <v>1368</v>
      </c>
      <c r="B1434">
        <v>2200</v>
      </c>
      <c r="C1434" t="s">
        <v>345</v>
      </c>
      <c r="D1434" t="s">
        <v>4935</v>
      </c>
      <c r="E1434">
        <v>57</v>
      </c>
      <c r="F1434" t="s">
        <v>126</v>
      </c>
      <c r="G1434" t="s">
        <v>259</v>
      </c>
      <c r="H1434" t="s">
        <v>260</v>
      </c>
      <c r="I1434" t="s">
        <v>345</v>
      </c>
      <c r="J1434" t="s">
        <v>126</v>
      </c>
      <c r="L1434" t="b">
        <v>1</v>
      </c>
      <c r="M1434" t="s">
        <v>36</v>
      </c>
      <c r="N1434" t="s">
        <v>26</v>
      </c>
      <c r="O1434" t="s">
        <v>848</v>
      </c>
      <c r="P1434" t="s">
        <v>4936</v>
      </c>
      <c r="T1434" t="str">
        <f t="shared" si="66"/>
        <v>Metals &amp; Mining-Energy-Batteries</v>
      </c>
      <c r="U1434" t="str">
        <f t="shared" si="67"/>
        <v>Energy-Batteries</v>
      </c>
      <c r="V1434">
        <f t="shared" si="68"/>
        <v>3.3424226808222062</v>
      </c>
    </row>
    <row r="1435" spans="1:22" x14ac:dyDescent="0.2">
      <c r="A1435">
        <v>1434</v>
      </c>
      <c r="B1435">
        <v>2100</v>
      </c>
      <c r="C1435" t="s">
        <v>324</v>
      </c>
      <c r="D1435" t="s">
        <v>4937</v>
      </c>
      <c r="E1435">
        <v>55</v>
      </c>
      <c r="F1435" t="s">
        <v>270</v>
      </c>
      <c r="G1435" t="s">
        <v>271</v>
      </c>
      <c r="H1435" t="s">
        <v>3451</v>
      </c>
      <c r="I1435" t="s">
        <v>324</v>
      </c>
      <c r="J1435" t="s">
        <v>270</v>
      </c>
      <c r="L1435" t="b">
        <v>1</v>
      </c>
      <c r="M1435" t="s">
        <v>36</v>
      </c>
      <c r="N1435" t="s">
        <v>26</v>
      </c>
      <c r="O1435" t="s">
        <v>4938</v>
      </c>
      <c r="P1435" t="s">
        <v>4877</v>
      </c>
      <c r="T1435" t="str">
        <f t="shared" si="66"/>
        <v>Food &amp; Beverage-Metals &amp; Mining-Mining, commodities</v>
      </c>
      <c r="U1435" t="str">
        <f t="shared" si="67"/>
        <v>Metals &amp; Mining-Mining, commodities</v>
      </c>
      <c r="V1435">
        <f t="shared" si="68"/>
        <v>3.3222192947339191</v>
      </c>
    </row>
    <row r="1436" spans="1:22" x14ac:dyDescent="0.2">
      <c r="A1436">
        <v>1434</v>
      </c>
      <c r="B1436">
        <v>2100</v>
      </c>
      <c r="C1436" t="s">
        <v>124</v>
      </c>
      <c r="D1436" t="s">
        <v>4939</v>
      </c>
      <c r="E1436">
        <v>52</v>
      </c>
      <c r="F1436" t="s">
        <v>32</v>
      </c>
      <c r="G1436" t="s">
        <v>4940</v>
      </c>
      <c r="H1436" t="s">
        <v>1770</v>
      </c>
      <c r="I1436" t="s">
        <v>124</v>
      </c>
      <c r="J1436" t="s">
        <v>32</v>
      </c>
      <c r="L1436" t="b">
        <v>1</v>
      </c>
      <c r="M1436" t="s">
        <v>36</v>
      </c>
      <c r="N1436" t="s">
        <v>26</v>
      </c>
      <c r="O1436" t="s">
        <v>4941</v>
      </c>
      <c r="P1436" t="s">
        <v>2730</v>
      </c>
      <c r="R1436" t="s">
        <v>183</v>
      </c>
      <c r="S1436" t="s">
        <v>50</v>
      </c>
      <c r="T1436" t="str">
        <f t="shared" si="66"/>
        <v>Construction &amp; Engineering-Food &amp; Beverage-Coffee</v>
      </c>
      <c r="U1436" t="str">
        <f t="shared" si="67"/>
        <v>Food &amp; Beverage-Coffee</v>
      </c>
      <c r="V1436">
        <f t="shared" si="68"/>
        <v>3.3222192947339191</v>
      </c>
    </row>
    <row r="1437" spans="1:22" x14ac:dyDescent="0.2">
      <c r="A1437">
        <v>1434</v>
      </c>
      <c r="B1437">
        <v>2100</v>
      </c>
      <c r="C1437" t="s">
        <v>687</v>
      </c>
      <c r="D1437" t="s">
        <v>4942</v>
      </c>
      <c r="F1437" t="s">
        <v>21</v>
      </c>
      <c r="G1437" t="s">
        <v>22</v>
      </c>
      <c r="H1437" t="s">
        <v>4943</v>
      </c>
      <c r="I1437" t="s">
        <v>687</v>
      </c>
      <c r="J1437" t="s">
        <v>21</v>
      </c>
      <c r="L1437" t="b">
        <v>0</v>
      </c>
      <c r="M1437" t="s">
        <v>283</v>
      </c>
      <c r="N1437" t="s">
        <v>26</v>
      </c>
      <c r="O1437" t="s">
        <v>4944</v>
      </c>
      <c r="P1437" t="s">
        <v>2171</v>
      </c>
      <c r="T1437" t="str">
        <f t="shared" si="66"/>
        <v>Construction &amp; Engineering-Construction &amp; Engineering-Construction, media</v>
      </c>
      <c r="U1437" t="str">
        <f t="shared" si="67"/>
        <v>Construction &amp; Engineering-Construction, media</v>
      </c>
      <c r="V1437">
        <f t="shared" si="68"/>
        <v>3.3222192947339191</v>
      </c>
    </row>
    <row r="1438" spans="1:22" x14ac:dyDescent="0.2">
      <c r="A1438">
        <v>1434</v>
      </c>
      <c r="B1438">
        <v>2100</v>
      </c>
      <c r="C1438" t="s">
        <v>687</v>
      </c>
      <c r="D1438" t="s">
        <v>4945</v>
      </c>
      <c r="E1438">
        <v>72</v>
      </c>
      <c r="H1438" t="s">
        <v>4943</v>
      </c>
      <c r="I1438" t="s">
        <v>687</v>
      </c>
      <c r="J1438" t="s">
        <v>21</v>
      </c>
      <c r="L1438" t="b">
        <v>0</v>
      </c>
      <c r="M1438" t="s">
        <v>283</v>
      </c>
      <c r="N1438" t="s">
        <v>26</v>
      </c>
      <c r="O1438" t="s">
        <v>4944</v>
      </c>
      <c r="P1438" t="s">
        <v>4946</v>
      </c>
      <c r="T1438" t="str">
        <f t="shared" si="66"/>
        <v>Gambling &amp; Casinos-Construction &amp; Engineering-Construction, media</v>
      </c>
      <c r="U1438" t="str">
        <f t="shared" si="67"/>
        <v>Construction &amp; Engineering-Construction, media</v>
      </c>
      <c r="V1438">
        <f t="shared" si="68"/>
        <v>3.3222192947339191</v>
      </c>
    </row>
    <row r="1439" spans="1:22" x14ac:dyDescent="0.2">
      <c r="A1439">
        <v>1434</v>
      </c>
      <c r="B1439">
        <v>2100</v>
      </c>
      <c r="C1439" t="s">
        <v>237</v>
      </c>
      <c r="D1439" t="s">
        <v>4947</v>
      </c>
      <c r="E1439">
        <v>91</v>
      </c>
      <c r="F1439" t="s">
        <v>32</v>
      </c>
      <c r="G1439" t="s">
        <v>239</v>
      </c>
      <c r="H1439" t="s">
        <v>4948</v>
      </c>
      <c r="I1439" t="s">
        <v>237</v>
      </c>
      <c r="J1439" t="s">
        <v>32</v>
      </c>
      <c r="L1439" t="b">
        <v>1</v>
      </c>
      <c r="M1439" t="s">
        <v>36</v>
      </c>
      <c r="N1439" t="s">
        <v>26</v>
      </c>
      <c r="O1439" t="s">
        <v>4949</v>
      </c>
      <c r="P1439" t="s">
        <v>336</v>
      </c>
      <c r="R1439" t="s">
        <v>243</v>
      </c>
      <c r="S1439" t="s">
        <v>50</v>
      </c>
      <c r="T1439" t="str">
        <f t="shared" si="66"/>
        <v>Food &amp; Beverage-Gambling &amp; Casinos-Casinos, banking</v>
      </c>
      <c r="U1439" t="str">
        <f t="shared" si="67"/>
        <v>Gambling &amp; Casinos-Casinos, banking</v>
      </c>
      <c r="V1439">
        <f t="shared" si="68"/>
        <v>3.3222192947339191</v>
      </c>
    </row>
    <row r="1440" spans="1:22" x14ac:dyDescent="0.2">
      <c r="A1440">
        <v>1434</v>
      </c>
      <c r="B1440">
        <v>2100</v>
      </c>
      <c r="C1440" t="s">
        <v>124</v>
      </c>
      <c r="D1440" t="s">
        <v>4950</v>
      </c>
      <c r="E1440">
        <v>70</v>
      </c>
      <c r="F1440" t="s">
        <v>90</v>
      </c>
      <c r="G1440" t="s">
        <v>341</v>
      </c>
      <c r="H1440" t="s">
        <v>2020</v>
      </c>
      <c r="I1440" t="s">
        <v>124</v>
      </c>
      <c r="J1440" t="s">
        <v>90</v>
      </c>
      <c r="L1440" t="b">
        <v>0</v>
      </c>
      <c r="M1440" t="s">
        <v>36</v>
      </c>
      <c r="N1440" t="s">
        <v>26</v>
      </c>
      <c r="O1440" t="s">
        <v>4347</v>
      </c>
      <c r="P1440" t="s">
        <v>4951</v>
      </c>
      <c r="T1440" t="str">
        <f t="shared" si="66"/>
        <v>Manufacturing-Food &amp; Beverage-Consumer goods</v>
      </c>
      <c r="U1440" t="str">
        <f t="shared" si="67"/>
        <v>Food &amp; Beverage-Consumer goods</v>
      </c>
      <c r="V1440">
        <f t="shared" si="68"/>
        <v>3.3222192947339191</v>
      </c>
    </row>
    <row r="1441" spans="1:22" x14ac:dyDescent="0.2">
      <c r="A1441">
        <v>1434</v>
      </c>
      <c r="B1441">
        <v>2100</v>
      </c>
      <c r="C1441" t="s">
        <v>294</v>
      </c>
      <c r="D1441" t="s">
        <v>4952</v>
      </c>
      <c r="E1441">
        <v>71</v>
      </c>
      <c r="F1441" t="s">
        <v>126</v>
      </c>
      <c r="G1441" t="s">
        <v>127</v>
      </c>
      <c r="H1441" t="s">
        <v>294</v>
      </c>
      <c r="I1441" t="s">
        <v>294</v>
      </c>
      <c r="J1441" t="s">
        <v>126</v>
      </c>
      <c r="L1441" t="b">
        <v>1</v>
      </c>
      <c r="M1441" t="s">
        <v>36</v>
      </c>
      <c r="N1441" t="s">
        <v>26</v>
      </c>
      <c r="O1441" t="s">
        <v>1302</v>
      </c>
      <c r="P1441" t="s">
        <v>2952</v>
      </c>
      <c r="T1441" t="str">
        <f t="shared" si="66"/>
        <v>Technology-Manufacturing-Manufacturing</v>
      </c>
      <c r="U1441" t="str">
        <f t="shared" si="67"/>
        <v>Manufacturing-Manufacturing</v>
      </c>
      <c r="V1441">
        <f t="shared" si="68"/>
        <v>3.3222192947339191</v>
      </c>
    </row>
    <row r="1442" spans="1:22" x14ac:dyDescent="0.2">
      <c r="A1442">
        <v>1434</v>
      </c>
      <c r="B1442">
        <v>2100</v>
      </c>
      <c r="C1442" t="s">
        <v>42</v>
      </c>
      <c r="D1442" t="s">
        <v>4953</v>
      </c>
      <c r="E1442">
        <v>86</v>
      </c>
      <c r="F1442" t="s">
        <v>1257</v>
      </c>
      <c r="G1442" t="s">
        <v>1258</v>
      </c>
      <c r="H1442" t="s">
        <v>1398</v>
      </c>
      <c r="I1442" t="s">
        <v>42</v>
      </c>
      <c r="J1442" t="s">
        <v>1257</v>
      </c>
      <c r="L1442" t="b">
        <v>1</v>
      </c>
      <c r="M1442" t="s">
        <v>609</v>
      </c>
      <c r="N1442" t="s">
        <v>26</v>
      </c>
      <c r="O1442" t="s">
        <v>2080</v>
      </c>
      <c r="P1442" t="s">
        <v>1658</v>
      </c>
      <c r="T1442" t="str">
        <f t="shared" si="66"/>
        <v>Technology-Technology-Electronics</v>
      </c>
      <c r="U1442" t="str">
        <f t="shared" si="67"/>
        <v>Technology-Electronics</v>
      </c>
      <c r="V1442">
        <f t="shared" si="68"/>
        <v>3.3222192947339191</v>
      </c>
    </row>
    <row r="1443" spans="1:22" x14ac:dyDescent="0.2">
      <c r="A1443">
        <v>1434</v>
      </c>
      <c r="B1443">
        <v>2100</v>
      </c>
      <c r="C1443" t="s">
        <v>42</v>
      </c>
      <c r="D1443" t="s">
        <v>4954</v>
      </c>
      <c r="E1443">
        <v>52</v>
      </c>
      <c r="F1443" t="s">
        <v>126</v>
      </c>
      <c r="G1443" t="s">
        <v>185</v>
      </c>
      <c r="H1443" t="s">
        <v>854</v>
      </c>
      <c r="I1443" t="s">
        <v>42</v>
      </c>
      <c r="J1443" t="s">
        <v>126</v>
      </c>
      <c r="L1443" t="b">
        <v>0</v>
      </c>
      <c r="M1443" t="s">
        <v>25</v>
      </c>
      <c r="N1443" t="s">
        <v>26</v>
      </c>
      <c r="O1443" t="s">
        <v>4955</v>
      </c>
      <c r="P1443" t="s">
        <v>4956</v>
      </c>
      <c r="T1443" t="str">
        <f t="shared" si="66"/>
        <v>Energy-Technology-Software</v>
      </c>
      <c r="U1443" t="str">
        <f t="shared" si="67"/>
        <v>Technology-Software</v>
      </c>
      <c r="V1443">
        <f t="shared" si="68"/>
        <v>3.3222192947339191</v>
      </c>
    </row>
    <row r="1444" spans="1:22" x14ac:dyDescent="0.2">
      <c r="A1444">
        <v>1434</v>
      </c>
      <c r="B1444">
        <v>2100</v>
      </c>
      <c r="C1444" t="s">
        <v>345</v>
      </c>
      <c r="D1444" t="s">
        <v>4957</v>
      </c>
      <c r="E1444">
        <v>62</v>
      </c>
      <c r="F1444" t="s">
        <v>226</v>
      </c>
      <c r="G1444" t="s">
        <v>226</v>
      </c>
      <c r="H1444" t="s">
        <v>501</v>
      </c>
      <c r="I1444" t="s">
        <v>345</v>
      </c>
      <c r="J1444" t="s">
        <v>226</v>
      </c>
      <c r="L1444" t="b">
        <v>1</v>
      </c>
      <c r="M1444" t="s">
        <v>25</v>
      </c>
      <c r="N1444" t="s">
        <v>26</v>
      </c>
      <c r="O1444" t="s">
        <v>4958</v>
      </c>
      <c r="P1444" t="s">
        <v>518</v>
      </c>
      <c r="T1444" t="str">
        <f t="shared" si="66"/>
        <v>Healthcare-Energy-Oil &amp; gas</v>
      </c>
      <c r="U1444" t="str">
        <f t="shared" si="67"/>
        <v>Energy-Oil &amp; gas</v>
      </c>
      <c r="V1444">
        <f t="shared" si="68"/>
        <v>3.3222192947339191</v>
      </c>
    </row>
    <row r="1445" spans="1:22" x14ac:dyDescent="0.2">
      <c r="A1445">
        <v>1434</v>
      </c>
      <c r="B1445">
        <v>2100</v>
      </c>
      <c r="C1445" t="s">
        <v>400</v>
      </c>
      <c r="D1445" t="s">
        <v>4959</v>
      </c>
      <c r="E1445">
        <v>82</v>
      </c>
      <c r="F1445" t="s">
        <v>203</v>
      </c>
      <c r="G1445" t="s">
        <v>599</v>
      </c>
      <c r="H1445" t="s">
        <v>3292</v>
      </c>
      <c r="I1445" t="s">
        <v>400</v>
      </c>
      <c r="J1445" t="s">
        <v>203</v>
      </c>
      <c r="L1445" t="b">
        <v>1</v>
      </c>
      <c r="M1445" t="s">
        <v>36</v>
      </c>
      <c r="N1445" t="s">
        <v>26</v>
      </c>
      <c r="O1445" t="s">
        <v>4960</v>
      </c>
      <c r="P1445" t="s">
        <v>4961</v>
      </c>
      <c r="T1445" t="str">
        <f t="shared" si="66"/>
        <v>Fashion &amp; Retail-Healthcare-Hearing aids</v>
      </c>
      <c r="U1445" t="str">
        <f t="shared" si="67"/>
        <v>Healthcare-Hearing aids</v>
      </c>
      <c r="V1445">
        <f t="shared" si="68"/>
        <v>3.3222192947339191</v>
      </c>
    </row>
    <row r="1446" spans="1:22" x14ac:dyDescent="0.2">
      <c r="A1446">
        <v>1434</v>
      </c>
      <c r="B1446">
        <v>2100</v>
      </c>
      <c r="C1446" t="s">
        <v>19</v>
      </c>
      <c r="D1446" t="s">
        <v>4962</v>
      </c>
      <c r="E1446">
        <v>64</v>
      </c>
      <c r="F1446" t="s">
        <v>212</v>
      </c>
      <c r="G1446" t="s">
        <v>800</v>
      </c>
      <c r="H1446" t="s">
        <v>198</v>
      </c>
      <c r="I1446" t="s">
        <v>19</v>
      </c>
      <c r="J1446" t="s">
        <v>212</v>
      </c>
      <c r="L1446" t="b">
        <v>1</v>
      </c>
      <c r="M1446" t="s">
        <v>25</v>
      </c>
      <c r="N1446" t="s">
        <v>26</v>
      </c>
      <c r="O1446" t="s">
        <v>4963</v>
      </c>
      <c r="P1446" t="s">
        <v>4964</v>
      </c>
      <c r="T1446" t="str">
        <f t="shared" si="66"/>
        <v>Technology-Fashion &amp; Retail-Luxury goods</v>
      </c>
      <c r="U1446" t="str">
        <f t="shared" si="67"/>
        <v>Fashion &amp; Retail-Luxury goods</v>
      </c>
      <c r="V1446">
        <f t="shared" si="68"/>
        <v>3.3222192947339191</v>
      </c>
    </row>
    <row r="1447" spans="1:22" x14ac:dyDescent="0.2">
      <c r="A1447">
        <v>1434</v>
      </c>
      <c r="B1447">
        <v>2100</v>
      </c>
      <c r="C1447" t="s">
        <v>42</v>
      </c>
      <c r="D1447" t="s">
        <v>4965</v>
      </c>
      <c r="E1447">
        <v>59</v>
      </c>
      <c r="F1447" t="s">
        <v>192</v>
      </c>
      <c r="G1447" t="s">
        <v>4966</v>
      </c>
      <c r="H1447" t="s">
        <v>4967</v>
      </c>
      <c r="I1447" t="s">
        <v>42</v>
      </c>
      <c r="J1447" t="s">
        <v>192</v>
      </c>
      <c r="L1447" t="b">
        <v>1</v>
      </c>
      <c r="M1447" t="s">
        <v>36</v>
      </c>
      <c r="N1447" t="s">
        <v>26</v>
      </c>
      <c r="O1447" t="s">
        <v>4968</v>
      </c>
      <c r="P1447" t="s">
        <v>1475</v>
      </c>
      <c r="T1447" t="str">
        <f t="shared" si="66"/>
        <v>Diversified-Technology-Internet service provider</v>
      </c>
      <c r="U1447" t="str">
        <f t="shared" si="67"/>
        <v>Technology-Internet service provider</v>
      </c>
      <c r="V1447">
        <f t="shared" si="68"/>
        <v>3.3222192947339191</v>
      </c>
    </row>
    <row r="1448" spans="1:22" x14ac:dyDescent="0.2">
      <c r="A1448">
        <v>1434</v>
      </c>
      <c r="B1448">
        <v>2100</v>
      </c>
      <c r="C1448" t="s">
        <v>88</v>
      </c>
      <c r="D1448" t="s">
        <v>4969</v>
      </c>
      <c r="E1448">
        <v>50</v>
      </c>
      <c r="F1448" t="s">
        <v>270</v>
      </c>
      <c r="G1448" t="s">
        <v>271</v>
      </c>
      <c r="H1448" t="s">
        <v>4970</v>
      </c>
      <c r="I1448" t="s">
        <v>88</v>
      </c>
      <c r="J1448" t="s">
        <v>4971</v>
      </c>
      <c r="L1448" t="b">
        <v>1</v>
      </c>
      <c r="M1448" t="s">
        <v>25</v>
      </c>
      <c r="N1448" t="s">
        <v>26</v>
      </c>
      <c r="O1448" t="s">
        <v>4972</v>
      </c>
      <c r="P1448" t="s">
        <v>4973</v>
      </c>
      <c r="T1448" t="str">
        <f t="shared" si="66"/>
        <v>Diversified-Diversified-Animal health, investments</v>
      </c>
      <c r="U1448" t="str">
        <f t="shared" si="67"/>
        <v>Diversified-Animal health, investments</v>
      </c>
      <c r="V1448">
        <f t="shared" si="68"/>
        <v>3.3222192947339191</v>
      </c>
    </row>
    <row r="1449" spans="1:22" x14ac:dyDescent="0.2">
      <c r="A1449">
        <v>1434</v>
      </c>
      <c r="B1449">
        <v>2100</v>
      </c>
      <c r="C1449" t="s">
        <v>88</v>
      </c>
      <c r="D1449" t="s">
        <v>4974</v>
      </c>
      <c r="E1449">
        <v>53</v>
      </c>
      <c r="F1449" t="s">
        <v>270</v>
      </c>
      <c r="G1449" t="s">
        <v>271</v>
      </c>
      <c r="H1449" t="s">
        <v>4970</v>
      </c>
      <c r="I1449" t="s">
        <v>88</v>
      </c>
      <c r="J1449" t="s">
        <v>4971</v>
      </c>
      <c r="L1449" t="b">
        <v>1</v>
      </c>
      <c r="M1449" t="s">
        <v>25</v>
      </c>
      <c r="N1449" t="s">
        <v>26</v>
      </c>
      <c r="O1449" t="s">
        <v>4972</v>
      </c>
      <c r="P1449" t="s">
        <v>4975</v>
      </c>
      <c r="T1449" t="str">
        <f t="shared" si="66"/>
        <v>Real Estate-Diversified-Animal health, investments</v>
      </c>
      <c r="U1449" t="str">
        <f t="shared" si="67"/>
        <v>Diversified-Animal health, investments</v>
      </c>
      <c r="V1449">
        <f t="shared" si="68"/>
        <v>3.3222192947339191</v>
      </c>
    </row>
    <row r="1450" spans="1:22" x14ac:dyDescent="0.2">
      <c r="A1450">
        <v>1434</v>
      </c>
      <c r="B1450">
        <v>2100</v>
      </c>
      <c r="C1450" t="s">
        <v>300</v>
      </c>
      <c r="D1450" t="s">
        <v>4976</v>
      </c>
      <c r="E1450">
        <v>78</v>
      </c>
      <c r="F1450" t="s">
        <v>326</v>
      </c>
      <c r="G1450" t="s">
        <v>4977</v>
      </c>
      <c r="H1450" t="s">
        <v>302</v>
      </c>
      <c r="I1450" t="s">
        <v>300</v>
      </c>
      <c r="J1450" t="s">
        <v>326</v>
      </c>
      <c r="L1450" t="b">
        <v>1</v>
      </c>
      <c r="M1450" t="s">
        <v>609</v>
      </c>
      <c r="N1450" t="s">
        <v>26</v>
      </c>
      <c r="O1450" t="s">
        <v>4978</v>
      </c>
      <c r="P1450" t="s">
        <v>3015</v>
      </c>
      <c r="T1450" t="str">
        <f t="shared" si="66"/>
        <v>Energy-Real Estate-Real estate</v>
      </c>
      <c r="U1450" t="str">
        <f t="shared" si="67"/>
        <v>Real Estate-Real estate</v>
      </c>
      <c r="V1450">
        <f t="shared" si="68"/>
        <v>3.3222192947339191</v>
      </c>
    </row>
    <row r="1451" spans="1:22" x14ac:dyDescent="0.2">
      <c r="A1451">
        <v>1434</v>
      </c>
      <c r="B1451">
        <v>2100</v>
      </c>
      <c r="C1451" t="s">
        <v>345</v>
      </c>
      <c r="D1451" t="s">
        <v>4979</v>
      </c>
      <c r="E1451">
        <v>65</v>
      </c>
      <c r="F1451" t="s">
        <v>32</v>
      </c>
      <c r="G1451" t="s">
        <v>4980</v>
      </c>
      <c r="H1451" t="s">
        <v>4981</v>
      </c>
      <c r="I1451" t="s">
        <v>345</v>
      </c>
      <c r="J1451" t="s">
        <v>32</v>
      </c>
      <c r="K1451" t="s">
        <v>4982</v>
      </c>
      <c r="L1451" t="b">
        <v>1</v>
      </c>
      <c r="M1451" t="s">
        <v>25</v>
      </c>
      <c r="N1451" t="s">
        <v>26</v>
      </c>
      <c r="O1451" t="s">
        <v>4983</v>
      </c>
      <c r="P1451" t="s">
        <v>1975</v>
      </c>
      <c r="Q1451" t="s">
        <v>168</v>
      </c>
      <c r="R1451" t="s">
        <v>40</v>
      </c>
      <c r="S1451" t="s">
        <v>41</v>
      </c>
      <c r="T1451" t="str">
        <f t="shared" si="66"/>
        <v>Fashion &amp; Retail-Energy-Oil refining</v>
      </c>
      <c r="U1451" t="str">
        <f t="shared" si="67"/>
        <v>Energy-Oil refining</v>
      </c>
      <c r="V1451">
        <f t="shared" si="68"/>
        <v>3.3222192947339191</v>
      </c>
    </row>
    <row r="1452" spans="1:22" x14ac:dyDescent="0.2">
      <c r="A1452">
        <v>1434</v>
      </c>
      <c r="B1452">
        <v>2100</v>
      </c>
      <c r="C1452" t="s">
        <v>19</v>
      </c>
      <c r="D1452" t="s">
        <v>4984</v>
      </c>
      <c r="E1452">
        <v>60</v>
      </c>
      <c r="F1452" t="s">
        <v>212</v>
      </c>
      <c r="G1452" t="s">
        <v>800</v>
      </c>
      <c r="H1452" t="s">
        <v>198</v>
      </c>
      <c r="I1452" t="s">
        <v>19</v>
      </c>
      <c r="J1452" t="s">
        <v>212</v>
      </c>
      <c r="L1452" t="b">
        <v>1</v>
      </c>
      <c r="M1452" t="s">
        <v>25</v>
      </c>
      <c r="N1452" t="s">
        <v>26</v>
      </c>
      <c r="O1452" t="s">
        <v>4985</v>
      </c>
      <c r="P1452" t="s">
        <v>1155</v>
      </c>
      <c r="T1452" t="str">
        <f t="shared" si="66"/>
        <v>Manufacturing-Fashion &amp; Retail-Luxury goods</v>
      </c>
      <c r="U1452" t="str">
        <f t="shared" si="67"/>
        <v>Fashion &amp; Retail-Luxury goods</v>
      </c>
      <c r="V1452">
        <f t="shared" si="68"/>
        <v>3.3222192947339191</v>
      </c>
    </row>
    <row r="1453" spans="1:22" x14ac:dyDescent="0.2">
      <c r="A1453">
        <v>1434</v>
      </c>
      <c r="B1453">
        <v>2100</v>
      </c>
      <c r="C1453" t="s">
        <v>294</v>
      </c>
      <c r="D1453" t="s">
        <v>4986</v>
      </c>
      <c r="E1453">
        <v>59</v>
      </c>
      <c r="F1453" t="s">
        <v>126</v>
      </c>
      <c r="G1453" t="s">
        <v>4987</v>
      </c>
      <c r="H1453" t="s">
        <v>521</v>
      </c>
      <c r="I1453" t="s">
        <v>294</v>
      </c>
      <c r="J1453" t="s">
        <v>126</v>
      </c>
      <c r="L1453" t="b">
        <v>1</v>
      </c>
      <c r="M1453" t="s">
        <v>36</v>
      </c>
      <c r="N1453" t="s">
        <v>26</v>
      </c>
      <c r="O1453" t="s">
        <v>1723</v>
      </c>
      <c r="P1453" t="s">
        <v>4988</v>
      </c>
      <c r="T1453" t="str">
        <f t="shared" si="66"/>
        <v>Energy-Manufacturing-Steel</v>
      </c>
      <c r="U1453" t="str">
        <f t="shared" si="67"/>
        <v>Manufacturing-Steel</v>
      </c>
      <c r="V1453">
        <f t="shared" si="68"/>
        <v>3.3222192947339191</v>
      </c>
    </row>
    <row r="1454" spans="1:22" x14ac:dyDescent="0.2">
      <c r="A1454">
        <v>1434</v>
      </c>
      <c r="B1454">
        <v>2100</v>
      </c>
      <c r="C1454" t="s">
        <v>345</v>
      </c>
      <c r="D1454" t="s">
        <v>4989</v>
      </c>
      <c r="E1454">
        <v>89</v>
      </c>
      <c r="F1454" t="s">
        <v>32</v>
      </c>
      <c r="G1454" t="s">
        <v>989</v>
      </c>
      <c r="H1454" t="s">
        <v>4990</v>
      </c>
      <c r="I1454" t="s">
        <v>345</v>
      </c>
      <c r="J1454" t="s">
        <v>32</v>
      </c>
      <c r="K1454" t="s">
        <v>4991</v>
      </c>
      <c r="L1454" t="b">
        <v>0</v>
      </c>
      <c r="M1454" t="s">
        <v>609</v>
      </c>
      <c r="N1454" t="s">
        <v>26</v>
      </c>
      <c r="O1454" t="s">
        <v>4992</v>
      </c>
      <c r="P1454" t="s">
        <v>1558</v>
      </c>
      <c r="Q1454" t="s">
        <v>1617</v>
      </c>
      <c r="R1454" t="s">
        <v>113</v>
      </c>
      <c r="S1454" t="s">
        <v>50</v>
      </c>
      <c r="T1454" t="str">
        <f t="shared" si="66"/>
        <v>Energy-Energy-Getty Oil</v>
      </c>
      <c r="U1454" t="str">
        <f t="shared" si="67"/>
        <v>Energy-Getty Oil</v>
      </c>
      <c r="V1454">
        <f t="shared" si="68"/>
        <v>3.3222192947339191</v>
      </c>
    </row>
    <row r="1455" spans="1:22" x14ac:dyDescent="0.2">
      <c r="A1455">
        <v>1434</v>
      </c>
      <c r="B1455">
        <v>2100</v>
      </c>
      <c r="C1455" t="s">
        <v>345</v>
      </c>
      <c r="D1455" t="s">
        <v>4993</v>
      </c>
      <c r="E1455">
        <v>64</v>
      </c>
      <c r="F1455" t="s">
        <v>32</v>
      </c>
      <c r="G1455" t="s">
        <v>749</v>
      </c>
      <c r="H1455" t="s">
        <v>4994</v>
      </c>
      <c r="I1455" t="s">
        <v>345</v>
      </c>
      <c r="J1455" t="s">
        <v>32</v>
      </c>
      <c r="L1455" t="b">
        <v>1</v>
      </c>
      <c r="M1455" t="s">
        <v>256</v>
      </c>
      <c r="N1455" t="s">
        <v>26</v>
      </c>
      <c r="O1455" t="s">
        <v>4995</v>
      </c>
      <c r="P1455" t="s">
        <v>4996</v>
      </c>
      <c r="R1455" t="s">
        <v>251</v>
      </c>
      <c r="S1455" t="s">
        <v>41</v>
      </c>
      <c r="T1455" t="str">
        <f t="shared" si="66"/>
        <v>Healthcare-Energy-Space, energy</v>
      </c>
      <c r="U1455" t="str">
        <f t="shared" si="67"/>
        <v>Energy-Space, energy</v>
      </c>
      <c r="V1455">
        <f t="shared" si="68"/>
        <v>3.3222192947339191</v>
      </c>
    </row>
    <row r="1456" spans="1:22" x14ac:dyDescent="0.2">
      <c r="A1456">
        <v>1434</v>
      </c>
      <c r="B1456">
        <v>2100</v>
      </c>
      <c r="C1456" t="s">
        <v>400</v>
      </c>
      <c r="D1456" t="s">
        <v>4997</v>
      </c>
      <c r="E1456">
        <v>78</v>
      </c>
      <c r="F1456" t="s">
        <v>32</v>
      </c>
      <c r="G1456" t="s">
        <v>4998</v>
      </c>
      <c r="H1456" t="s">
        <v>4999</v>
      </c>
      <c r="I1456" t="s">
        <v>400</v>
      </c>
      <c r="J1456" t="s">
        <v>270</v>
      </c>
      <c r="L1456" t="b">
        <v>1</v>
      </c>
      <c r="M1456" t="s">
        <v>609</v>
      </c>
      <c r="N1456" t="s">
        <v>26</v>
      </c>
      <c r="O1456" t="s">
        <v>5000</v>
      </c>
      <c r="P1456" t="s">
        <v>1717</v>
      </c>
      <c r="R1456" t="s">
        <v>1348</v>
      </c>
      <c r="S1456" t="s">
        <v>41</v>
      </c>
      <c r="T1456" t="str">
        <f t="shared" si="66"/>
        <v>Diversified-Healthcare-Clinical trials</v>
      </c>
      <c r="U1456" t="str">
        <f t="shared" si="67"/>
        <v>Healthcare-Clinical trials</v>
      </c>
      <c r="V1456">
        <f t="shared" si="68"/>
        <v>3.3222192947339191</v>
      </c>
    </row>
    <row r="1457" spans="1:22" x14ac:dyDescent="0.2">
      <c r="A1457">
        <v>1434</v>
      </c>
      <c r="B1457">
        <v>2100</v>
      </c>
      <c r="C1457" t="s">
        <v>88</v>
      </c>
      <c r="D1457" t="s">
        <v>5001</v>
      </c>
      <c r="E1457">
        <v>65</v>
      </c>
      <c r="F1457" t="s">
        <v>90</v>
      </c>
      <c r="G1457" t="s">
        <v>91</v>
      </c>
      <c r="H1457" t="s">
        <v>88</v>
      </c>
      <c r="I1457" t="s">
        <v>88</v>
      </c>
      <c r="J1457" t="s">
        <v>90</v>
      </c>
      <c r="L1457" t="b">
        <v>0</v>
      </c>
      <c r="M1457" t="s">
        <v>609</v>
      </c>
      <c r="N1457" t="s">
        <v>26</v>
      </c>
      <c r="O1457" t="s">
        <v>5002</v>
      </c>
      <c r="P1457" t="s">
        <v>3710</v>
      </c>
      <c r="T1457" t="str">
        <f t="shared" si="66"/>
        <v>Diversified-Diversified-Diversified</v>
      </c>
      <c r="U1457" t="str">
        <f t="shared" si="67"/>
        <v>Diversified-Diversified</v>
      </c>
      <c r="V1457">
        <f t="shared" si="68"/>
        <v>3.3222192947339191</v>
      </c>
    </row>
    <row r="1458" spans="1:22" x14ac:dyDescent="0.2">
      <c r="A1458">
        <v>1434</v>
      </c>
      <c r="B1458">
        <v>2100</v>
      </c>
      <c r="C1458" t="s">
        <v>88</v>
      </c>
      <c r="D1458" t="s">
        <v>5003</v>
      </c>
      <c r="E1458">
        <v>62</v>
      </c>
      <c r="F1458" t="s">
        <v>90</v>
      </c>
      <c r="G1458" t="s">
        <v>1374</v>
      </c>
      <c r="H1458" t="s">
        <v>88</v>
      </c>
      <c r="I1458" t="s">
        <v>88</v>
      </c>
      <c r="J1458" t="s">
        <v>90</v>
      </c>
      <c r="L1458" t="b">
        <v>0</v>
      </c>
      <c r="M1458" t="s">
        <v>36</v>
      </c>
      <c r="N1458" t="s">
        <v>26</v>
      </c>
      <c r="O1458" t="s">
        <v>5002</v>
      </c>
      <c r="P1458" t="s">
        <v>2997</v>
      </c>
      <c r="T1458" t="str">
        <f t="shared" si="66"/>
        <v>Real Estate-Diversified-Diversified</v>
      </c>
      <c r="U1458" t="str">
        <f t="shared" si="67"/>
        <v>Diversified-Diversified</v>
      </c>
      <c r="V1458">
        <f t="shared" si="68"/>
        <v>3.3222192947339191</v>
      </c>
    </row>
    <row r="1459" spans="1:22" x14ac:dyDescent="0.2">
      <c r="A1459">
        <v>1434</v>
      </c>
      <c r="B1459">
        <v>2100</v>
      </c>
      <c r="C1459" t="s">
        <v>300</v>
      </c>
      <c r="D1459" t="s">
        <v>5004</v>
      </c>
      <c r="E1459">
        <v>67</v>
      </c>
      <c r="F1459" t="s">
        <v>32</v>
      </c>
      <c r="G1459" t="s">
        <v>75</v>
      </c>
      <c r="H1459" t="s">
        <v>302</v>
      </c>
      <c r="I1459" t="s">
        <v>300</v>
      </c>
      <c r="J1459" t="s">
        <v>32</v>
      </c>
      <c r="L1459" t="b">
        <v>0</v>
      </c>
      <c r="M1459" t="s">
        <v>36</v>
      </c>
      <c r="N1459" t="s">
        <v>104</v>
      </c>
      <c r="O1459" t="s">
        <v>5005</v>
      </c>
      <c r="P1459" t="s">
        <v>2181</v>
      </c>
      <c r="R1459" t="s">
        <v>75</v>
      </c>
      <c r="S1459" t="s">
        <v>79</v>
      </c>
      <c r="T1459" t="str">
        <f t="shared" si="66"/>
        <v>Fashion &amp; Retail-Real Estate-Real estate</v>
      </c>
      <c r="U1459" t="str">
        <f t="shared" si="67"/>
        <v>Real Estate-Real estate</v>
      </c>
      <c r="V1459">
        <f t="shared" si="68"/>
        <v>3.3222192947339191</v>
      </c>
    </row>
    <row r="1460" spans="1:22" x14ac:dyDescent="0.2">
      <c r="A1460">
        <v>1434</v>
      </c>
      <c r="B1460">
        <v>2100</v>
      </c>
      <c r="C1460" t="s">
        <v>19</v>
      </c>
      <c r="D1460" t="s">
        <v>5006</v>
      </c>
      <c r="E1460">
        <v>66</v>
      </c>
      <c r="F1460" t="s">
        <v>1295</v>
      </c>
      <c r="G1460" t="s">
        <v>1296</v>
      </c>
      <c r="H1460" t="s">
        <v>2020</v>
      </c>
      <c r="I1460" t="s">
        <v>19</v>
      </c>
      <c r="J1460" t="s">
        <v>1295</v>
      </c>
      <c r="L1460" t="b">
        <v>1</v>
      </c>
      <c r="M1460" t="s">
        <v>36</v>
      </c>
      <c r="N1460" t="s">
        <v>26</v>
      </c>
      <c r="O1460" t="s">
        <v>2593</v>
      </c>
      <c r="P1460" t="s">
        <v>5007</v>
      </c>
      <c r="T1460" t="str">
        <f t="shared" si="66"/>
        <v>Real Estate-Fashion &amp; Retail-Consumer goods</v>
      </c>
      <c r="U1460" t="str">
        <f t="shared" si="67"/>
        <v>Fashion &amp; Retail-Consumer goods</v>
      </c>
      <c r="V1460">
        <f t="shared" si="68"/>
        <v>3.3222192947339191</v>
      </c>
    </row>
    <row r="1461" spans="1:22" x14ac:dyDescent="0.2">
      <c r="A1461">
        <v>1434</v>
      </c>
      <c r="B1461">
        <v>2100</v>
      </c>
      <c r="C1461" t="s">
        <v>300</v>
      </c>
      <c r="D1461" t="s">
        <v>5008</v>
      </c>
      <c r="E1461">
        <v>56</v>
      </c>
      <c r="F1461" t="s">
        <v>203</v>
      </c>
      <c r="G1461" t="s">
        <v>282</v>
      </c>
      <c r="H1461" t="s">
        <v>1403</v>
      </c>
      <c r="I1461" t="s">
        <v>300</v>
      </c>
      <c r="J1461" t="s">
        <v>3939</v>
      </c>
      <c r="L1461" t="b">
        <v>0</v>
      </c>
      <c r="M1461" t="s">
        <v>609</v>
      </c>
      <c r="N1461" t="s">
        <v>26</v>
      </c>
      <c r="O1461" t="s">
        <v>5009</v>
      </c>
      <c r="P1461" t="s">
        <v>5010</v>
      </c>
      <c r="T1461" t="str">
        <f t="shared" si="66"/>
        <v>Fashion &amp; Retail-Real Estate-Real estate, investments</v>
      </c>
      <c r="U1461" t="str">
        <f t="shared" si="67"/>
        <v>Real Estate-Real estate, investments</v>
      </c>
      <c r="V1461">
        <f t="shared" si="68"/>
        <v>3.3222192947339191</v>
      </c>
    </row>
    <row r="1462" spans="1:22" x14ac:dyDescent="0.2">
      <c r="A1462">
        <v>1434</v>
      </c>
      <c r="B1462">
        <v>2100</v>
      </c>
      <c r="C1462" t="s">
        <v>19</v>
      </c>
      <c r="D1462" t="s">
        <v>5011</v>
      </c>
      <c r="E1462">
        <v>72</v>
      </c>
      <c r="F1462" t="s">
        <v>115</v>
      </c>
      <c r="G1462" t="s">
        <v>3064</v>
      </c>
      <c r="H1462" t="s">
        <v>592</v>
      </c>
      <c r="I1462" t="s">
        <v>19</v>
      </c>
      <c r="J1462" t="s">
        <v>115</v>
      </c>
      <c r="L1462" t="b">
        <v>0</v>
      </c>
      <c r="M1462" t="s">
        <v>36</v>
      </c>
      <c r="N1462" t="s">
        <v>104</v>
      </c>
      <c r="O1462" t="s">
        <v>5012</v>
      </c>
      <c r="P1462" t="s">
        <v>5013</v>
      </c>
      <c r="T1462" t="str">
        <f t="shared" si="66"/>
        <v>Diversified-Fashion &amp; Retail-Supermarkets</v>
      </c>
      <c r="U1462" t="str">
        <f t="shared" si="67"/>
        <v>Fashion &amp; Retail-Supermarkets</v>
      </c>
      <c r="V1462">
        <f t="shared" si="68"/>
        <v>3.3222192947339191</v>
      </c>
    </row>
    <row r="1463" spans="1:22" x14ac:dyDescent="0.2">
      <c r="A1463">
        <v>1434</v>
      </c>
      <c r="B1463">
        <v>2100</v>
      </c>
      <c r="C1463" t="s">
        <v>88</v>
      </c>
      <c r="D1463" t="s">
        <v>5014</v>
      </c>
      <c r="E1463">
        <v>80</v>
      </c>
      <c r="F1463" t="s">
        <v>1257</v>
      </c>
      <c r="G1463" t="s">
        <v>1258</v>
      </c>
      <c r="H1463" t="s">
        <v>88</v>
      </c>
      <c r="I1463" t="s">
        <v>88</v>
      </c>
      <c r="J1463" t="s">
        <v>1257</v>
      </c>
      <c r="L1463" t="b">
        <v>0</v>
      </c>
      <c r="M1463" t="s">
        <v>36</v>
      </c>
      <c r="N1463" t="s">
        <v>26</v>
      </c>
      <c r="O1463" t="s">
        <v>5015</v>
      </c>
      <c r="P1463" t="s">
        <v>1743</v>
      </c>
      <c r="T1463" t="str">
        <f t="shared" si="66"/>
        <v>Manufacturing-Diversified-Diversified</v>
      </c>
      <c r="U1463" t="str">
        <f t="shared" si="67"/>
        <v>Diversified-Diversified</v>
      </c>
      <c r="V1463">
        <f t="shared" si="68"/>
        <v>3.3222192947339191</v>
      </c>
    </row>
    <row r="1464" spans="1:22" x14ac:dyDescent="0.2">
      <c r="A1464">
        <v>1434</v>
      </c>
      <c r="B1464">
        <v>2100</v>
      </c>
      <c r="C1464" t="s">
        <v>294</v>
      </c>
      <c r="D1464" t="s">
        <v>5016</v>
      </c>
      <c r="E1464">
        <v>49</v>
      </c>
      <c r="F1464" t="s">
        <v>126</v>
      </c>
      <c r="G1464" t="s">
        <v>2004</v>
      </c>
      <c r="H1464" t="s">
        <v>4588</v>
      </c>
      <c r="I1464" t="s">
        <v>294</v>
      </c>
      <c r="J1464" t="s">
        <v>126</v>
      </c>
      <c r="L1464" t="b">
        <v>1</v>
      </c>
      <c r="M1464" t="s">
        <v>25</v>
      </c>
      <c r="N1464" t="s">
        <v>26</v>
      </c>
      <c r="O1464" t="s">
        <v>292</v>
      </c>
      <c r="P1464" t="s">
        <v>2419</v>
      </c>
      <c r="T1464" t="str">
        <f t="shared" si="66"/>
        <v>Technology-Manufacturing-Machinery</v>
      </c>
      <c r="U1464" t="str">
        <f t="shared" si="67"/>
        <v>Manufacturing-Machinery</v>
      </c>
      <c r="V1464">
        <f t="shared" si="68"/>
        <v>3.3222192947339191</v>
      </c>
    </row>
    <row r="1465" spans="1:22" x14ac:dyDescent="0.2">
      <c r="A1465">
        <v>1434</v>
      </c>
      <c r="B1465">
        <v>2100</v>
      </c>
      <c r="C1465" t="s">
        <v>42</v>
      </c>
      <c r="D1465" t="s">
        <v>5017</v>
      </c>
      <c r="E1465">
        <v>40</v>
      </c>
      <c r="F1465" t="s">
        <v>32</v>
      </c>
      <c r="G1465" t="s">
        <v>5018</v>
      </c>
      <c r="H1465" t="s">
        <v>5019</v>
      </c>
      <c r="I1465" t="s">
        <v>42</v>
      </c>
      <c r="J1465" t="s">
        <v>32</v>
      </c>
      <c r="L1465" t="b">
        <v>1</v>
      </c>
      <c r="M1465" t="s">
        <v>25</v>
      </c>
      <c r="N1465" t="s">
        <v>26</v>
      </c>
      <c r="O1465" t="s">
        <v>5020</v>
      </c>
      <c r="P1465" t="s">
        <v>5021</v>
      </c>
      <c r="R1465" t="s">
        <v>309</v>
      </c>
      <c r="S1465" t="s">
        <v>79</v>
      </c>
      <c r="T1465" t="str">
        <f t="shared" si="66"/>
        <v>Technology-Technology-Payment processing</v>
      </c>
      <c r="U1465" t="str">
        <f t="shared" si="67"/>
        <v>Technology-Payment processing</v>
      </c>
      <c r="V1465">
        <f t="shared" si="68"/>
        <v>3.3222192947339191</v>
      </c>
    </row>
    <row r="1466" spans="1:22" x14ac:dyDescent="0.2">
      <c r="A1466">
        <v>1434</v>
      </c>
      <c r="B1466">
        <v>2100</v>
      </c>
      <c r="C1466" t="s">
        <v>42</v>
      </c>
      <c r="D1466" t="s">
        <v>5022</v>
      </c>
      <c r="E1466">
        <v>57</v>
      </c>
      <c r="F1466" t="s">
        <v>361</v>
      </c>
      <c r="G1466" t="s">
        <v>379</v>
      </c>
      <c r="H1466" t="s">
        <v>854</v>
      </c>
      <c r="I1466" t="s">
        <v>42</v>
      </c>
      <c r="J1466" t="s">
        <v>361</v>
      </c>
      <c r="L1466" t="b">
        <v>1</v>
      </c>
      <c r="M1466" t="s">
        <v>25</v>
      </c>
      <c r="N1466" t="s">
        <v>26</v>
      </c>
      <c r="O1466" t="s">
        <v>5023</v>
      </c>
      <c r="P1466" t="s">
        <v>5024</v>
      </c>
      <c r="T1466" t="str">
        <f t="shared" si="66"/>
        <v>Fashion &amp; Retail-Technology-Software</v>
      </c>
      <c r="U1466" t="str">
        <f t="shared" si="67"/>
        <v>Technology-Software</v>
      </c>
      <c r="V1466">
        <f t="shared" si="68"/>
        <v>3.3222192947339191</v>
      </c>
    </row>
    <row r="1467" spans="1:22" x14ac:dyDescent="0.2">
      <c r="A1467">
        <v>1434</v>
      </c>
      <c r="B1467">
        <v>2100</v>
      </c>
      <c r="C1467" t="s">
        <v>19</v>
      </c>
      <c r="D1467" t="s">
        <v>5025</v>
      </c>
      <c r="E1467">
        <v>48</v>
      </c>
      <c r="F1467" t="s">
        <v>684</v>
      </c>
      <c r="G1467" t="s">
        <v>5026</v>
      </c>
      <c r="H1467" t="s">
        <v>194</v>
      </c>
      <c r="I1467" t="s">
        <v>19</v>
      </c>
      <c r="J1467" t="s">
        <v>361</v>
      </c>
      <c r="L1467" t="b">
        <v>1</v>
      </c>
      <c r="M1467" t="s">
        <v>1330</v>
      </c>
      <c r="N1467" t="s">
        <v>26</v>
      </c>
      <c r="O1467" t="s">
        <v>5027</v>
      </c>
      <c r="P1467" t="s">
        <v>5028</v>
      </c>
      <c r="T1467" t="str">
        <f t="shared" si="66"/>
        <v>Food &amp; Beverage-Fashion &amp; Retail-Retail</v>
      </c>
      <c r="U1467" t="str">
        <f t="shared" si="67"/>
        <v>Fashion &amp; Retail-Retail</v>
      </c>
      <c r="V1467">
        <f t="shared" si="68"/>
        <v>3.3222192947339191</v>
      </c>
    </row>
    <row r="1468" spans="1:22" x14ac:dyDescent="0.2">
      <c r="A1468">
        <v>1434</v>
      </c>
      <c r="B1468">
        <v>2100</v>
      </c>
      <c r="C1468" t="s">
        <v>124</v>
      </c>
      <c r="D1468" t="s">
        <v>5029</v>
      </c>
      <c r="E1468">
        <v>47</v>
      </c>
      <c r="F1468" t="s">
        <v>361</v>
      </c>
      <c r="G1468" t="s">
        <v>379</v>
      </c>
      <c r="H1468" t="s">
        <v>194</v>
      </c>
      <c r="I1468" t="s">
        <v>124</v>
      </c>
      <c r="J1468" t="s">
        <v>361</v>
      </c>
      <c r="L1468" t="b">
        <v>1</v>
      </c>
      <c r="M1468" t="s">
        <v>256</v>
      </c>
      <c r="N1468" t="s">
        <v>26</v>
      </c>
      <c r="O1468" t="s">
        <v>5030</v>
      </c>
      <c r="P1468" t="s">
        <v>924</v>
      </c>
      <c r="T1468" t="str">
        <f t="shared" si="66"/>
        <v>Real Estate-Food &amp; Beverage-Retail</v>
      </c>
      <c r="U1468" t="str">
        <f t="shared" si="67"/>
        <v>Food &amp; Beverage-Retail</v>
      </c>
      <c r="V1468">
        <f t="shared" si="68"/>
        <v>3.3222192947339191</v>
      </c>
    </row>
    <row r="1469" spans="1:22" x14ac:dyDescent="0.2">
      <c r="A1469">
        <v>1434</v>
      </c>
      <c r="B1469">
        <v>2100</v>
      </c>
      <c r="C1469" t="s">
        <v>300</v>
      </c>
      <c r="D1469" t="s">
        <v>5031</v>
      </c>
      <c r="E1469">
        <v>71</v>
      </c>
      <c r="F1469" t="s">
        <v>226</v>
      </c>
      <c r="G1469" t="s">
        <v>226</v>
      </c>
      <c r="H1469" t="s">
        <v>302</v>
      </c>
      <c r="I1469" t="s">
        <v>300</v>
      </c>
      <c r="J1469" t="s">
        <v>226</v>
      </c>
      <c r="L1469" t="b">
        <v>0</v>
      </c>
      <c r="M1469" t="s">
        <v>25</v>
      </c>
      <c r="N1469" t="s">
        <v>26</v>
      </c>
      <c r="O1469" t="s">
        <v>4073</v>
      </c>
      <c r="P1469" t="s">
        <v>356</v>
      </c>
      <c r="T1469" t="str">
        <f t="shared" si="66"/>
        <v>Manufacturing-Real Estate-Real estate</v>
      </c>
      <c r="U1469" t="str">
        <f t="shared" si="67"/>
        <v>Real Estate-Real estate</v>
      </c>
      <c r="V1469">
        <f t="shared" si="68"/>
        <v>3.3222192947339191</v>
      </c>
    </row>
    <row r="1470" spans="1:22" x14ac:dyDescent="0.2">
      <c r="A1470">
        <v>1434</v>
      </c>
      <c r="B1470">
        <v>2100</v>
      </c>
      <c r="C1470" t="s">
        <v>294</v>
      </c>
      <c r="D1470" t="s">
        <v>5032</v>
      </c>
      <c r="F1470" t="s">
        <v>226</v>
      </c>
      <c r="G1470" t="s">
        <v>226</v>
      </c>
      <c r="H1470" t="s">
        <v>1780</v>
      </c>
      <c r="I1470" t="s">
        <v>294</v>
      </c>
      <c r="J1470" t="s">
        <v>226</v>
      </c>
      <c r="K1470" t="s">
        <v>5033</v>
      </c>
      <c r="L1470" t="b">
        <v>1</v>
      </c>
      <c r="M1470" t="s">
        <v>36</v>
      </c>
      <c r="N1470" t="s">
        <v>104</v>
      </c>
      <c r="O1470" t="s">
        <v>2097</v>
      </c>
      <c r="P1470" t="s">
        <v>5034</v>
      </c>
      <c r="Q1470" t="s">
        <v>1476</v>
      </c>
      <c r="T1470" t="str">
        <f t="shared" si="66"/>
        <v>Finance &amp; Investments-Manufacturing-Smartphone screens</v>
      </c>
      <c r="U1470" t="str">
        <f t="shared" si="67"/>
        <v>Manufacturing-Smartphone screens</v>
      </c>
      <c r="V1470">
        <f t="shared" si="68"/>
        <v>3.3222192947339191</v>
      </c>
    </row>
    <row r="1471" spans="1:22" x14ac:dyDescent="0.2">
      <c r="A1471">
        <v>1434</v>
      </c>
      <c r="B1471">
        <v>2100</v>
      </c>
      <c r="C1471" t="s">
        <v>58</v>
      </c>
      <c r="D1471" t="s">
        <v>5035</v>
      </c>
      <c r="E1471">
        <v>62</v>
      </c>
      <c r="F1471" t="s">
        <v>32</v>
      </c>
      <c r="G1471" t="s">
        <v>75</v>
      </c>
      <c r="H1471" t="s">
        <v>246</v>
      </c>
      <c r="I1471" t="s">
        <v>58</v>
      </c>
      <c r="J1471" t="s">
        <v>32</v>
      </c>
      <c r="K1471" t="s">
        <v>5036</v>
      </c>
      <c r="L1471" t="b">
        <v>1</v>
      </c>
      <c r="M1471" t="s">
        <v>25</v>
      </c>
      <c r="N1471" t="s">
        <v>26</v>
      </c>
      <c r="O1471" t="s">
        <v>5037</v>
      </c>
      <c r="P1471" t="s">
        <v>1459</v>
      </c>
      <c r="Q1471" t="s">
        <v>190</v>
      </c>
      <c r="R1471" t="s">
        <v>75</v>
      </c>
      <c r="S1471" t="s">
        <v>79</v>
      </c>
      <c r="T1471" t="str">
        <f t="shared" si="66"/>
        <v>Finance &amp; Investments-Finance &amp; Investments-Hedge funds</v>
      </c>
      <c r="U1471" t="str">
        <f t="shared" si="67"/>
        <v>Finance &amp; Investments-Hedge funds</v>
      </c>
      <c r="V1471">
        <f t="shared" si="68"/>
        <v>3.3222192947339191</v>
      </c>
    </row>
    <row r="1472" spans="1:22" x14ac:dyDescent="0.2">
      <c r="A1472">
        <v>1434</v>
      </c>
      <c r="B1472">
        <v>2100</v>
      </c>
      <c r="C1472" t="s">
        <v>58</v>
      </c>
      <c r="D1472" t="s">
        <v>5038</v>
      </c>
      <c r="E1472">
        <v>82</v>
      </c>
      <c r="F1472" t="s">
        <v>21</v>
      </c>
      <c r="G1472" t="s">
        <v>1728</v>
      </c>
      <c r="H1472" t="s">
        <v>5039</v>
      </c>
      <c r="I1472" t="s">
        <v>58</v>
      </c>
      <c r="J1472" t="s">
        <v>21</v>
      </c>
      <c r="L1472" t="b">
        <v>1</v>
      </c>
      <c r="M1472" t="s">
        <v>36</v>
      </c>
      <c r="N1472" t="s">
        <v>26</v>
      </c>
      <c r="O1472" t="s">
        <v>5040</v>
      </c>
      <c r="P1472" t="s">
        <v>2488</v>
      </c>
      <c r="T1472" t="str">
        <f t="shared" si="66"/>
        <v>Sports-Finance &amp; Investments-Accounting services</v>
      </c>
      <c r="U1472" t="str">
        <f t="shared" si="67"/>
        <v>Finance &amp; Investments-Accounting services</v>
      </c>
      <c r="V1472">
        <f t="shared" si="68"/>
        <v>3.3222192947339191</v>
      </c>
    </row>
    <row r="1473" spans="1:22" x14ac:dyDescent="0.2">
      <c r="A1473">
        <v>1434</v>
      </c>
      <c r="B1473">
        <v>2100</v>
      </c>
      <c r="C1473" t="s">
        <v>700</v>
      </c>
      <c r="D1473" t="s">
        <v>5041</v>
      </c>
      <c r="E1473">
        <v>67</v>
      </c>
      <c r="F1473" t="s">
        <v>32</v>
      </c>
      <c r="G1473" t="s">
        <v>3465</v>
      </c>
      <c r="H1473" t="s">
        <v>4863</v>
      </c>
      <c r="I1473" t="s">
        <v>700</v>
      </c>
      <c r="J1473" t="s">
        <v>32</v>
      </c>
      <c r="L1473" t="b">
        <v>1</v>
      </c>
      <c r="M1473" t="s">
        <v>25</v>
      </c>
      <c r="N1473" t="s">
        <v>26</v>
      </c>
      <c r="O1473" t="s">
        <v>5042</v>
      </c>
      <c r="P1473" t="s">
        <v>3599</v>
      </c>
      <c r="R1473" t="s">
        <v>1679</v>
      </c>
      <c r="S1473" t="s">
        <v>41</v>
      </c>
      <c r="T1473" t="str">
        <f t="shared" si="66"/>
        <v>Real Estate-Sports-Sports teams</v>
      </c>
      <c r="U1473" t="str">
        <f t="shared" si="67"/>
        <v>Sports-Sports teams</v>
      </c>
      <c r="V1473">
        <f t="shared" si="68"/>
        <v>3.3222192947339191</v>
      </c>
    </row>
    <row r="1474" spans="1:22" x14ac:dyDescent="0.2">
      <c r="A1474">
        <v>1434</v>
      </c>
      <c r="B1474">
        <v>2100</v>
      </c>
      <c r="C1474" t="s">
        <v>300</v>
      </c>
      <c r="D1474" t="s">
        <v>5043</v>
      </c>
      <c r="E1474">
        <v>82</v>
      </c>
      <c r="F1474" t="s">
        <v>1257</v>
      </c>
      <c r="G1474" t="s">
        <v>1258</v>
      </c>
      <c r="H1474" t="s">
        <v>302</v>
      </c>
      <c r="I1474" t="s">
        <v>300</v>
      </c>
      <c r="J1474" t="s">
        <v>1257</v>
      </c>
      <c r="L1474" t="b">
        <v>0</v>
      </c>
      <c r="M1474" t="s">
        <v>36</v>
      </c>
      <c r="N1474" t="s">
        <v>104</v>
      </c>
      <c r="O1474" t="s">
        <v>1259</v>
      </c>
      <c r="P1474" t="s">
        <v>5044</v>
      </c>
      <c r="T1474" t="str">
        <f t="shared" si="66"/>
        <v>Manufacturing-Real Estate-Real estate</v>
      </c>
      <c r="U1474" t="str">
        <f t="shared" si="67"/>
        <v>Real Estate-Real estate</v>
      </c>
      <c r="V1474">
        <f t="shared" si="68"/>
        <v>3.3222192947339191</v>
      </c>
    </row>
    <row r="1475" spans="1:22" x14ac:dyDescent="0.2">
      <c r="A1475">
        <v>1434</v>
      </c>
      <c r="B1475">
        <v>2100</v>
      </c>
      <c r="C1475" t="s">
        <v>294</v>
      </c>
      <c r="D1475" t="s">
        <v>5045</v>
      </c>
      <c r="E1475">
        <v>60</v>
      </c>
      <c r="F1475" t="s">
        <v>126</v>
      </c>
      <c r="G1475" t="s">
        <v>232</v>
      </c>
      <c r="H1475" t="s">
        <v>5046</v>
      </c>
      <c r="I1475" t="s">
        <v>294</v>
      </c>
      <c r="J1475" t="s">
        <v>126</v>
      </c>
      <c r="L1475" t="b">
        <v>1</v>
      </c>
      <c r="M1475" t="s">
        <v>25</v>
      </c>
      <c r="N1475" t="s">
        <v>26</v>
      </c>
      <c r="O1475" t="s">
        <v>777</v>
      </c>
      <c r="P1475" t="s">
        <v>5047</v>
      </c>
      <c r="T1475" t="str">
        <f t="shared" ref="T1475:T1538" si="69">C1476&amp;"-"&amp;I1475&amp;"-"&amp;H1475</f>
        <v>Fashion &amp; Retail-Manufacturing-Power supply equipment</v>
      </c>
      <c r="U1475" t="str">
        <f t="shared" ref="U1475:U1538" si="70">C1475&amp;"-"&amp;H1475</f>
        <v>Manufacturing-Power supply equipment</v>
      </c>
      <c r="V1475">
        <f t="shared" ref="V1475:V1538" si="71">LOG(B1475)</f>
        <v>3.3222192947339191</v>
      </c>
    </row>
    <row r="1476" spans="1:22" x14ac:dyDescent="0.2">
      <c r="A1476">
        <v>1434</v>
      </c>
      <c r="B1476">
        <v>2100</v>
      </c>
      <c r="C1476" t="s">
        <v>19</v>
      </c>
      <c r="D1476" t="s">
        <v>5048</v>
      </c>
      <c r="E1476">
        <v>49</v>
      </c>
      <c r="F1476" t="s">
        <v>684</v>
      </c>
      <c r="G1476" t="s">
        <v>5049</v>
      </c>
      <c r="H1476" t="s">
        <v>194</v>
      </c>
      <c r="I1476" t="s">
        <v>19</v>
      </c>
      <c r="J1476" t="s">
        <v>361</v>
      </c>
      <c r="L1476" t="b">
        <v>1</v>
      </c>
      <c r="M1476" t="s">
        <v>1330</v>
      </c>
      <c r="N1476" t="s">
        <v>26</v>
      </c>
      <c r="O1476" t="s">
        <v>5050</v>
      </c>
      <c r="P1476" t="s">
        <v>123</v>
      </c>
      <c r="T1476" t="str">
        <f t="shared" si="69"/>
        <v>Food &amp; Beverage-Fashion &amp; Retail-Retail</v>
      </c>
      <c r="U1476" t="str">
        <f t="shared" si="70"/>
        <v>Fashion &amp; Retail-Retail</v>
      </c>
      <c r="V1476">
        <f t="shared" si="71"/>
        <v>3.3222192947339191</v>
      </c>
    </row>
    <row r="1477" spans="1:22" x14ac:dyDescent="0.2">
      <c r="A1477">
        <v>1434</v>
      </c>
      <c r="B1477">
        <v>2100</v>
      </c>
      <c r="C1477" t="s">
        <v>124</v>
      </c>
      <c r="D1477" t="s">
        <v>5051</v>
      </c>
      <c r="E1477">
        <v>54</v>
      </c>
      <c r="F1477" t="s">
        <v>32</v>
      </c>
      <c r="G1477" t="s">
        <v>75</v>
      </c>
      <c r="H1477" t="s">
        <v>5052</v>
      </c>
      <c r="I1477" t="s">
        <v>124</v>
      </c>
      <c r="J1477" t="s">
        <v>32</v>
      </c>
      <c r="L1477" t="b">
        <v>1</v>
      </c>
      <c r="M1477" t="s">
        <v>36</v>
      </c>
      <c r="N1477" t="s">
        <v>26</v>
      </c>
      <c r="O1477" t="s">
        <v>5053</v>
      </c>
      <c r="P1477" t="s">
        <v>518</v>
      </c>
      <c r="R1477" t="s">
        <v>75</v>
      </c>
      <c r="S1477" t="s">
        <v>79</v>
      </c>
      <c r="T1477" t="str">
        <f t="shared" si="69"/>
        <v>Technology-Food &amp; Beverage-Snack bars</v>
      </c>
      <c r="U1477" t="str">
        <f t="shared" si="70"/>
        <v>Food &amp; Beverage-Snack bars</v>
      </c>
      <c r="V1477">
        <f t="shared" si="71"/>
        <v>3.3222192947339191</v>
      </c>
    </row>
    <row r="1478" spans="1:22" x14ac:dyDescent="0.2">
      <c r="A1478">
        <v>1434</v>
      </c>
      <c r="B1478">
        <v>2100</v>
      </c>
      <c r="C1478" t="s">
        <v>42</v>
      </c>
      <c r="D1478" t="s">
        <v>5054</v>
      </c>
      <c r="F1478" t="s">
        <v>126</v>
      </c>
      <c r="G1478" t="s">
        <v>185</v>
      </c>
      <c r="H1478" t="s">
        <v>1283</v>
      </c>
      <c r="I1478" t="s">
        <v>42</v>
      </c>
      <c r="J1478" t="s">
        <v>126</v>
      </c>
      <c r="L1478" t="b">
        <v>1</v>
      </c>
      <c r="M1478" t="s">
        <v>25</v>
      </c>
      <c r="N1478" t="s">
        <v>104</v>
      </c>
      <c r="O1478" t="s">
        <v>235</v>
      </c>
      <c r="P1478" t="s">
        <v>5055</v>
      </c>
      <c r="T1478" t="str">
        <f t="shared" si="69"/>
        <v>Diversified-Technology-Internet search</v>
      </c>
      <c r="U1478" t="str">
        <f t="shared" si="70"/>
        <v>Technology-Internet search</v>
      </c>
      <c r="V1478">
        <f t="shared" si="71"/>
        <v>3.3222192947339191</v>
      </c>
    </row>
    <row r="1479" spans="1:22" x14ac:dyDescent="0.2">
      <c r="A1479">
        <v>1434</v>
      </c>
      <c r="B1479">
        <v>2100</v>
      </c>
      <c r="C1479" t="s">
        <v>88</v>
      </c>
      <c r="D1479" t="s">
        <v>5056</v>
      </c>
      <c r="E1479">
        <v>67</v>
      </c>
      <c r="F1479" t="s">
        <v>90</v>
      </c>
      <c r="G1479" t="s">
        <v>91</v>
      </c>
      <c r="H1479" t="s">
        <v>88</v>
      </c>
      <c r="I1479" t="s">
        <v>88</v>
      </c>
      <c r="J1479" t="s">
        <v>90</v>
      </c>
      <c r="L1479" t="b">
        <v>0</v>
      </c>
      <c r="M1479" t="s">
        <v>25</v>
      </c>
      <c r="N1479" t="s">
        <v>26</v>
      </c>
      <c r="O1479" t="s">
        <v>5057</v>
      </c>
      <c r="P1479" t="s">
        <v>4951</v>
      </c>
      <c r="T1479" t="str">
        <f t="shared" si="69"/>
        <v>Fashion &amp; Retail-Diversified-Diversified</v>
      </c>
      <c r="U1479" t="str">
        <f t="shared" si="70"/>
        <v>Diversified-Diversified</v>
      </c>
      <c r="V1479">
        <f t="shared" si="71"/>
        <v>3.3222192947339191</v>
      </c>
    </row>
    <row r="1480" spans="1:22" x14ac:dyDescent="0.2">
      <c r="A1480">
        <v>1434</v>
      </c>
      <c r="B1480">
        <v>2100</v>
      </c>
      <c r="C1480" t="s">
        <v>19</v>
      </c>
      <c r="D1480" t="s">
        <v>5058</v>
      </c>
      <c r="E1480">
        <v>72</v>
      </c>
      <c r="F1480" t="s">
        <v>90</v>
      </c>
      <c r="G1480" t="s">
        <v>91</v>
      </c>
      <c r="H1480" t="s">
        <v>5059</v>
      </c>
      <c r="I1480" t="s">
        <v>19</v>
      </c>
      <c r="J1480" t="s">
        <v>90</v>
      </c>
      <c r="L1480" t="b">
        <v>0</v>
      </c>
      <c r="M1480" t="s">
        <v>25</v>
      </c>
      <c r="N1480" t="s">
        <v>26</v>
      </c>
      <c r="O1480" t="s">
        <v>5060</v>
      </c>
      <c r="P1480" t="s">
        <v>5061</v>
      </c>
      <c r="T1480" t="str">
        <f t="shared" si="69"/>
        <v>Diversified-Fashion &amp; Retail-Footwear</v>
      </c>
      <c r="U1480" t="str">
        <f t="shared" si="70"/>
        <v>Fashion &amp; Retail-Footwear</v>
      </c>
      <c r="V1480">
        <f t="shared" si="71"/>
        <v>3.3222192947339191</v>
      </c>
    </row>
    <row r="1481" spans="1:22" x14ac:dyDescent="0.2">
      <c r="A1481">
        <v>1434</v>
      </c>
      <c r="B1481">
        <v>2100</v>
      </c>
      <c r="C1481" t="s">
        <v>88</v>
      </c>
      <c r="D1481" t="s">
        <v>5062</v>
      </c>
      <c r="E1481">
        <v>41</v>
      </c>
      <c r="F1481" t="s">
        <v>575</v>
      </c>
      <c r="G1481" t="s">
        <v>576</v>
      </c>
      <c r="H1481" t="s">
        <v>315</v>
      </c>
      <c r="I1481" t="s">
        <v>88</v>
      </c>
      <c r="J1481" t="s">
        <v>575</v>
      </c>
      <c r="L1481" t="b">
        <v>0</v>
      </c>
      <c r="M1481" t="s">
        <v>25</v>
      </c>
      <c r="N1481" t="s">
        <v>104</v>
      </c>
      <c r="O1481" t="s">
        <v>5063</v>
      </c>
      <c r="P1481" t="s">
        <v>5064</v>
      </c>
      <c r="T1481" t="str">
        <f t="shared" si="69"/>
        <v>Healthcare-Diversified-Investments</v>
      </c>
      <c r="U1481" t="str">
        <f t="shared" si="70"/>
        <v>Diversified-Investments</v>
      </c>
      <c r="V1481">
        <f t="shared" si="71"/>
        <v>3.3222192947339191</v>
      </c>
    </row>
    <row r="1482" spans="1:22" x14ac:dyDescent="0.2">
      <c r="A1482">
        <v>1434</v>
      </c>
      <c r="B1482">
        <v>2100</v>
      </c>
      <c r="C1482" t="s">
        <v>400</v>
      </c>
      <c r="D1482" t="s">
        <v>5065</v>
      </c>
      <c r="E1482">
        <v>70</v>
      </c>
      <c r="F1482" t="s">
        <v>90</v>
      </c>
      <c r="G1482" t="s">
        <v>1013</v>
      </c>
      <c r="H1482" t="s">
        <v>3169</v>
      </c>
      <c r="I1482" t="s">
        <v>400</v>
      </c>
      <c r="J1482" t="s">
        <v>90</v>
      </c>
      <c r="K1482" t="s">
        <v>5066</v>
      </c>
      <c r="L1482" t="b">
        <v>1</v>
      </c>
      <c r="M1482" t="s">
        <v>36</v>
      </c>
      <c r="N1482" t="s">
        <v>104</v>
      </c>
      <c r="O1482" t="s">
        <v>5067</v>
      </c>
      <c r="P1482" t="s">
        <v>5068</v>
      </c>
      <c r="Q1482" t="s">
        <v>3234</v>
      </c>
      <c r="T1482" t="str">
        <f t="shared" si="69"/>
        <v>Automotive-Healthcare-Biopharmaceuticals</v>
      </c>
      <c r="U1482" t="str">
        <f t="shared" si="70"/>
        <v>Healthcare-Biopharmaceuticals</v>
      </c>
      <c r="V1482">
        <f t="shared" si="71"/>
        <v>3.3222192947339191</v>
      </c>
    </row>
    <row r="1483" spans="1:22" x14ac:dyDescent="0.2">
      <c r="A1483">
        <v>1434</v>
      </c>
      <c r="B1483">
        <v>2100</v>
      </c>
      <c r="C1483" t="s">
        <v>30</v>
      </c>
      <c r="D1483" t="s">
        <v>5069</v>
      </c>
      <c r="E1483">
        <v>65</v>
      </c>
      <c r="F1483" t="s">
        <v>90</v>
      </c>
      <c r="G1483" t="s">
        <v>5070</v>
      </c>
      <c r="H1483" t="s">
        <v>750</v>
      </c>
      <c r="I1483" t="s">
        <v>30</v>
      </c>
      <c r="J1483" t="s">
        <v>90</v>
      </c>
      <c r="L1483" t="b">
        <v>0</v>
      </c>
      <c r="M1483" t="s">
        <v>36</v>
      </c>
      <c r="N1483" t="s">
        <v>26</v>
      </c>
      <c r="O1483" t="s">
        <v>5071</v>
      </c>
      <c r="P1483" t="s">
        <v>5072</v>
      </c>
      <c r="T1483" t="str">
        <f t="shared" si="69"/>
        <v>Technology-Automotive-Auto parts</v>
      </c>
      <c r="U1483" t="str">
        <f t="shared" si="70"/>
        <v>Automotive-Auto parts</v>
      </c>
      <c r="V1483">
        <f t="shared" si="71"/>
        <v>3.3222192947339191</v>
      </c>
    </row>
    <row r="1484" spans="1:22" x14ac:dyDescent="0.2">
      <c r="A1484">
        <v>1434</v>
      </c>
      <c r="B1484">
        <v>2100</v>
      </c>
      <c r="C1484" t="s">
        <v>42</v>
      </c>
      <c r="D1484" t="s">
        <v>5073</v>
      </c>
      <c r="E1484">
        <v>43</v>
      </c>
      <c r="F1484" t="s">
        <v>126</v>
      </c>
      <c r="G1484" t="s">
        <v>185</v>
      </c>
      <c r="H1484" t="s">
        <v>291</v>
      </c>
      <c r="I1484" t="s">
        <v>42</v>
      </c>
      <c r="J1484" t="s">
        <v>126</v>
      </c>
      <c r="L1484" t="b">
        <v>1</v>
      </c>
      <c r="M1484" t="s">
        <v>36</v>
      </c>
      <c r="N1484" t="s">
        <v>26</v>
      </c>
      <c r="O1484" t="s">
        <v>5074</v>
      </c>
      <c r="P1484" t="s">
        <v>5075</v>
      </c>
      <c r="T1484" t="str">
        <f t="shared" si="69"/>
        <v>Manufacturing-Technology-E-commerce</v>
      </c>
      <c r="U1484" t="str">
        <f t="shared" si="70"/>
        <v>Technology-E-commerce</v>
      </c>
      <c r="V1484">
        <f t="shared" si="71"/>
        <v>3.3222192947339191</v>
      </c>
    </row>
    <row r="1485" spans="1:22" x14ac:dyDescent="0.2">
      <c r="A1485">
        <v>1434</v>
      </c>
      <c r="B1485">
        <v>2100</v>
      </c>
      <c r="C1485" t="s">
        <v>294</v>
      </c>
      <c r="D1485" t="s">
        <v>5076</v>
      </c>
      <c r="E1485">
        <v>80</v>
      </c>
      <c r="F1485" t="s">
        <v>1484</v>
      </c>
      <c r="G1485" t="s">
        <v>5077</v>
      </c>
      <c r="H1485" t="s">
        <v>3989</v>
      </c>
      <c r="I1485" t="s">
        <v>294</v>
      </c>
      <c r="J1485" t="s">
        <v>1484</v>
      </c>
      <c r="L1485" t="b">
        <v>1</v>
      </c>
      <c r="M1485" t="s">
        <v>36</v>
      </c>
      <c r="N1485" t="s">
        <v>26</v>
      </c>
      <c r="O1485" t="s">
        <v>5078</v>
      </c>
      <c r="P1485" t="s">
        <v>5024</v>
      </c>
      <c r="T1485" t="str">
        <f t="shared" si="69"/>
        <v>Finance &amp; Investments-Manufacturing-Building materials</v>
      </c>
      <c r="U1485" t="str">
        <f t="shared" si="70"/>
        <v>Manufacturing-Building materials</v>
      </c>
      <c r="V1485">
        <f t="shared" si="71"/>
        <v>3.3222192947339191</v>
      </c>
    </row>
    <row r="1486" spans="1:22" x14ac:dyDescent="0.2">
      <c r="A1486">
        <v>1434</v>
      </c>
      <c r="B1486">
        <v>2100</v>
      </c>
      <c r="C1486" t="s">
        <v>58</v>
      </c>
      <c r="D1486" t="s">
        <v>5079</v>
      </c>
      <c r="E1486">
        <v>60</v>
      </c>
      <c r="F1486" t="s">
        <v>361</v>
      </c>
      <c r="G1486" t="s">
        <v>379</v>
      </c>
      <c r="H1486" t="s">
        <v>5080</v>
      </c>
      <c r="I1486" t="s">
        <v>58</v>
      </c>
      <c r="J1486" t="s">
        <v>361</v>
      </c>
      <c r="L1486" t="b">
        <v>1</v>
      </c>
      <c r="M1486" t="s">
        <v>25</v>
      </c>
      <c r="N1486" t="s">
        <v>26</v>
      </c>
      <c r="O1486" t="s">
        <v>5081</v>
      </c>
      <c r="P1486" t="s">
        <v>1038</v>
      </c>
      <c r="T1486" t="str">
        <f t="shared" si="69"/>
        <v>Manufacturing-Finance &amp; Investments-Metals, banking, fertilizers</v>
      </c>
      <c r="U1486" t="str">
        <f t="shared" si="70"/>
        <v>Finance &amp; Investments-Metals, banking, fertilizers</v>
      </c>
      <c r="V1486">
        <f t="shared" si="71"/>
        <v>3.3222192947339191</v>
      </c>
    </row>
    <row r="1487" spans="1:22" x14ac:dyDescent="0.2">
      <c r="A1487">
        <v>1434</v>
      </c>
      <c r="B1487">
        <v>2100</v>
      </c>
      <c r="C1487" t="s">
        <v>294</v>
      </c>
      <c r="D1487" t="s">
        <v>5082</v>
      </c>
      <c r="E1487">
        <v>66</v>
      </c>
      <c r="F1487" t="s">
        <v>126</v>
      </c>
      <c r="G1487" t="s">
        <v>2004</v>
      </c>
      <c r="H1487" t="s">
        <v>5083</v>
      </c>
      <c r="I1487" t="s">
        <v>294</v>
      </c>
      <c r="J1487" t="s">
        <v>126</v>
      </c>
      <c r="L1487" t="b">
        <v>1</v>
      </c>
      <c r="M1487" t="s">
        <v>25</v>
      </c>
      <c r="N1487" t="s">
        <v>26</v>
      </c>
      <c r="O1487" t="s">
        <v>4848</v>
      </c>
      <c r="P1487" t="s">
        <v>5084</v>
      </c>
      <c r="T1487" t="str">
        <f t="shared" si="69"/>
        <v>Construction &amp; Engineering-Manufacturing-Appliances</v>
      </c>
      <c r="U1487" t="str">
        <f t="shared" si="70"/>
        <v>Manufacturing-Appliances</v>
      </c>
      <c r="V1487">
        <f t="shared" si="71"/>
        <v>3.3222192947339191</v>
      </c>
    </row>
    <row r="1488" spans="1:22" x14ac:dyDescent="0.2">
      <c r="A1488">
        <v>1434</v>
      </c>
      <c r="B1488">
        <v>2100</v>
      </c>
      <c r="C1488" t="s">
        <v>687</v>
      </c>
      <c r="D1488" t="s">
        <v>5085</v>
      </c>
      <c r="E1488">
        <v>76</v>
      </c>
      <c r="F1488" t="s">
        <v>115</v>
      </c>
      <c r="G1488" t="s">
        <v>2478</v>
      </c>
      <c r="H1488" t="s">
        <v>2479</v>
      </c>
      <c r="I1488" t="s">
        <v>687</v>
      </c>
      <c r="J1488" t="s">
        <v>115</v>
      </c>
      <c r="L1488" t="b">
        <v>1</v>
      </c>
      <c r="M1488" t="s">
        <v>25</v>
      </c>
      <c r="N1488" t="s">
        <v>26</v>
      </c>
      <c r="O1488" t="s">
        <v>5086</v>
      </c>
      <c r="P1488" t="s">
        <v>5087</v>
      </c>
      <c r="T1488" t="str">
        <f t="shared" si="69"/>
        <v>Metals &amp; Mining-Construction &amp; Engineering-Construction</v>
      </c>
      <c r="U1488" t="str">
        <f t="shared" si="70"/>
        <v>Construction &amp; Engineering-Construction</v>
      </c>
      <c r="V1488">
        <f t="shared" si="71"/>
        <v>3.3222192947339191</v>
      </c>
    </row>
    <row r="1489" spans="1:22" x14ac:dyDescent="0.2">
      <c r="A1489">
        <v>1434</v>
      </c>
      <c r="B1489">
        <v>2100</v>
      </c>
      <c r="C1489" t="s">
        <v>324</v>
      </c>
      <c r="D1489" t="s">
        <v>5088</v>
      </c>
      <c r="E1489">
        <v>62</v>
      </c>
      <c r="F1489" t="s">
        <v>1853</v>
      </c>
      <c r="G1489" t="s">
        <v>5089</v>
      </c>
      <c r="H1489" t="s">
        <v>5090</v>
      </c>
      <c r="I1489" t="s">
        <v>324</v>
      </c>
      <c r="J1489" t="s">
        <v>1853</v>
      </c>
      <c r="L1489" t="b">
        <v>1</v>
      </c>
      <c r="M1489" t="s">
        <v>25</v>
      </c>
      <c r="N1489" t="s">
        <v>26</v>
      </c>
      <c r="O1489" t="s">
        <v>5091</v>
      </c>
      <c r="P1489" t="s">
        <v>5092</v>
      </c>
      <c r="T1489" t="str">
        <f t="shared" si="69"/>
        <v>Technology-Metals &amp; Mining-Steel pipes, diversified</v>
      </c>
      <c r="U1489" t="str">
        <f t="shared" si="70"/>
        <v>Metals &amp; Mining-Steel pipes, diversified</v>
      </c>
      <c r="V1489">
        <f t="shared" si="71"/>
        <v>3.3222192947339191</v>
      </c>
    </row>
    <row r="1490" spans="1:22" x14ac:dyDescent="0.2">
      <c r="A1490">
        <v>1434</v>
      </c>
      <c r="B1490">
        <v>2100</v>
      </c>
      <c r="C1490" t="s">
        <v>42</v>
      </c>
      <c r="D1490" t="s">
        <v>5093</v>
      </c>
      <c r="E1490">
        <v>40</v>
      </c>
      <c r="F1490" t="s">
        <v>32</v>
      </c>
      <c r="H1490" t="s">
        <v>291</v>
      </c>
      <c r="I1490" t="s">
        <v>42</v>
      </c>
      <c r="J1490" t="s">
        <v>32</v>
      </c>
      <c r="L1490" t="b">
        <v>1</v>
      </c>
      <c r="M1490" t="s">
        <v>25</v>
      </c>
      <c r="N1490" t="s">
        <v>26</v>
      </c>
      <c r="O1490" t="s">
        <v>5094</v>
      </c>
      <c r="P1490" t="s">
        <v>429</v>
      </c>
      <c r="R1490" t="s">
        <v>251</v>
      </c>
      <c r="S1490" t="s">
        <v>41</v>
      </c>
      <c r="T1490" t="str">
        <f t="shared" si="69"/>
        <v>Technology-Technology-E-commerce</v>
      </c>
      <c r="U1490" t="str">
        <f t="shared" si="70"/>
        <v>Technology-E-commerce</v>
      </c>
      <c r="V1490">
        <f t="shared" si="71"/>
        <v>3.3222192947339191</v>
      </c>
    </row>
    <row r="1491" spans="1:22" x14ac:dyDescent="0.2">
      <c r="A1491">
        <v>1434</v>
      </c>
      <c r="B1491">
        <v>2100</v>
      </c>
      <c r="C1491" t="s">
        <v>42</v>
      </c>
      <c r="D1491" t="s">
        <v>5095</v>
      </c>
      <c r="E1491">
        <v>41</v>
      </c>
      <c r="F1491" t="s">
        <v>90</v>
      </c>
      <c r="G1491" t="s">
        <v>1013</v>
      </c>
      <c r="H1491" t="s">
        <v>5096</v>
      </c>
      <c r="I1491" t="s">
        <v>42</v>
      </c>
      <c r="J1491" t="s">
        <v>90</v>
      </c>
      <c r="L1491" t="b">
        <v>1</v>
      </c>
      <c r="M1491" t="s">
        <v>36</v>
      </c>
      <c r="N1491" t="s">
        <v>26</v>
      </c>
      <c r="O1491" t="s">
        <v>5097</v>
      </c>
      <c r="P1491" t="s">
        <v>5098</v>
      </c>
      <c r="T1491" t="str">
        <f t="shared" si="69"/>
        <v>Construction &amp; Engineering-Technology-Education technology</v>
      </c>
      <c r="U1491" t="str">
        <f t="shared" si="70"/>
        <v>Technology-Education technology</v>
      </c>
      <c r="V1491">
        <f t="shared" si="71"/>
        <v>3.3222192947339191</v>
      </c>
    </row>
    <row r="1492" spans="1:22" x14ac:dyDescent="0.2">
      <c r="A1492">
        <v>1434</v>
      </c>
      <c r="B1492">
        <v>2100</v>
      </c>
      <c r="C1492" t="s">
        <v>687</v>
      </c>
      <c r="D1492" t="s">
        <v>5099</v>
      </c>
      <c r="E1492">
        <v>65</v>
      </c>
      <c r="F1492" t="s">
        <v>90</v>
      </c>
      <c r="G1492" t="s">
        <v>2221</v>
      </c>
      <c r="H1492" t="s">
        <v>5100</v>
      </c>
      <c r="I1492" t="s">
        <v>687</v>
      </c>
      <c r="J1492" t="s">
        <v>90</v>
      </c>
      <c r="L1492" t="b">
        <v>1</v>
      </c>
      <c r="M1492" t="s">
        <v>25</v>
      </c>
      <c r="N1492" t="s">
        <v>26</v>
      </c>
      <c r="O1492" t="s">
        <v>4860</v>
      </c>
      <c r="P1492" t="s">
        <v>5101</v>
      </c>
      <c r="T1492" t="str">
        <f t="shared" si="69"/>
        <v>Fashion &amp; Retail-Construction &amp; Engineering-Infrastructure</v>
      </c>
      <c r="U1492" t="str">
        <f t="shared" si="70"/>
        <v>Construction &amp; Engineering-Infrastructure</v>
      </c>
      <c r="V1492">
        <f t="shared" si="71"/>
        <v>3.3222192947339191</v>
      </c>
    </row>
    <row r="1493" spans="1:22" x14ac:dyDescent="0.2">
      <c r="A1493">
        <v>1434</v>
      </c>
      <c r="B1493">
        <v>2100</v>
      </c>
      <c r="C1493" t="s">
        <v>19</v>
      </c>
      <c r="D1493" t="s">
        <v>5102</v>
      </c>
      <c r="E1493">
        <v>41</v>
      </c>
      <c r="F1493" t="s">
        <v>32</v>
      </c>
      <c r="G1493" t="s">
        <v>962</v>
      </c>
      <c r="H1493" t="s">
        <v>5103</v>
      </c>
      <c r="I1493" t="s">
        <v>19</v>
      </c>
      <c r="J1493" t="s">
        <v>32</v>
      </c>
      <c r="L1493" t="b">
        <v>1</v>
      </c>
      <c r="M1493" t="s">
        <v>25</v>
      </c>
      <c r="N1493" t="s">
        <v>26</v>
      </c>
      <c r="O1493" t="s">
        <v>5104</v>
      </c>
      <c r="P1493" t="s">
        <v>1066</v>
      </c>
      <c r="R1493" t="s">
        <v>113</v>
      </c>
      <c r="S1493" t="s">
        <v>50</v>
      </c>
      <c r="T1493" t="str">
        <f t="shared" si="69"/>
        <v>Healthcare-Fashion &amp; Retail-Fast fashion</v>
      </c>
      <c r="U1493" t="str">
        <f t="shared" si="70"/>
        <v>Fashion &amp; Retail-Fast fashion</v>
      </c>
      <c r="V1493">
        <f t="shared" si="71"/>
        <v>3.3222192947339191</v>
      </c>
    </row>
    <row r="1494" spans="1:22" x14ac:dyDescent="0.2">
      <c r="A1494">
        <v>1434</v>
      </c>
      <c r="B1494">
        <v>2100</v>
      </c>
      <c r="C1494" t="s">
        <v>400</v>
      </c>
      <c r="D1494" t="s">
        <v>5105</v>
      </c>
      <c r="E1494">
        <v>49</v>
      </c>
      <c r="F1494" t="s">
        <v>126</v>
      </c>
      <c r="G1494" t="s">
        <v>185</v>
      </c>
      <c r="H1494" t="s">
        <v>5106</v>
      </c>
      <c r="I1494" t="s">
        <v>400</v>
      </c>
      <c r="J1494" t="s">
        <v>126</v>
      </c>
      <c r="L1494" t="b">
        <v>1</v>
      </c>
      <c r="M1494" t="s">
        <v>25</v>
      </c>
      <c r="N1494" t="s">
        <v>26</v>
      </c>
      <c r="O1494" t="s">
        <v>1264</v>
      </c>
      <c r="P1494" t="s">
        <v>5107</v>
      </c>
      <c r="T1494" t="str">
        <f t="shared" si="69"/>
        <v>Finance &amp; Investments-Healthcare-Medical cosmetics</v>
      </c>
      <c r="U1494" t="str">
        <f t="shared" si="70"/>
        <v>Healthcare-Medical cosmetics</v>
      </c>
      <c r="V1494">
        <f t="shared" si="71"/>
        <v>3.3222192947339191</v>
      </c>
    </row>
    <row r="1495" spans="1:22" x14ac:dyDescent="0.2">
      <c r="A1495">
        <v>1434</v>
      </c>
      <c r="B1495">
        <v>2100</v>
      </c>
      <c r="C1495" t="s">
        <v>58</v>
      </c>
      <c r="D1495" t="s">
        <v>5108</v>
      </c>
      <c r="E1495">
        <v>73</v>
      </c>
      <c r="F1495" t="s">
        <v>358</v>
      </c>
      <c r="G1495" t="s">
        <v>765</v>
      </c>
      <c r="H1495" t="s">
        <v>315</v>
      </c>
      <c r="I1495" t="s">
        <v>58</v>
      </c>
      <c r="J1495" t="s">
        <v>626</v>
      </c>
      <c r="L1495" t="b">
        <v>1</v>
      </c>
      <c r="M1495" t="s">
        <v>25</v>
      </c>
      <c r="N1495" t="s">
        <v>26</v>
      </c>
      <c r="O1495" t="s">
        <v>5109</v>
      </c>
      <c r="P1495" t="s">
        <v>5110</v>
      </c>
      <c r="T1495" t="str">
        <f t="shared" si="69"/>
        <v>Food &amp; Beverage-Finance &amp; Investments-Investments</v>
      </c>
      <c r="U1495" t="str">
        <f t="shared" si="70"/>
        <v>Finance &amp; Investments-Investments</v>
      </c>
      <c r="V1495">
        <f t="shared" si="71"/>
        <v>3.3222192947339191</v>
      </c>
    </row>
    <row r="1496" spans="1:22" x14ac:dyDescent="0.2">
      <c r="A1496">
        <v>1434</v>
      </c>
      <c r="B1496">
        <v>2100</v>
      </c>
      <c r="C1496" t="s">
        <v>124</v>
      </c>
      <c r="D1496" t="s">
        <v>5111</v>
      </c>
      <c r="E1496">
        <v>53</v>
      </c>
      <c r="F1496" t="s">
        <v>572</v>
      </c>
      <c r="G1496" t="s">
        <v>572</v>
      </c>
      <c r="H1496" t="s">
        <v>1342</v>
      </c>
      <c r="I1496" t="s">
        <v>124</v>
      </c>
      <c r="J1496" t="s">
        <v>572</v>
      </c>
      <c r="L1496" t="b">
        <v>1</v>
      </c>
      <c r="M1496" t="s">
        <v>25</v>
      </c>
      <c r="N1496" t="s">
        <v>104</v>
      </c>
      <c r="O1496" t="s">
        <v>5112</v>
      </c>
      <c r="P1496" t="s">
        <v>1598</v>
      </c>
      <c r="T1496" t="str">
        <f t="shared" si="69"/>
        <v>Healthcare-Food &amp; Beverage-Restaurants</v>
      </c>
      <c r="U1496" t="str">
        <f t="shared" si="70"/>
        <v>Food &amp; Beverage-Restaurants</v>
      </c>
      <c r="V1496">
        <f t="shared" si="71"/>
        <v>3.3222192947339191</v>
      </c>
    </row>
    <row r="1497" spans="1:22" x14ac:dyDescent="0.2">
      <c r="A1497">
        <v>1434</v>
      </c>
      <c r="B1497">
        <v>2100</v>
      </c>
      <c r="C1497" t="s">
        <v>400</v>
      </c>
      <c r="D1497" t="s">
        <v>5113</v>
      </c>
      <c r="E1497">
        <v>75</v>
      </c>
      <c r="F1497" t="s">
        <v>32</v>
      </c>
      <c r="G1497" t="s">
        <v>5114</v>
      </c>
      <c r="H1497" t="s">
        <v>1917</v>
      </c>
      <c r="I1497" t="s">
        <v>400</v>
      </c>
      <c r="J1497" t="s">
        <v>32</v>
      </c>
      <c r="L1497" t="b">
        <v>1</v>
      </c>
      <c r="M1497" t="s">
        <v>609</v>
      </c>
      <c r="N1497" t="s">
        <v>26</v>
      </c>
      <c r="O1497" t="s">
        <v>3606</v>
      </c>
      <c r="P1497" t="s">
        <v>4611</v>
      </c>
      <c r="R1497" t="s">
        <v>425</v>
      </c>
      <c r="S1497" t="s">
        <v>79</v>
      </c>
      <c r="T1497" t="str">
        <f t="shared" si="69"/>
        <v>Automotive-Healthcare-Biotech</v>
      </c>
      <c r="U1497" t="str">
        <f t="shared" si="70"/>
        <v>Healthcare-Biotech</v>
      </c>
      <c r="V1497">
        <f t="shared" si="71"/>
        <v>3.3222192947339191</v>
      </c>
    </row>
    <row r="1498" spans="1:22" x14ac:dyDescent="0.2">
      <c r="A1498">
        <v>1434</v>
      </c>
      <c r="B1498">
        <v>2100</v>
      </c>
      <c r="C1498" t="s">
        <v>30</v>
      </c>
      <c r="D1498" t="s">
        <v>5115</v>
      </c>
      <c r="E1498">
        <v>70</v>
      </c>
      <c r="F1498" t="s">
        <v>90</v>
      </c>
      <c r="G1498" t="s">
        <v>4544</v>
      </c>
      <c r="H1498" t="s">
        <v>5116</v>
      </c>
      <c r="I1498" t="s">
        <v>30</v>
      </c>
      <c r="J1498" t="s">
        <v>90</v>
      </c>
      <c r="L1498" t="b">
        <v>0</v>
      </c>
      <c r="M1498" t="s">
        <v>25</v>
      </c>
      <c r="N1498" t="s">
        <v>26</v>
      </c>
      <c r="O1498" t="s">
        <v>5117</v>
      </c>
      <c r="P1498" t="s">
        <v>5118</v>
      </c>
      <c r="T1498" t="str">
        <f t="shared" si="69"/>
        <v>Fashion &amp; Retail-Automotive-Two-wheelers</v>
      </c>
      <c r="U1498" t="str">
        <f t="shared" si="70"/>
        <v>Automotive-Two-wheelers</v>
      </c>
      <c r="V1498">
        <f t="shared" si="71"/>
        <v>3.3222192947339191</v>
      </c>
    </row>
    <row r="1499" spans="1:22" x14ac:dyDescent="0.2">
      <c r="A1499">
        <v>1434</v>
      </c>
      <c r="B1499">
        <v>2100</v>
      </c>
      <c r="C1499" t="s">
        <v>19</v>
      </c>
      <c r="D1499" t="s">
        <v>5119</v>
      </c>
      <c r="E1499">
        <v>68</v>
      </c>
      <c r="F1499" t="s">
        <v>32</v>
      </c>
      <c r="G1499" t="s">
        <v>5120</v>
      </c>
      <c r="H1499" t="s">
        <v>5121</v>
      </c>
      <c r="I1499" t="s">
        <v>19</v>
      </c>
      <c r="J1499" t="s">
        <v>32</v>
      </c>
      <c r="K1499" t="s">
        <v>5121</v>
      </c>
      <c r="L1499" t="b">
        <v>1</v>
      </c>
      <c r="M1499" t="s">
        <v>25</v>
      </c>
      <c r="N1499" t="s">
        <v>26</v>
      </c>
      <c r="O1499" t="s">
        <v>5122</v>
      </c>
      <c r="P1499" t="s">
        <v>1548</v>
      </c>
      <c r="Q1499" t="s">
        <v>29</v>
      </c>
      <c r="R1499" t="s">
        <v>309</v>
      </c>
      <c r="S1499" t="s">
        <v>79</v>
      </c>
      <c r="T1499" t="str">
        <f t="shared" si="69"/>
        <v>Food &amp; Beverage-Fashion &amp; Retail-Dick's Sporting Goods</v>
      </c>
      <c r="U1499" t="str">
        <f t="shared" si="70"/>
        <v>Fashion &amp; Retail-Dick's Sporting Goods</v>
      </c>
      <c r="V1499">
        <f t="shared" si="71"/>
        <v>3.3222192947339191</v>
      </c>
    </row>
    <row r="1500" spans="1:22" x14ac:dyDescent="0.2">
      <c r="A1500">
        <v>1434</v>
      </c>
      <c r="B1500">
        <v>2100</v>
      </c>
      <c r="C1500" t="s">
        <v>124</v>
      </c>
      <c r="D1500" t="s">
        <v>5123</v>
      </c>
      <c r="E1500">
        <v>73</v>
      </c>
      <c r="F1500" t="s">
        <v>126</v>
      </c>
      <c r="G1500" t="s">
        <v>5124</v>
      </c>
      <c r="H1500" t="s">
        <v>5125</v>
      </c>
      <c r="I1500" t="s">
        <v>124</v>
      </c>
      <c r="J1500" t="s">
        <v>126</v>
      </c>
      <c r="L1500" t="b">
        <v>1</v>
      </c>
      <c r="M1500" t="s">
        <v>36</v>
      </c>
      <c r="N1500" t="s">
        <v>26</v>
      </c>
      <c r="O1500" t="s">
        <v>943</v>
      </c>
      <c r="P1500" t="s">
        <v>5126</v>
      </c>
      <c r="T1500" t="str">
        <f t="shared" si="69"/>
        <v>Finance &amp; Investments-Food &amp; Beverage-Edible oil</v>
      </c>
      <c r="U1500" t="str">
        <f t="shared" si="70"/>
        <v>Food &amp; Beverage-Edible oil</v>
      </c>
      <c r="V1500">
        <f t="shared" si="71"/>
        <v>3.3222192947339191</v>
      </c>
    </row>
    <row r="1501" spans="1:22" x14ac:dyDescent="0.2">
      <c r="A1501">
        <v>1434</v>
      </c>
      <c r="B1501">
        <v>2100</v>
      </c>
      <c r="C1501" t="s">
        <v>58</v>
      </c>
      <c r="D1501" t="s">
        <v>5127</v>
      </c>
      <c r="E1501">
        <v>55</v>
      </c>
      <c r="F1501" t="s">
        <v>361</v>
      </c>
      <c r="G1501" t="s">
        <v>379</v>
      </c>
      <c r="H1501" t="s">
        <v>302</v>
      </c>
      <c r="I1501" t="s">
        <v>58</v>
      </c>
      <c r="J1501" t="s">
        <v>361</v>
      </c>
      <c r="L1501" t="b">
        <v>1</v>
      </c>
      <c r="M1501" t="s">
        <v>36</v>
      </c>
      <c r="N1501" t="s">
        <v>26</v>
      </c>
      <c r="O1501" t="s">
        <v>5128</v>
      </c>
      <c r="P1501" t="s">
        <v>1038</v>
      </c>
      <c r="T1501" t="str">
        <f t="shared" si="69"/>
        <v>Fashion &amp; Retail-Finance &amp; Investments-Real estate</v>
      </c>
      <c r="U1501" t="str">
        <f t="shared" si="70"/>
        <v>Finance &amp; Investments-Real estate</v>
      </c>
      <c r="V1501">
        <f t="shared" si="71"/>
        <v>3.3222192947339191</v>
      </c>
    </row>
    <row r="1502" spans="1:22" x14ac:dyDescent="0.2">
      <c r="A1502">
        <v>1434</v>
      </c>
      <c r="B1502">
        <v>2100</v>
      </c>
      <c r="C1502" t="s">
        <v>19</v>
      </c>
      <c r="D1502" t="s">
        <v>5129</v>
      </c>
      <c r="E1502">
        <v>56</v>
      </c>
      <c r="F1502" t="s">
        <v>192</v>
      </c>
      <c r="G1502" t="s">
        <v>5130</v>
      </c>
      <c r="H1502" t="s">
        <v>4667</v>
      </c>
      <c r="I1502" t="s">
        <v>19</v>
      </c>
      <c r="J1502" t="s">
        <v>192</v>
      </c>
      <c r="L1502" t="b">
        <v>1</v>
      </c>
      <c r="M1502" t="s">
        <v>36</v>
      </c>
      <c r="N1502" t="s">
        <v>26</v>
      </c>
      <c r="O1502" t="s">
        <v>5131</v>
      </c>
      <c r="P1502" t="s">
        <v>5132</v>
      </c>
      <c r="T1502" t="str">
        <f t="shared" si="69"/>
        <v>Food &amp; Beverage-Fashion &amp; Retail-Pet food</v>
      </c>
      <c r="U1502" t="str">
        <f t="shared" si="70"/>
        <v>Fashion &amp; Retail-Pet food</v>
      </c>
      <c r="V1502">
        <f t="shared" si="71"/>
        <v>3.3222192947339191</v>
      </c>
    </row>
    <row r="1503" spans="1:22" x14ac:dyDescent="0.2">
      <c r="A1503">
        <v>1434</v>
      </c>
      <c r="B1503">
        <v>2100</v>
      </c>
      <c r="C1503" t="s">
        <v>124</v>
      </c>
      <c r="D1503" t="s">
        <v>5133</v>
      </c>
      <c r="E1503">
        <v>74</v>
      </c>
      <c r="F1503" t="s">
        <v>32</v>
      </c>
      <c r="G1503" t="s">
        <v>2527</v>
      </c>
      <c r="H1503" t="s">
        <v>4306</v>
      </c>
      <c r="I1503" t="s">
        <v>124</v>
      </c>
      <c r="J1503" t="s">
        <v>32</v>
      </c>
      <c r="L1503" t="b">
        <v>0</v>
      </c>
      <c r="M1503" t="s">
        <v>256</v>
      </c>
      <c r="N1503" t="s">
        <v>104</v>
      </c>
      <c r="O1503" t="s">
        <v>4307</v>
      </c>
      <c r="P1503" t="s">
        <v>5134</v>
      </c>
      <c r="R1503" t="s">
        <v>152</v>
      </c>
      <c r="S1503" t="s">
        <v>41</v>
      </c>
      <c r="T1503" t="str">
        <f t="shared" si="69"/>
        <v>Food &amp; Beverage-Food &amp; Beverage-Food processing</v>
      </c>
      <c r="U1503" t="str">
        <f t="shared" si="70"/>
        <v>Food &amp; Beverage-Food processing</v>
      </c>
      <c r="V1503">
        <f t="shared" si="71"/>
        <v>3.3222192947339191</v>
      </c>
    </row>
    <row r="1504" spans="1:22" x14ac:dyDescent="0.2">
      <c r="A1504">
        <v>1434</v>
      </c>
      <c r="B1504">
        <v>2100</v>
      </c>
      <c r="C1504" t="s">
        <v>124</v>
      </c>
      <c r="D1504" t="s">
        <v>5135</v>
      </c>
      <c r="E1504">
        <v>50</v>
      </c>
      <c r="F1504" t="s">
        <v>32</v>
      </c>
      <c r="G1504" t="s">
        <v>5136</v>
      </c>
      <c r="H1504" t="s">
        <v>5137</v>
      </c>
      <c r="I1504" t="s">
        <v>124</v>
      </c>
      <c r="J1504" t="s">
        <v>2035</v>
      </c>
      <c r="K1504" t="s">
        <v>5138</v>
      </c>
      <c r="L1504" t="b">
        <v>1</v>
      </c>
      <c r="M1504" t="s">
        <v>36</v>
      </c>
      <c r="N1504" t="s">
        <v>26</v>
      </c>
      <c r="O1504" t="s">
        <v>5139</v>
      </c>
      <c r="P1504" t="s">
        <v>5140</v>
      </c>
      <c r="Q1504" t="s">
        <v>936</v>
      </c>
      <c r="R1504" t="s">
        <v>75</v>
      </c>
      <c r="S1504" t="s">
        <v>79</v>
      </c>
      <c r="T1504" t="str">
        <f t="shared" si="69"/>
        <v>Construction &amp; Engineering-Food &amp; Beverage-Greek yogurt</v>
      </c>
      <c r="U1504" t="str">
        <f t="shared" si="70"/>
        <v>Food &amp; Beverage-Greek yogurt</v>
      </c>
      <c r="V1504">
        <f t="shared" si="71"/>
        <v>3.3222192947339191</v>
      </c>
    </row>
    <row r="1505" spans="1:22" x14ac:dyDescent="0.2">
      <c r="A1505">
        <v>1434</v>
      </c>
      <c r="B1505">
        <v>2100</v>
      </c>
      <c r="C1505" t="s">
        <v>687</v>
      </c>
      <c r="D1505" t="s">
        <v>5141</v>
      </c>
      <c r="E1505">
        <v>54</v>
      </c>
      <c r="F1505" t="s">
        <v>126</v>
      </c>
      <c r="G1505" t="s">
        <v>185</v>
      </c>
      <c r="H1505" t="s">
        <v>5142</v>
      </c>
      <c r="I1505" t="s">
        <v>687</v>
      </c>
      <c r="J1505" t="s">
        <v>126</v>
      </c>
      <c r="L1505" t="b">
        <v>1</v>
      </c>
      <c r="M1505" t="s">
        <v>36</v>
      </c>
      <c r="N1505" t="s">
        <v>26</v>
      </c>
      <c r="O1505" t="s">
        <v>437</v>
      </c>
      <c r="P1505" t="s">
        <v>5143</v>
      </c>
      <c r="T1505" t="str">
        <f t="shared" si="69"/>
        <v>Food &amp; Beverage-Construction &amp; Engineering-Furniture retailing</v>
      </c>
      <c r="U1505" t="str">
        <f t="shared" si="70"/>
        <v>Construction &amp; Engineering-Furniture retailing</v>
      </c>
      <c r="V1505">
        <f t="shared" si="71"/>
        <v>3.3222192947339191</v>
      </c>
    </row>
    <row r="1506" spans="1:22" x14ac:dyDescent="0.2">
      <c r="A1506">
        <v>1434</v>
      </c>
      <c r="B1506">
        <v>2100</v>
      </c>
      <c r="C1506" t="s">
        <v>124</v>
      </c>
      <c r="D1506" t="s">
        <v>5144</v>
      </c>
      <c r="E1506">
        <v>69</v>
      </c>
      <c r="F1506" t="s">
        <v>126</v>
      </c>
      <c r="G1506" t="s">
        <v>3086</v>
      </c>
      <c r="H1506" t="s">
        <v>1841</v>
      </c>
      <c r="I1506" t="s">
        <v>124</v>
      </c>
      <c r="J1506" t="s">
        <v>1257</v>
      </c>
      <c r="L1506" t="b">
        <v>1</v>
      </c>
      <c r="M1506" t="s">
        <v>25</v>
      </c>
      <c r="N1506" t="s">
        <v>26</v>
      </c>
      <c r="O1506" t="s">
        <v>438</v>
      </c>
      <c r="P1506" t="s">
        <v>5145</v>
      </c>
      <c r="T1506" t="str">
        <f t="shared" si="69"/>
        <v>Food &amp; Beverage-Food &amp; Beverage-Food, beverages</v>
      </c>
      <c r="U1506" t="str">
        <f t="shared" si="70"/>
        <v>Food &amp; Beverage-Food, beverages</v>
      </c>
      <c r="V1506">
        <f t="shared" si="71"/>
        <v>3.3222192947339191</v>
      </c>
    </row>
    <row r="1507" spans="1:22" x14ac:dyDescent="0.2">
      <c r="A1507">
        <v>1434</v>
      </c>
      <c r="B1507">
        <v>2100</v>
      </c>
      <c r="C1507" t="s">
        <v>124</v>
      </c>
      <c r="D1507" t="s">
        <v>5146</v>
      </c>
      <c r="E1507">
        <v>66</v>
      </c>
      <c r="F1507" t="s">
        <v>1257</v>
      </c>
      <c r="G1507" t="s">
        <v>1258</v>
      </c>
      <c r="H1507" t="s">
        <v>1841</v>
      </c>
      <c r="I1507" t="s">
        <v>124</v>
      </c>
      <c r="J1507" t="s">
        <v>1257</v>
      </c>
      <c r="L1507" t="b">
        <v>1</v>
      </c>
      <c r="M1507" t="s">
        <v>25</v>
      </c>
      <c r="N1507" t="s">
        <v>26</v>
      </c>
      <c r="O1507" t="s">
        <v>438</v>
      </c>
      <c r="P1507" t="s">
        <v>5147</v>
      </c>
      <c r="T1507" t="str">
        <f t="shared" si="69"/>
        <v>Food &amp; Beverage-Food &amp; Beverage-Food, beverages</v>
      </c>
      <c r="U1507" t="str">
        <f t="shared" si="70"/>
        <v>Food &amp; Beverage-Food, beverages</v>
      </c>
      <c r="V1507">
        <f t="shared" si="71"/>
        <v>3.3222192947339191</v>
      </c>
    </row>
    <row r="1508" spans="1:22" x14ac:dyDescent="0.2">
      <c r="A1508">
        <v>1434</v>
      </c>
      <c r="B1508">
        <v>2100</v>
      </c>
      <c r="C1508" t="s">
        <v>124</v>
      </c>
      <c r="D1508" t="s">
        <v>5148</v>
      </c>
      <c r="E1508">
        <v>64</v>
      </c>
      <c r="F1508" t="s">
        <v>126</v>
      </c>
      <c r="G1508" t="s">
        <v>290</v>
      </c>
      <c r="H1508" t="s">
        <v>1841</v>
      </c>
      <c r="I1508" t="s">
        <v>124</v>
      </c>
      <c r="J1508" t="s">
        <v>1257</v>
      </c>
      <c r="L1508" t="b">
        <v>1</v>
      </c>
      <c r="M1508" t="s">
        <v>25</v>
      </c>
      <c r="N1508" t="s">
        <v>26</v>
      </c>
      <c r="O1508" t="s">
        <v>438</v>
      </c>
      <c r="P1508" t="s">
        <v>5149</v>
      </c>
      <c r="T1508" t="str">
        <f t="shared" si="69"/>
        <v>Food &amp; Beverage-Food &amp; Beverage-Food, beverages</v>
      </c>
      <c r="U1508" t="str">
        <f t="shared" si="70"/>
        <v>Food &amp; Beverage-Food, beverages</v>
      </c>
      <c r="V1508">
        <f t="shared" si="71"/>
        <v>3.3222192947339191</v>
      </c>
    </row>
    <row r="1509" spans="1:22" x14ac:dyDescent="0.2">
      <c r="A1509">
        <v>1434</v>
      </c>
      <c r="B1509">
        <v>2100</v>
      </c>
      <c r="C1509" t="s">
        <v>124</v>
      </c>
      <c r="D1509" t="s">
        <v>5150</v>
      </c>
      <c r="E1509">
        <v>68</v>
      </c>
      <c r="F1509" t="s">
        <v>1257</v>
      </c>
      <c r="G1509" t="s">
        <v>1258</v>
      </c>
      <c r="H1509" t="s">
        <v>1841</v>
      </c>
      <c r="I1509" t="s">
        <v>124</v>
      </c>
      <c r="J1509" t="s">
        <v>1257</v>
      </c>
      <c r="L1509" t="b">
        <v>1</v>
      </c>
      <c r="M1509" t="s">
        <v>25</v>
      </c>
      <c r="N1509" t="s">
        <v>26</v>
      </c>
      <c r="O1509" t="s">
        <v>438</v>
      </c>
      <c r="P1509" t="s">
        <v>5151</v>
      </c>
      <c r="T1509" t="str">
        <f t="shared" si="69"/>
        <v>Gambling &amp; Casinos-Food &amp; Beverage-Food, beverages</v>
      </c>
      <c r="U1509" t="str">
        <f t="shared" si="70"/>
        <v>Food &amp; Beverage-Food, beverages</v>
      </c>
      <c r="V1509">
        <f t="shared" si="71"/>
        <v>3.3222192947339191</v>
      </c>
    </row>
    <row r="1510" spans="1:22" x14ac:dyDescent="0.2">
      <c r="A1510">
        <v>1434</v>
      </c>
      <c r="B1510">
        <v>2100</v>
      </c>
      <c r="C1510" t="s">
        <v>237</v>
      </c>
      <c r="D1510" t="s">
        <v>5152</v>
      </c>
      <c r="E1510">
        <v>80</v>
      </c>
      <c r="F1510" t="s">
        <v>32</v>
      </c>
      <c r="G1510" t="s">
        <v>239</v>
      </c>
      <c r="H1510" t="s">
        <v>3510</v>
      </c>
      <c r="I1510" t="s">
        <v>237</v>
      </c>
      <c r="J1510" t="s">
        <v>32</v>
      </c>
      <c r="K1510" t="s">
        <v>5153</v>
      </c>
      <c r="L1510" t="b">
        <v>1</v>
      </c>
      <c r="M1510" t="s">
        <v>25</v>
      </c>
      <c r="N1510" t="s">
        <v>104</v>
      </c>
      <c r="O1510" t="s">
        <v>3512</v>
      </c>
      <c r="P1510" t="s">
        <v>5154</v>
      </c>
      <c r="Q1510" t="s">
        <v>5155</v>
      </c>
      <c r="R1510" t="s">
        <v>243</v>
      </c>
      <c r="S1510" t="s">
        <v>50</v>
      </c>
      <c r="T1510" t="str">
        <f t="shared" si="69"/>
        <v>Automotive-Gambling &amp; Casinos-Casinos, hotels</v>
      </c>
      <c r="U1510" t="str">
        <f t="shared" si="70"/>
        <v>Gambling &amp; Casinos-Casinos, hotels</v>
      </c>
      <c r="V1510">
        <f t="shared" si="71"/>
        <v>3.3222192947339191</v>
      </c>
    </row>
    <row r="1511" spans="1:22" x14ac:dyDescent="0.2">
      <c r="A1511">
        <v>1434</v>
      </c>
      <c r="B1511">
        <v>2100</v>
      </c>
      <c r="C1511" t="s">
        <v>30</v>
      </c>
      <c r="D1511" t="s">
        <v>5156</v>
      </c>
      <c r="E1511">
        <v>53</v>
      </c>
      <c r="F1511" t="s">
        <v>126</v>
      </c>
      <c r="G1511" t="s">
        <v>958</v>
      </c>
      <c r="H1511" t="s">
        <v>750</v>
      </c>
      <c r="I1511" t="s">
        <v>30</v>
      </c>
      <c r="J1511" t="s">
        <v>126</v>
      </c>
      <c r="L1511" t="b">
        <v>1</v>
      </c>
      <c r="M1511" t="s">
        <v>25</v>
      </c>
      <c r="N1511" t="s">
        <v>26</v>
      </c>
      <c r="O1511" t="s">
        <v>644</v>
      </c>
      <c r="P1511" t="s">
        <v>5157</v>
      </c>
      <c r="T1511" t="str">
        <f t="shared" si="69"/>
        <v>Fashion &amp; Retail-Automotive-Auto parts</v>
      </c>
      <c r="U1511" t="str">
        <f t="shared" si="70"/>
        <v>Automotive-Auto parts</v>
      </c>
      <c r="V1511">
        <f t="shared" si="71"/>
        <v>3.3222192947339191</v>
      </c>
    </row>
    <row r="1512" spans="1:22" x14ac:dyDescent="0.2">
      <c r="A1512">
        <v>1434</v>
      </c>
      <c r="B1512">
        <v>2100</v>
      </c>
      <c r="C1512" t="s">
        <v>19</v>
      </c>
      <c r="D1512" t="s">
        <v>5158</v>
      </c>
      <c r="E1512">
        <v>73</v>
      </c>
      <c r="F1512" t="s">
        <v>226</v>
      </c>
      <c r="G1512" t="s">
        <v>226</v>
      </c>
      <c r="H1512" t="s">
        <v>194</v>
      </c>
      <c r="I1512" t="s">
        <v>19</v>
      </c>
      <c r="J1512" t="s">
        <v>226</v>
      </c>
      <c r="L1512" t="b">
        <v>1</v>
      </c>
      <c r="M1512" t="s">
        <v>25</v>
      </c>
      <c r="N1512" t="s">
        <v>26</v>
      </c>
      <c r="O1512" t="s">
        <v>5159</v>
      </c>
      <c r="P1512" t="s">
        <v>78</v>
      </c>
      <c r="T1512" t="str">
        <f t="shared" si="69"/>
        <v>Manufacturing-Fashion &amp; Retail-Retail</v>
      </c>
      <c r="U1512" t="str">
        <f t="shared" si="70"/>
        <v>Fashion &amp; Retail-Retail</v>
      </c>
      <c r="V1512">
        <f t="shared" si="71"/>
        <v>3.3222192947339191</v>
      </c>
    </row>
    <row r="1513" spans="1:22" x14ac:dyDescent="0.2">
      <c r="A1513">
        <v>1434</v>
      </c>
      <c r="B1513">
        <v>2100</v>
      </c>
      <c r="C1513" t="s">
        <v>294</v>
      </c>
      <c r="D1513" t="s">
        <v>5160</v>
      </c>
      <c r="E1513">
        <v>57</v>
      </c>
      <c r="F1513" t="s">
        <v>126</v>
      </c>
      <c r="G1513" t="s">
        <v>958</v>
      </c>
      <c r="H1513" t="s">
        <v>2854</v>
      </c>
      <c r="I1513" t="s">
        <v>294</v>
      </c>
      <c r="J1513" t="s">
        <v>126</v>
      </c>
      <c r="L1513" t="b">
        <v>1</v>
      </c>
      <c r="M1513" t="s">
        <v>36</v>
      </c>
      <c r="N1513" t="s">
        <v>26</v>
      </c>
      <c r="O1513" t="s">
        <v>2312</v>
      </c>
      <c r="P1513" t="s">
        <v>5161</v>
      </c>
      <c r="T1513" t="str">
        <f t="shared" si="69"/>
        <v>Manufacturing-Manufacturing-Glass</v>
      </c>
      <c r="U1513" t="str">
        <f t="shared" si="70"/>
        <v>Manufacturing-Glass</v>
      </c>
      <c r="V1513">
        <f t="shared" si="71"/>
        <v>3.3222192947339191</v>
      </c>
    </row>
    <row r="1514" spans="1:22" x14ac:dyDescent="0.2">
      <c r="A1514">
        <v>1434</v>
      </c>
      <c r="B1514">
        <v>2100</v>
      </c>
      <c r="C1514" t="s">
        <v>294</v>
      </c>
      <c r="D1514" t="s">
        <v>5162</v>
      </c>
      <c r="E1514">
        <v>72</v>
      </c>
      <c r="F1514" t="s">
        <v>126</v>
      </c>
      <c r="G1514" t="s">
        <v>2004</v>
      </c>
      <c r="H1514" t="s">
        <v>5163</v>
      </c>
      <c r="I1514" t="s">
        <v>294</v>
      </c>
      <c r="J1514" t="s">
        <v>126</v>
      </c>
      <c r="L1514" t="b">
        <v>1</v>
      </c>
      <c r="M1514" t="s">
        <v>25</v>
      </c>
      <c r="N1514" t="s">
        <v>26</v>
      </c>
      <c r="O1514" t="s">
        <v>3279</v>
      </c>
      <c r="P1514" t="s">
        <v>5164</v>
      </c>
      <c r="T1514" t="str">
        <f t="shared" si="69"/>
        <v>Manufacturing-Manufacturing-Metal processing</v>
      </c>
      <c r="U1514" t="str">
        <f t="shared" si="70"/>
        <v>Manufacturing-Metal processing</v>
      </c>
      <c r="V1514">
        <f t="shared" si="71"/>
        <v>3.3222192947339191</v>
      </c>
    </row>
    <row r="1515" spans="1:22" x14ac:dyDescent="0.2">
      <c r="A1515">
        <v>1434</v>
      </c>
      <c r="B1515">
        <v>2100</v>
      </c>
      <c r="C1515" t="s">
        <v>294</v>
      </c>
      <c r="D1515" t="s">
        <v>5165</v>
      </c>
      <c r="E1515">
        <v>49</v>
      </c>
      <c r="F1515" t="s">
        <v>126</v>
      </c>
      <c r="G1515" t="s">
        <v>290</v>
      </c>
      <c r="H1515" t="s">
        <v>397</v>
      </c>
      <c r="I1515" t="s">
        <v>294</v>
      </c>
      <c r="J1515" t="s">
        <v>162</v>
      </c>
      <c r="L1515" t="b">
        <v>1</v>
      </c>
      <c r="M1515" t="s">
        <v>36</v>
      </c>
      <c r="N1515" t="s">
        <v>104</v>
      </c>
      <c r="O1515" t="s">
        <v>188</v>
      </c>
      <c r="P1515" t="s">
        <v>5166</v>
      </c>
      <c r="T1515" t="str">
        <f t="shared" si="69"/>
        <v>Healthcare-Manufacturing-Chemicals</v>
      </c>
      <c r="U1515" t="str">
        <f t="shared" si="70"/>
        <v>Manufacturing-Chemicals</v>
      </c>
      <c r="V1515">
        <f t="shared" si="71"/>
        <v>3.3222192947339191</v>
      </c>
    </row>
    <row r="1516" spans="1:22" x14ac:dyDescent="0.2">
      <c r="A1516">
        <v>1434</v>
      </c>
      <c r="B1516">
        <v>2100</v>
      </c>
      <c r="C1516" t="s">
        <v>400</v>
      </c>
      <c r="D1516" t="s">
        <v>5167</v>
      </c>
      <c r="E1516">
        <v>57</v>
      </c>
      <c r="F1516" t="s">
        <v>126</v>
      </c>
      <c r="G1516" t="s">
        <v>1124</v>
      </c>
      <c r="H1516" t="s">
        <v>608</v>
      </c>
      <c r="I1516" t="s">
        <v>400</v>
      </c>
      <c r="J1516" t="s">
        <v>572</v>
      </c>
      <c r="L1516" t="b">
        <v>0</v>
      </c>
      <c r="M1516" t="s">
        <v>36</v>
      </c>
      <c r="N1516" t="s">
        <v>26</v>
      </c>
      <c r="O1516" t="s">
        <v>848</v>
      </c>
      <c r="P1516" t="s">
        <v>2268</v>
      </c>
      <c r="T1516" t="str">
        <f t="shared" si="69"/>
        <v>Construction &amp; Engineering-Healthcare-Pharmaceuticals</v>
      </c>
      <c r="U1516" t="str">
        <f t="shared" si="70"/>
        <v>Healthcare-Pharmaceuticals</v>
      </c>
      <c r="V1516">
        <f t="shared" si="71"/>
        <v>3.3222192947339191</v>
      </c>
    </row>
    <row r="1517" spans="1:22" x14ac:dyDescent="0.2">
      <c r="A1517">
        <v>1516</v>
      </c>
      <c r="B1517">
        <v>2000</v>
      </c>
      <c r="C1517" t="s">
        <v>687</v>
      </c>
      <c r="D1517" t="s">
        <v>5168</v>
      </c>
      <c r="E1517">
        <v>80</v>
      </c>
      <c r="F1517" t="s">
        <v>90</v>
      </c>
      <c r="G1517" t="s">
        <v>402</v>
      </c>
      <c r="H1517" t="s">
        <v>3803</v>
      </c>
      <c r="I1517" t="s">
        <v>687</v>
      </c>
      <c r="J1517" t="s">
        <v>90</v>
      </c>
      <c r="L1517" t="b">
        <v>0</v>
      </c>
      <c r="M1517" t="s">
        <v>25</v>
      </c>
      <c r="N1517" t="s">
        <v>104</v>
      </c>
      <c r="O1517" t="s">
        <v>5169</v>
      </c>
      <c r="P1517" t="s">
        <v>5170</v>
      </c>
      <c r="T1517" t="str">
        <f t="shared" si="69"/>
        <v>Fashion &amp; Retail-Construction &amp; Engineering-Engineering</v>
      </c>
      <c r="U1517" t="str">
        <f t="shared" si="70"/>
        <v>Construction &amp; Engineering-Engineering</v>
      </c>
      <c r="V1517">
        <f t="shared" si="71"/>
        <v>3.3010299956639813</v>
      </c>
    </row>
    <row r="1518" spans="1:22" x14ac:dyDescent="0.2">
      <c r="A1518">
        <v>1516</v>
      </c>
      <c r="B1518">
        <v>2000</v>
      </c>
      <c r="C1518" t="s">
        <v>19</v>
      </c>
      <c r="D1518" t="s">
        <v>5171</v>
      </c>
      <c r="E1518">
        <v>94</v>
      </c>
      <c r="F1518" t="s">
        <v>270</v>
      </c>
      <c r="G1518" t="s">
        <v>271</v>
      </c>
      <c r="H1518" t="s">
        <v>620</v>
      </c>
      <c r="I1518" t="s">
        <v>19</v>
      </c>
      <c r="J1518" t="s">
        <v>1363</v>
      </c>
      <c r="L1518" t="b">
        <v>1</v>
      </c>
      <c r="M1518" t="s">
        <v>36</v>
      </c>
      <c r="N1518" t="s">
        <v>26</v>
      </c>
      <c r="O1518" t="s">
        <v>5172</v>
      </c>
      <c r="P1518" t="s">
        <v>3047</v>
      </c>
      <c r="T1518" t="str">
        <f t="shared" si="69"/>
        <v>Technology-Fashion &amp; Retail-Retail, investments</v>
      </c>
      <c r="U1518" t="str">
        <f t="shared" si="70"/>
        <v>Fashion &amp; Retail-Retail, investments</v>
      </c>
      <c r="V1518">
        <f t="shared" si="71"/>
        <v>3.3010299956639813</v>
      </c>
    </row>
    <row r="1519" spans="1:22" x14ac:dyDescent="0.2">
      <c r="A1519">
        <v>1516</v>
      </c>
      <c r="B1519">
        <v>2000</v>
      </c>
      <c r="C1519" t="s">
        <v>42</v>
      </c>
      <c r="D1519" t="s">
        <v>5173</v>
      </c>
      <c r="E1519">
        <v>49</v>
      </c>
      <c r="F1519" t="s">
        <v>270</v>
      </c>
      <c r="G1519" t="s">
        <v>271</v>
      </c>
      <c r="H1519" t="s">
        <v>5174</v>
      </c>
      <c r="I1519" t="s">
        <v>42</v>
      </c>
      <c r="J1519" t="s">
        <v>270</v>
      </c>
      <c r="L1519" t="b">
        <v>1</v>
      </c>
      <c r="M1519" t="s">
        <v>609</v>
      </c>
      <c r="N1519" t="s">
        <v>26</v>
      </c>
      <c r="O1519" t="s">
        <v>5175</v>
      </c>
      <c r="P1519" t="s">
        <v>363</v>
      </c>
      <c r="T1519" t="str">
        <f t="shared" si="69"/>
        <v>Finance &amp; Investments-Technology-Online dating</v>
      </c>
      <c r="U1519" t="str">
        <f t="shared" si="70"/>
        <v>Technology-Online dating</v>
      </c>
      <c r="V1519">
        <f t="shared" si="71"/>
        <v>3.3010299956639813</v>
      </c>
    </row>
    <row r="1520" spans="1:22" x14ac:dyDescent="0.2">
      <c r="A1520">
        <v>1516</v>
      </c>
      <c r="B1520">
        <v>2000</v>
      </c>
      <c r="C1520" t="s">
        <v>58</v>
      </c>
      <c r="D1520" t="s">
        <v>5176</v>
      </c>
      <c r="E1520">
        <v>77</v>
      </c>
      <c r="F1520" t="s">
        <v>5177</v>
      </c>
      <c r="G1520" t="s">
        <v>5177</v>
      </c>
      <c r="H1520" t="s">
        <v>5178</v>
      </c>
      <c r="I1520" t="s">
        <v>58</v>
      </c>
      <c r="J1520" t="s">
        <v>270</v>
      </c>
      <c r="L1520" t="b">
        <v>1</v>
      </c>
      <c r="M1520" t="s">
        <v>36</v>
      </c>
      <c r="N1520" t="s">
        <v>26</v>
      </c>
      <c r="O1520" t="s">
        <v>5179</v>
      </c>
      <c r="P1520" t="s">
        <v>78</v>
      </c>
      <c r="T1520" t="str">
        <f t="shared" si="69"/>
        <v>Technology-Finance &amp; Investments-Security</v>
      </c>
      <c r="U1520" t="str">
        <f t="shared" si="70"/>
        <v>Finance &amp; Investments-Security</v>
      </c>
      <c r="V1520">
        <f t="shared" si="71"/>
        <v>3.3010299956639813</v>
      </c>
    </row>
    <row r="1521" spans="1:22" x14ac:dyDescent="0.2">
      <c r="A1521">
        <v>1516</v>
      </c>
      <c r="B1521">
        <v>2000</v>
      </c>
      <c r="C1521" t="s">
        <v>42</v>
      </c>
      <c r="D1521" t="s">
        <v>5180</v>
      </c>
      <c r="E1521">
        <v>62</v>
      </c>
      <c r="F1521" t="s">
        <v>565</v>
      </c>
      <c r="G1521" t="s">
        <v>566</v>
      </c>
      <c r="H1521" t="s">
        <v>854</v>
      </c>
      <c r="I1521" t="s">
        <v>42</v>
      </c>
      <c r="J1521" t="s">
        <v>565</v>
      </c>
      <c r="L1521" t="b">
        <v>1</v>
      </c>
      <c r="M1521" t="s">
        <v>36</v>
      </c>
      <c r="N1521" t="s">
        <v>26</v>
      </c>
      <c r="O1521" t="s">
        <v>5181</v>
      </c>
      <c r="P1521" t="s">
        <v>768</v>
      </c>
      <c r="T1521" t="str">
        <f t="shared" si="69"/>
        <v>Healthcare-Technology-Software</v>
      </c>
      <c r="U1521" t="str">
        <f t="shared" si="70"/>
        <v>Technology-Software</v>
      </c>
      <c r="V1521">
        <f t="shared" si="71"/>
        <v>3.3010299956639813</v>
      </c>
    </row>
    <row r="1522" spans="1:22" x14ac:dyDescent="0.2">
      <c r="A1522">
        <v>1516</v>
      </c>
      <c r="B1522">
        <v>2000</v>
      </c>
      <c r="C1522" t="s">
        <v>400</v>
      </c>
      <c r="D1522" t="s">
        <v>5182</v>
      </c>
      <c r="E1522">
        <v>66</v>
      </c>
      <c r="F1522" t="s">
        <v>192</v>
      </c>
      <c r="H1522" t="s">
        <v>608</v>
      </c>
      <c r="I1522" t="s">
        <v>400</v>
      </c>
      <c r="J1522" t="s">
        <v>192</v>
      </c>
      <c r="L1522" t="b">
        <v>1</v>
      </c>
      <c r="M1522" t="s">
        <v>36</v>
      </c>
      <c r="N1522" t="s">
        <v>26</v>
      </c>
      <c r="O1522" t="s">
        <v>5183</v>
      </c>
      <c r="P1522" t="s">
        <v>5184</v>
      </c>
      <c r="T1522" t="str">
        <f t="shared" si="69"/>
        <v>Manufacturing-Healthcare-Pharmaceuticals</v>
      </c>
      <c r="U1522" t="str">
        <f t="shared" si="70"/>
        <v>Healthcare-Pharmaceuticals</v>
      </c>
      <c r="V1522">
        <f t="shared" si="71"/>
        <v>3.3010299956639813</v>
      </c>
    </row>
    <row r="1523" spans="1:22" x14ac:dyDescent="0.2">
      <c r="A1523">
        <v>1516</v>
      </c>
      <c r="B1523">
        <v>2000</v>
      </c>
      <c r="C1523" t="s">
        <v>294</v>
      </c>
      <c r="D1523" t="s">
        <v>5185</v>
      </c>
      <c r="E1523">
        <v>44</v>
      </c>
      <c r="F1523" t="s">
        <v>126</v>
      </c>
      <c r="G1523" t="s">
        <v>4439</v>
      </c>
      <c r="H1523" t="s">
        <v>440</v>
      </c>
      <c r="I1523" t="s">
        <v>294</v>
      </c>
      <c r="J1523" t="s">
        <v>126</v>
      </c>
      <c r="L1523" t="b">
        <v>1</v>
      </c>
      <c r="M1523" t="s">
        <v>609</v>
      </c>
      <c r="N1523" t="s">
        <v>26</v>
      </c>
      <c r="O1523" t="s">
        <v>1302</v>
      </c>
      <c r="P1523" t="s">
        <v>5186</v>
      </c>
      <c r="T1523" t="str">
        <f t="shared" si="69"/>
        <v>Manufacturing-Manufacturing-Semiconductors</v>
      </c>
      <c r="U1523" t="str">
        <f t="shared" si="70"/>
        <v>Manufacturing-Semiconductors</v>
      </c>
      <c r="V1523">
        <f t="shared" si="71"/>
        <v>3.3010299956639813</v>
      </c>
    </row>
    <row r="1524" spans="1:22" x14ac:dyDescent="0.2">
      <c r="A1524">
        <v>1516</v>
      </c>
      <c r="B1524">
        <v>2000</v>
      </c>
      <c r="C1524" t="s">
        <v>294</v>
      </c>
      <c r="D1524" t="s">
        <v>5187</v>
      </c>
      <c r="E1524">
        <v>52</v>
      </c>
      <c r="F1524" t="s">
        <v>126</v>
      </c>
      <c r="G1524" t="s">
        <v>290</v>
      </c>
      <c r="H1524" t="s">
        <v>5188</v>
      </c>
      <c r="I1524" t="s">
        <v>294</v>
      </c>
      <c r="J1524" t="s">
        <v>126</v>
      </c>
      <c r="L1524" t="b">
        <v>1</v>
      </c>
      <c r="M1524" t="s">
        <v>36</v>
      </c>
      <c r="N1524" t="s">
        <v>26</v>
      </c>
      <c r="O1524" t="s">
        <v>677</v>
      </c>
      <c r="P1524" t="s">
        <v>5189</v>
      </c>
      <c r="T1524" t="str">
        <f t="shared" si="69"/>
        <v>Diversified-Manufacturing-Stationery</v>
      </c>
      <c r="U1524" t="str">
        <f t="shared" si="70"/>
        <v>Manufacturing-Stationery</v>
      </c>
      <c r="V1524">
        <f t="shared" si="71"/>
        <v>3.3010299956639813</v>
      </c>
    </row>
    <row r="1525" spans="1:22" x14ac:dyDescent="0.2">
      <c r="A1525">
        <v>1516</v>
      </c>
      <c r="B1525">
        <v>2000</v>
      </c>
      <c r="C1525" t="s">
        <v>88</v>
      </c>
      <c r="D1525" t="s">
        <v>5190</v>
      </c>
      <c r="E1525">
        <v>71</v>
      </c>
      <c r="F1525" t="s">
        <v>626</v>
      </c>
      <c r="G1525" t="s">
        <v>627</v>
      </c>
      <c r="H1525" t="s">
        <v>88</v>
      </c>
      <c r="I1525" t="s">
        <v>88</v>
      </c>
      <c r="J1525" t="s">
        <v>626</v>
      </c>
      <c r="L1525" t="b">
        <v>0</v>
      </c>
      <c r="M1525" t="s">
        <v>25</v>
      </c>
      <c r="N1525" t="s">
        <v>26</v>
      </c>
      <c r="O1525" t="s">
        <v>1830</v>
      </c>
      <c r="P1525" t="s">
        <v>5191</v>
      </c>
      <c r="T1525" t="str">
        <f t="shared" si="69"/>
        <v>Diversified-Diversified-Diversified</v>
      </c>
      <c r="U1525" t="str">
        <f t="shared" si="70"/>
        <v>Diversified-Diversified</v>
      </c>
      <c r="V1525">
        <f t="shared" si="71"/>
        <v>3.3010299956639813</v>
      </c>
    </row>
    <row r="1526" spans="1:22" x14ac:dyDescent="0.2">
      <c r="A1526">
        <v>1516</v>
      </c>
      <c r="B1526">
        <v>2000</v>
      </c>
      <c r="C1526" t="s">
        <v>88</v>
      </c>
      <c r="D1526" t="s">
        <v>5192</v>
      </c>
      <c r="E1526">
        <v>69</v>
      </c>
      <c r="F1526" t="s">
        <v>126</v>
      </c>
      <c r="G1526" t="s">
        <v>127</v>
      </c>
      <c r="H1526" t="s">
        <v>5193</v>
      </c>
      <c r="I1526" t="s">
        <v>88</v>
      </c>
      <c r="J1526" t="s">
        <v>126</v>
      </c>
      <c r="L1526" t="b">
        <v>1</v>
      </c>
      <c r="M1526" t="s">
        <v>36</v>
      </c>
      <c r="N1526" t="s">
        <v>26</v>
      </c>
      <c r="O1526" t="s">
        <v>5194</v>
      </c>
      <c r="P1526" t="s">
        <v>5195</v>
      </c>
      <c r="T1526" t="str">
        <f t="shared" si="69"/>
        <v>Food &amp; Beverage-Diversified-Energy, chemicals</v>
      </c>
      <c r="U1526" t="str">
        <f t="shared" si="70"/>
        <v>Diversified-Energy, chemicals</v>
      </c>
      <c r="V1526">
        <f t="shared" si="71"/>
        <v>3.3010299956639813</v>
      </c>
    </row>
    <row r="1527" spans="1:22" x14ac:dyDescent="0.2">
      <c r="A1527">
        <v>1516</v>
      </c>
      <c r="B1527">
        <v>2000</v>
      </c>
      <c r="C1527" t="s">
        <v>124</v>
      </c>
      <c r="D1527" t="s">
        <v>5196</v>
      </c>
      <c r="E1527">
        <v>88</v>
      </c>
      <c r="F1527" t="s">
        <v>485</v>
      </c>
      <c r="G1527" t="s">
        <v>485</v>
      </c>
      <c r="H1527" t="s">
        <v>211</v>
      </c>
      <c r="I1527" t="s">
        <v>124</v>
      </c>
      <c r="J1527" t="s">
        <v>212</v>
      </c>
      <c r="L1527" t="b">
        <v>0</v>
      </c>
      <c r="M1527" t="s">
        <v>609</v>
      </c>
      <c r="N1527" t="s">
        <v>104</v>
      </c>
      <c r="O1527" t="s">
        <v>5197</v>
      </c>
      <c r="P1527" t="s">
        <v>5198</v>
      </c>
      <c r="T1527" t="str">
        <f t="shared" si="69"/>
        <v>Diversified-Food &amp; Beverage-Nutella, chocolates</v>
      </c>
      <c r="U1527" t="str">
        <f t="shared" si="70"/>
        <v>Food &amp; Beverage-Nutella, chocolates</v>
      </c>
      <c r="V1527">
        <f t="shared" si="71"/>
        <v>3.3010299956639813</v>
      </c>
    </row>
    <row r="1528" spans="1:22" x14ac:dyDescent="0.2">
      <c r="A1528">
        <v>1516</v>
      </c>
      <c r="B1528">
        <v>2000</v>
      </c>
      <c r="C1528" t="s">
        <v>88</v>
      </c>
      <c r="D1528" t="s">
        <v>5199</v>
      </c>
      <c r="E1528">
        <v>85</v>
      </c>
      <c r="F1528" t="s">
        <v>32</v>
      </c>
      <c r="G1528" t="s">
        <v>868</v>
      </c>
      <c r="H1528" t="s">
        <v>5200</v>
      </c>
      <c r="I1528" t="s">
        <v>88</v>
      </c>
      <c r="J1528" t="s">
        <v>32</v>
      </c>
      <c r="L1528" t="b">
        <v>1</v>
      </c>
      <c r="M1528" t="s">
        <v>36</v>
      </c>
      <c r="N1528" t="s">
        <v>26</v>
      </c>
      <c r="O1528" t="s">
        <v>5201</v>
      </c>
      <c r="P1528" t="s">
        <v>336</v>
      </c>
      <c r="R1528" t="s">
        <v>40</v>
      </c>
      <c r="S1528" t="s">
        <v>41</v>
      </c>
      <c r="T1528" t="str">
        <f t="shared" si="69"/>
        <v>Healthcare-Diversified-Low-cost airlines</v>
      </c>
      <c r="U1528" t="str">
        <f t="shared" si="70"/>
        <v>Diversified-Low-cost airlines</v>
      </c>
      <c r="V1528">
        <f t="shared" si="71"/>
        <v>3.3010299956639813</v>
      </c>
    </row>
    <row r="1529" spans="1:22" x14ac:dyDescent="0.2">
      <c r="A1529">
        <v>1516</v>
      </c>
      <c r="B1529">
        <v>2000</v>
      </c>
      <c r="C1529" t="s">
        <v>400</v>
      </c>
      <c r="D1529" t="s">
        <v>5202</v>
      </c>
      <c r="E1529">
        <v>51</v>
      </c>
      <c r="F1529" t="s">
        <v>485</v>
      </c>
      <c r="G1529" t="s">
        <v>485</v>
      </c>
      <c r="H1529" t="s">
        <v>608</v>
      </c>
      <c r="I1529" t="s">
        <v>400</v>
      </c>
      <c r="J1529" t="s">
        <v>203</v>
      </c>
      <c r="L1529" t="b">
        <v>0</v>
      </c>
      <c r="M1529" t="s">
        <v>36</v>
      </c>
      <c r="N1529" t="s">
        <v>26</v>
      </c>
      <c r="O1529" t="s">
        <v>5203</v>
      </c>
      <c r="P1529" t="s">
        <v>5204</v>
      </c>
      <c r="T1529" t="str">
        <f t="shared" si="69"/>
        <v>Real Estate-Healthcare-Pharmaceuticals</v>
      </c>
      <c r="U1529" t="str">
        <f t="shared" si="70"/>
        <v>Healthcare-Pharmaceuticals</v>
      </c>
      <c r="V1529">
        <f t="shared" si="71"/>
        <v>3.3010299956639813</v>
      </c>
    </row>
    <row r="1530" spans="1:22" x14ac:dyDescent="0.2">
      <c r="A1530">
        <v>1516</v>
      </c>
      <c r="B1530">
        <v>2000</v>
      </c>
      <c r="C1530" t="s">
        <v>300</v>
      </c>
      <c r="D1530" t="s">
        <v>5205</v>
      </c>
      <c r="E1530">
        <v>68</v>
      </c>
      <c r="F1530" t="s">
        <v>32</v>
      </c>
      <c r="G1530" t="s">
        <v>5206</v>
      </c>
      <c r="H1530" t="s">
        <v>302</v>
      </c>
      <c r="I1530" t="s">
        <v>300</v>
      </c>
      <c r="J1530" t="s">
        <v>32</v>
      </c>
      <c r="L1530" t="b">
        <v>0</v>
      </c>
      <c r="M1530" t="s">
        <v>36</v>
      </c>
      <c r="N1530" t="s">
        <v>104</v>
      </c>
      <c r="O1530" t="s">
        <v>5207</v>
      </c>
      <c r="P1530" t="s">
        <v>5208</v>
      </c>
      <c r="R1530" t="s">
        <v>75</v>
      </c>
      <c r="S1530" t="s">
        <v>79</v>
      </c>
      <c r="T1530" t="str">
        <f t="shared" si="69"/>
        <v>Metals &amp; Mining-Real Estate-Real estate</v>
      </c>
      <c r="U1530" t="str">
        <f t="shared" si="70"/>
        <v>Real Estate-Real estate</v>
      </c>
      <c r="V1530">
        <f t="shared" si="71"/>
        <v>3.3010299956639813</v>
      </c>
    </row>
    <row r="1531" spans="1:22" x14ac:dyDescent="0.2">
      <c r="A1531">
        <v>1516</v>
      </c>
      <c r="B1531">
        <v>2000</v>
      </c>
      <c r="C1531" t="s">
        <v>324</v>
      </c>
      <c r="D1531" t="s">
        <v>5209</v>
      </c>
      <c r="E1531">
        <v>47</v>
      </c>
      <c r="F1531" t="s">
        <v>270</v>
      </c>
      <c r="G1531" t="s">
        <v>271</v>
      </c>
      <c r="H1531" t="s">
        <v>328</v>
      </c>
      <c r="I1531" t="s">
        <v>324</v>
      </c>
      <c r="J1531" t="s">
        <v>326</v>
      </c>
      <c r="L1531" t="b">
        <v>0</v>
      </c>
      <c r="M1531" t="s">
        <v>36</v>
      </c>
      <c r="N1531" t="s">
        <v>26</v>
      </c>
      <c r="O1531" t="s">
        <v>5210</v>
      </c>
      <c r="P1531" t="s">
        <v>223</v>
      </c>
      <c r="T1531" t="str">
        <f t="shared" si="69"/>
        <v>Technology-Metals &amp; Mining-Mining</v>
      </c>
      <c r="U1531" t="str">
        <f t="shared" si="70"/>
        <v>Metals &amp; Mining-Mining</v>
      </c>
      <c r="V1531">
        <f t="shared" si="71"/>
        <v>3.3010299956639813</v>
      </c>
    </row>
    <row r="1532" spans="1:22" x14ac:dyDescent="0.2">
      <c r="A1532">
        <v>1516</v>
      </c>
      <c r="B1532">
        <v>2000</v>
      </c>
      <c r="C1532" t="s">
        <v>42</v>
      </c>
      <c r="D1532" t="s">
        <v>5211</v>
      </c>
      <c r="E1532">
        <v>58</v>
      </c>
      <c r="F1532" t="s">
        <v>126</v>
      </c>
      <c r="G1532" t="s">
        <v>127</v>
      </c>
      <c r="H1532" t="s">
        <v>42</v>
      </c>
      <c r="I1532" t="s">
        <v>42</v>
      </c>
      <c r="J1532" t="s">
        <v>126</v>
      </c>
      <c r="L1532" t="b">
        <v>1</v>
      </c>
      <c r="M1532" t="s">
        <v>36</v>
      </c>
      <c r="N1532" t="s">
        <v>26</v>
      </c>
      <c r="O1532" t="s">
        <v>2524</v>
      </c>
      <c r="P1532" t="s">
        <v>5212</v>
      </c>
      <c r="T1532" t="str">
        <f t="shared" si="69"/>
        <v>Manufacturing-Technology-Technology</v>
      </c>
      <c r="U1532" t="str">
        <f t="shared" si="70"/>
        <v>Technology-Technology</v>
      </c>
      <c r="V1532">
        <f t="shared" si="71"/>
        <v>3.3010299956639813</v>
      </c>
    </row>
    <row r="1533" spans="1:22" x14ac:dyDescent="0.2">
      <c r="A1533">
        <v>1516</v>
      </c>
      <c r="B1533">
        <v>2000</v>
      </c>
      <c r="C1533" t="s">
        <v>294</v>
      </c>
      <c r="D1533" t="s">
        <v>5213</v>
      </c>
      <c r="E1533">
        <v>62</v>
      </c>
      <c r="F1533" t="s">
        <v>226</v>
      </c>
      <c r="G1533" t="s">
        <v>226</v>
      </c>
      <c r="H1533" t="s">
        <v>5214</v>
      </c>
      <c r="I1533" t="s">
        <v>294</v>
      </c>
      <c r="J1533" t="s">
        <v>226</v>
      </c>
      <c r="L1533" t="b">
        <v>1</v>
      </c>
      <c r="M1533" t="s">
        <v>36</v>
      </c>
      <c r="N1533" t="s">
        <v>26</v>
      </c>
      <c r="O1533" t="s">
        <v>292</v>
      </c>
      <c r="P1533" t="s">
        <v>5215</v>
      </c>
      <c r="T1533" t="str">
        <f t="shared" si="69"/>
        <v>Media &amp; Entertainment-Manufacturing-Silicon</v>
      </c>
      <c r="U1533" t="str">
        <f t="shared" si="70"/>
        <v>Manufacturing-Silicon</v>
      </c>
      <c r="V1533">
        <f t="shared" si="71"/>
        <v>3.3010299956639813</v>
      </c>
    </row>
    <row r="1534" spans="1:22" x14ac:dyDescent="0.2">
      <c r="A1534">
        <v>1516</v>
      </c>
      <c r="B1534">
        <v>2000</v>
      </c>
      <c r="C1534" t="s">
        <v>73</v>
      </c>
      <c r="D1534" t="s">
        <v>5216</v>
      </c>
      <c r="E1534">
        <v>64</v>
      </c>
      <c r="F1534" t="s">
        <v>126</v>
      </c>
      <c r="G1534" t="s">
        <v>127</v>
      </c>
      <c r="H1534" t="s">
        <v>5217</v>
      </c>
      <c r="I1534" t="s">
        <v>73</v>
      </c>
      <c r="J1534" t="s">
        <v>126</v>
      </c>
      <c r="L1534" t="b">
        <v>1</v>
      </c>
      <c r="M1534" t="s">
        <v>25</v>
      </c>
      <c r="N1534" t="s">
        <v>26</v>
      </c>
      <c r="O1534" t="s">
        <v>292</v>
      </c>
      <c r="P1534" t="s">
        <v>5218</v>
      </c>
      <c r="T1534" t="str">
        <f t="shared" si="69"/>
        <v>Finance &amp; Investments-Media &amp; Entertainment-Amusement parks</v>
      </c>
      <c r="U1534" t="str">
        <f t="shared" si="70"/>
        <v>Media &amp; Entertainment-Amusement parks</v>
      </c>
      <c r="V1534">
        <f t="shared" si="71"/>
        <v>3.3010299956639813</v>
      </c>
    </row>
    <row r="1535" spans="1:22" x14ac:dyDescent="0.2">
      <c r="A1535">
        <v>1516</v>
      </c>
      <c r="B1535">
        <v>2000</v>
      </c>
      <c r="C1535" t="s">
        <v>58</v>
      </c>
      <c r="D1535" t="s">
        <v>5219</v>
      </c>
      <c r="E1535">
        <v>55</v>
      </c>
      <c r="F1535" t="s">
        <v>32</v>
      </c>
      <c r="G1535" t="s">
        <v>4539</v>
      </c>
      <c r="H1535" t="s">
        <v>1837</v>
      </c>
      <c r="I1535" t="s">
        <v>58</v>
      </c>
      <c r="J1535" t="s">
        <v>32</v>
      </c>
      <c r="L1535" t="b">
        <v>1</v>
      </c>
      <c r="M1535" t="s">
        <v>256</v>
      </c>
      <c r="N1535" t="s">
        <v>26</v>
      </c>
      <c r="O1535" t="s">
        <v>3694</v>
      </c>
      <c r="P1535" t="s">
        <v>2995</v>
      </c>
      <c r="R1535" t="s">
        <v>251</v>
      </c>
      <c r="S1535" t="s">
        <v>41</v>
      </c>
      <c r="T1535" t="str">
        <f t="shared" si="69"/>
        <v>Sports-Finance &amp; Investments-Finance</v>
      </c>
      <c r="U1535" t="str">
        <f t="shared" si="70"/>
        <v>Finance &amp; Investments-Finance</v>
      </c>
      <c r="V1535">
        <f t="shared" si="71"/>
        <v>3.3010299956639813</v>
      </c>
    </row>
    <row r="1536" spans="1:22" x14ac:dyDescent="0.2">
      <c r="A1536">
        <v>1516</v>
      </c>
      <c r="B1536">
        <v>2000</v>
      </c>
      <c r="C1536" t="s">
        <v>700</v>
      </c>
      <c r="D1536" t="s">
        <v>5220</v>
      </c>
      <c r="E1536">
        <v>60</v>
      </c>
      <c r="F1536" t="s">
        <v>32</v>
      </c>
      <c r="G1536" t="s">
        <v>5221</v>
      </c>
      <c r="H1536" t="s">
        <v>5222</v>
      </c>
      <c r="I1536" t="s">
        <v>700</v>
      </c>
      <c r="J1536" t="s">
        <v>32</v>
      </c>
      <c r="L1536" t="b">
        <v>1</v>
      </c>
      <c r="M1536" t="s">
        <v>25</v>
      </c>
      <c r="N1536" t="s">
        <v>26</v>
      </c>
      <c r="O1536" t="s">
        <v>5223</v>
      </c>
      <c r="P1536" t="s">
        <v>78</v>
      </c>
      <c r="Q1536" t="s">
        <v>3626</v>
      </c>
      <c r="R1536" t="s">
        <v>251</v>
      </c>
      <c r="S1536" t="s">
        <v>41</v>
      </c>
      <c r="T1536" t="str">
        <f t="shared" si="69"/>
        <v>Real Estate-Sports-Charlotte Hornets, endorsements</v>
      </c>
      <c r="U1536" t="str">
        <f t="shared" si="70"/>
        <v>Sports-Charlotte Hornets, endorsements</v>
      </c>
      <c r="V1536">
        <f t="shared" si="71"/>
        <v>3.3010299956639813</v>
      </c>
    </row>
    <row r="1537" spans="1:22" x14ac:dyDescent="0.2">
      <c r="A1537">
        <v>1516</v>
      </c>
      <c r="B1537">
        <v>2000</v>
      </c>
      <c r="C1537" t="s">
        <v>300</v>
      </c>
      <c r="D1537" t="s">
        <v>5224</v>
      </c>
      <c r="E1537">
        <v>77</v>
      </c>
      <c r="F1537" t="s">
        <v>32</v>
      </c>
      <c r="G1537" t="s">
        <v>75</v>
      </c>
      <c r="H1537" t="s">
        <v>302</v>
      </c>
      <c r="I1537" t="s">
        <v>300</v>
      </c>
      <c r="J1537" t="s">
        <v>32</v>
      </c>
      <c r="L1537" t="b">
        <v>0</v>
      </c>
      <c r="M1537" t="s">
        <v>36</v>
      </c>
      <c r="N1537" t="s">
        <v>104</v>
      </c>
      <c r="O1537" t="s">
        <v>5225</v>
      </c>
      <c r="P1537" t="s">
        <v>693</v>
      </c>
      <c r="R1537" t="s">
        <v>75</v>
      </c>
      <c r="S1537" t="s">
        <v>79</v>
      </c>
      <c r="T1537" t="str">
        <f t="shared" si="69"/>
        <v>Technology-Real Estate-Real estate</v>
      </c>
      <c r="U1537" t="str">
        <f t="shared" si="70"/>
        <v>Real Estate-Real estate</v>
      </c>
      <c r="V1537">
        <f t="shared" si="71"/>
        <v>3.3010299956639813</v>
      </c>
    </row>
    <row r="1538" spans="1:22" x14ac:dyDescent="0.2">
      <c r="A1538">
        <v>1516</v>
      </c>
      <c r="B1538">
        <v>2000</v>
      </c>
      <c r="C1538" t="s">
        <v>42</v>
      </c>
      <c r="D1538" t="s">
        <v>5226</v>
      </c>
      <c r="E1538">
        <v>57</v>
      </c>
      <c r="F1538" t="s">
        <v>488</v>
      </c>
      <c r="G1538" t="s">
        <v>1735</v>
      </c>
      <c r="H1538" t="s">
        <v>2169</v>
      </c>
      <c r="I1538" t="s">
        <v>42</v>
      </c>
      <c r="J1538" t="s">
        <v>488</v>
      </c>
      <c r="L1538" t="b">
        <v>1</v>
      </c>
      <c r="M1538" t="s">
        <v>36</v>
      </c>
      <c r="N1538" t="s">
        <v>26</v>
      </c>
      <c r="O1538" t="s">
        <v>5227</v>
      </c>
      <c r="P1538" t="s">
        <v>5228</v>
      </c>
      <c r="T1538" t="str">
        <f t="shared" si="69"/>
        <v>Healthcare-Technology-Software, investments</v>
      </c>
      <c r="U1538" t="str">
        <f t="shared" si="70"/>
        <v>Technology-Software, investments</v>
      </c>
      <c r="V1538">
        <f t="shared" si="71"/>
        <v>3.3010299956639813</v>
      </c>
    </row>
    <row r="1539" spans="1:22" x14ac:dyDescent="0.2">
      <c r="A1539">
        <v>1516</v>
      </c>
      <c r="B1539">
        <v>2000</v>
      </c>
      <c r="C1539" t="s">
        <v>400</v>
      </c>
      <c r="D1539" t="s">
        <v>5229</v>
      </c>
      <c r="E1539">
        <v>77</v>
      </c>
      <c r="F1539" t="s">
        <v>2658</v>
      </c>
      <c r="G1539" t="s">
        <v>5230</v>
      </c>
      <c r="H1539" t="s">
        <v>5231</v>
      </c>
      <c r="I1539" t="s">
        <v>400</v>
      </c>
      <c r="J1539" t="s">
        <v>2658</v>
      </c>
      <c r="L1539" t="b">
        <v>1</v>
      </c>
      <c r="M1539" t="s">
        <v>25</v>
      </c>
      <c r="N1539" t="s">
        <v>26</v>
      </c>
      <c r="O1539" t="s">
        <v>5232</v>
      </c>
      <c r="P1539" t="s">
        <v>5233</v>
      </c>
      <c r="T1539" t="str">
        <f t="shared" ref="T1539:T1602" si="72">C1540&amp;"-"&amp;I1539&amp;"-"&amp;H1539</f>
        <v>Technology-Healthcare-Dental products</v>
      </c>
      <c r="U1539" t="str">
        <f t="shared" ref="U1539:U1602" si="73">C1539&amp;"-"&amp;H1539</f>
        <v>Healthcare-Dental products</v>
      </c>
      <c r="V1539">
        <f t="shared" ref="V1539:V1602" si="74">LOG(B1539)</f>
        <v>3.3010299956639813</v>
      </c>
    </row>
    <row r="1540" spans="1:22" x14ac:dyDescent="0.2">
      <c r="A1540">
        <v>1516</v>
      </c>
      <c r="B1540">
        <v>2000</v>
      </c>
      <c r="C1540" t="s">
        <v>42</v>
      </c>
      <c r="D1540" t="s">
        <v>5234</v>
      </c>
      <c r="E1540">
        <v>50</v>
      </c>
      <c r="F1540" t="s">
        <v>226</v>
      </c>
      <c r="G1540" t="s">
        <v>226</v>
      </c>
      <c r="H1540" t="s">
        <v>291</v>
      </c>
      <c r="I1540" t="s">
        <v>42</v>
      </c>
      <c r="J1540" t="s">
        <v>226</v>
      </c>
      <c r="L1540" t="b">
        <v>1</v>
      </c>
      <c r="M1540" t="s">
        <v>36</v>
      </c>
      <c r="N1540" t="s">
        <v>26</v>
      </c>
      <c r="O1540" t="s">
        <v>714</v>
      </c>
      <c r="P1540" t="s">
        <v>2171</v>
      </c>
      <c r="T1540" t="str">
        <f t="shared" si="72"/>
        <v>Technology-Technology-E-commerce</v>
      </c>
      <c r="U1540" t="str">
        <f t="shared" si="73"/>
        <v>Technology-E-commerce</v>
      </c>
      <c r="V1540">
        <f t="shared" si="74"/>
        <v>3.3010299956639813</v>
      </c>
    </row>
    <row r="1541" spans="1:22" x14ac:dyDescent="0.2">
      <c r="A1541">
        <v>1516</v>
      </c>
      <c r="B1541">
        <v>2000</v>
      </c>
      <c r="C1541" t="s">
        <v>42</v>
      </c>
      <c r="D1541" t="s">
        <v>5235</v>
      </c>
      <c r="E1541">
        <v>57</v>
      </c>
      <c r="F1541" t="s">
        <v>126</v>
      </c>
      <c r="G1541" t="s">
        <v>3096</v>
      </c>
      <c r="H1541" t="s">
        <v>5236</v>
      </c>
      <c r="I1541" t="s">
        <v>42</v>
      </c>
      <c r="J1541" t="s">
        <v>126</v>
      </c>
      <c r="L1541" t="b">
        <v>1</v>
      </c>
      <c r="M1541" t="s">
        <v>36</v>
      </c>
      <c r="N1541" t="s">
        <v>26</v>
      </c>
      <c r="O1541" t="s">
        <v>228</v>
      </c>
      <c r="P1541" t="s">
        <v>2419</v>
      </c>
      <c r="T1541" t="str">
        <f t="shared" si="72"/>
        <v>Technology-Technology-Semiconductor</v>
      </c>
      <c r="U1541" t="str">
        <f t="shared" si="73"/>
        <v>Technology-Semiconductor</v>
      </c>
      <c r="V1541">
        <f t="shared" si="74"/>
        <v>3.3010299956639813</v>
      </c>
    </row>
    <row r="1542" spans="1:22" x14ac:dyDescent="0.2">
      <c r="A1542">
        <v>1516</v>
      </c>
      <c r="B1542">
        <v>2000</v>
      </c>
      <c r="C1542" t="s">
        <v>42</v>
      </c>
      <c r="D1542" t="s">
        <v>5237</v>
      </c>
      <c r="E1542">
        <v>40</v>
      </c>
      <c r="F1542" t="s">
        <v>126</v>
      </c>
      <c r="G1542" t="s">
        <v>185</v>
      </c>
      <c r="H1542" t="s">
        <v>186</v>
      </c>
      <c r="I1542" t="s">
        <v>42</v>
      </c>
      <c r="J1542" t="s">
        <v>126</v>
      </c>
      <c r="L1542" t="b">
        <v>1</v>
      </c>
      <c r="M1542" t="s">
        <v>36</v>
      </c>
      <c r="N1542" t="s">
        <v>26</v>
      </c>
      <c r="O1542" t="s">
        <v>1444</v>
      </c>
      <c r="P1542" t="s">
        <v>5238</v>
      </c>
      <c r="T1542" t="str">
        <f t="shared" si="72"/>
        <v>Manufacturing-Technology-TikTok</v>
      </c>
      <c r="U1542" t="str">
        <f t="shared" si="73"/>
        <v>Technology-TikTok</v>
      </c>
      <c r="V1542">
        <f t="shared" si="74"/>
        <v>3.3010299956639813</v>
      </c>
    </row>
    <row r="1543" spans="1:22" x14ac:dyDescent="0.2">
      <c r="A1543">
        <v>1516</v>
      </c>
      <c r="B1543">
        <v>2000</v>
      </c>
      <c r="C1543" t="s">
        <v>294</v>
      </c>
      <c r="D1543" t="s">
        <v>5239</v>
      </c>
      <c r="E1543">
        <v>58</v>
      </c>
      <c r="F1543" t="s">
        <v>126</v>
      </c>
      <c r="G1543" t="s">
        <v>386</v>
      </c>
      <c r="H1543" t="s">
        <v>5083</v>
      </c>
      <c r="I1543" t="s">
        <v>294</v>
      </c>
      <c r="J1543" t="s">
        <v>126</v>
      </c>
      <c r="L1543" t="b">
        <v>0</v>
      </c>
      <c r="M1543" t="s">
        <v>36</v>
      </c>
      <c r="N1543" t="s">
        <v>26</v>
      </c>
      <c r="O1543" t="s">
        <v>1444</v>
      </c>
      <c r="P1543" t="s">
        <v>5240</v>
      </c>
      <c r="T1543" t="str">
        <f t="shared" si="72"/>
        <v>Energy-Manufacturing-Appliances</v>
      </c>
      <c r="U1543" t="str">
        <f t="shared" si="73"/>
        <v>Manufacturing-Appliances</v>
      </c>
      <c r="V1543">
        <f t="shared" si="74"/>
        <v>3.3010299956639813</v>
      </c>
    </row>
    <row r="1544" spans="1:22" x14ac:dyDescent="0.2">
      <c r="A1544">
        <v>1516</v>
      </c>
      <c r="B1544">
        <v>2000</v>
      </c>
      <c r="C1544" t="s">
        <v>345</v>
      </c>
      <c r="D1544" t="s">
        <v>5241</v>
      </c>
      <c r="E1544">
        <v>61</v>
      </c>
      <c r="F1544" t="s">
        <v>126</v>
      </c>
      <c r="G1544" t="s">
        <v>5242</v>
      </c>
      <c r="H1544" t="s">
        <v>5243</v>
      </c>
      <c r="I1544" t="s">
        <v>345</v>
      </c>
      <c r="J1544" t="s">
        <v>126</v>
      </c>
      <c r="L1544" t="b">
        <v>1</v>
      </c>
      <c r="M1544" t="s">
        <v>36</v>
      </c>
      <c r="N1544" t="s">
        <v>26</v>
      </c>
      <c r="O1544" t="s">
        <v>1259</v>
      </c>
      <c r="P1544" t="s">
        <v>5244</v>
      </c>
      <c r="T1544" t="str">
        <f t="shared" si="72"/>
        <v>Manufacturing-Energy-Energy, real estate</v>
      </c>
      <c r="U1544" t="str">
        <f t="shared" si="73"/>
        <v>Energy-Energy, real estate</v>
      </c>
      <c r="V1544">
        <f t="shared" si="74"/>
        <v>3.3010299956639813</v>
      </c>
    </row>
    <row r="1545" spans="1:22" x14ac:dyDescent="0.2">
      <c r="A1545">
        <v>1516</v>
      </c>
      <c r="B1545">
        <v>2000</v>
      </c>
      <c r="C1545" t="s">
        <v>294</v>
      </c>
      <c r="D1545" t="s">
        <v>5245</v>
      </c>
      <c r="E1545">
        <v>64</v>
      </c>
      <c r="F1545" t="s">
        <v>626</v>
      </c>
      <c r="G1545" t="s">
        <v>627</v>
      </c>
      <c r="H1545" t="s">
        <v>1254</v>
      </c>
      <c r="I1545" t="s">
        <v>294</v>
      </c>
      <c r="J1545" t="s">
        <v>90</v>
      </c>
      <c r="L1545" t="b">
        <v>0</v>
      </c>
      <c r="M1545" t="s">
        <v>36</v>
      </c>
      <c r="N1545" t="s">
        <v>26</v>
      </c>
      <c r="O1545" t="s">
        <v>1350</v>
      </c>
      <c r="P1545" t="s">
        <v>5246</v>
      </c>
      <c r="T1545" t="str">
        <f t="shared" si="72"/>
        <v>Real Estate-Manufacturing-Petrochemicals</v>
      </c>
      <c r="U1545" t="str">
        <f t="shared" si="73"/>
        <v>Manufacturing-Petrochemicals</v>
      </c>
      <c r="V1545">
        <f t="shared" si="74"/>
        <v>3.3010299956639813</v>
      </c>
    </row>
    <row r="1546" spans="1:22" x14ac:dyDescent="0.2">
      <c r="A1546">
        <v>1516</v>
      </c>
      <c r="B1546">
        <v>2000</v>
      </c>
      <c r="C1546" t="s">
        <v>300</v>
      </c>
      <c r="D1546" t="s">
        <v>5247</v>
      </c>
      <c r="E1546">
        <v>73</v>
      </c>
      <c r="F1546" t="s">
        <v>162</v>
      </c>
      <c r="G1546" t="s">
        <v>2742</v>
      </c>
      <c r="H1546" t="s">
        <v>302</v>
      </c>
      <c r="I1546" t="s">
        <v>300</v>
      </c>
      <c r="J1546" t="s">
        <v>162</v>
      </c>
      <c r="L1546" t="b">
        <v>1</v>
      </c>
      <c r="M1546" t="s">
        <v>25</v>
      </c>
      <c r="N1546" t="s">
        <v>26</v>
      </c>
      <c r="O1546" t="s">
        <v>5248</v>
      </c>
      <c r="P1546" t="s">
        <v>71</v>
      </c>
      <c r="T1546" t="str">
        <f t="shared" si="72"/>
        <v>Finance &amp; Investments-Real Estate-Real estate</v>
      </c>
      <c r="U1546" t="str">
        <f t="shared" si="73"/>
        <v>Real Estate-Real estate</v>
      </c>
      <c r="V1546">
        <f t="shared" si="74"/>
        <v>3.3010299956639813</v>
      </c>
    </row>
    <row r="1547" spans="1:22" x14ac:dyDescent="0.2">
      <c r="A1547">
        <v>1516</v>
      </c>
      <c r="B1547">
        <v>2000</v>
      </c>
      <c r="C1547" t="s">
        <v>58</v>
      </c>
      <c r="D1547" t="s">
        <v>5249</v>
      </c>
      <c r="E1547">
        <v>63</v>
      </c>
      <c r="F1547" t="s">
        <v>488</v>
      </c>
      <c r="G1547" t="s">
        <v>1735</v>
      </c>
      <c r="H1547" t="s">
        <v>315</v>
      </c>
      <c r="I1547" t="s">
        <v>58</v>
      </c>
      <c r="J1547" t="s">
        <v>361</v>
      </c>
      <c r="L1547" t="b">
        <v>1</v>
      </c>
      <c r="M1547" t="s">
        <v>36</v>
      </c>
      <c r="N1547" t="s">
        <v>26</v>
      </c>
      <c r="O1547" t="s">
        <v>5250</v>
      </c>
      <c r="P1547" t="s">
        <v>1038</v>
      </c>
      <c r="T1547" t="str">
        <f t="shared" si="72"/>
        <v>Telecom-Finance &amp; Investments-Investments</v>
      </c>
      <c r="U1547" t="str">
        <f t="shared" si="73"/>
        <v>Finance &amp; Investments-Investments</v>
      </c>
      <c r="V1547">
        <f t="shared" si="74"/>
        <v>3.3010299956639813</v>
      </c>
    </row>
    <row r="1548" spans="1:22" x14ac:dyDescent="0.2">
      <c r="A1548">
        <v>1516</v>
      </c>
      <c r="B1548">
        <v>2000</v>
      </c>
      <c r="C1548" t="s">
        <v>80</v>
      </c>
      <c r="D1548" t="s">
        <v>5251</v>
      </c>
      <c r="E1548">
        <v>73</v>
      </c>
      <c r="F1548" t="s">
        <v>32</v>
      </c>
      <c r="G1548" t="s">
        <v>97</v>
      </c>
      <c r="H1548" t="s">
        <v>80</v>
      </c>
      <c r="I1548" t="s">
        <v>80</v>
      </c>
      <c r="J1548" t="s">
        <v>32</v>
      </c>
      <c r="L1548" t="b">
        <v>0</v>
      </c>
      <c r="M1548" t="s">
        <v>36</v>
      </c>
      <c r="N1548" t="s">
        <v>26</v>
      </c>
      <c r="O1548" t="s">
        <v>5252</v>
      </c>
      <c r="P1548" t="s">
        <v>5253</v>
      </c>
      <c r="R1548" t="s">
        <v>49</v>
      </c>
      <c r="S1548" t="s">
        <v>50</v>
      </c>
      <c r="T1548" t="str">
        <f t="shared" si="72"/>
        <v>Manufacturing-Telecom-Telecom</v>
      </c>
      <c r="U1548" t="str">
        <f t="shared" si="73"/>
        <v>Telecom-Telecom</v>
      </c>
      <c r="V1548">
        <f t="shared" si="74"/>
        <v>3.3010299956639813</v>
      </c>
    </row>
    <row r="1549" spans="1:22" x14ac:dyDescent="0.2">
      <c r="A1549">
        <v>1516</v>
      </c>
      <c r="B1549">
        <v>2000</v>
      </c>
      <c r="C1549" t="s">
        <v>294</v>
      </c>
      <c r="D1549" t="s">
        <v>5254</v>
      </c>
      <c r="E1549">
        <v>59</v>
      </c>
      <c r="F1549" t="s">
        <v>126</v>
      </c>
      <c r="G1549" t="s">
        <v>2457</v>
      </c>
      <c r="H1549" t="s">
        <v>5255</v>
      </c>
      <c r="I1549" t="s">
        <v>294</v>
      </c>
      <c r="J1549" t="s">
        <v>126</v>
      </c>
      <c r="L1549" t="b">
        <v>1</v>
      </c>
      <c r="M1549" t="s">
        <v>36</v>
      </c>
      <c r="N1549" t="s">
        <v>26</v>
      </c>
      <c r="O1549" t="s">
        <v>5256</v>
      </c>
      <c r="P1549" t="s">
        <v>5257</v>
      </c>
      <c r="T1549" t="str">
        <f t="shared" si="72"/>
        <v>Service-Manufacturing-Power equipment</v>
      </c>
      <c r="U1549" t="str">
        <f t="shared" si="73"/>
        <v>Manufacturing-Power equipment</v>
      </c>
      <c r="V1549">
        <f t="shared" si="74"/>
        <v>3.3010299956639813</v>
      </c>
    </row>
    <row r="1550" spans="1:22" x14ac:dyDescent="0.2">
      <c r="A1550">
        <v>1516</v>
      </c>
      <c r="B1550">
        <v>2000</v>
      </c>
      <c r="C1550" t="s">
        <v>434</v>
      </c>
      <c r="D1550" t="s">
        <v>5258</v>
      </c>
      <c r="E1550">
        <v>47</v>
      </c>
      <c r="F1550" t="s">
        <v>126</v>
      </c>
      <c r="G1550" t="s">
        <v>290</v>
      </c>
      <c r="H1550" t="s">
        <v>201</v>
      </c>
      <c r="I1550" t="s">
        <v>434</v>
      </c>
      <c r="J1550" t="s">
        <v>126</v>
      </c>
      <c r="L1550" t="b">
        <v>1</v>
      </c>
      <c r="M1550" t="s">
        <v>36</v>
      </c>
      <c r="N1550" t="s">
        <v>26</v>
      </c>
      <c r="O1550" t="s">
        <v>5259</v>
      </c>
      <c r="P1550" t="s">
        <v>5260</v>
      </c>
      <c r="T1550" t="str">
        <f t="shared" si="72"/>
        <v>Finance &amp; Investments-Service-Logistics</v>
      </c>
      <c r="U1550" t="str">
        <f t="shared" si="73"/>
        <v>Service-Logistics</v>
      </c>
      <c r="V1550">
        <f t="shared" si="74"/>
        <v>3.3010299956639813</v>
      </c>
    </row>
    <row r="1551" spans="1:22" x14ac:dyDescent="0.2">
      <c r="A1551">
        <v>1516</v>
      </c>
      <c r="B1551">
        <v>2000</v>
      </c>
      <c r="C1551" t="s">
        <v>58</v>
      </c>
      <c r="D1551" t="s">
        <v>5261</v>
      </c>
      <c r="E1551">
        <v>75</v>
      </c>
      <c r="F1551" t="s">
        <v>572</v>
      </c>
      <c r="G1551" t="s">
        <v>572</v>
      </c>
      <c r="H1551" t="s">
        <v>315</v>
      </c>
      <c r="I1551" t="s">
        <v>58</v>
      </c>
      <c r="J1551" t="s">
        <v>572</v>
      </c>
      <c r="L1551" t="b">
        <v>0</v>
      </c>
      <c r="M1551" t="s">
        <v>25</v>
      </c>
      <c r="N1551" t="s">
        <v>26</v>
      </c>
      <c r="O1551" t="s">
        <v>5262</v>
      </c>
      <c r="P1551" t="s">
        <v>5263</v>
      </c>
      <c r="T1551" t="str">
        <f t="shared" si="72"/>
        <v>Metals &amp; Mining-Finance &amp; Investments-Investments</v>
      </c>
      <c r="U1551" t="str">
        <f t="shared" si="73"/>
        <v>Finance &amp; Investments-Investments</v>
      </c>
      <c r="V1551">
        <f t="shared" si="74"/>
        <v>3.3010299956639813</v>
      </c>
    </row>
    <row r="1552" spans="1:22" x14ac:dyDescent="0.2">
      <c r="A1552">
        <v>1516</v>
      </c>
      <c r="B1552">
        <v>2000</v>
      </c>
      <c r="C1552" t="s">
        <v>324</v>
      </c>
      <c r="D1552" t="s">
        <v>5264</v>
      </c>
      <c r="E1552">
        <v>69</v>
      </c>
      <c r="F1552" t="s">
        <v>326</v>
      </c>
      <c r="G1552" t="s">
        <v>5265</v>
      </c>
      <c r="H1552" t="s">
        <v>328</v>
      </c>
      <c r="I1552" t="s">
        <v>324</v>
      </c>
      <c r="J1552" t="s">
        <v>326</v>
      </c>
      <c r="L1552" t="b">
        <v>1</v>
      </c>
      <c r="M1552" t="s">
        <v>36</v>
      </c>
      <c r="N1552" t="s">
        <v>26</v>
      </c>
      <c r="O1552" t="s">
        <v>3455</v>
      </c>
      <c r="P1552" t="s">
        <v>1865</v>
      </c>
      <c r="T1552" t="str">
        <f t="shared" si="72"/>
        <v>Technology-Metals &amp; Mining-Mining</v>
      </c>
      <c r="U1552" t="str">
        <f t="shared" si="73"/>
        <v>Metals &amp; Mining-Mining</v>
      </c>
      <c r="V1552">
        <f t="shared" si="74"/>
        <v>3.3010299956639813</v>
      </c>
    </row>
    <row r="1553" spans="1:22" x14ac:dyDescent="0.2">
      <c r="A1553">
        <v>1516</v>
      </c>
      <c r="B1553">
        <v>2000</v>
      </c>
      <c r="C1553" t="s">
        <v>42</v>
      </c>
      <c r="D1553" t="s">
        <v>5266</v>
      </c>
      <c r="E1553">
        <v>48</v>
      </c>
      <c r="F1553" t="s">
        <v>32</v>
      </c>
      <c r="G1553" t="s">
        <v>5267</v>
      </c>
      <c r="H1553" t="s">
        <v>2703</v>
      </c>
      <c r="I1553" t="s">
        <v>42</v>
      </c>
      <c r="J1553" t="s">
        <v>32</v>
      </c>
      <c r="L1553" t="b">
        <v>1</v>
      </c>
      <c r="M1553" t="s">
        <v>36</v>
      </c>
      <c r="N1553" t="s">
        <v>26</v>
      </c>
      <c r="O1553" t="s">
        <v>5268</v>
      </c>
      <c r="P1553" t="s">
        <v>5269</v>
      </c>
      <c r="R1553" t="s">
        <v>2750</v>
      </c>
      <c r="S1553" t="s">
        <v>50</v>
      </c>
      <c r="T1553" t="str">
        <f t="shared" si="72"/>
        <v>Service-Technology-Cybersecurity</v>
      </c>
      <c r="U1553" t="str">
        <f t="shared" si="73"/>
        <v>Technology-Cybersecurity</v>
      </c>
      <c r="V1553">
        <f t="shared" si="74"/>
        <v>3.3010299956639813</v>
      </c>
    </row>
    <row r="1554" spans="1:22" x14ac:dyDescent="0.2">
      <c r="A1554">
        <v>1516</v>
      </c>
      <c r="B1554">
        <v>2000</v>
      </c>
      <c r="C1554" t="s">
        <v>434</v>
      </c>
      <c r="D1554" t="s">
        <v>5270</v>
      </c>
      <c r="E1554">
        <v>69</v>
      </c>
      <c r="F1554" t="s">
        <v>32</v>
      </c>
      <c r="G1554" t="s">
        <v>1715</v>
      </c>
      <c r="H1554" t="s">
        <v>1907</v>
      </c>
      <c r="I1554" t="s">
        <v>434</v>
      </c>
      <c r="J1554" t="s">
        <v>32</v>
      </c>
      <c r="L1554" t="b">
        <v>0</v>
      </c>
      <c r="M1554" t="s">
        <v>609</v>
      </c>
      <c r="N1554" t="s">
        <v>104</v>
      </c>
      <c r="O1554" t="s">
        <v>1908</v>
      </c>
      <c r="P1554" t="s">
        <v>5271</v>
      </c>
      <c r="R1554" t="s">
        <v>1718</v>
      </c>
      <c r="S1554" t="s">
        <v>50</v>
      </c>
      <c r="T1554" t="str">
        <f t="shared" si="72"/>
        <v>Construction &amp; Engineering-Service-Hotels, investments</v>
      </c>
      <c r="U1554" t="str">
        <f t="shared" si="73"/>
        <v>Service-Hotels, investments</v>
      </c>
      <c r="V1554">
        <f t="shared" si="74"/>
        <v>3.3010299956639813</v>
      </c>
    </row>
    <row r="1555" spans="1:22" x14ac:dyDescent="0.2">
      <c r="A1555">
        <v>1516</v>
      </c>
      <c r="B1555">
        <v>2000</v>
      </c>
      <c r="C1555" t="s">
        <v>687</v>
      </c>
      <c r="D1555" t="s">
        <v>5272</v>
      </c>
      <c r="E1555">
        <v>53</v>
      </c>
      <c r="F1555" t="s">
        <v>90</v>
      </c>
      <c r="G1555" t="s">
        <v>2221</v>
      </c>
      <c r="H1555" t="s">
        <v>5100</v>
      </c>
      <c r="I1555" t="s">
        <v>687</v>
      </c>
      <c r="J1555" t="s">
        <v>90</v>
      </c>
      <c r="L1555" t="b">
        <v>1</v>
      </c>
      <c r="M1555" t="s">
        <v>25</v>
      </c>
      <c r="N1555" t="s">
        <v>26</v>
      </c>
      <c r="O1555" t="s">
        <v>4860</v>
      </c>
      <c r="P1555" t="s">
        <v>5273</v>
      </c>
      <c r="T1555" t="str">
        <f t="shared" si="72"/>
        <v>Metals &amp; Mining-Construction &amp; Engineering-Infrastructure</v>
      </c>
      <c r="U1555" t="str">
        <f t="shared" si="73"/>
        <v>Construction &amp; Engineering-Infrastructure</v>
      </c>
      <c r="V1555">
        <f t="shared" si="74"/>
        <v>3.3010299956639813</v>
      </c>
    </row>
    <row r="1556" spans="1:22" x14ac:dyDescent="0.2">
      <c r="A1556">
        <v>1516</v>
      </c>
      <c r="B1556">
        <v>2000</v>
      </c>
      <c r="C1556" t="s">
        <v>324</v>
      </c>
      <c r="D1556" t="s">
        <v>5274</v>
      </c>
      <c r="E1556">
        <v>46</v>
      </c>
      <c r="F1556" t="s">
        <v>326</v>
      </c>
      <c r="G1556" t="s">
        <v>5265</v>
      </c>
      <c r="H1556" t="s">
        <v>328</v>
      </c>
      <c r="I1556" t="s">
        <v>324</v>
      </c>
      <c r="J1556" t="s">
        <v>326</v>
      </c>
      <c r="L1556" t="b">
        <v>0</v>
      </c>
      <c r="M1556" t="s">
        <v>36</v>
      </c>
      <c r="N1556" t="s">
        <v>104</v>
      </c>
      <c r="O1556" t="s">
        <v>330</v>
      </c>
      <c r="P1556" t="s">
        <v>5275</v>
      </c>
      <c r="T1556" t="str">
        <f t="shared" si="72"/>
        <v>Metals &amp; Mining-Metals &amp; Mining-Mining</v>
      </c>
      <c r="U1556" t="str">
        <f t="shared" si="73"/>
        <v>Metals &amp; Mining-Mining</v>
      </c>
      <c r="V1556">
        <f t="shared" si="74"/>
        <v>3.3010299956639813</v>
      </c>
    </row>
    <row r="1557" spans="1:22" x14ac:dyDescent="0.2">
      <c r="A1557">
        <v>1516</v>
      </c>
      <c r="B1557">
        <v>2000</v>
      </c>
      <c r="C1557" t="s">
        <v>324</v>
      </c>
      <c r="D1557" t="s">
        <v>5276</v>
      </c>
      <c r="E1557">
        <v>36</v>
      </c>
      <c r="F1557" t="s">
        <v>326</v>
      </c>
      <c r="G1557" t="s">
        <v>722</v>
      </c>
      <c r="H1557" t="s">
        <v>328</v>
      </c>
      <c r="I1557" t="s">
        <v>324</v>
      </c>
      <c r="J1557" t="s">
        <v>326</v>
      </c>
      <c r="L1557" t="b">
        <v>0</v>
      </c>
      <c r="M1557" t="s">
        <v>36</v>
      </c>
      <c r="N1557" t="s">
        <v>104</v>
      </c>
      <c r="O1557" t="s">
        <v>330</v>
      </c>
      <c r="P1557" t="s">
        <v>5277</v>
      </c>
      <c r="T1557" t="str">
        <f t="shared" si="72"/>
        <v>Finance &amp; Investments-Metals &amp; Mining-Mining</v>
      </c>
      <c r="U1557" t="str">
        <f t="shared" si="73"/>
        <v>Metals &amp; Mining-Mining</v>
      </c>
      <c r="V1557">
        <f t="shared" si="74"/>
        <v>3.3010299956639813</v>
      </c>
    </row>
    <row r="1558" spans="1:22" x14ac:dyDescent="0.2">
      <c r="A1558">
        <v>1516</v>
      </c>
      <c r="B1558">
        <v>2000</v>
      </c>
      <c r="C1558" t="s">
        <v>58</v>
      </c>
      <c r="D1558" t="s">
        <v>5278</v>
      </c>
      <c r="E1558">
        <v>87</v>
      </c>
      <c r="F1558" t="s">
        <v>32</v>
      </c>
      <c r="G1558" t="s">
        <v>5279</v>
      </c>
      <c r="H1558" t="s">
        <v>5280</v>
      </c>
      <c r="I1558" t="s">
        <v>58</v>
      </c>
      <c r="J1558" t="s">
        <v>32</v>
      </c>
      <c r="L1558" t="b">
        <v>1</v>
      </c>
      <c r="M1558" t="s">
        <v>36</v>
      </c>
      <c r="N1558" t="s">
        <v>26</v>
      </c>
      <c r="O1558" t="s">
        <v>5281</v>
      </c>
      <c r="P1558" t="s">
        <v>5282</v>
      </c>
      <c r="R1558" t="s">
        <v>5283</v>
      </c>
      <c r="S1558" t="s">
        <v>66</v>
      </c>
      <c r="T1558" t="str">
        <f t="shared" si="72"/>
        <v>Manufacturing-Finance &amp; Investments-Banking, credit cards</v>
      </c>
      <c r="U1558" t="str">
        <f t="shared" si="73"/>
        <v>Finance &amp; Investments-Banking, credit cards</v>
      </c>
      <c r="V1558">
        <f t="shared" si="74"/>
        <v>3.3010299956639813</v>
      </c>
    </row>
    <row r="1559" spans="1:22" x14ac:dyDescent="0.2">
      <c r="A1559">
        <v>1516</v>
      </c>
      <c r="B1559">
        <v>2000</v>
      </c>
      <c r="C1559" t="s">
        <v>294</v>
      </c>
      <c r="D1559" t="s">
        <v>5284</v>
      </c>
      <c r="E1559">
        <v>71</v>
      </c>
      <c r="F1559" t="s">
        <v>90</v>
      </c>
      <c r="G1559" t="s">
        <v>174</v>
      </c>
      <c r="H1559" t="s">
        <v>3803</v>
      </c>
      <c r="I1559" t="s">
        <v>294</v>
      </c>
      <c r="J1559" t="s">
        <v>90</v>
      </c>
      <c r="L1559" t="b">
        <v>1</v>
      </c>
      <c r="M1559" t="s">
        <v>25</v>
      </c>
      <c r="N1559" t="s">
        <v>26</v>
      </c>
      <c r="O1559" t="s">
        <v>5285</v>
      </c>
      <c r="P1559" t="s">
        <v>5286</v>
      </c>
      <c r="T1559" t="str">
        <f t="shared" si="72"/>
        <v>Media &amp; Entertainment-Manufacturing-Engineering</v>
      </c>
      <c r="U1559" t="str">
        <f t="shared" si="73"/>
        <v>Manufacturing-Engineering</v>
      </c>
      <c r="V1559">
        <f t="shared" si="74"/>
        <v>3.3010299956639813</v>
      </c>
    </row>
    <row r="1560" spans="1:22" x14ac:dyDescent="0.2">
      <c r="A1560">
        <v>1516</v>
      </c>
      <c r="B1560">
        <v>2000</v>
      </c>
      <c r="C1560" t="s">
        <v>73</v>
      </c>
      <c r="D1560" t="s">
        <v>5287</v>
      </c>
      <c r="E1560">
        <v>66</v>
      </c>
      <c r="F1560" t="s">
        <v>1759</v>
      </c>
      <c r="G1560" t="s">
        <v>5288</v>
      </c>
      <c r="H1560" t="s">
        <v>5289</v>
      </c>
      <c r="I1560" t="s">
        <v>73</v>
      </c>
      <c r="J1560" t="s">
        <v>1759</v>
      </c>
      <c r="L1560" t="b">
        <v>1</v>
      </c>
      <c r="M1560" t="s">
        <v>36</v>
      </c>
      <c r="N1560" t="s">
        <v>26</v>
      </c>
      <c r="O1560" t="s">
        <v>5290</v>
      </c>
      <c r="P1560" t="s">
        <v>5291</v>
      </c>
      <c r="T1560" t="str">
        <f t="shared" si="72"/>
        <v>Manufacturing-Media &amp; Entertainment-TV broadcasting</v>
      </c>
      <c r="U1560" t="str">
        <f t="shared" si="73"/>
        <v>Media &amp; Entertainment-TV broadcasting</v>
      </c>
      <c r="V1560">
        <f t="shared" si="74"/>
        <v>3.3010299956639813</v>
      </c>
    </row>
    <row r="1561" spans="1:22" x14ac:dyDescent="0.2">
      <c r="A1561">
        <v>1516</v>
      </c>
      <c r="B1561">
        <v>2000</v>
      </c>
      <c r="C1561" t="s">
        <v>294</v>
      </c>
      <c r="D1561" t="s">
        <v>5292</v>
      </c>
      <c r="E1561">
        <v>30</v>
      </c>
      <c r="H1561" t="s">
        <v>5293</v>
      </c>
      <c r="I1561" t="s">
        <v>294</v>
      </c>
      <c r="J1561" t="s">
        <v>565</v>
      </c>
      <c r="L1561" t="b">
        <v>0</v>
      </c>
      <c r="M1561" t="s">
        <v>256</v>
      </c>
      <c r="N1561" t="s">
        <v>26</v>
      </c>
      <c r="O1561" t="s">
        <v>5294</v>
      </c>
      <c r="P1561" t="s">
        <v>1762</v>
      </c>
      <c r="T1561" t="str">
        <f t="shared" si="72"/>
        <v>Fashion &amp; Retail-Manufacturing-Defense Contracting</v>
      </c>
      <c r="U1561" t="str">
        <f t="shared" si="73"/>
        <v>Manufacturing-Defense Contracting</v>
      </c>
      <c r="V1561">
        <f t="shared" si="74"/>
        <v>3.3010299956639813</v>
      </c>
    </row>
    <row r="1562" spans="1:22" x14ac:dyDescent="0.2">
      <c r="A1562">
        <v>1516</v>
      </c>
      <c r="B1562">
        <v>2000</v>
      </c>
      <c r="C1562" t="s">
        <v>19</v>
      </c>
      <c r="D1562" t="s">
        <v>5295</v>
      </c>
      <c r="E1562">
        <v>67</v>
      </c>
      <c r="F1562" t="s">
        <v>192</v>
      </c>
      <c r="G1562" t="s">
        <v>5296</v>
      </c>
      <c r="H1562" t="s">
        <v>3553</v>
      </c>
      <c r="I1562" t="s">
        <v>19</v>
      </c>
      <c r="J1562" t="s">
        <v>192</v>
      </c>
      <c r="L1562" t="b">
        <v>0</v>
      </c>
      <c r="M1562" t="s">
        <v>609</v>
      </c>
      <c r="N1562" t="s">
        <v>104</v>
      </c>
      <c r="O1562" t="s">
        <v>5297</v>
      </c>
      <c r="P1562" t="s">
        <v>5298</v>
      </c>
      <c r="T1562" t="str">
        <f t="shared" si="72"/>
        <v>Technology-Fashion &amp; Retail-Cosmetics</v>
      </c>
      <c r="U1562" t="str">
        <f t="shared" si="73"/>
        <v>Fashion &amp; Retail-Cosmetics</v>
      </c>
      <c r="V1562">
        <f t="shared" si="74"/>
        <v>3.3010299956639813</v>
      </c>
    </row>
    <row r="1563" spans="1:22" x14ac:dyDescent="0.2">
      <c r="A1563">
        <v>1516</v>
      </c>
      <c r="B1563">
        <v>2000</v>
      </c>
      <c r="C1563" t="s">
        <v>42</v>
      </c>
      <c r="D1563" t="s">
        <v>5299</v>
      </c>
      <c r="E1563">
        <v>69</v>
      </c>
      <c r="F1563" t="s">
        <v>347</v>
      </c>
      <c r="G1563" t="s">
        <v>348</v>
      </c>
      <c r="H1563" t="s">
        <v>5300</v>
      </c>
      <c r="I1563" t="s">
        <v>42</v>
      </c>
      <c r="J1563" t="s">
        <v>347</v>
      </c>
      <c r="L1563" t="b">
        <v>1</v>
      </c>
      <c r="M1563" t="s">
        <v>36</v>
      </c>
      <c r="N1563" t="s">
        <v>26</v>
      </c>
      <c r="O1563" t="s">
        <v>5301</v>
      </c>
      <c r="P1563" t="s">
        <v>5302</v>
      </c>
      <c r="T1563" t="str">
        <f t="shared" si="72"/>
        <v>Sports-Technology-Data centers</v>
      </c>
      <c r="U1563" t="str">
        <f t="shared" si="73"/>
        <v>Technology-Data centers</v>
      </c>
      <c r="V1563">
        <f t="shared" si="74"/>
        <v>3.3010299956639813</v>
      </c>
    </row>
    <row r="1564" spans="1:22" x14ac:dyDescent="0.2">
      <c r="A1564">
        <v>1516</v>
      </c>
      <c r="B1564">
        <v>2000</v>
      </c>
      <c r="C1564" t="s">
        <v>700</v>
      </c>
      <c r="D1564" t="s">
        <v>5303</v>
      </c>
      <c r="E1564">
        <v>77</v>
      </c>
      <c r="F1564" t="s">
        <v>162</v>
      </c>
      <c r="G1564" t="s">
        <v>163</v>
      </c>
      <c r="H1564" t="s">
        <v>700</v>
      </c>
      <c r="I1564" t="s">
        <v>700</v>
      </c>
      <c r="J1564" t="s">
        <v>162</v>
      </c>
      <c r="L1564" t="b">
        <v>1</v>
      </c>
      <c r="M1564" t="s">
        <v>256</v>
      </c>
      <c r="N1564" t="s">
        <v>26</v>
      </c>
      <c r="O1564" t="s">
        <v>5304</v>
      </c>
      <c r="P1564" t="s">
        <v>55</v>
      </c>
      <c r="T1564" t="str">
        <f t="shared" si="72"/>
        <v>Finance &amp; Investments-Sports-Sports</v>
      </c>
      <c r="U1564" t="str">
        <f t="shared" si="73"/>
        <v>Sports-Sports</v>
      </c>
      <c r="V1564">
        <f t="shared" si="74"/>
        <v>3.3010299956639813</v>
      </c>
    </row>
    <row r="1565" spans="1:22" x14ac:dyDescent="0.2">
      <c r="A1565">
        <v>1516</v>
      </c>
      <c r="B1565">
        <v>2000</v>
      </c>
      <c r="C1565" t="s">
        <v>58</v>
      </c>
      <c r="D1565" t="s">
        <v>5305</v>
      </c>
      <c r="E1565">
        <v>76</v>
      </c>
      <c r="F1565" t="s">
        <v>626</v>
      </c>
      <c r="G1565" t="s">
        <v>627</v>
      </c>
      <c r="H1565" t="s">
        <v>315</v>
      </c>
      <c r="I1565" t="s">
        <v>58</v>
      </c>
      <c r="J1565" t="s">
        <v>626</v>
      </c>
      <c r="L1565" t="b">
        <v>1</v>
      </c>
      <c r="M1565" t="s">
        <v>609</v>
      </c>
      <c r="N1565" t="s">
        <v>26</v>
      </c>
      <c r="O1565" t="s">
        <v>5306</v>
      </c>
      <c r="P1565" t="s">
        <v>5307</v>
      </c>
      <c r="T1565" t="str">
        <f t="shared" si="72"/>
        <v>Finance &amp; Investments-Finance &amp; Investments-Investments</v>
      </c>
      <c r="U1565" t="str">
        <f t="shared" si="73"/>
        <v>Finance &amp; Investments-Investments</v>
      </c>
      <c r="V1565">
        <f t="shared" si="74"/>
        <v>3.3010299956639813</v>
      </c>
    </row>
    <row r="1566" spans="1:22" x14ac:dyDescent="0.2">
      <c r="A1566">
        <v>1516</v>
      </c>
      <c r="B1566">
        <v>2000</v>
      </c>
      <c r="C1566" t="s">
        <v>58</v>
      </c>
      <c r="D1566" t="s">
        <v>5308</v>
      </c>
      <c r="E1566">
        <v>83</v>
      </c>
      <c r="F1566" t="s">
        <v>5309</v>
      </c>
      <c r="G1566" t="s">
        <v>5310</v>
      </c>
      <c r="H1566" t="s">
        <v>5311</v>
      </c>
      <c r="I1566" t="s">
        <v>58</v>
      </c>
      <c r="J1566" t="s">
        <v>5309</v>
      </c>
      <c r="L1566" t="b">
        <v>1</v>
      </c>
      <c r="M1566" t="s">
        <v>25</v>
      </c>
      <c r="N1566" t="s">
        <v>26</v>
      </c>
      <c r="O1566" t="s">
        <v>5312</v>
      </c>
      <c r="P1566" t="s">
        <v>5313</v>
      </c>
      <c r="T1566" t="str">
        <f t="shared" si="72"/>
        <v>Metals &amp; Mining-Finance &amp; Investments-Banking, insurance</v>
      </c>
      <c r="U1566" t="str">
        <f t="shared" si="73"/>
        <v>Finance &amp; Investments-Banking, insurance</v>
      </c>
      <c r="V1566">
        <f t="shared" si="74"/>
        <v>3.3010299956639813</v>
      </c>
    </row>
    <row r="1567" spans="1:22" x14ac:dyDescent="0.2">
      <c r="A1567">
        <v>1516</v>
      </c>
      <c r="B1567">
        <v>2000</v>
      </c>
      <c r="C1567" t="s">
        <v>324</v>
      </c>
      <c r="D1567" t="s">
        <v>5314</v>
      </c>
      <c r="E1567">
        <v>37</v>
      </c>
      <c r="F1567" t="s">
        <v>32</v>
      </c>
      <c r="G1567" t="s">
        <v>75</v>
      </c>
      <c r="H1567" t="s">
        <v>328</v>
      </c>
      <c r="I1567" t="s">
        <v>324</v>
      </c>
      <c r="J1567" t="s">
        <v>326</v>
      </c>
      <c r="L1567" t="b">
        <v>0</v>
      </c>
      <c r="M1567" t="s">
        <v>36</v>
      </c>
      <c r="N1567" t="s">
        <v>104</v>
      </c>
      <c r="O1567" t="s">
        <v>5315</v>
      </c>
      <c r="P1567" t="s">
        <v>5316</v>
      </c>
      <c r="R1567" t="s">
        <v>75</v>
      </c>
      <c r="S1567" t="s">
        <v>79</v>
      </c>
      <c r="T1567" t="str">
        <f t="shared" si="72"/>
        <v>Manufacturing-Metals &amp; Mining-Mining</v>
      </c>
      <c r="U1567" t="str">
        <f t="shared" si="73"/>
        <v>Metals &amp; Mining-Mining</v>
      </c>
      <c r="V1567">
        <f t="shared" si="74"/>
        <v>3.3010299956639813</v>
      </c>
    </row>
    <row r="1568" spans="1:22" x14ac:dyDescent="0.2">
      <c r="A1568">
        <v>1516</v>
      </c>
      <c r="B1568">
        <v>2000</v>
      </c>
      <c r="C1568" t="s">
        <v>294</v>
      </c>
      <c r="D1568" t="s">
        <v>5317</v>
      </c>
      <c r="E1568">
        <v>82</v>
      </c>
      <c r="F1568" t="s">
        <v>32</v>
      </c>
      <c r="G1568" t="s">
        <v>5318</v>
      </c>
      <c r="H1568" t="s">
        <v>5319</v>
      </c>
      <c r="I1568" t="s">
        <v>294</v>
      </c>
      <c r="J1568" t="s">
        <v>32</v>
      </c>
      <c r="L1568" t="b">
        <v>1</v>
      </c>
      <c r="M1568" t="s">
        <v>36</v>
      </c>
      <c r="N1568" t="s">
        <v>26</v>
      </c>
      <c r="O1568" t="s">
        <v>5320</v>
      </c>
      <c r="P1568" t="s">
        <v>336</v>
      </c>
      <c r="R1568" t="s">
        <v>519</v>
      </c>
      <c r="S1568" t="s">
        <v>66</v>
      </c>
      <c r="T1568" t="str">
        <f t="shared" si="72"/>
        <v>Fashion &amp; Retail-Manufacturing-Plastics</v>
      </c>
      <c r="U1568" t="str">
        <f t="shared" si="73"/>
        <v>Manufacturing-Plastics</v>
      </c>
      <c r="V1568">
        <f t="shared" si="74"/>
        <v>3.3010299956639813</v>
      </c>
    </row>
    <row r="1569" spans="1:22" x14ac:dyDescent="0.2">
      <c r="A1569">
        <v>1516</v>
      </c>
      <c r="B1569">
        <v>2000</v>
      </c>
      <c r="C1569" t="s">
        <v>19</v>
      </c>
      <c r="D1569" t="s">
        <v>5321</v>
      </c>
      <c r="E1569">
        <v>46</v>
      </c>
      <c r="H1569" t="s">
        <v>291</v>
      </c>
      <c r="I1569" t="s">
        <v>19</v>
      </c>
      <c r="J1569" t="s">
        <v>565</v>
      </c>
      <c r="L1569" t="b">
        <v>1</v>
      </c>
      <c r="M1569" t="s">
        <v>256</v>
      </c>
      <c r="N1569" t="s">
        <v>26</v>
      </c>
      <c r="O1569" t="s">
        <v>5322</v>
      </c>
      <c r="P1569" t="s">
        <v>5323</v>
      </c>
      <c r="T1569" t="str">
        <f t="shared" si="72"/>
        <v>Technology-Fashion &amp; Retail-E-commerce</v>
      </c>
      <c r="U1569" t="str">
        <f t="shared" si="73"/>
        <v>Fashion &amp; Retail-E-commerce</v>
      </c>
      <c r="V1569">
        <f t="shared" si="74"/>
        <v>3.3010299956639813</v>
      </c>
    </row>
    <row r="1570" spans="1:22" x14ac:dyDescent="0.2">
      <c r="A1570">
        <v>1516</v>
      </c>
      <c r="B1570">
        <v>2000</v>
      </c>
      <c r="C1570" t="s">
        <v>42</v>
      </c>
      <c r="D1570" t="s">
        <v>5324</v>
      </c>
      <c r="E1570">
        <v>57</v>
      </c>
      <c r="F1570" t="s">
        <v>126</v>
      </c>
      <c r="G1570" t="s">
        <v>232</v>
      </c>
      <c r="H1570" t="s">
        <v>5325</v>
      </c>
      <c r="I1570" t="s">
        <v>42</v>
      </c>
      <c r="J1570" t="s">
        <v>126</v>
      </c>
      <c r="L1570" t="b">
        <v>1</v>
      </c>
      <c r="M1570" t="s">
        <v>36</v>
      </c>
      <c r="N1570" t="s">
        <v>26</v>
      </c>
      <c r="O1570" t="s">
        <v>188</v>
      </c>
      <c r="P1570" t="s">
        <v>2372</v>
      </c>
      <c r="T1570" t="str">
        <f t="shared" si="72"/>
        <v>Technology-Technology-Touch screens</v>
      </c>
      <c r="U1570" t="str">
        <f t="shared" si="73"/>
        <v>Technology-Touch screens</v>
      </c>
      <c r="V1570">
        <f t="shared" si="74"/>
        <v>3.3010299956639813</v>
      </c>
    </row>
    <row r="1571" spans="1:22" x14ac:dyDescent="0.2">
      <c r="A1571">
        <v>1516</v>
      </c>
      <c r="B1571">
        <v>2000</v>
      </c>
      <c r="C1571" t="s">
        <v>42</v>
      </c>
      <c r="D1571" t="s">
        <v>5326</v>
      </c>
      <c r="E1571">
        <v>57</v>
      </c>
      <c r="F1571" t="s">
        <v>126</v>
      </c>
      <c r="G1571" t="s">
        <v>185</v>
      </c>
      <c r="H1571" t="s">
        <v>5236</v>
      </c>
      <c r="I1571" t="s">
        <v>42</v>
      </c>
      <c r="J1571" t="s">
        <v>126</v>
      </c>
      <c r="L1571" t="b">
        <v>1</v>
      </c>
      <c r="M1571" t="s">
        <v>36</v>
      </c>
      <c r="N1571" t="s">
        <v>26</v>
      </c>
      <c r="O1571" t="s">
        <v>188</v>
      </c>
      <c r="P1571" t="s">
        <v>5327</v>
      </c>
      <c r="T1571" t="str">
        <f t="shared" si="72"/>
        <v>Manufacturing-Technology-Semiconductor</v>
      </c>
      <c r="U1571" t="str">
        <f t="shared" si="73"/>
        <v>Technology-Semiconductor</v>
      </c>
      <c r="V1571">
        <f t="shared" si="74"/>
        <v>3.3010299956639813</v>
      </c>
    </row>
    <row r="1572" spans="1:22" x14ac:dyDescent="0.2">
      <c r="A1572">
        <v>1516</v>
      </c>
      <c r="B1572">
        <v>2000</v>
      </c>
      <c r="C1572" t="s">
        <v>294</v>
      </c>
      <c r="D1572" t="s">
        <v>5328</v>
      </c>
      <c r="E1572">
        <v>73</v>
      </c>
      <c r="F1572" t="s">
        <v>126</v>
      </c>
      <c r="G1572" t="s">
        <v>5329</v>
      </c>
      <c r="H1572" t="s">
        <v>1392</v>
      </c>
      <c r="I1572" t="s">
        <v>294</v>
      </c>
      <c r="J1572" t="s">
        <v>126</v>
      </c>
      <c r="L1572" t="b">
        <v>1</v>
      </c>
      <c r="M1572" t="s">
        <v>36</v>
      </c>
      <c r="N1572" t="s">
        <v>26</v>
      </c>
      <c r="O1572" t="s">
        <v>188</v>
      </c>
      <c r="P1572" t="s">
        <v>5330</v>
      </c>
      <c r="T1572" t="str">
        <f t="shared" si="72"/>
        <v>Technology-Manufacturing-Electronics components</v>
      </c>
      <c r="U1572" t="str">
        <f t="shared" si="73"/>
        <v>Manufacturing-Electronics components</v>
      </c>
      <c r="V1572">
        <f t="shared" si="74"/>
        <v>3.3010299956639813</v>
      </c>
    </row>
    <row r="1573" spans="1:22" x14ac:dyDescent="0.2">
      <c r="A1573">
        <v>1516</v>
      </c>
      <c r="B1573">
        <v>2000</v>
      </c>
      <c r="C1573" t="s">
        <v>42</v>
      </c>
      <c r="D1573" t="s">
        <v>5331</v>
      </c>
      <c r="E1573">
        <v>48</v>
      </c>
      <c r="F1573" t="s">
        <v>126</v>
      </c>
      <c r="G1573" t="s">
        <v>185</v>
      </c>
      <c r="H1573" t="s">
        <v>854</v>
      </c>
      <c r="I1573" t="s">
        <v>42</v>
      </c>
      <c r="J1573" t="s">
        <v>126</v>
      </c>
      <c r="L1573" t="b">
        <v>1</v>
      </c>
      <c r="M1573" t="s">
        <v>36</v>
      </c>
      <c r="N1573" t="s">
        <v>26</v>
      </c>
      <c r="O1573" t="s">
        <v>848</v>
      </c>
      <c r="P1573" t="s">
        <v>5332</v>
      </c>
      <c r="T1573" t="str">
        <f t="shared" si="72"/>
        <v>Energy-Technology-Software</v>
      </c>
      <c r="U1573" t="str">
        <f t="shared" si="73"/>
        <v>Technology-Software</v>
      </c>
      <c r="V1573">
        <f t="shared" si="74"/>
        <v>3.3010299956639813</v>
      </c>
    </row>
    <row r="1574" spans="1:22" x14ac:dyDescent="0.2">
      <c r="A1574">
        <v>1516</v>
      </c>
      <c r="B1574">
        <v>2000</v>
      </c>
      <c r="C1574" t="s">
        <v>345</v>
      </c>
      <c r="D1574" t="s">
        <v>5333</v>
      </c>
      <c r="E1574">
        <v>46</v>
      </c>
      <c r="F1574" t="s">
        <v>126</v>
      </c>
      <c r="G1574" t="s">
        <v>232</v>
      </c>
      <c r="H1574" t="s">
        <v>5334</v>
      </c>
      <c r="I1574" t="s">
        <v>345</v>
      </c>
      <c r="J1574" t="s">
        <v>126</v>
      </c>
      <c r="L1574" t="b">
        <v>1</v>
      </c>
      <c r="M1574" t="s">
        <v>36</v>
      </c>
      <c r="N1574" t="s">
        <v>26</v>
      </c>
      <c r="O1574" t="s">
        <v>1782</v>
      </c>
      <c r="P1574" t="s">
        <v>1701</v>
      </c>
      <c r="T1574" t="str">
        <f t="shared" si="72"/>
        <v>Healthcare-Energy-Solar energy equipment</v>
      </c>
      <c r="U1574" t="str">
        <f t="shared" si="73"/>
        <v>Energy-Solar energy equipment</v>
      </c>
      <c r="V1574">
        <f t="shared" si="74"/>
        <v>3.3010299956639813</v>
      </c>
    </row>
    <row r="1575" spans="1:22" x14ac:dyDescent="0.2">
      <c r="A1575">
        <v>1516</v>
      </c>
      <c r="B1575">
        <v>2000</v>
      </c>
      <c r="C1575" t="s">
        <v>400</v>
      </c>
      <c r="D1575" t="s">
        <v>5335</v>
      </c>
      <c r="E1575">
        <v>59</v>
      </c>
      <c r="F1575" t="s">
        <v>126</v>
      </c>
      <c r="G1575" t="s">
        <v>290</v>
      </c>
      <c r="H1575" t="s">
        <v>400</v>
      </c>
      <c r="I1575" t="s">
        <v>400</v>
      </c>
      <c r="J1575" t="s">
        <v>126</v>
      </c>
      <c r="L1575" t="b">
        <v>1</v>
      </c>
      <c r="M1575" t="s">
        <v>25</v>
      </c>
      <c r="N1575" t="s">
        <v>26</v>
      </c>
      <c r="O1575" t="s">
        <v>2215</v>
      </c>
      <c r="P1575" t="s">
        <v>4415</v>
      </c>
      <c r="T1575" t="str">
        <f t="shared" si="72"/>
        <v>Diversified-Healthcare-Healthcare</v>
      </c>
      <c r="U1575" t="str">
        <f t="shared" si="73"/>
        <v>Healthcare-Healthcare</v>
      </c>
      <c r="V1575">
        <f t="shared" si="74"/>
        <v>3.3010299956639813</v>
      </c>
    </row>
    <row r="1576" spans="1:22" x14ac:dyDescent="0.2">
      <c r="A1576">
        <v>1575</v>
      </c>
      <c r="B1576">
        <v>1900</v>
      </c>
      <c r="C1576" t="s">
        <v>88</v>
      </c>
      <c r="D1576" t="s">
        <v>5336</v>
      </c>
      <c r="E1576">
        <v>74</v>
      </c>
      <c r="F1576" t="s">
        <v>391</v>
      </c>
      <c r="G1576" t="s">
        <v>392</v>
      </c>
      <c r="H1576" t="s">
        <v>5337</v>
      </c>
      <c r="I1576" t="s">
        <v>88</v>
      </c>
      <c r="J1576" t="s">
        <v>391</v>
      </c>
      <c r="L1576" t="b">
        <v>0</v>
      </c>
      <c r="M1576" t="s">
        <v>25</v>
      </c>
      <c r="N1576" t="s">
        <v>26</v>
      </c>
      <c r="O1576" t="s">
        <v>5338</v>
      </c>
      <c r="P1576" t="s">
        <v>5339</v>
      </c>
      <c r="T1576" t="str">
        <f t="shared" si="72"/>
        <v>Energy-Diversified-Forestry, mining</v>
      </c>
      <c r="U1576" t="str">
        <f t="shared" si="73"/>
        <v>Diversified-Forestry, mining</v>
      </c>
      <c r="V1576">
        <f t="shared" si="74"/>
        <v>3.2787536009528289</v>
      </c>
    </row>
    <row r="1577" spans="1:22" x14ac:dyDescent="0.2">
      <c r="A1577">
        <v>1575</v>
      </c>
      <c r="B1577">
        <v>1900</v>
      </c>
      <c r="C1577" t="s">
        <v>345</v>
      </c>
      <c r="D1577" t="s">
        <v>5340</v>
      </c>
      <c r="E1577">
        <v>56</v>
      </c>
      <c r="F1577" t="s">
        <v>2658</v>
      </c>
      <c r="G1577" t="s">
        <v>5230</v>
      </c>
      <c r="H1577" t="s">
        <v>501</v>
      </c>
      <c r="I1577" t="s">
        <v>345</v>
      </c>
      <c r="J1577" t="s">
        <v>2658</v>
      </c>
      <c r="L1577" t="b">
        <v>1</v>
      </c>
      <c r="M1577" t="s">
        <v>25</v>
      </c>
      <c r="N1577" t="s">
        <v>26</v>
      </c>
      <c r="O1577" t="s">
        <v>5341</v>
      </c>
      <c r="P1577" t="s">
        <v>5342</v>
      </c>
      <c r="T1577" t="str">
        <f t="shared" si="72"/>
        <v>Sports-Energy-Oil &amp; gas</v>
      </c>
      <c r="U1577" t="str">
        <f t="shared" si="73"/>
        <v>Energy-Oil &amp; gas</v>
      </c>
      <c r="V1577">
        <f t="shared" si="74"/>
        <v>3.2787536009528289</v>
      </c>
    </row>
    <row r="1578" spans="1:22" x14ac:dyDescent="0.2">
      <c r="A1578">
        <v>1575</v>
      </c>
      <c r="B1578">
        <v>1900</v>
      </c>
      <c r="C1578" t="s">
        <v>700</v>
      </c>
      <c r="D1578" t="s">
        <v>5343</v>
      </c>
      <c r="E1578">
        <v>53</v>
      </c>
      <c r="F1578" t="s">
        <v>32</v>
      </c>
      <c r="G1578" t="s">
        <v>75</v>
      </c>
      <c r="H1578" t="s">
        <v>700</v>
      </c>
      <c r="I1578" t="s">
        <v>700</v>
      </c>
      <c r="J1578" t="s">
        <v>32</v>
      </c>
      <c r="L1578" t="b">
        <v>1</v>
      </c>
      <c r="M1578" t="s">
        <v>256</v>
      </c>
      <c r="N1578" t="s">
        <v>26</v>
      </c>
      <c r="O1578" t="s">
        <v>5344</v>
      </c>
      <c r="P1578" t="s">
        <v>167</v>
      </c>
      <c r="R1578" t="s">
        <v>75</v>
      </c>
      <c r="S1578" t="s">
        <v>79</v>
      </c>
      <c r="T1578" t="str">
        <f t="shared" si="72"/>
        <v>Finance &amp; Investments-Sports-Sports</v>
      </c>
      <c r="U1578" t="str">
        <f t="shared" si="73"/>
        <v>Sports-Sports</v>
      </c>
      <c r="V1578">
        <f t="shared" si="74"/>
        <v>3.2787536009528289</v>
      </c>
    </row>
    <row r="1579" spans="1:22" x14ac:dyDescent="0.2">
      <c r="A1579">
        <v>1575</v>
      </c>
      <c r="B1579">
        <v>1900</v>
      </c>
      <c r="C1579" t="s">
        <v>58</v>
      </c>
      <c r="D1579" t="s">
        <v>5345</v>
      </c>
      <c r="E1579">
        <v>87</v>
      </c>
      <c r="F1579" t="s">
        <v>556</v>
      </c>
      <c r="G1579" t="s">
        <v>2680</v>
      </c>
      <c r="H1579" t="s">
        <v>555</v>
      </c>
      <c r="I1579" t="s">
        <v>58</v>
      </c>
      <c r="J1579" t="s">
        <v>556</v>
      </c>
      <c r="L1579" t="b">
        <v>1</v>
      </c>
      <c r="M1579" t="s">
        <v>36</v>
      </c>
      <c r="N1579" t="s">
        <v>26</v>
      </c>
      <c r="O1579" t="s">
        <v>5346</v>
      </c>
      <c r="P1579" t="s">
        <v>3336</v>
      </c>
      <c r="T1579" t="str">
        <f t="shared" si="72"/>
        <v>Energy-Finance &amp; Investments-Banking</v>
      </c>
      <c r="U1579" t="str">
        <f t="shared" si="73"/>
        <v>Finance &amp; Investments-Banking</v>
      </c>
      <c r="V1579">
        <f t="shared" si="74"/>
        <v>3.2787536009528289</v>
      </c>
    </row>
    <row r="1580" spans="1:22" x14ac:dyDescent="0.2">
      <c r="A1580">
        <v>1575</v>
      </c>
      <c r="B1580">
        <v>1900</v>
      </c>
      <c r="C1580" t="s">
        <v>345</v>
      </c>
      <c r="D1580" t="s">
        <v>5347</v>
      </c>
      <c r="E1580">
        <v>55</v>
      </c>
      <c r="F1580" t="s">
        <v>361</v>
      </c>
      <c r="G1580" t="s">
        <v>5348</v>
      </c>
      <c r="H1580" t="s">
        <v>511</v>
      </c>
      <c r="I1580" t="s">
        <v>345</v>
      </c>
      <c r="J1580" t="s">
        <v>361</v>
      </c>
      <c r="L1580" t="b">
        <v>1</v>
      </c>
      <c r="M1580" t="s">
        <v>25</v>
      </c>
      <c r="N1580" t="s">
        <v>26</v>
      </c>
      <c r="O1580" t="s">
        <v>5349</v>
      </c>
      <c r="P1580" t="s">
        <v>5350</v>
      </c>
      <c r="T1580" t="str">
        <f t="shared" si="72"/>
        <v>Fashion &amp; Retail-Energy-Oil, gas</v>
      </c>
      <c r="U1580" t="str">
        <f t="shared" si="73"/>
        <v>Energy-Oil, gas</v>
      </c>
      <c r="V1580">
        <f t="shared" si="74"/>
        <v>3.2787536009528289</v>
      </c>
    </row>
    <row r="1581" spans="1:22" x14ac:dyDescent="0.2">
      <c r="A1581">
        <v>1575</v>
      </c>
      <c r="B1581">
        <v>1900</v>
      </c>
      <c r="C1581" t="s">
        <v>19</v>
      </c>
      <c r="D1581" t="s">
        <v>5351</v>
      </c>
      <c r="E1581">
        <v>82</v>
      </c>
      <c r="F1581" t="s">
        <v>212</v>
      </c>
      <c r="G1581" t="s">
        <v>2876</v>
      </c>
      <c r="H1581" t="s">
        <v>198</v>
      </c>
      <c r="I1581" t="s">
        <v>19</v>
      </c>
      <c r="J1581" t="s">
        <v>212</v>
      </c>
      <c r="L1581" t="b">
        <v>0</v>
      </c>
      <c r="M1581" t="s">
        <v>609</v>
      </c>
      <c r="N1581" t="s">
        <v>26</v>
      </c>
      <c r="O1581" t="s">
        <v>5352</v>
      </c>
      <c r="P1581" t="s">
        <v>5353</v>
      </c>
      <c r="T1581" t="str">
        <f t="shared" si="72"/>
        <v>Fashion &amp; Retail-Fashion &amp; Retail-Luxury goods</v>
      </c>
      <c r="U1581" t="str">
        <f t="shared" si="73"/>
        <v>Fashion &amp; Retail-Luxury goods</v>
      </c>
      <c r="V1581">
        <f t="shared" si="74"/>
        <v>3.2787536009528289</v>
      </c>
    </row>
    <row r="1582" spans="1:22" x14ac:dyDescent="0.2">
      <c r="A1582">
        <v>1575</v>
      </c>
      <c r="B1582">
        <v>1900</v>
      </c>
      <c r="C1582" t="s">
        <v>19</v>
      </c>
      <c r="D1582" t="s">
        <v>5354</v>
      </c>
      <c r="E1582">
        <v>71</v>
      </c>
      <c r="F1582" t="s">
        <v>32</v>
      </c>
      <c r="G1582" t="s">
        <v>1329</v>
      </c>
      <c r="H1582" t="s">
        <v>592</v>
      </c>
      <c r="I1582" t="s">
        <v>19</v>
      </c>
      <c r="J1582" t="s">
        <v>32</v>
      </c>
      <c r="L1582" t="b">
        <v>0</v>
      </c>
      <c r="M1582" t="s">
        <v>256</v>
      </c>
      <c r="N1582" t="s">
        <v>26</v>
      </c>
      <c r="O1582" t="s">
        <v>1331</v>
      </c>
      <c r="P1582" t="s">
        <v>2981</v>
      </c>
      <c r="R1582" t="s">
        <v>40</v>
      </c>
      <c r="S1582" t="s">
        <v>41</v>
      </c>
      <c r="T1582" t="str">
        <f t="shared" si="72"/>
        <v>Fashion &amp; Retail-Fashion &amp; Retail-Supermarkets</v>
      </c>
      <c r="U1582" t="str">
        <f t="shared" si="73"/>
        <v>Fashion &amp; Retail-Supermarkets</v>
      </c>
      <c r="V1582">
        <f t="shared" si="74"/>
        <v>3.2787536009528289</v>
      </c>
    </row>
    <row r="1583" spans="1:22" x14ac:dyDescent="0.2">
      <c r="A1583">
        <v>1575</v>
      </c>
      <c r="B1583">
        <v>1900</v>
      </c>
      <c r="C1583" t="s">
        <v>19</v>
      </c>
      <c r="D1583" t="s">
        <v>5355</v>
      </c>
      <c r="E1583">
        <v>67</v>
      </c>
      <c r="H1583" t="s">
        <v>592</v>
      </c>
      <c r="I1583" t="s">
        <v>19</v>
      </c>
      <c r="J1583" t="s">
        <v>32</v>
      </c>
      <c r="L1583" t="b">
        <v>0</v>
      </c>
      <c r="M1583" t="s">
        <v>256</v>
      </c>
      <c r="N1583" t="s">
        <v>26</v>
      </c>
      <c r="O1583" t="s">
        <v>1331</v>
      </c>
      <c r="P1583" t="s">
        <v>318</v>
      </c>
      <c r="T1583" t="str">
        <f t="shared" si="72"/>
        <v>Fashion &amp; Retail-Fashion &amp; Retail-Supermarkets</v>
      </c>
      <c r="U1583" t="str">
        <f t="shared" si="73"/>
        <v>Fashion &amp; Retail-Supermarkets</v>
      </c>
      <c r="V1583">
        <f t="shared" si="74"/>
        <v>3.2787536009528289</v>
      </c>
    </row>
    <row r="1584" spans="1:22" x14ac:dyDescent="0.2">
      <c r="A1584">
        <v>1575</v>
      </c>
      <c r="B1584">
        <v>1900</v>
      </c>
      <c r="C1584" t="s">
        <v>19</v>
      </c>
      <c r="D1584" t="s">
        <v>5356</v>
      </c>
      <c r="E1584">
        <v>56</v>
      </c>
      <c r="F1584" t="s">
        <v>126</v>
      </c>
      <c r="G1584" t="s">
        <v>290</v>
      </c>
      <c r="H1584" t="s">
        <v>5142</v>
      </c>
      <c r="I1584" t="s">
        <v>19</v>
      </c>
      <c r="J1584" t="s">
        <v>126</v>
      </c>
      <c r="L1584" t="b">
        <v>1</v>
      </c>
      <c r="M1584" t="s">
        <v>36</v>
      </c>
      <c r="N1584" t="s">
        <v>26</v>
      </c>
      <c r="O1584" t="s">
        <v>5357</v>
      </c>
      <c r="P1584" t="s">
        <v>5358</v>
      </c>
      <c r="T1584" t="str">
        <f t="shared" si="72"/>
        <v>Manufacturing-Fashion &amp; Retail-Furniture retailing</v>
      </c>
      <c r="U1584" t="str">
        <f t="shared" si="73"/>
        <v>Fashion &amp; Retail-Furniture retailing</v>
      </c>
      <c r="V1584">
        <f t="shared" si="74"/>
        <v>3.2787536009528289</v>
      </c>
    </row>
    <row r="1585" spans="1:22" x14ac:dyDescent="0.2">
      <c r="A1585">
        <v>1575</v>
      </c>
      <c r="B1585">
        <v>1900</v>
      </c>
      <c r="C1585" t="s">
        <v>294</v>
      </c>
      <c r="D1585" t="s">
        <v>5359</v>
      </c>
      <c r="E1585">
        <v>52</v>
      </c>
      <c r="F1585" t="s">
        <v>126</v>
      </c>
      <c r="G1585" t="s">
        <v>290</v>
      </c>
      <c r="H1585" t="s">
        <v>5188</v>
      </c>
      <c r="I1585" t="s">
        <v>294</v>
      </c>
      <c r="J1585" t="s">
        <v>126</v>
      </c>
      <c r="L1585" t="b">
        <v>1</v>
      </c>
      <c r="M1585" t="s">
        <v>36</v>
      </c>
      <c r="N1585" t="s">
        <v>26</v>
      </c>
      <c r="O1585" t="s">
        <v>677</v>
      </c>
      <c r="P1585" t="s">
        <v>5360</v>
      </c>
      <c r="T1585" t="str">
        <f t="shared" si="72"/>
        <v>Energy-Manufacturing-Stationery</v>
      </c>
      <c r="U1585" t="str">
        <f t="shared" si="73"/>
        <v>Manufacturing-Stationery</v>
      </c>
      <c r="V1585">
        <f t="shared" si="74"/>
        <v>3.2787536009528289</v>
      </c>
    </row>
    <row r="1586" spans="1:22" x14ac:dyDescent="0.2">
      <c r="A1586">
        <v>1575</v>
      </c>
      <c r="B1586">
        <v>1900</v>
      </c>
      <c r="C1586" t="s">
        <v>345</v>
      </c>
      <c r="D1586" t="s">
        <v>5361</v>
      </c>
      <c r="F1586" t="s">
        <v>126</v>
      </c>
      <c r="G1586" t="s">
        <v>259</v>
      </c>
      <c r="H1586" t="s">
        <v>260</v>
      </c>
      <c r="I1586" t="s">
        <v>345</v>
      </c>
      <c r="J1586" t="s">
        <v>126</v>
      </c>
      <c r="L1586" t="b">
        <v>1</v>
      </c>
      <c r="M1586" t="s">
        <v>36</v>
      </c>
      <c r="N1586" t="s">
        <v>104</v>
      </c>
      <c r="O1586" t="s">
        <v>677</v>
      </c>
      <c r="P1586" t="s">
        <v>5362</v>
      </c>
      <c r="T1586" t="str">
        <f t="shared" si="72"/>
        <v>Technology-Energy-Batteries</v>
      </c>
      <c r="U1586" t="str">
        <f t="shared" si="73"/>
        <v>Energy-Batteries</v>
      </c>
      <c r="V1586">
        <f t="shared" si="74"/>
        <v>3.2787536009528289</v>
      </c>
    </row>
    <row r="1587" spans="1:22" x14ac:dyDescent="0.2">
      <c r="A1587">
        <v>1575</v>
      </c>
      <c r="B1587">
        <v>1900</v>
      </c>
      <c r="C1587" t="s">
        <v>42</v>
      </c>
      <c r="D1587" t="s">
        <v>5363</v>
      </c>
      <c r="E1587">
        <v>57</v>
      </c>
      <c r="F1587" t="s">
        <v>126</v>
      </c>
      <c r="G1587" t="s">
        <v>2919</v>
      </c>
      <c r="H1587" t="s">
        <v>5364</v>
      </c>
      <c r="I1587" t="s">
        <v>42</v>
      </c>
      <c r="J1587" t="s">
        <v>126</v>
      </c>
      <c r="L1587" t="b">
        <v>1</v>
      </c>
      <c r="M1587" t="s">
        <v>36</v>
      </c>
      <c r="N1587" t="s">
        <v>26</v>
      </c>
      <c r="O1587" t="s">
        <v>677</v>
      </c>
      <c r="P1587" t="s">
        <v>5365</v>
      </c>
      <c r="T1587" t="str">
        <f t="shared" si="72"/>
        <v>Diversified-Technology-Communication equipment</v>
      </c>
      <c r="U1587" t="str">
        <f t="shared" si="73"/>
        <v>Technology-Communication equipment</v>
      </c>
      <c r="V1587">
        <f t="shared" si="74"/>
        <v>3.2787536009528289</v>
      </c>
    </row>
    <row r="1588" spans="1:22" x14ac:dyDescent="0.2">
      <c r="A1588">
        <v>1575</v>
      </c>
      <c r="B1588">
        <v>1900</v>
      </c>
      <c r="C1588" t="s">
        <v>88</v>
      </c>
      <c r="D1588" t="s">
        <v>5366</v>
      </c>
      <c r="F1588" t="s">
        <v>626</v>
      </c>
      <c r="G1588" t="s">
        <v>627</v>
      </c>
      <c r="H1588" t="s">
        <v>88</v>
      </c>
      <c r="I1588" t="s">
        <v>88</v>
      </c>
      <c r="J1588" t="s">
        <v>626</v>
      </c>
      <c r="L1588" t="b">
        <v>0</v>
      </c>
      <c r="M1588" t="s">
        <v>25</v>
      </c>
      <c r="N1588" t="s">
        <v>26</v>
      </c>
      <c r="O1588" t="s">
        <v>5367</v>
      </c>
      <c r="P1588" t="s">
        <v>5368</v>
      </c>
      <c r="T1588" t="str">
        <f t="shared" si="72"/>
        <v>Diversified-Diversified-Diversified</v>
      </c>
      <c r="U1588" t="str">
        <f t="shared" si="73"/>
        <v>Diversified-Diversified</v>
      </c>
      <c r="V1588">
        <f t="shared" si="74"/>
        <v>3.2787536009528289</v>
      </c>
    </row>
    <row r="1589" spans="1:22" x14ac:dyDescent="0.2">
      <c r="A1589">
        <v>1575</v>
      </c>
      <c r="B1589">
        <v>1900</v>
      </c>
      <c r="C1589" t="s">
        <v>88</v>
      </c>
      <c r="D1589" t="s">
        <v>5369</v>
      </c>
      <c r="E1589">
        <v>74</v>
      </c>
      <c r="F1589" t="s">
        <v>626</v>
      </c>
      <c r="G1589" t="s">
        <v>627</v>
      </c>
      <c r="H1589" t="s">
        <v>88</v>
      </c>
      <c r="I1589" t="s">
        <v>88</v>
      </c>
      <c r="J1589" t="s">
        <v>626</v>
      </c>
      <c r="L1589" t="b">
        <v>0</v>
      </c>
      <c r="M1589" t="s">
        <v>1330</v>
      </c>
      <c r="N1589" t="s">
        <v>26</v>
      </c>
      <c r="O1589" t="s">
        <v>5370</v>
      </c>
      <c r="P1589" t="s">
        <v>5371</v>
      </c>
      <c r="T1589" t="str">
        <f t="shared" si="72"/>
        <v>Food &amp; Beverage-Diversified-Diversified</v>
      </c>
      <c r="U1589" t="str">
        <f t="shared" si="73"/>
        <v>Diversified-Diversified</v>
      </c>
      <c r="V1589">
        <f t="shared" si="74"/>
        <v>3.2787536009528289</v>
      </c>
    </row>
    <row r="1590" spans="1:22" x14ac:dyDescent="0.2">
      <c r="A1590">
        <v>1575</v>
      </c>
      <c r="B1590">
        <v>1900</v>
      </c>
      <c r="C1590" t="s">
        <v>124</v>
      </c>
      <c r="D1590" t="s">
        <v>5372</v>
      </c>
      <c r="E1590">
        <v>60</v>
      </c>
      <c r="F1590" t="s">
        <v>32</v>
      </c>
      <c r="G1590" t="s">
        <v>5373</v>
      </c>
      <c r="H1590" t="s">
        <v>1507</v>
      </c>
      <c r="I1590" t="s">
        <v>124</v>
      </c>
      <c r="J1590" t="s">
        <v>32</v>
      </c>
      <c r="L1590" t="b">
        <v>0</v>
      </c>
      <c r="M1590" t="s">
        <v>36</v>
      </c>
      <c r="N1590" t="s">
        <v>104</v>
      </c>
      <c r="O1590" t="s">
        <v>5374</v>
      </c>
      <c r="P1590" t="s">
        <v>2202</v>
      </c>
      <c r="R1590" t="s">
        <v>477</v>
      </c>
      <c r="S1590" t="s">
        <v>79</v>
      </c>
      <c r="T1590" t="str">
        <f t="shared" si="72"/>
        <v>Food &amp; Beverage-Food &amp; Beverage-Cargill</v>
      </c>
      <c r="U1590" t="str">
        <f t="shared" si="73"/>
        <v>Food &amp; Beverage-Cargill</v>
      </c>
      <c r="V1590">
        <f t="shared" si="74"/>
        <v>3.2787536009528289</v>
      </c>
    </row>
    <row r="1591" spans="1:22" x14ac:dyDescent="0.2">
      <c r="A1591">
        <v>1575</v>
      </c>
      <c r="B1591">
        <v>1900</v>
      </c>
      <c r="C1591" t="s">
        <v>124</v>
      </c>
      <c r="D1591" t="s">
        <v>5375</v>
      </c>
      <c r="E1591">
        <v>57</v>
      </c>
      <c r="F1591" t="s">
        <v>115</v>
      </c>
      <c r="G1591" t="s">
        <v>2478</v>
      </c>
      <c r="H1591" t="s">
        <v>5376</v>
      </c>
      <c r="I1591" t="s">
        <v>124</v>
      </c>
      <c r="J1591" t="s">
        <v>115</v>
      </c>
      <c r="L1591" t="b">
        <v>0</v>
      </c>
      <c r="M1591" t="s">
        <v>25</v>
      </c>
      <c r="N1591" t="s">
        <v>104</v>
      </c>
      <c r="O1591" t="s">
        <v>5377</v>
      </c>
      <c r="P1591" t="s">
        <v>5378</v>
      </c>
      <c r="T1591" t="str">
        <f t="shared" si="72"/>
        <v>Sports-Food &amp; Beverage-Coca-Cola bottler</v>
      </c>
      <c r="U1591" t="str">
        <f t="shared" si="73"/>
        <v>Food &amp; Beverage-Coca-Cola bottler</v>
      </c>
      <c r="V1591">
        <f t="shared" si="74"/>
        <v>3.2787536009528289</v>
      </c>
    </row>
    <row r="1592" spans="1:22" x14ac:dyDescent="0.2">
      <c r="A1592">
        <v>1575</v>
      </c>
      <c r="B1592">
        <v>1900</v>
      </c>
      <c r="C1592" t="s">
        <v>700</v>
      </c>
      <c r="D1592" t="s">
        <v>5379</v>
      </c>
      <c r="E1592">
        <v>67</v>
      </c>
      <c r="F1592" t="s">
        <v>32</v>
      </c>
      <c r="G1592" t="s">
        <v>1229</v>
      </c>
      <c r="H1592" t="s">
        <v>5380</v>
      </c>
      <c r="I1592" t="s">
        <v>700</v>
      </c>
      <c r="J1592" t="s">
        <v>32</v>
      </c>
      <c r="L1592" t="b">
        <v>0</v>
      </c>
      <c r="M1592" t="s">
        <v>256</v>
      </c>
      <c r="N1592" t="s">
        <v>26</v>
      </c>
      <c r="O1592" t="s">
        <v>2219</v>
      </c>
      <c r="P1592" t="s">
        <v>135</v>
      </c>
      <c r="R1592" t="s">
        <v>243</v>
      </c>
      <c r="S1592" t="s">
        <v>50</v>
      </c>
      <c r="T1592" t="str">
        <f t="shared" si="72"/>
        <v>Finance &amp; Investments-Sports-Las Vegas Raiders</v>
      </c>
      <c r="U1592" t="str">
        <f t="shared" si="73"/>
        <v>Sports-Las Vegas Raiders</v>
      </c>
      <c r="V1592">
        <f t="shared" si="74"/>
        <v>3.2787536009528289</v>
      </c>
    </row>
    <row r="1593" spans="1:22" x14ac:dyDescent="0.2">
      <c r="A1593">
        <v>1575</v>
      </c>
      <c r="B1593">
        <v>1900</v>
      </c>
      <c r="C1593" t="s">
        <v>58</v>
      </c>
      <c r="D1593" t="s">
        <v>5381</v>
      </c>
      <c r="E1593">
        <v>63</v>
      </c>
      <c r="F1593" t="s">
        <v>32</v>
      </c>
      <c r="G1593" t="s">
        <v>5382</v>
      </c>
      <c r="H1593" t="s">
        <v>246</v>
      </c>
      <c r="I1593" t="s">
        <v>58</v>
      </c>
      <c r="J1593" t="s">
        <v>32</v>
      </c>
      <c r="K1593" t="s">
        <v>5383</v>
      </c>
      <c r="L1593" t="b">
        <v>1</v>
      </c>
      <c r="M1593" t="s">
        <v>609</v>
      </c>
      <c r="N1593" t="s">
        <v>26</v>
      </c>
      <c r="O1593" t="s">
        <v>5384</v>
      </c>
      <c r="P1593" t="s">
        <v>399</v>
      </c>
      <c r="Q1593" t="s">
        <v>190</v>
      </c>
      <c r="R1593" t="s">
        <v>75</v>
      </c>
      <c r="S1593" t="s">
        <v>79</v>
      </c>
      <c r="T1593" t="str">
        <f t="shared" si="72"/>
        <v>Healthcare-Finance &amp; Investments-Hedge funds</v>
      </c>
      <c r="U1593" t="str">
        <f t="shared" si="73"/>
        <v>Finance &amp; Investments-Hedge funds</v>
      </c>
      <c r="V1593">
        <f t="shared" si="74"/>
        <v>3.2787536009528289</v>
      </c>
    </row>
    <row r="1594" spans="1:22" x14ac:dyDescent="0.2">
      <c r="A1594">
        <v>1575</v>
      </c>
      <c r="B1594">
        <v>1900</v>
      </c>
      <c r="C1594" t="s">
        <v>400</v>
      </c>
      <c r="D1594" t="s">
        <v>5385</v>
      </c>
      <c r="E1594">
        <v>53</v>
      </c>
      <c r="F1594" t="s">
        <v>126</v>
      </c>
      <c r="G1594" t="s">
        <v>5386</v>
      </c>
      <c r="H1594" t="s">
        <v>643</v>
      </c>
      <c r="I1594" t="s">
        <v>400</v>
      </c>
      <c r="J1594" t="s">
        <v>126</v>
      </c>
      <c r="L1594" t="b">
        <v>1</v>
      </c>
      <c r="M1594" t="s">
        <v>36</v>
      </c>
      <c r="N1594" t="s">
        <v>26</v>
      </c>
      <c r="O1594" t="s">
        <v>3403</v>
      </c>
      <c r="P1594" t="s">
        <v>2372</v>
      </c>
      <c r="T1594" t="str">
        <f t="shared" si="72"/>
        <v>Automotive-Healthcare-Medical devices</v>
      </c>
      <c r="U1594" t="str">
        <f t="shared" si="73"/>
        <v>Healthcare-Medical devices</v>
      </c>
      <c r="V1594">
        <f t="shared" si="74"/>
        <v>3.2787536009528289</v>
      </c>
    </row>
    <row r="1595" spans="1:22" x14ac:dyDescent="0.2">
      <c r="A1595">
        <v>1575</v>
      </c>
      <c r="B1595">
        <v>1900</v>
      </c>
      <c r="C1595" t="s">
        <v>30</v>
      </c>
      <c r="D1595" t="s">
        <v>5387</v>
      </c>
      <c r="F1595" t="s">
        <v>192</v>
      </c>
      <c r="G1595" t="s">
        <v>5388</v>
      </c>
      <c r="H1595" t="s">
        <v>750</v>
      </c>
      <c r="I1595" t="s">
        <v>30</v>
      </c>
      <c r="J1595" t="s">
        <v>192</v>
      </c>
      <c r="L1595" t="b">
        <v>0</v>
      </c>
      <c r="M1595" t="s">
        <v>25</v>
      </c>
      <c r="N1595" t="s">
        <v>26</v>
      </c>
      <c r="O1595" t="s">
        <v>5389</v>
      </c>
      <c r="P1595" t="s">
        <v>5390</v>
      </c>
      <c r="T1595" t="str">
        <f t="shared" si="72"/>
        <v>Diversified-Automotive-Auto parts</v>
      </c>
      <c r="U1595" t="str">
        <f t="shared" si="73"/>
        <v>Automotive-Auto parts</v>
      </c>
      <c r="V1595">
        <f t="shared" si="74"/>
        <v>3.2787536009528289</v>
      </c>
    </row>
    <row r="1596" spans="1:22" x14ac:dyDescent="0.2">
      <c r="A1596">
        <v>1575</v>
      </c>
      <c r="B1596">
        <v>1900</v>
      </c>
      <c r="C1596" t="s">
        <v>88</v>
      </c>
      <c r="D1596" t="s">
        <v>5391</v>
      </c>
      <c r="E1596">
        <v>73</v>
      </c>
      <c r="F1596" t="s">
        <v>2035</v>
      </c>
      <c r="G1596" t="s">
        <v>2036</v>
      </c>
      <c r="H1596" t="s">
        <v>5392</v>
      </c>
      <c r="I1596" t="s">
        <v>88</v>
      </c>
      <c r="J1596" t="s">
        <v>2035</v>
      </c>
      <c r="L1596" t="b">
        <v>0</v>
      </c>
      <c r="M1596" t="s">
        <v>25</v>
      </c>
      <c r="N1596" t="s">
        <v>26</v>
      </c>
      <c r="O1596" t="s">
        <v>5393</v>
      </c>
      <c r="P1596" t="s">
        <v>5394</v>
      </c>
      <c r="T1596" t="str">
        <f t="shared" si="72"/>
        <v>Diversified-Diversified-Pharmaceuticals, diversified</v>
      </c>
      <c r="U1596" t="str">
        <f t="shared" si="73"/>
        <v>Diversified-Pharmaceuticals, diversified</v>
      </c>
      <c r="V1596">
        <f t="shared" si="74"/>
        <v>3.2787536009528289</v>
      </c>
    </row>
    <row r="1597" spans="1:22" x14ac:dyDescent="0.2">
      <c r="A1597">
        <v>1575</v>
      </c>
      <c r="B1597">
        <v>1900</v>
      </c>
      <c r="C1597" t="s">
        <v>88</v>
      </c>
      <c r="D1597" t="s">
        <v>5395</v>
      </c>
      <c r="E1597">
        <v>68</v>
      </c>
      <c r="F1597" t="s">
        <v>2035</v>
      </c>
      <c r="G1597" t="s">
        <v>2036</v>
      </c>
      <c r="H1597" t="s">
        <v>5392</v>
      </c>
      <c r="I1597" t="s">
        <v>88</v>
      </c>
      <c r="J1597" t="s">
        <v>2035</v>
      </c>
      <c r="L1597" t="b">
        <v>0</v>
      </c>
      <c r="M1597" t="s">
        <v>25</v>
      </c>
      <c r="N1597" t="s">
        <v>26</v>
      </c>
      <c r="O1597" t="s">
        <v>5393</v>
      </c>
      <c r="P1597" t="s">
        <v>5396</v>
      </c>
      <c r="T1597" t="str">
        <f t="shared" si="72"/>
        <v>Diversified-Diversified-Pharmaceuticals, diversified</v>
      </c>
      <c r="U1597" t="str">
        <f t="shared" si="73"/>
        <v>Diversified-Pharmaceuticals, diversified</v>
      </c>
      <c r="V1597">
        <f t="shared" si="74"/>
        <v>3.2787536009528289</v>
      </c>
    </row>
    <row r="1598" spans="1:22" x14ac:dyDescent="0.2">
      <c r="A1598">
        <v>1575</v>
      </c>
      <c r="B1598">
        <v>1900</v>
      </c>
      <c r="C1598" t="s">
        <v>88</v>
      </c>
      <c r="D1598" t="s">
        <v>5397</v>
      </c>
      <c r="E1598">
        <v>90</v>
      </c>
      <c r="F1598" t="s">
        <v>2229</v>
      </c>
      <c r="G1598" t="s">
        <v>2230</v>
      </c>
      <c r="H1598" t="s">
        <v>5398</v>
      </c>
      <c r="I1598" t="s">
        <v>88</v>
      </c>
      <c r="J1598" t="s">
        <v>2229</v>
      </c>
      <c r="L1598" t="b">
        <v>1</v>
      </c>
      <c r="M1598" t="s">
        <v>25</v>
      </c>
      <c r="N1598" t="s">
        <v>26</v>
      </c>
      <c r="O1598" t="s">
        <v>5399</v>
      </c>
      <c r="P1598" t="s">
        <v>877</v>
      </c>
      <c r="T1598" t="str">
        <f t="shared" si="72"/>
        <v>Real Estate-Diversified-Airports, investments</v>
      </c>
      <c r="U1598" t="str">
        <f t="shared" si="73"/>
        <v>Diversified-Airports, investments</v>
      </c>
      <c r="V1598">
        <f t="shared" si="74"/>
        <v>3.2787536009528289</v>
      </c>
    </row>
    <row r="1599" spans="1:22" x14ac:dyDescent="0.2">
      <c r="A1599">
        <v>1575</v>
      </c>
      <c r="B1599">
        <v>1900</v>
      </c>
      <c r="C1599" t="s">
        <v>300</v>
      </c>
      <c r="D1599" t="s">
        <v>5400</v>
      </c>
      <c r="E1599">
        <v>65</v>
      </c>
      <c r="F1599" t="s">
        <v>226</v>
      </c>
      <c r="G1599" t="s">
        <v>226</v>
      </c>
      <c r="H1599" t="s">
        <v>302</v>
      </c>
      <c r="I1599" t="s">
        <v>300</v>
      </c>
      <c r="J1599" t="s">
        <v>226</v>
      </c>
      <c r="L1599" t="b">
        <v>0</v>
      </c>
      <c r="M1599" t="s">
        <v>256</v>
      </c>
      <c r="N1599" t="s">
        <v>26</v>
      </c>
      <c r="O1599" t="s">
        <v>5401</v>
      </c>
      <c r="P1599" t="s">
        <v>167</v>
      </c>
      <c r="T1599" t="str">
        <f t="shared" si="72"/>
        <v>Fashion &amp; Retail-Real Estate-Real estate</v>
      </c>
      <c r="U1599" t="str">
        <f t="shared" si="73"/>
        <v>Real Estate-Real estate</v>
      </c>
      <c r="V1599">
        <f t="shared" si="74"/>
        <v>3.2787536009528289</v>
      </c>
    </row>
    <row r="1600" spans="1:22" x14ac:dyDescent="0.2">
      <c r="A1600">
        <v>1575</v>
      </c>
      <c r="B1600">
        <v>1900</v>
      </c>
      <c r="C1600" t="s">
        <v>19</v>
      </c>
      <c r="D1600" t="s">
        <v>5402</v>
      </c>
      <c r="E1600">
        <v>59</v>
      </c>
      <c r="F1600" t="s">
        <v>126</v>
      </c>
      <c r="G1600" t="s">
        <v>5403</v>
      </c>
      <c r="H1600" t="s">
        <v>3553</v>
      </c>
      <c r="I1600" t="s">
        <v>19</v>
      </c>
      <c r="J1600" t="s">
        <v>162</v>
      </c>
      <c r="L1600" t="b">
        <v>1</v>
      </c>
      <c r="M1600" t="s">
        <v>36</v>
      </c>
      <c r="N1600" t="s">
        <v>26</v>
      </c>
      <c r="O1600" t="s">
        <v>2719</v>
      </c>
      <c r="P1600" t="s">
        <v>5404</v>
      </c>
      <c r="T1600" t="str">
        <f t="shared" si="72"/>
        <v>Manufacturing-Fashion &amp; Retail-Cosmetics</v>
      </c>
      <c r="U1600" t="str">
        <f t="shared" si="73"/>
        <v>Fashion &amp; Retail-Cosmetics</v>
      </c>
      <c r="V1600">
        <f t="shared" si="74"/>
        <v>3.2787536009528289</v>
      </c>
    </row>
    <row r="1601" spans="1:22" x14ac:dyDescent="0.2">
      <c r="A1601">
        <v>1575</v>
      </c>
      <c r="B1601">
        <v>1900</v>
      </c>
      <c r="C1601" t="s">
        <v>294</v>
      </c>
      <c r="D1601" t="s">
        <v>5405</v>
      </c>
      <c r="E1601">
        <v>81</v>
      </c>
      <c r="F1601" t="s">
        <v>90</v>
      </c>
      <c r="G1601" t="s">
        <v>341</v>
      </c>
      <c r="H1601" t="s">
        <v>2722</v>
      </c>
      <c r="I1601" t="s">
        <v>294</v>
      </c>
      <c r="J1601" t="s">
        <v>90</v>
      </c>
      <c r="L1601" t="b">
        <v>0</v>
      </c>
      <c r="M1601" t="s">
        <v>25</v>
      </c>
      <c r="N1601" t="s">
        <v>26</v>
      </c>
      <c r="O1601" t="s">
        <v>2723</v>
      </c>
      <c r="P1601" t="s">
        <v>5406</v>
      </c>
      <c r="T1601" t="str">
        <f t="shared" si="72"/>
        <v>Diversified-Manufacturing-Electrical equipment</v>
      </c>
      <c r="U1601" t="str">
        <f t="shared" si="73"/>
        <v>Manufacturing-Electrical equipment</v>
      </c>
      <c r="V1601">
        <f t="shared" si="74"/>
        <v>3.2787536009528289</v>
      </c>
    </row>
    <row r="1602" spans="1:22" x14ac:dyDescent="0.2">
      <c r="A1602">
        <v>1575</v>
      </c>
      <c r="B1602">
        <v>1900</v>
      </c>
      <c r="C1602" t="s">
        <v>88</v>
      </c>
      <c r="D1602" t="s">
        <v>5407</v>
      </c>
      <c r="E1602">
        <v>39</v>
      </c>
      <c r="F1602" t="s">
        <v>203</v>
      </c>
      <c r="G1602" t="s">
        <v>5408</v>
      </c>
      <c r="H1602" t="s">
        <v>2718</v>
      </c>
      <c r="I1602" t="s">
        <v>88</v>
      </c>
      <c r="J1602" t="s">
        <v>1295</v>
      </c>
      <c r="L1602" t="b">
        <v>0</v>
      </c>
      <c r="M1602" t="s">
        <v>36</v>
      </c>
      <c r="N1602" t="s">
        <v>104</v>
      </c>
      <c r="O1602" t="s">
        <v>5409</v>
      </c>
      <c r="P1602" t="s">
        <v>5410</v>
      </c>
      <c r="T1602" t="str">
        <f t="shared" si="72"/>
        <v>Finance &amp; Investments-Diversified-Conglomerate</v>
      </c>
      <c r="U1602" t="str">
        <f t="shared" si="73"/>
        <v>Diversified-Conglomerate</v>
      </c>
      <c r="V1602">
        <f t="shared" si="74"/>
        <v>3.2787536009528289</v>
      </c>
    </row>
    <row r="1603" spans="1:22" x14ac:dyDescent="0.2">
      <c r="A1603">
        <v>1575</v>
      </c>
      <c r="B1603">
        <v>1900</v>
      </c>
      <c r="C1603" t="s">
        <v>58</v>
      </c>
      <c r="D1603" t="s">
        <v>5411</v>
      </c>
      <c r="E1603">
        <v>81</v>
      </c>
      <c r="F1603" t="s">
        <v>82</v>
      </c>
      <c r="G1603" t="s">
        <v>83</v>
      </c>
      <c r="H1603" t="s">
        <v>5412</v>
      </c>
      <c r="I1603" t="s">
        <v>58</v>
      </c>
      <c r="J1603" t="s">
        <v>82</v>
      </c>
      <c r="L1603" t="b">
        <v>1</v>
      </c>
      <c r="M1603" t="s">
        <v>609</v>
      </c>
      <c r="N1603" t="s">
        <v>26</v>
      </c>
      <c r="O1603" t="s">
        <v>5413</v>
      </c>
      <c r="P1603" t="s">
        <v>5339</v>
      </c>
      <c r="T1603" t="str">
        <f t="shared" ref="T1603:T1666" si="75">C1604&amp;"-"&amp;I1603&amp;"-"&amp;H1603</f>
        <v>Technology-Finance &amp; Investments-Banking, investments</v>
      </c>
      <c r="U1603" t="str">
        <f t="shared" ref="U1603:U1666" si="76">C1603&amp;"-"&amp;H1603</f>
        <v>Finance &amp; Investments-Banking, investments</v>
      </c>
      <c r="V1603">
        <f t="shared" ref="V1603:V1666" si="77">LOG(B1603)</f>
        <v>3.2787536009528289</v>
      </c>
    </row>
    <row r="1604" spans="1:22" x14ac:dyDescent="0.2">
      <c r="A1604">
        <v>1575</v>
      </c>
      <c r="B1604">
        <v>1900</v>
      </c>
      <c r="C1604" t="s">
        <v>42</v>
      </c>
      <c r="D1604" t="s">
        <v>5414</v>
      </c>
      <c r="E1604">
        <v>55</v>
      </c>
      <c r="F1604" t="s">
        <v>32</v>
      </c>
      <c r="G1604" t="s">
        <v>108</v>
      </c>
      <c r="H1604" t="s">
        <v>5415</v>
      </c>
      <c r="I1604" t="s">
        <v>42</v>
      </c>
      <c r="J1604" t="s">
        <v>32</v>
      </c>
      <c r="K1604" t="s">
        <v>5416</v>
      </c>
      <c r="L1604" t="b">
        <v>1</v>
      </c>
      <c r="M1604" t="s">
        <v>36</v>
      </c>
      <c r="N1604" t="s">
        <v>26</v>
      </c>
      <c r="O1604" t="s">
        <v>5417</v>
      </c>
      <c r="P1604" t="s">
        <v>5418</v>
      </c>
      <c r="Q1604" t="s">
        <v>5419</v>
      </c>
      <c r="R1604" t="s">
        <v>113</v>
      </c>
      <c r="S1604" t="s">
        <v>50</v>
      </c>
      <c r="T1604" t="str">
        <f t="shared" si="75"/>
        <v>Manufacturing-Technology-LinkedIn</v>
      </c>
      <c r="U1604" t="str">
        <f t="shared" si="76"/>
        <v>Technology-LinkedIn</v>
      </c>
      <c r="V1604">
        <f t="shared" si="77"/>
        <v>3.2787536009528289</v>
      </c>
    </row>
    <row r="1605" spans="1:22" x14ac:dyDescent="0.2">
      <c r="A1605">
        <v>1575</v>
      </c>
      <c r="B1605">
        <v>1900</v>
      </c>
      <c r="C1605" t="s">
        <v>294</v>
      </c>
      <c r="D1605" t="s">
        <v>5420</v>
      </c>
      <c r="E1605">
        <v>64</v>
      </c>
      <c r="F1605" t="s">
        <v>126</v>
      </c>
      <c r="G1605" t="s">
        <v>5421</v>
      </c>
      <c r="H1605" t="s">
        <v>397</v>
      </c>
      <c r="I1605" t="s">
        <v>294</v>
      </c>
      <c r="J1605" t="s">
        <v>126</v>
      </c>
      <c r="L1605" t="b">
        <v>1</v>
      </c>
      <c r="M1605" t="s">
        <v>25</v>
      </c>
      <c r="N1605" t="s">
        <v>26</v>
      </c>
      <c r="O1605" t="s">
        <v>2524</v>
      </c>
      <c r="P1605" t="s">
        <v>5422</v>
      </c>
      <c r="T1605" t="str">
        <f t="shared" si="75"/>
        <v>Real Estate-Manufacturing-Chemicals</v>
      </c>
      <c r="U1605" t="str">
        <f t="shared" si="76"/>
        <v>Manufacturing-Chemicals</v>
      </c>
      <c r="V1605">
        <f t="shared" si="77"/>
        <v>3.2787536009528289</v>
      </c>
    </row>
    <row r="1606" spans="1:22" x14ac:dyDescent="0.2">
      <c r="A1606">
        <v>1575</v>
      </c>
      <c r="B1606">
        <v>1900</v>
      </c>
      <c r="C1606" t="s">
        <v>300</v>
      </c>
      <c r="D1606" t="s">
        <v>5423</v>
      </c>
      <c r="E1606">
        <v>63</v>
      </c>
      <c r="F1606" t="s">
        <v>32</v>
      </c>
      <c r="G1606" t="s">
        <v>222</v>
      </c>
      <c r="H1606" t="s">
        <v>5424</v>
      </c>
      <c r="I1606" t="s">
        <v>300</v>
      </c>
      <c r="J1606" t="s">
        <v>32</v>
      </c>
      <c r="L1606" t="b">
        <v>0</v>
      </c>
      <c r="M1606" t="s">
        <v>36</v>
      </c>
      <c r="N1606" t="s">
        <v>26</v>
      </c>
      <c r="O1606" t="s">
        <v>5425</v>
      </c>
      <c r="P1606" t="s">
        <v>5426</v>
      </c>
      <c r="R1606" t="s">
        <v>224</v>
      </c>
      <c r="S1606" t="s">
        <v>41</v>
      </c>
      <c r="T1606" t="str">
        <f t="shared" si="75"/>
        <v>Real Estate-Real Estate-Storage facilities</v>
      </c>
      <c r="U1606" t="str">
        <f t="shared" si="76"/>
        <v>Real Estate-Storage facilities</v>
      </c>
      <c r="V1606">
        <f t="shared" si="77"/>
        <v>3.2787536009528289</v>
      </c>
    </row>
    <row r="1607" spans="1:22" x14ac:dyDescent="0.2">
      <c r="A1607">
        <v>1575</v>
      </c>
      <c r="B1607">
        <v>1900</v>
      </c>
      <c r="C1607" t="s">
        <v>300</v>
      </c>
      <c r="D1607" t="s">
        <v>5427</v>
      </c>
      <c r="E1607">
        <v>72</v>
      </c>
      <c r="F1607" t="s">
        <v>226</v>
      </c>
      <c r="G1607" t="s">
        <v>226</v>
      </c>
      <c r="H1607" t="s">
        <v>302</v>
      </c>
      <c r="I1607" t="s">
        <v>300</v>
      </c>
      <c r="J1607" t="s">
        <v>226</v>
      </c>
      <c r="L1607" t="b">
        <v>1</v>
      </c>
      <c r="M1607" t="s">
        <v>36</v>
      </c>
      <c r="N1607" t="s">
        <v>26</v>
      </c>
      <c r="O1607" t="s">
        <v>3691</v>
      </c>
      <c r="P1607" t="s">
        <v>5428</v>
      </c>
      <c r="T1607" t="str">
        <f t="shared" si="75"/>
        <v>Finance &amp; Investments-Real Estate-Real estate</v>
      </c>
      <c r="U1607" t="str">
        <f t="shared" si="76"/>
        <v>Real Estate-Real estate</v>
      </c>
      <c r="V1607">
        <f t="shared" si="77"/>
        <v>3.2787536009528289</v>
      </c>
    </row>
    <row r="1608" spans="1:22" x14ac:dyDescent="0.2">
      <c r="A1608">
        <v>1575</v>
      </c>
      <c r="B1608">
        <v>1900</v>
      </c>
      <c r="C1608" t="s">
        <v>58</v>
      </c>
      <c r="D1608" t="s">
        <v>5429</v>
      </c>
      <c r="E1608">
        <v>64</v>
      </c>
      <c r="F1608" t="s">
        <v>32</v>
      </c>
      <c r="G1608" t="s">
        <v>749</v>
      </c>
      <c r="H1608" t="s">
        <v>928</v>
      </c>
      <c r="I1608" t="s">
        <v>58</v>
      </c>
      <c r="J1608" t="s">
        <v>32</v>
      </c>
      <c r="L1608" t="b">
        <v>1</v>
      </c>
      <c r="M1608" t="s">
        <v>25</v>
      </c>
      <c r="N1608" t="s">
        <v>26</v>
      </c>
      <c r="O1608" t="s">
        <v>5430</v>
      </c>
      <c r="P1608" t="s">
        <v>371</v>
      </c>
      <c r="Q1608" t="s">
        <v>686</v>
      </c>
      <c r="R1608" t="s">
        <v>251</v>
      </c>
      <c r="S1608" t="s">
        <v>41</v>
      </c>
      <c r="T1608" t="str">
        <f t="shared" si="75"/>
        <v>Finance &amp; Investments-Finance &amp; Investments-Private equity</v>
      </c>
      <c r="U1608" t="str">
        <f t="shared" si="76"/>
        <v>Finance &amp; Investments-Private equity</v>
      </c>
      <c r="V1608">
        <f t="shared" si="77"/>
        <v>3.2787536009528289</v>
      </c>
    </row>
    <row r="1609" spans="1:22" x14ac:dyDescent="0.2">
      <c r="A1609">
        <v>1575</v>
      </c>
      <c r="B1609">
        <v>1900</v>
      </c>
      <c r="C1609" t="s">
        <v>58</v>
      </c>
      <c r="D1609" t="s">
        <v>5431</v>
      </c>
      <c r="E1609">
        <v>77</v>
      </c>
      <c r="F1609" t="s">
        <v>32</v>
      </c>
      <c r="G1609" t="s">
        <v>5432</v>
      </c>
      <c r="H1609" t="s">
        <v>315</v>
      </c>
      <c r="I1609" t="s">
        <v>58</v>
      </c>
      <c r="J1609" t="s">
        <v>32</v>
      </c>
      <c r="L1609" t="b">
        <v>1</v>
      </c>
      <c r="M1609" t="s">
        <v>25</v>
      </c>
      <c r="N1609" t="s">
        <v>26</v>
      </c>
      <c r="O1609" t="s">
        <v>5433</v>
      </c>
      <c r="P1609" t="s">
        <v>1066</v>
      </c>
      <c r="R1609" t="s">
        <v>113</v>
      </c>
      <c r="S1609" t="s">
        <v>50</v>
      </c>
      <c r="T1609" t="str">
        <f t="shared" si="75"/>
        <v>Finance &amp; Investments-Finance &amp; Investments-Investments</v>
      </c>
      <c r="U1609" t="str">
        <f t="shared" si="76"/>
        <v>Finance &amp; Investments-Investments</v>
      </c>
      <c r="V1609">
        <f t="shared" si="77"/>
        <v>3.2787536009528289</v>
      </c>
    </row>
    <row r="1610" spans="1:22" x14ac:dyDescent="0.2">
      <c r="A1610">
        <v>1575</v>
      </c>
      <c r="B1610">
        <v>1900</v>
      </c>
      <c r="C1610" t="s">
        <v>58</v>
      </c>
      <c r="D1610" t="s">
        <v>5434</v>
      </c>
      <c r="E1610">
        <v>45</v>
      </c>
      <c r="F1610" t="s">
        <v>270</v>
      </c>
      <c r="G1610" t="s">
        <v>271</v>
      </c>
      <c r="H1610" t="s">
        <v>88</v>
      </c>
      <c r="I1610" t="s">
        <v>58</v>
      </c>
      <c r="J1610" t="s">
        <v>1759</v>
      </c>
      <c r="L1610" t="b">
        <v>0</v>
      </c>
      <c r="M1610" t="s">
        <v>25</v>
      </c>
      <c r="N1610" t="s">
        <v>104</v>
      </c>
      <c r="O1610" t="s">
        <v>5435</v>
      </c>
      <c r="P1610" t="s">
        <v>5436</v>
      </c>
      <c r="T1610" t="str">
        <f t="shared" si="75"/>
        <v>Finance &amp; Investments-Finance &amp; Investments-Diversified</v>
      </c>
      <c r="U1610" t="str">
        <f t="shared" si="76"/>
        <v>Finance &amp; Investments-Diversified</v>
      </c>
      <c r="V1610">
        <f t="shared" si="77"/>
        <v>3.2787536009528289</v>
      </c>
    </row>
    <row r="1611" spans="1:22" x14ac:dyDescent="0.2">
      <c r="A1611">
        <v>1575</v>
      </c>
      <c r="B1611">
        <v>1900</v>
      </c>
      <c r="C1611" t="s">
        <v>58</v>
      </c>
      <c r="D1611" t="s">
        <v>5437</v>
      </c>
      <c r="E1611">
        <v>60</v>
      </c>
      <c r="F1611" t="s">
        <v>32</v>
      </c>
      <c r="G1611" t="s">
        <v>1221</v>
      </c>
      <c r="H1611" t="s">
        <v>5438</v>
      </c>
      <c r="I1611" t="s">
        <v>58</v>
      </c>
      <c r="J1611" t="s">
        <v>32</v>
      </c>
      <c r="K1611" t="s">
        <v>5439</v>
      </c>
      <c r="L1611" t="b">
        <v>1</v>
      </c>
      <c r="M1611" t="s">
        <v>25</v>
      </c>
      <c r="N1611" t="s">
        <v>26</v>
      </c>
      <c r="O1611" t="s">
        <v>5440</v>
      </c>
      <c r="P1611" t="s">
        <v>1548</v>
      </c>
      <c r="Q1611" t="s">
        <v>190</v>
      </c>
      <c r="R1611" t="s">
        <v>251</v>
      </c>
      <c r="S1611" t="s">
        <v>41</v>
      </c>
      <c r="T1611" t="str">
        <f t="shared" si="75"/>
        <v>Diversified-Finance &amp; Investments-Sears</v>
      </c>
      <c r="U1611" t="str">
        <f t="shared" si="76"/>
        <v>Finance &amp; Investments-Sears</v>
      </c>
      <c r="V1611">
        <f t="shared" si="77"/>
        <v>3.2787536009528289</v>
      </c>
    </row>
    <row r="1612" spans="1:22" x14ac:dyDescent="0.2">
      <c r="A1612">
        <v>1575</v>
      </c>
      <c r="B1612">
        <v>1900</v>
      </c>
      <c r="C1612" t="s">
        <v>88</v>
      </c>
      <c r="D1612" t="s">
        <v>5441</v>
      </c>
      <c r="F1612" t="s">
        <v>626</v>
      </c>
      <c r="G1612" t="s">
        <v>627</v>
      </c>
      <c r="H1612" t="s">
        <v>88</v>
      </c>
      <c r="I1612" t="s">
        <v>88</v>
      </c>
      <c r="J1612" t="s">
        <v>626</v>
      </c>
      <c r="L1612" t="b">
        <v>0</v>
      </c>
      <c r="M1612" t="s">
        <v>256</v>
      </c>
      <c r="N1612" t="s">
        <v>26</v>
      </c>
      <c r="O1612" t="s">
        <v>5442</v>
      </c>
      <c r="P1612" t="s">
        <v>5443</v>
      </c>
      <c r="T1612" t="str">
        <f t="shared" si="75"/>
        <v>Food &amp; Beverage-Diversified-Diversified</v>
      </c>
      <c r="U1612" t="str">
        <f t="shared" si="76"/>
        <v>Diversified-Diversified</v>
      </c>
      <c r="V1612">
        <f t="shared" si="77"/>
        <v>3.2787536009528289</v>
      </c>
    </row>
    <row r="1613" spans="1:22" x14ac:dyDescent="0.2">
      <c r="A1613">
        <v>1575</v>
      </c>
      <c r="B1613">
        <v>1900</v>
      </c>
      <c r="C1613" t="s">
        <v>124</v>
      </c>
      <c r="D1613" t="s">
        <v>5444</v>
      </c>
      <c r="E1613">
        <v>85</v>
      </c>
      <c r="F1613" t="s">
        <v>32</v>
      </c>
      <c r="G1613" t="s">
        <v>5445</v>
      </c>
      <c r="H1613" t="s">
        <v>416</v>
      </c>
      <c r="I1613" t="s">
        <v>124</v>
      </c>
      <c r="J1613" t="s">
        <v>32</v>
      </c>
      <c r="K1613" t="s">
        <v>5446</v>
      </c>
      <c r="L1613" t="b">
        <v>0</v>
      </c>
      <c r="M1613" t="s">
        <v>36</v>
      </c>
      <c r="N1613" t="s">
        <v>26</v>
      </c>
      <c r="O1613" t="s">
        <v>5447</v>
      </c>
      <c r="P1613" t="s">
        <v>399</v>
      </c>
      <c r="Q1613" t="s">
        <v>168</v>
      </c>
      <c r="R1613" t="s">
        <v>818</v>
      </c>
      <c r="S1613" t="s">
        <v>50</v>
      </c>
      <c r="T1613" t="str">
        <f t="shared" si="75"/>
        <v>Real Estate-Food &amp; Beverage-Cheese</v>
      </c>
      <c r="U1613" t="str">
        <f t="shared" si="76"/>
        <v>Food &amp; Beverage-Cheese</v>
      </c>
      <c r="V1613">
        <f t="shared" si="77"/>
        <v>3.2787536009528289</v>
      </c>
    </row>
    <row r="1614" spans="1:22" x14ac:dyDescent="0.2">
      <c r="A1614">
        <v>1575</v>
      </c>
      <c r="B1614">
        <v>1900</v>
      </c>
      <c r="C1614" t="s">
        <v>300</v>
      </c>
      <c r="D1614" t="s">
        <v>5448</v>
      </c>
      <c r="E1614">
        <v>61</v>
      </c>
      <c r="F1614" t="s">
        <v>32</v>
      </c>
      <c r="G1614" t="s">
        <v>5449</v>
      </c>
      <c r="H1614" t="s">
        <v>302</v>
      </c>
      <c r="I1614" t="s">
        <v>300</v>
      </c>
      <c r="J1614" t="s">
        <v>32</v>
      </c>
      <c r="L1614" t="b">
        <v>1</v>
      </c>
      <c r="M1614" t="s">
        <v>609</v>
      </c>
      <c r="N1614" t="s">
        <v>26</v>
      </c>
      <c r="O1614" t="s">
        <v>5450</v>
      </c>
      <c r="P1614" t="s">
        <v>167</v>
      </c>
      <c r="R1614" t="s">
        <v>75</v>
      </c>
      <c r="S1614" t="s">
        <v>79</v>
      </c>
      <c r="T1614" t="str">
        <f t="shared" si="75"/>
        <v>Real Estate-Real Estate-Real estate</v>
      </c>
      <c r="U1614" t="str">
        <f t="shared" si="76"/>
        <v>Real Estate-Real estate</v>
      </c>
      <c r="V1614">
        <f t="shared" si="77"/>
        <v>3.2787536009528289</v>
      </c>
    </row>
    <row r="1615" spans="1:22" x14ac:dyDescent="0.2">
      <c r="A1615">
        <v>1575</v>
      </c>
      <c r="B1615">
        <v>1900</v>
      </c>
      <c r="C1615" t="s">
        <v>300</v>
      </c>
      <c r="D1615" t="s">
        <v>5451</v>
      </c>
      <c r="E1615">
        <v>56</v>
      </c>
      <c r="F1615" t="s">
        <v>126</v>
      </c>
      <c r="G1615" t="s">
        <v>185</v>
      </c>
      <c r="H1615" t="s">
        <v>302</v>
      </c>
      <c r="I1615" t="s">
        <v>300</v>
      </c>
      <c r="J1615" t="s">
        <v>226</v>
      </c>
      <c r="L1615" t="b">
        <v>1</v>
      </c>
      <c r="M1615" t="s">
        <v>609</v>
      </c>
      <c r="N1615" t="s">
        <v>26</v>
      </c>
      <c r="O1615" t="s">
        <v>1259</v>
      </c>
      <c r="P1615" t="s">
        <v>5452</v>
      </c>
      <c r="T1615" t="str">
        <f t="shared" si="75"/>
        <v>Food &amp; Beverage-Real Estate-Real estate</v>
      </c>
      <c r="U1615" t="str">
        <f t="shared" si="76"/>
        <v>Real Estate-Real estate</v>
      </c>
      <c r="V1615">
        <f t="shared" si="77"/>
        <v>3.2787536009528289</v>
      </c>
    </row>
    <row r="1616" spans="1:22" x14ac:dyDescent="0.2">
      <c r="A1616">
        <v>1575</v>
      </c>
      <c r="B1616">
        <v>1900</v>
      </c>
      <c r="C1616" t="s">
        <v>124</v>
      </c>
      <c r="D1616" t="s">
        <v>5453</v>
      </c>
      <c r="E1616">
        <v>69</v>
      </c>
      <c r="F1616" t="s">
        <v>32</v>
      </c>
      <c r="G1616" t="s">
        <v>962</v>
      </c>
      <c r="H1616" t="s">
        <v>1507</v>
      </c>
      <c r="I1616" t="s">
        <v>124</v>
      </c>
      <c r="J1616" t="s">
        <v>32</v>
      </c>
      <c r="L1616" t="b">
        <v>0</v>
      </c>
      <c r="M1616" t="s">
        <v>36</v>
      </c>
      <c r="N1616" t="s">
        <v>104</v>
      </c>
      <c r="O1616" t="s">
        <v>5454</v>
      </c>
      <c r="P1616" t="s">
        <v>5455</v>
      </c>
      <c r="R1616" t="s">
        <v>113</v>
      </c>
      <c r="S1616" t="s">
        <v>50</v>
      </c>
      <c r="T1616" t="str">
        <f t="shared" si="75"/>
        <v>Telecom-Food &amp; Beverage-Cargill</v>
      </c>
      <c r="U1616" t="str">
        <f t="shared" si="76"/>
        <v>Food &amp; Beverage-Cargill</v>
      </c>
      <c r="V1616">
        <f t="shared" si="77"/>
        <v>3.2787536009528289</v>
      </c>
    </row>
    <row r="1617" spans="1:22" x14ac:dyDescent="0.2">
      <c r="A1617">
        <v>1575</v>
      </c>
      <c r="B1617">
        <v>1900</v>
      </c>
      <c r="C1617" t="s">
        <v>80</v>
      </c>
      <c r="D1617" t="s">
        <v>5456</v>
      </c>
      <c r="E1617">
        <v>62</v>
      </c>
      <c r="F1617" t="s">
        <v>270</v>
      </c>
      <c r="G1617" t="s">
        <v>271</v>
      </c>
      <c r="H1617" t="s">
        <v>80</v>
      </c>
      <c r="I1617" t="s">
        <v>80</v>
      </c>
      <c r="J1617" t="s">
        <v>5457</v>
      </c>
      <c r="L1617" t="b">
        <v>1</v>
      </c>
      <c r="M1617" t="s">
        <v>36</v>
      </c>
      <c r="N1617" t="s">
        <v>26</v>
      </c>
      <c r="O1617" t="s">
        <v>5458</v>
      </c>
      <c r="P1617" t="s">
        <v>5459</v>
      </c>
      <c r="T1617" t="str">
        <f t="shared" si="75"/>
        <v>Fashion &amp; Retail-Telecom-Telecom</v>
      </c>
      <c r="U1617" t="str">
        <f t="shared" si="76"/>
        <v>Telecom-Telecom</v>
      </c>
      <c r="V1617">
        <f t="shared" si="77"/>
        <v>3.2787536009528289</v>
      </c>
    </row>
    <row r="1618" spans="1:22" x14ac:dyDescent="0.2">
      <c r="A1618">
        <v>1575</v>
      </c>
      <c r="B1618">
        <v>1900</v>
      </c>
      <c r="C1618" t="s">
        <v>19</v>
      </c>
      <c r="D1618" t="s">
        <v>5460</v>
      </c>
      <c r="E1618">
        <v>89</v>
      </c>
      <c r="F1618" t="s">
        <v>226</v>
      </c>
      <c r="G1618" t="s">
        <v>226</v>
      </c>
      <c r="H1618" t="s">
        <v>194</v>
      </c>
      <c r="I1618" t="s">
        <v>19</v>
      </c>
      <c r="J1618" t="s">
        <v>270</v>
      </c>
      <c r="L1618" t="b">
        <v>1</v>
      </c>
      <c r="M1618" t="s">
        <v>36</v>
      </c>
      <c r="N1618" t="s">
        <v>26</v>
      </c>
      <c r="O1618" t="s">
        <v>2748</v>
      </c>
      <c r="P1618" t="s">
        <v>617</v>
      </c>
      <c r="T1618" t="str">
        <f t="shared" si="75"/>
        <v>Technology-Fashion &amp; Retail-Retail</v>
      </c>
      <c r="U1618" t="str">
        <f t="shared" si="76"/>
        <v>Fashion &amp; Retail-Retail</v>
      </c>
      <c r="V1618">
        <f t="shared" si="77"/>
        <v>3.2787536009528289</v>
      </c>
    </row>
    <row r="1619" spans="1:22" x14ac:dyDescent="0.2">
      <c r="A1619">
        <v>1575</v>
      </c>
      <c r="B1619">
        <v>1900</v>
      </c>
      <c r="C1619" t="s">
        <v>42</v>
      </c>
      <c r="D1619" t="s">
        <v>5461</v>
      </c>
      <c r="E1619">
        <v>55</v>
      </c>
      <c r="F1619" t="s">
        <v>270</v>
      </c>
      <c r="G1619" t="s">
        <v>5462</v>
      </c>
      <c r="H1619" t="s">
        <v>5463</v>
      </c>
      <c r="I1619" t="s">
        <v>42</v>
      </c>
      <c r="J1619" t="s">
        <v>270</v>
      </c>
      <c r="L1619" t="b">
        <v>1</v>
      </c>
      <c r="M1619" t="s">
        <v>25</v>
      </c>
      <c r="N1619" t="s">
        <v>26</v>
      </c>
      <c r="O1619" t="s">
        <v>5464</v>
      </c>
      <c r="P1619" t="s">
        <v>1684</v>
      </c>
      <c r="T1619" t="str">
        <f t="shared" si="75"/>
        <v>Food &amp; Beverage-Technology-Price comparison website</v>
      </c>
      <c r="U1619" t="str">
        <f t="shared" si="76"/>
        <v>Technology-Price comparison website</v>
      </c>
      <c r="V1619">
        <f t="shared" si="77"/>
        <v>3.2787536009528289</v>
      </c>
    </row>
    <row r="1620" spans="1:22" x14ac:dyDescent="0.2">
      <c r="A1620">
        <v>1575</v>
      </c>
      <c r="B1620">
        <v>1900</v>
      </c>
      <c r="C1620" t="s">
        <v>124</v>
      </c>
      <c r="D1620" t="s">
        <v>5465</v>
      </c>
      <c r="E1620">
        <v>74</v>
      </c>
      <c r="F1620" t="s">
        <v>264</v>
      </c>
      <c r="G1620" t="s">
        <v>265</v>
      </c>
      <c r="H1620" t="s">
        <v>1342</v>
      </c>
      <c r="I1620" t="s">
        <v>124</v>
      </c>
      <c r="J1620" t="s">
        <v>264</v>
      </c>
      <c r="L1620" t="b">
        <v>1</v>
      </c>
      <c r="M1620" t="s">
        <v>25</v>
      </c>
      <c r="N1620" t="s">
        <v>26</v>
      </c>
      <c r="O1620" t="s">
        <v>5466</v>
      </c>
      <c r="P1620" t="s">
        <v>5467</v>
      </c>
      <c r="T1620" t="str">
        <f t="shared" si="75"/>
        <v>Manufacturing-Food &amp; Beverage-Restaurants</v>
      </c>
      <c r="U1620" t="str">
        <f t="shared" si="76"/>
        <v>Food &amp; Beverage-Restaurants</v>
      </c>
      <c r="V1620">
        <f t="shared" si="77"/>
        <v>3.2787536009528289</v>
      </c>
    </row>
    <row r="1621" spans="1:22" x14ac:dyDescent="0.2">
      <c r="A1621">
        <v>1575</v>
      </c>
      <c r="B1621">
        <v>1900</v>
      </c>
      <c r="C1621" t="s">
        <v>294</v>
      </c>
      <c r="D1621" t="s">
        <v>5468</v>
      </c>
      <c r="E1621">
        <v>65</v>
      </c>
      <c r="F1621" t="s">
        <v>90</v>
      </c>
      <c r="G1621" t="s">
        <v>91</v>
      </c>
      <c r="H1621" t="s">
        <v>3965</v>
      </c>
      <c r="I1621" t="s">
        <v>294</v>
      </c>
      <c r="J1621" t="s">
        <v>90</v>
      </c>
      <c r="L1621" t="b">
        <v>0</v>
      </c>
      <c r="M1621" t="s">
        <v>36</v>
      </c>
      <c r="N1621" t="s">
        <v>26</v>
      </c>
      <c r="O1621" t="s">
        <v>3966</v>
      </c>
      <c r="P1621" t="s">
        <v>3723</v>
      </c>
      <c r="T1621" t="str">
        <f t="shared" si="75"/>
        <v>Manufacturing-Manufacturing-Adhesives</v>
      </c>
      <c r="U1621" t="str">
        <f t="shared" si="76"/>
        <v>Manufacturing-Adhesives</v>
      </c>
      <c r="V1621">
        <f t="shared" si="77"/>
        <v>3.2787536009528289</v>
      </c>
    </row>
    <row r="1622" spans="1:22" x14ac:dyDescent="0.2">
      <c r="A1622">
        <v>1575</v>
      </c>
      <c r="B1622">
        <v>1900</v>
      </c>
      <c r="C1622" t="s">
        <v>294</v>
      </c>
      <c r="D1622" t="s">
        <v>5469</v>
      </c>
      <c r="E1622">
        <v>84</v>
      </c>
      <c r="F1622" t="s">
        <v>90</v>
      </c>
      <c r="G1622" t="s">
        <v>91</v>
      </c>
      <c r="H1622" t="s">
        <v>3965</v>
      </c>
      <c r="I1622" t="s">
        <v>294</v>
      </c>
      <c r="J1622" t="s">
        <v>90</v>
      </c>
      <c r="L1622" t="b">
        <v>0</v>
      </c>
      <c r="M1622" t="s">
        <v>36</v>
      </c>
      <c r="N1622" t="s">
        <v>26</v>
      </c>
      <c r="O1622" t="s">
        <v>3966</v>
      </c>
      <c r="P1622" t="s">
        <v>5470</v>
      </c>
      <c r="T1622" t="str">
        <f t="shared" si="75"/>
        <v>Finance &amp; Investments-Manufacturing-Adhesives</v>
      </c>
      <c r="U1622" t="str">
        <f t="shared" si="76"/>
        <v>Manufacturing-Adhesives</v>
      </c>
      <c r="V1622">
        <f t="shared" si="77"/>
        <v>3.2787536009528289</v>
      </c>
    </row>
    <row r="1623" spans="1:22" x14ac:dyDescent="0.2">
      <c r="A1623">
        <v>1575</v>
      </c>
      <c r="B1623">
        <v>1900</v>
      </c>
      <c r="C1623" t="s">
        <v>58</v>
      </c>
      <c r="D1623" t="s">
        <v>5471</v>
      </c>
      <c r="E1623">
        <v>72</v>
      </c>
      <c r="F1623" t="s">
        <v>32</v>
      </c>
      <c r="G1623" t="s">
        <v>431</v>
      </c>
      <c r="H1623" t="s">
        <v>1907</v>
      </c>
      <c r="I1623" t="s">
        <v>58</v>
      </c>
      <c r="J1623" t="s">
        <v>32</v>
      </c>
      <c r="K1623" t="s">
        <v>5472</v>
      </c>
      <c r="L1623" t="b">
        <v>0</v>
      </c>
      <c r="M1623" t="s">
        <v>36</v>
      </c>
      <c r="N1623" t="s">
        <v>104</v>
      </c>
      <c r="O1623" t="s">
        <v>1908</v>
      </c>
      <c r="P1623" t="s">
        <v>5473</v>
      </c>
      <c r="Q1623" t="s">
        <v>39</v>
      </c>
      <c r="R1623" t="s">
        <v>433</v>
      </c>
      <c r="S1623" t="s">
        <v>66</v>
      </c>
      <c r="T1623" t="str">
        <f t="shared" si="75"/>
        <v>Fashion &amp; Retail-Finance &amp; Investments-Hotels, investments</v>
      </c>
      <c r="U1623" t="str">
        <f t="shared" si="76"/>
        <v>Finance &amp; Investments-Hotels, investments</v>
      </c>
      <c r="V1623">
        <f t="shared" si="77"/>
        <v>3.2787536009528289</v>
      </c>
    </row>
    <row r="1624" spans="1:22" x14ac:dyDescent="0.2">
      <c r="A1624">
        <v>1575</v>
      </c>
      <c r="B1624">
        <v>1900</v>
      </c>
      <c r="C1624" t="s">
        <v>19</v>
      </c>
      <c r="D1624" t="s">
        <v>5474</v>
      </c>
      <c r="E1624">
        <v>80</v>
      </c>
      <c r="F1624" t="s">
        <v>90</v>
      </c>
      <c r="G1624" t="s">
        <v>4544</v>
      </c>
      <c r="H1624" t="s">
        <v>5475</v>
      </c>
      <c r="I1624" t="s">
        <v>19</v>
      </c>
      <c r="J1624" t="s">
        <v>90</v>
      </c>
      <c r="L1624" t="b">
        <v>1</v>
      </c>
      <c r="M1624" t="s">
        <v>25</v>
      </c>
      <c r="N1624" t="s">
        <v>26</v>
      </c>
      <c r="O1624" t="s">
        <v>5476</v>
      </c>
      <c r="P1624" t="s">
        <v>5477</v>
      </c>
      <c r="T1624" t="str">
        <f t="shared" si="75"/>
        <v>Manufacturing-Fashion &amp; Retail-Jewellery</v>
      </c>
      <c r="U1624" t="str">
        <f t="shared" si="76"/>
        <v>Fashion &amp; Retail-Jewellery</v>
      </c>
      <c r="V1624">
        <f t="shared" si="77"/>
        <v>3.2787536009528289</v>
      </c>
    </row>
    <row r="1625" spans="1:22" x14ac:dyDescent="0.2">
      <c r="A1625">
        <v>1575</v>
      </c>
      <c r="B1625">
        <v>1900</v>
      </c>
      <c r="C1625" t="s">
        <v>294</v>
      </c>
      <c r="D1625" t="s">
        <v>5478</v>
      </c>
      <c r="E1625">
        <v>66</v>
      </c>
      <c r="F1625" t="s">
        <v>126</v>
      </c>
      <c r="G1625" t="s">
        <v>127</v>
      </c>
      <c r="H1625" t="s">
        <v>2010</v>
      </c>
      <c r="I1625" t="s">
        <v>294</v>
      </c>
      <c r="J1625" t="s">
        <v>126</v>
      </c>
      <c r="L1625" t="b">
        <v>1</v>
      </c>
      <c r="M1625" t="s">
        <v>36</v>
      </c>
      <c r="N1625" t="s">
        <v>26</v>
      </c>
      <c r="O1625" t="s">
        <v>5479</v>
      </c>
      <c r="P1625" t="s">
        <v>1085</v>
      </c>
      <c r="T1625" t="str">
        <f t="shared" si="75"/>
        <v>Finance &amp; Investments-Manufacturing-Kitchen appliances</v>
      </c>
      <c r="U1625" t="str">
        <f t="shared" si="76"/>
        <v>Manufacturing-Kitchen appliances</v>
      </c>
      <c r="V1625">
        <f t="shared" si="77"/>
        <v>3.2787536009528289</v>
      </c>
    </row>
    <row r="1626" spans="1:22" x14ac:dyDescent="0.2">
      <c r="A1626">
        <v>1575</v>
      </c>
      <c r="B1626">
        <v>1900</v>
      </c>
      <c r="C1626" t="s">
        <v>58</v>
      </c>
      <c r="D1626" t="s">
        <v>5480</v>
      </c>
      <c r="E1626">
        <v>53</v>
      </c>
      <c r="F1626" t="s">
        <v>32</v>
      </c>
      <c r="G1626" t="s">
        <v>5481</v>
      </c>
      <c r="H1626" t="s">
        <v>246</v>
      </c>
      <c r="I1626" t="s">
        <v>58</v>
      </c>
      <c r="J1626" t="s">
        <v>32</v>
      </c>
      <c r="K1626" t="s">
        <v>5482</v>
      </c>
      <c r="L1626" t="b">
        <v>1</v>
      </c>
      <c r="M1626" t="s">
        <v>609</v>
      </c>
      <c r="N1626" t="s">
        <v>26</v>
      </c>
      <c r="O1626" t="s">
        <v>5483</v>
      </c>
      <c r="P1626" t="s">
        <v>55</v>
      </c>
      <c r="Q1626" t="s">
        <v>686</v>
      </c>
      <c r="R1626" t="s">
        <v>1252</v>
      </c>
      <c r="S1626" t="s">
        <v>79</v>
      </c>
      <c r="T1626" t="str">
        <f t="shared" si="75"/>
        <v>Construction &amp; Engineering-Finance &amp; Investments-Hedge funds</v>
      </c>
      <c r="U1626" t="str">
        <f t="shared" si="76"/>
        <v>Finance &amp; Investments-Hedge funds</v>
      </c>
      <c r="V1626">
        <f t="shared" si="77"/>
        <v>3.2787536009528289</v>
      </c>
    </row>
    <row r="1627" spans="1:22" x14ac:dyDescent="0.2">
      <c r="A1627">
        <v>1575</v>
      </c>
      <c r="B1627">
        <v>1900</v>
      </c>
      <c r="C1627" t="s">
        <v>687</v>
      </c>
      <c r="D1627" t="s">
        <v>5484</v>
      </c>
      <c r="E1627">
        <v>81</v>
      </c>
      <c r="F1627" t="s">
        <v>32</v>
      </c>
      <c r="G1627" t="s">
        <v>353</v>
      </c>
      <c r="H1627" t="s">
        <v>5485</v>
      </c>
      <c r="I1627" t="s">
        <v>687</v>
      </c>
      <c r="J1627" t="s">
        <v>32</v>
      </c>
      <c r="L1627" t="b">
        <v>1</v>
      </c>
      <c r="M1627" t="s">
        <v>609</v>
      </c>
      <c r="N1627" t="s">
        <v>26</v>
      </c>
      <c r="O1627" t="s">
        <v>5486</v>
      </c>
      <c r="P1627" t="s">
        <v>5487</v>
      </c>
      <c r="R1627" t="s">
        <v>251</v>
      </c>
      <c r="S1627" t="s">
        <v>41</v>
      </c>
      <c r="T1627" t="str">
        <f t="shared" si="75"/>
        <v>Energy-Construction &amp; Engineering-Homebuilding, NFL team</v>
      </c>
      <c r="U1627" t="str">
        <f t="shared" si="76"/>
        <v>Construction &amp; Engineering-Homebuilding, NFL team</v>
      </c>
      <c r="V1627">
        <f t="shared" si="77"/>
        <v>3.2787536009528289</v>
      </c>
    </row>
    <row r="1628" spans="1:22" x14ac:dyDescent="0.2">
      <c r="A1628">
        <v>1575</v>
      </c>
      <c r="B1628">
        <v>1900</v>
      </c>
      <c r="C1628" t="s">
        <v>345</v>
      </c>
      <c r="D1628" t="s">
        <v>5488</v>
      </c>
      <c r="F1628" t="s">
        <v>126</v>
      </c>
      <c r="G1628" t="s">
        <v>127</v>
      </c>
      <c r="H1628" t="s">
        <v>5489</v>
      </c>
      <c r="I1628" t="s">
        <v>345</v>
      </c>
      <c r="J1628" t="s">
        <v>126</v>
      </c>
      <c r="L1628" t="b">
        <v>1</v>
      </c>
      <c r="M1628" t="s">
        <v>25</v>
      </c>
      <c r="N1628" t="s">
        <v>26</v>
      </c>
      <c r="O1628" t="s">
        <v>5490</v>
      </c>
      <c r="P1628" t="s">
        <v>5491</v>
      </c>
      <c r="T1628" t="str">
        <f t="shared" si="75"/>
        <v>Manufacturing-Energy-Photovoltaics</v>
      </c>
      <c r="U1628" t="str">
        <f t="shared" si="76"/>
        <v>Energy-Photovoltaics</v>
      </c>
      <c r="V1628">
        <f t="shared" si="77"/>
        <v>3.2787536009528289</v>
      </c>
    </row>
    <row r="1629" spans="1:22" x14ac:dyDescent="0.2">
      <c r="A1629">
        <v>1575</v>
      </c>
      <c r="B1629">
        <v>1900</v>
      </c>
      <c r="C1629" t="s">
        <v>294</v>
      </c>
      <c r="D1629" t="s">
        <v>5492</v>
      </c>
      <c r="E1629">
        <v>68</v>
      </c>
      <c r="F1629" t="s">
        <v>126</v>
      </c>
      <c r="G1629" t="s">
        <v>127</v>
      </c>
      <c r="H1629" t="s">
        <v>88</v>
      </c>
      <c r="I1629" t="s">
        <v>294</v>
      </c>
      <c r="J1629" t="s">
        <v>126</v>
      </c>
      <c r="L1629" t="b">
        <v>1</v>
      </c>
      <c r="M1629" t="s">
        <v>25</v>
      </c>
      <c r="N1629" t="s">
        <v>26</v>
      </c>
      <c r="O1629" t="s">
        <v>5490</v>
      </c>
      <c r="P1629" t="s">
        <v>5493</v>
      </c>
      <c r="T1629" t="str">
        <f t="shared" si="75"/>
        <v>Technology-Manufacturing-Diversified</v>
      </c>
      <c r="U1629" t="str">
        <f t="shared" si="76"/>
        <v>Manufacturing-Diversified</v>
      </c>
      <c r="V1629">
        <f t="shared" si="77"/>
        <v>3.2787536009528289</v>
      </c>
    </row>
    <row r="1630" spans="1:22" x14ac:dyDescent="0.2">
      <c r="A1630">
        <v>1575</v>
      </c>
      <c r="B1630">
        <v>1900</v>
      </c>
      <c r="C1630" t="s">
        <v>42</v>
      </c>
      <c r="D1630" t="s">
        <v>5494</v>
      </c>
      <c r="E1630">
        <v>60</v>
      </c>
      <c r="F1630" t="s">
        <v>126</v>
      </c>
      <c r="G1630" t="s">
        <v>2853</v>
      </c>
      <c r="H1630" t="s">
        <v>440</v>
      </c>
      <c r="I1630" t="s">
        <v>42</v>
      </c>
      <c r="J1630" t="s">
        <v>32</v>
      </c>
      <c r="L1630" t="b">
        <v>1</v>
      </c>
      <c r="M1630" t="s">
        <v>36</v>
      </c>
      <c r="N1630" t="s">
        <v>26</v>
      </c>
      <c r="O1630" t="s">
        <v>3348</v>
      </c>
      <c r="P1630" t="s">
        <v>2590</v>
      </c>
      <c r="T1630" t="str">
        <f t="shared" si="75"/>
        <v>Manufacturing-Technology-Semiconductors</v>
      </c>
      <c r="U1630" t="str">
        <f t="shared" si="76"/>
        <v>Technology-Semiconductors</v>
      </c>
      <c r="V1630">
        <f t="shared" si="77"/>
        <v>3.2787536009528289</v>
      </c>
    </row>
    <row r="1631" spans="1:22" x14ac:dyDescent="0.2">
      <c r="A1631">
        <v>1575</v>
      </c>
      <c r="B1631">
        <v>1900</v>
      </c>
      <c r="C1631" t="s">
        <v>294</v>
      </c>
      <c r="D1631" t="s">
        <v>5495</v>
      </c>
      <c r="E1631">
        <v>95</v>
      </c>
      <c r="F1631" t="s">
        <v>1257</v>
      </c>
      <c r="G1631" t="s">
        <v>5496</v>
      </c>
      <c r="H1631" t="s">
        <v>5319</v>
      </c>
      <c r="I1631" t="s">
        <v>294</v>
      </c>
      <c r="J1631" t="s">
        <v>1257</v>
      </c>
      <c r="L1631" t="b">
        <v>1</v>
      </c>
      <c r="M1631" t="s">
        <v>36</v>
      </c>
      <c r="N1631" t="s">
        <v>26</v>
      </c>
      <c r="O1631" t="s">
        <v>1264</v>
      </c>
      <c r="P1631" t="s">
        <v>5497</v>
      </c>
      <c r="T1631" t="str">
        <f t="shared" si="75"/>
        <v>Finance &amp; Investments-Manufacturing-Plastics</v>
      </c>
      <c r="U1631" t="str">
        <f t="shared" si="76"/>
        <v>Manufacturing-Plastics</v>
      </c>
      <c r="V1631">
        <f t="shared" si="77"/>
        <v>3.2787536009528289</v>
      </c>
    </row>
    <row r="1632" spans="1:22" x14ac:dyDescent="0.2">
      <c r="A1632">
        <v>1575</v>
      </c>
      <c r="B1632">
        <v>1900</v>
      </c>
      <c r="C1632" t="s">
        <v>58</v>
      </c>
      <c r="D1632" t="s">
        <v>5498</v>
      </c>
      <c r="E1632">
        <v>73</v>
      </c>
      <c r="F1632" t="s">
        <v>347</v>
      </c>
      <c r="G1632" t="s">
        <v>5499</v>
      </c>
      <c r="H1632" t="s">
        <v>315</v>
      </c>
      <c r="I1632" t="s">
        <v>58</v>
      </c>
      <c r="J1632" t="s">
        <v>347</v>
      </c>
      <c r="L1632" t="b">
        <v>1</v>
      </c>
      <c r="M1632" t="s">
        <v>36</v>
      </c>
      <c r="N1632" t="s">
        <v>26</v>
      </c>
      <c r="O1632" t="s">
        <v>5500</v>
      </c>
      <c r="P1632" t="s">
        <v>606</v>
      </c>
      <c r="T1632" t="str">
        <f t="shared" si="75"/>
        <v>Food &amp; Beverage-Finance &amp; Investments-Investments</v>
      </c>
      <c r="U1632" t="str">
        <f t="shared" si="76"/>
        <v>Finance &amp; Investments-Investments</v>
      </c>
      <c r="V1632">
        <f t="shared" si="77"/>
        <v>3.2787536009528289</v>
      </c>
    </row>
    <row r="1633" spans="1:22" x14ac:dyDescent="0.2">
      <c r="A1633">
        <v>1575</v>
      </c>
      <c r="B1633">
        <v>1900</v>
      </c>
      <c r="C1633" t="s">
        <v>124</v>
      </c>
      <c r="D1633" t="s">
        <v>5501</v>
      </c>
      <c r="E1633">
        <v>63</v>
      </c>
      <c r="F1633" t="s">
        <v>32</v>
      </c>
      <c r="G1633" t="s">
        <v>472</v>
      </c>
      <c r="H1633" t="s">
        <v>1507</v>
      </c>
      <c r="I1633" t="s">
        <v>124</v>
      </c>
      <c r="J1633" t="s">
        <v>32</v>
      </c>
      <c r="L1633" t="b">
        <v>0</v>
      </c>
      <c r="M1633" t="s">
        <v>36</v>
      </c>
      <c r="N1633" t="s">
        <v>104</v>
      </c>
      <c r="O1633" t="s">
        <v>5502</v>
      </c>
      <c r="P1633" t="s">
        <v>5503</v>
      </c>
      <c r="R1633" t="s">
        <v>477</v>
      </c>
      <c r="S1633" t="s">
        <v>79</v>
      </c>
      <c r="T1633" t="str">
        <f t="shared" si="75"/>
        <v>Diversified-Food &amp; Beverage-Cargill</v>
      </c>
      <c r="U1633" t="str">
        <f t="shared" si="76"/>
        <v>Food &amp; Beverage-Cargill</v>
      </c>
      <c r="V1633">
        <f t="shared" si="77"/>
        <v>3.2787536009528289</v>
      </c>
    </row>
    <row r="1634" spans="1:22" x14ac:dyDescent="0.2">
      <c r="A1634">
        <v>1575</v>
      </c>
      <c r="B1634">
        <v>1900</v>
      </c>
      <c r="C1634" t="s">
        <v>88</v>
      </c>
      <c r="D1634" t="s">
        <v>5504</v>
      </c>
      <c r="E1634">
        <v>70</v>
      </c>
      <c r="F1634" t="s">
        <v>1109</v>
      </c>
      <c r="G1634" t="s">
        <v>1110</v>
      </c>
      <c r="H1634" t="s">
        <v>88</v>
      </c>
      <c r="I1634" t="s">
        <v>88</v>
      </c>
      <c r="J1634" t="s">
        <v>1109</v>
      </c>
      <c r="L1634" t="b">
        <v>0</v>
      </c>
      <c r="M1634" t="s">
        <v>36</v>
      </c>
      <c r="N1634" t="s">
        <v>104</v>
      </c>
      <c r="O1634" t="s">
        <v>4454</v>
      </c>
      <c r="P1634" t="s">
        <v>1009</v>
      </c>
      <c r="T1634" t="str">
        <f t="shared" si="75"/>
        <v>Manufacturing-Diversified-Diversified</v>
      </c>
      <c r="U1634" t="str">
        <f t="shared" si="76"/>
        <v>Diversified-Diversified</v>
      </c>
      <c r="V1634">
        <f t="shared" si="77"/>
        <v>3.2787536009528289</v>
      </c>
    </row>
    <row r="1635" spans="1:22" x14ac:dyDescent="0.2">
      <c r="A1635">
        <v>1575</v>
      </c>
      <c r="B1635">
        <v>1900</v>
      </c>
      <c r="C1635" t="s">
        <v>294</v>
      </c>
      <c r="D1635" t="s">
        <v>5505</v>
      </c>
      <c r="E1635">
        <v>60</v>
      </c>
      <c r="F1635" t="s">
        <v>347</v>
      </c>
      <c r="G1635" t="s">
        <v>5499</v>
      </c>
      <c r="H1635" t="s">
        <v>657</v>
      </c>
      <c r="I1635" t="s">
        <v>294</v>
      </c>
      <c r="J1635" t="s">
        <v>347</v>
      </c>
      <c r="L1635" t="b">
        <v>0</v>
      </c>
      <c r="M1635" t="s">
        <v>283</v>
      </c>
      <c r="N1635" t="s">
        <v>26</v>
      </c>
      <c r="O1635" t="s">
        <v>5506</v>
      </c>
      <c r="P1635" t="s">
        <v>5507</v>
      </c>
      <c r="T1635" t="str">
        <f t="shared" si="75"/>
        <v>Construction &amp; Engineering-Manufacturing-Paints</v>
      </c>
      <c r="U1635" t="str">
        <f t="shared" si="76"/>
        <v>Manufacturing-Paints</v>
      </c>
      <c r="V1635">
        <f t="shared" si="77"/>
        <v>3.2787536009528289</v>
      </c>
    </row>
    <row r="1636" spans="1:22" x14ac:dyDescent="0.2">
      <c r="A1636">
        <v>1575</v>
      </c>
      <c r="B1636">
        <v>1900</v>
      </c>
      <c r="C1636" t="s">
        <v>687</v>
      </c>
      <c r="D1636" t="s">
        <v>5508</v>
      </c>
      <c r="E1636">
        <v>64</v>
      </c>
      <c r="F1636" t="s">
        <v>2035</v>
      </c>
      <c r="G1636" t="s">
        <v>2036</v>
      </c>
      <c r="H1636" t="s">
        <v>2479</v>
      </c>
      <c r="I1636" t="s">
        <v>687</v>
      </c>
      <c r="J1636" t="s">
        <v>2035</v>
      </c>
      <c r="L1636" t="b">
        <v>0</v>
      </c>
      <c r="M1636" t="s">
        <v>25</v>
      </c>
      <c r="N1636" t="s">
        <v>26</v>
      </c>
      <c r="O1636" t="s">
        <v>5509</v>
      </c>
      <c r="P1636" t="s">
        <v>5510</v>
      </c>
      <c r="T1636" t="str">
        <f t="shared" si="75"/>
        <v>Fashion &amp; Retail-Construction &amp; Engineering-Construction</v>
      </c>
      <c r="U1636" t="str">
        <f t="shared" si="76"/>
        <v>Construction &amp; Engineering-Construction</v>
      </c>
      <c r="V1636">
        <f t="shared" si="77"/>
        <v>3.2787536009528289</v>
      </c>
    </row>
    <row r="1637" spans="1:22" x14ac:dyDescent="0.2">
      <c r="A1637">
        <v>1575</v>
      </c>
      <c r="B1637">
        <v>1900</v>
      </c>
      <c r="C1637" t="s">
        <v>19</v>
      </c>
      <c r="D1637" t="s">
        <v>5511</v>
      </c>
      <c r="E1637">
        <v>76</v>
      </c>
      <c r="F1637" t="s">
        <v>264</v>
      </c>
      <c r="G1637" t="s">
        <v>5512</v>
      </c>
      <c r="H1637" t="s">
        <v>1153</v>
      </c>
      <c r="I1637" t="s">
        <v>19</v>
      </c>
      <c r="J1637" t="s">
        <v>264</v>
      </c>
      <c r="L1637" t="b">
        <v>1</v>
      </c>
      <c r="M1637" t="s">
        <v>36</v>
      </c>
      <c r="N1637" t="s">
        <v>26</v>
      </c>
      <c r="O1637" t="s">
        <v>5513</v>
      </c>
      <c r="P1637" t="s">
        <v>5514</v>
      </c>
      <c r="T1637" t="str">
        <f t="shared" si="75"/>
        <v>Energy-Fashion &amp; Retail-Drugstores</v>
      </c>
      <c r="U1637" t="str">
        <f t="shared" si="76"/>
        <v>Fashion &amp; Retail-Drugstores</v>
      </c>
      <c r="V1637">
        <f t="shared" si="77"/>
        <v>3.2787536009528289</v>
      </c>
    </row>
    <row r="1638" spans="1:22" x14ac:dyDescent="0.2">
      <c r="A1638">
        <v>1575</v>
      </c>
      <c r="B1638">
        <v>1900</v>
      </c>
      <c r="C1638" t="s">
        <v>345</v>
      </c>
      <c r="D1638" t="s">
        <v>5515</v>
      </c>
      <c r="E1638">
        <v>90</v>
      </c>
      <c r="F1638" t="s">
        <v>1885</v>
      </c>
      <c r="G1638" t="s">
        <v>5516</v>
      </c>
      <c r="H1638" t="s">
        <v>5517</v>
      </c>
      <c r="I1638" t="s">
        <v>345</v>
      </c>
      <c r="J1638" t="s">
        <v>1885</v>
      </c>
      <c r="L1638" t="b">
        <v>1</v>
      </c>
      <c r="M1638" t="s">
        <v>25</v>
      </c>
      <c r="N1638" t="s">
        <v>26</v>
      </c>
      <c r="O1638" t="s">
        <v>5518</v>
      </c>
      <c r="P1638" t="s">
        <v>5519</v>
      </c>
      <c r="T1638" t="str">
        <f t="shared" si="75"/>
        <v>Real Estate-Energy-Oil and gas</v>
      </c>
      <c r="U1638" t="str">
        <f t="shared" si="76"/>
        <v>Energy-Oil and gas</v>
      </c>
      <c r="V1638">
        <f t="shared" si="77"/>
        <v>3.2787536009528289</v>
      </c>
    </row>
    <row r="1639" spans="1:22" x14ac:dyDescent="0.2">
      <c r="A1639">
        <v>1575</v>
      </c>
      <c r="B1639">
        <v>1900</v>
      </c>
      <c r="C1639" t="s">
        <v>300</v>
      </c>
      <c r="D1639" t="s">
        <v>5520</v>
      </c>
      <c r="E1639">
        <v>57</v>
      </c>
      <c r="F1639" t="s">
        <v>90</v>
      </c>
      <c r="G1639" t="s">
        <v>1013</v>
      </c>
      <c r="H1639" t="s">
        <v>302</v>
      </c>
      <c r="I1639" t="s">
        <v>300</v>
      </c>
      <c r="J1639" t="s">
        <v>90</v>
      </c>
      <c r="L1639" t="b">
        <v>0</v>
      </c>
      <c r="M1639" t="s">
        <v>36</v>
      </c>
      <c r="N1639" t="s">
        <v>26</v>
      </c>
      <c r="O1639" t="s">
        <v>5521</v>
      </c>
      <c r="P1639" t="s">
        <v>5522</v>
      </c>
      <c r="T1639" t="str">
        <f t="shared" si="75"/>
        <v>Real Estate-Real Estate-Real estate</v>
      </c>
      <c r="U1639" t="str">
        <f t="shared" si="76"/>
        <v>Real Estate-Real estate</v>
      </c>
      <c r="V1639">
        <f t="shared" si="77"/>
        <v>3.2787536009528289</v>
      </c>
    </row>
    <row r="1640" spans="1:22" x14ac:dyDescent="0.2">
      <c r="A1640">
        <v>1575</v>
      </c>
      <c r="B1640">
        <v>1900</v>
      </c>
      <c r="C1640" t="s">
        <v>300</v>
      </c>
      <c r="D1640" t="s">
        <v>5523</v>
      </c>
      <c r="E1640">
        <v>67</v>
      </c>
      <c r="F1640" t="s">
        <v>126</v>
      </c>
      <c r="G1640" t="s">
        <v>5524</v>
      </c>
      <c r="H1640" t="s">
        <v>302</v>
      </c>
      <c r="I1640" t="s">
        <v>300</v>
      </c>
      <c r="J1640" t="s">
        <v>126</v>
      </c>
      <c r="L1640" t="b">
        <v>1</v>
      </c>
      <c r="M1640" t="s">
        <v>609</v>
      </c>
      <c r="N1640" t="s">
        <v>26</v>
      </c>
      <c r="O1640" t="s">
        <v>437</v>
      </c>
      <c r="P1640" t="s">
        <v>5525</v>
      </c>
      <c r="T1640" t="str">
        <f t="shared" si="75"/>
        <v>Fashion &amp; Retail-Real Estate-Real estate</v>
      </c>
      <c r="U1640" t="str">
        <f t="shared" si="76"/>
        <v>Real Estate-Real estate</v>
      </c>
      <c r="V1640">
        <f t="shared" si="77"/>
        <v>3.2787536009528289</v>
      </c>
    </row>
    <row r="1641" spans="1:22" x14ac:dyDescent="0.2">
      <c r="A1641">
        <v>1575</v>
      </c>
      <c r="B1641">
        <v>1900</v>
      </c>
      <c r="C1641" t="s">
        <v>19</v>
      </c>
      <c r="D1641" t="s">
        <v>5526</v>
      </c>
      <c r="E1641">
        <v>91</v>
      </c>
      <c r="F1641" t="s">
        <v>126</v>
      </c>
      <c r="G1641" t="s">
        <v>5524</v>
      </c>
      <c r="H1641" t="s">
        <v>194</v>
      </c>
      <c r="I1641" t="s">
        <v>19</v>
      </c>
      <c r="J1641" t="s">
        <v>1257</v>
      </c>
      <c r="L1641" t="b">
        <v>1</v>
      </c>
      <c r="M1641" t="s">
        <v>36</v>
      </c>
      <c r="N1641" t="s">
        <v>26</v>
      </c>
      <c r="O1641" t="s">
        <v>437</v>
      </c>
      <c r="P1641" t="s">
        <v>5527</v>
      </c>
      <c r="T1641" t="str">
        <f t="shared" si="75"/>
        <v>Food &amp; Beverage-Fashion &amp; Retail-Retail</v>
      </c>
      <c r="U1641" t="str">
        <f t="shared" si="76"/>
        <v>Fashion &amp; Retail-Retail</v>
      </c>
      <c r="V1641">
        <f t="shared" si="77"/>
        <v>3.2787536009528289</v>
      </c>
    </row>
    <row r="1642" spans="1:22" x14ac:dyDescent="0.2">
      <c r="A1642">
        <v>1575</v>
      </c>
      <c r="B1642">
        <v>1900</v>
      </c>
      <c r="C1642" t="s">
        <v>124</v>
      </c>
      <c r="D1642" t="s">
        <v>5528</v>
      </c>
      <c r="E1642">
        <v>80</v>
      </c>
      <c r="F1642" t="s">
        <v>32</v>
      </c>
      <c r="G1642" t="s">
        <v>1487</v>
      </c>
      <c r="H1642" t="s">
        <v>2677</v>
      </c>
      <c r="I1642" t="s">
        <v>124</v>
      </c>
      <c r="J1642" t="s">
        <v>32</v>
      </c>
      <c r="K1642" t="s">
        <v>2677</v>
      </c>
      <c r="L1642" t="b">
        <v>0</v>
      </c>
      <c r="M1642" t="s">
        <v>25</v>
      </c>
      <c r="N1642" t="s">
        <v>104</v>
      </c>
      <c r="O1642" t="s">
        <v>5529</v>
      </c>
      <c r="P1642" t="s">
        <v>5530</v>
      </c>
      <c r="Q1642" t="s">
        <v>155</v>
      </c>
      <c r="R1642" t="s">
        <v>251</v>
      </c>
      <c r="S1642" t="s">
        <v>41</v>
      </c>
      <c r="T1642" t="str">
        <f t="shared" si="75"/>
        <v>Healthcare-Food &amp; Beverage-Campbell Soup</v>
      </c>
      <c r="U1642" t="str">
        <f t="shared" si="76"/>
        <v>Food &amp; Beverage-Campbell Soup</v>
      </c>
      <c r="V1642">
        <f t="shared" si="77"/>
        <v>3.2787536009528289</v>
      </c>
    </row>
    <row r="1643" spans="1:22" x14ac:dyDescent="0.2">
      <c r="A1643">
        <v>1575</v>
      </c>
      <c r="B1643">
        <v>1900</v>
      </c>
      <c r="C1643" t="s">
        <v>400</v>
      </c>
      <c r="D1643" t="s">
        <v>5531</v>
      </c>
      <c r="E1643">
        <v>72</v>
      </c>
      <c r="F1643" t="s">
        <v>126</v>
      </c>
      <c r="G1643" t="s">
        <v>4469</v>
      </c>
      <c r="H1643" t="s">
        <v>608</v>
      </c>
      <c r="I1643" t="s">
        <v>400</v>
      </c>
      <c r="J1643" t="s">
        <v>126</v>
      </c>
      <c r="L1643" t="b">
        <v>0</v>
      </c>
      <c r="M1643" t="s">
        <v>36</v>
      </c>
      <c r="N1643" t="s">
        <v>104</v>
      </c>
      <c r="O1643" t="s">
        <v>2704</v>
      </c>
      <c r="P1643" t="s">
        <v>5532</v>
      </c>
      <c r="T1643" t="str">
        <f t="shared" si="75"/>
        <v>Manufacturing-Healthcare-Pharmaceuticals</v>
      </c>
      <c r="U1643" t="str">
        <f t="shared" si="76"/>
        <v>Healthcare-Pharmaceuticals</v>
      </c>
      <c r="V1643">
        <f t="shared" si="77"/>
        <v>3.2787536009528289</v>
      </c>
    </row>
    <row r="1644" spans="1:22" x14ac:dyDescent="0.2">
      <c r="A1644">
        <v>1575</v>
      </c>
      <c r="B1644">
        <v>1900</v>
      </c>
      <c r="C1644" t="s">
        <v>294</v>
      </c>
      <c r="D1644" t="s">
        <v>5533</v>
      </c>
      <c r="E1644">
        <v>88</v>
      </c>
      <c r="F1644" t="s">
        <v>126</v>
      </c>
      <c r="G1644" t="s">
        <v>127</v>
      </c>
      <c r="H1644" t="s">
        <v>5534</v>
      </c>
      <c r="I1644" t="s">
        <v>294</v>
      </c>
      <c r="J1644" t="s">
        <v>126</v>
      </c>
      <c r="K1644" t="s">
        <v>5535</v>
      </c>
      <c r="L1644" t="b">
        <v>1</v>
      </c>
      <c r="M1644" t="s">
        <v>36</v>
      </c>
      <c r="N1644" t="s">
        <v>26</v>
      </c>
      <c r="O1644" t="s">
        <v>644</v>
      </c>
      <c r="P1644" t="s">
        <v>5536</v>
      </c>
      <c r="Q1644" t="s">
        <v>190</v>
      </c>
      <c r="T1644" t="str">
        <f t="shared" si="75"/>
        <v>Finance &amp; Investments-Manufacturing-Chemicals, logistics</v>
      </c>
      <c r="U1644" t="str">
        <f t="shared" si="76"/>
        <v>Manufacturing-Chemicals, logistics</v>
      </c>
      <c r="V1644">
        <f t="shared" si="77"/>
        <v>3.2787536009528289</v>
      </c>
    </row>
    <row r="1645" spans="1:22" x14ac:dyDescent="0.2">
      <c r="A1645">
        <v>1575</v>
      </c>
      <c r="B1645">
        <v>1900</v>
      </c>
      <c r="C1645" t="s">
        <v>58</v>
      </c>
      <c r="D1645" t="s">
        <v>5537</v>
      </c>
      <c r="E1645">
        <v>65</v>
      </c>
      <c r="F1645" t="s">
        <v>488</v>
      </c>
      <c r="H1645" t="s">
        <v>5538</v>
      </c>
      <c r="I1645" t="s">
        <v>58</v>
      </c>
      <c r="J1645" t="s">
        <v>361</v>
      </c>
      <c r="L1645" t="b">
        <v>1</v>
      </c>
      <c r="M1645" t="s">
        <v>25</v>
      </c>
      <c r="N1645" t="s">
        <v>26</v>
      </c>
      <c r="O1645" t="s">
        <v>5539</v>
      </c>
      <c r="P1645" t="s">
        <v>5540</v>
      </c>
      <c r="T1645" t="str">
        <f t="shared" si="75"/>
        <v>Diversified-Finance &amp; Investments-Precious metals, real estate</v>
      </c>
      <c r="U1645" t="str">
        <f t="shared" si="76"/>
        <v>Finance &amp; Investments-Precious metals, real estate</v>
      </c>
      <c r="V1645">
        <f t="shared" si="77"/>
        <v>3.2787536009528289</v>
      </c>
    </row>
    <row r="1646" spans="1:22" x14ac:dyDescent="0.2">
      <c r="A1646">
        <v>1575</v>
      </c>
      <c r="B1646">
        <v>1900</v>
      </c>
      <c r="C1646" t="s">
        <v>88</v>
      </c>
      <c r="D1646" t="s">
        <v>5541</v>
      </c>
      <c r="E1646">
        <v>68</v>
      </c>
      <c r="F1646" t="s">
        <v>126</v>
      </c>
      <c r="G1646" t="s">
        <v>185</v>
      </c>
      <c r="H1646" t="s">
        <v>5542</v>
      </c>
      <c r="I1646" t="s">
        <v>88</v>
      </c>
      <c r="J1646" t="s">
        <v>126</v>
      </c>
      <c r="L1646" t="b">
        <v>1</v>
      </c>
      <c r="M1646" t="s">
        <v>36</v>
      </c>
      <c r="N1646" t="s">
        <v>26</v>
      </c>
      <c r="O1646" t="s">
        <v>188</v>
      </c>
      <c r="P1646" t="s">
        <v>2373</v>
      </c>
      <c r="T1646" t="str">
        <f t="shared" si="75"/>
        <v>Manufacturing-Diversified-Oil, banking</v>
      </c>
      <c r="U1646" t="str">
        <f t="shared" si="76"/>
        <v>Diversified-Oil, banking</v>
      </c>
      <c r="V1646">
        <f t="shared" si="77"/>
        <v>3.2787536009528289</v>
      </c>
    </row>
    <row r="1647" spans="1:22" x14ac:dyDescent="0.2">
      <c r="A1647">
        <v>1575</v>
      </c>
      <c r="B1647">
        <v>1900</v>
      </c>
      <c r="C1647" t="s">
        <v>294</v>
      </c>
      <c r="D1647" t="s">
        <v>5543</v>
      </c>
      <c r="E1647">
        <v>71</v>
      </c>
      <c r="F1647" t="s">
        <v>32</v>
      </c>
      <c r="G1647" t="s">
        <v>2083</v>
      </c>
      <c r="H1647" t="s">
        <v>397</v>
      </c>
      <c r="I1647" t="s">
        <v>294</v>
      </c>
      <c r="J1647" t="s">
        <v>32</v>
      </c>
      <c r="L1647" t="b">
        <v>0</v>
      </c>
      <c r="M1647" t="s">
        <v>25</v>
      </c>
      <c r="N1647" t="s">
        <v>104</v>
      </c>
      <c r="O1647" t="s">
        <v>5544</v>
      </c>
      <c r="P1647" t="s">
        <v>5545</v>
      </c>
      <c r="R1647" t="s">
        <v>2086</v>
      </c>
      <c r="S1647" t="s">
        <v>41</v>
      </c>
      <c r="T1647" t="str">
        <f t="shared" si="75"/>
        <v>Technology-Manufacturing-Chemicals</v>
      </c>
      <c r="U1647" t="str">
        <f t="shared" si="76"/>
        <v>Manufacturing-Chemicals</v>
      </c>
      <c r="V1647">
        <f t="shared" si="77"/>
        <v>3.2787536009528289</v>
      </c>
    </row>
    <row r="1648" spans="1:22" x14ac:dyDescent="0.2">
      <c r="A1648">
        <v>1647</v>
      </c>
      <c r="B1648">
        <v>1800</v>
      </c>
      <c r="C1648" t="s">
        <v>42</v>
      </c>
      <c r="D1648" t="s">
        <v>5546</v>
      </c>
      <c r="E1648">
        <v>43</v>
      </c>
      <c r="F1648" t="s">
        <v>326</v>
      </c>
      <c r="G1648" t="s">
        <v>722</v>
      </c>
      <c r="H1648" t="s">
        <v>854</v>
      </c>
      <c r="I1648" t="s">
        <v>42</v>
      </c>
      <c r="J1648" t="s">
        <v>326</v>
      </c>
      <c r="L1648" t="b">
        <v>1</v>
      </c>
      <c r="M1648" t="s">
        <v>36</v>
      </c>
      <c r="N1648" t="s">
        <v>26</v>
      </c>
      <c r="O1648" t="s">
        <v>5547</v>
      </c>
      <c r="P1648" t="s">
        <v>5548</v>
      </c>
      <c r="T1648" t="str">
        <f t="shared" si="75"/>
        <v>Fashion &amp; Retail-Technology-Software</v>
      </c>
      <c r="U1648" t="str">
        <f t="shared" si="76"/>
        <v>Technology-Software</v>
      </c>
      <c r="V1648">
        <f t="shared" si="77"/>
        <v>3.255272505103306</v>
      </c>
    </row>
    <row r="1649" spans="1:22" x14ac:dyDescent="0.2">
      <c r="A1649">
        <v>1647</v>
      </c>
      <c r="B1649">
        <v>1800</v>
      </c>
      <c r="C1649" t="s">
        <v>19</v>
      </c>
      <c r="D1649" t="s">
        <v>5549</v>
      </c>
      <c r="E1649">
        <v>51</v>
      </c>
      <c r="F1649" t="s">
        <v>270</v>
      </c>
      <c r="H1649" t="s">
        <v>3331</v>
      </c>
      <c r="I1649" t="s">
        <v>19</v>
      </c>
      <c r="J1649" t="s">
        <v>270</v>
      </c>
      <c r="L1649" t="b">
        <v>0</v>
      </c>
      <c r="M1649" t="s">
        <v>283</v>
      </c>
      <c r="N1649" t="s">
        <v>26</v>
      </c>
      <c r="O1649" t="s">
        <v>5550</v>
      </c>
      <c r="P1649" t="s">
        <v>5551</v>
      </c>
      <c r="T1649" t="str">
        <f t="shared" si="75"/>
        <v>Diversified-Fashion &amp; Retail-Home furnishings</v>
      </c>
      <c r="U1649" t="str">
        <f t="shared" si="76"/>
        <v>Fashion &amp; Retail-Home furnishings</v>
      </c>
      <c r="V1649">
        <f t="shared" si="77"/>
        <v>3.255272505103306</v>
      </c>
    </row>
    <row r="1650" spans="1:22" x14ac:dyDescent="0.2">
      <c r="A1650">
        <v>1647</v>
      </c>
      <c r="B1650">
        <v>1800</v>
      </c>
      <c r="C1650" t="s">
        <v>88</v>
      </c>
      <c r="D1650" t="s">
        <v>5552</v>
      </c>
      <c r="E1650">
        <v>75</v>
      </c>
      <c r="F1650" t="s">
        <v>5553</v>
      </c>
      <c r="G1650" t="s">
        <v>5554</v>
      </c>
      <c r="H1650" t="s">
        <v>5555</v>
      </c>
      <c r="I1650" t="s">
        <v>88</v>
      </c>
      <c r="J1650" t="s">
        <v>5553</v>
      </c>
      <c r="L1650" t="b">
        <v>1</v>
      </c>
      <c r="M1650" t="s">
        <v>36</v>
      </c>
      <c r="N1650" t="s">
        <v>26</v>
      </c>
      <c r="O1650" t="s">
        <v>5556</v>
      </c>
      <c r="P1650" t="s">
        <v>5557</v>
      </c>
      <c r="T1650" t="str">
        <f t="shared" si="75"/>
        <v>Sports-Diversified-Hotels, diversified</v>
      </c>
      <c r="U1650" t="str">
        <f t="shared" si="76"/>
        <v>Diversified-Hotels, diversified</v>
      </c>
      <c r="V1650">
        <f t="shared" si="77"/>
        <v>3.255272505103306</v>
      </c>
    </row>
    <row r="1651" spans="1:22" x14ac:dyDescent="0.2">
      <c r="A1651">
        <v>1647</v>
      </c>
      <c r="B1651">
        <v>1800</v>
      </c>
      <c r="C1651" t="s">
        <v>700</v>
      </c>
      <c r="D1651" t="s">
        <v>5558</v>
      </c>
      <c r="E1651">
        <v>79</v>
      </c>
      <c r="F1651" t="s">
        <v>32</v>
      </c>
      <c r="G1651" t="s">
        <v>868</v>
      </c>
      <c r="H1651" t="s">
        <v>5559</v>
      </c>
      <c r="I1651" t="s">
        <v>700</v>
      </c>
      <c r="J1651" t="s">
        <v>32</v>
      </c>
      <c r="L1651" t="b">
        <v>1</v>
      </c>
      <c r="M1651" t="s">
        <v>609</v>
      </c>
      <c r="N1651" t="s">
        <v>26</v>
      </c>
      <c r="O1651" t="s">
        <v>1038</v>
      </c>
      <c r="P1651" t="s">
        <v>5560</v>
      </c>
      <c r="R1651" t="s">
        <v>40</v>
      </c>
      <c r="S1651" t="s">
        <v>41</v>
      </c>
      <c r="T1651" t="str">
        <f t="shared" si="75"/>
        <v>Real Estate-Sports-Sports team</v>
      </c>
      <c r="U1651" t="str">
        <f t="shared" si="76"/>
        <v>Sports-Sports team</v>
      </c>
      <c r="V1651">
        <f t="shared" si="77"/>
        <v>3.255272505103306</v>
      </c>
    </row>
    <row r="1652" spans="1:22" x14ac:dyDescent="0.2">
      <c r="A1652">
        <v>1647</v>
      </c>
      <c r="B1652">
        <v>1800</v>
      </c>
      <c r="C1652" t="s">
        <v>300</v>
      </c>
      <c r="D1652" t="s">
        <v>5561</v>
      </c>
      <c r="E1652">
        <v>57</v>
      </c>
      <c r="F1652" t="s">
        <v>264</v>
      </c>
      <c r="G1652" t="s">
        <v>265</v>
      </c>
      <c r="H1652" t="s">
        <v>5562</v>
      </c>
      <c r="I1652" t="s">
        <v>300</v>
      </c>
      <c r="J1652" t="s">
        <v>264</v>
      </c>
      <c r="L1652" t="b">
        <v>1</v>
      </c>
      <c r="M1652" t="s">
        <v>36</v>
      </c>
      <c r="N1652" t="s">
        <v>26</v>
      </c>
      <c r="O1652" t="s">
        <v>5563</v>
      </c>
      <c r="P1652" t="s">
        <v>5564</v>
      </c>
      <c r="T1652" t="str">
        <f t="shared" si="75"/>
        <v>Fashion &amp; Retail-Real Estate-Home sales</v>
      </c>
      <c r="U1652" t="str">
        <f t="shared" si="76"/>
        <v>Real Estate-Home sales</v>
      </c>
      <c r="V1652">
        <f t="shared" si="77"/>
        <v>3.255272505103306</v>
      </c>
    </row>
    <row r="1653" spans="1:22" x14ac:dyDescent="0.2">
      <c r="A1653">
        <v>1647</v>
      </c>
      <c r="B1653">
        <v>1800</v>
      </c>
      <c r="C1653" t="s">
        <v>19</v>
      </c>
      <c r="D1653" t="s">
        <v>5565</v>
      </c>
      <c r="E1653">
        <v>49</v>
      </c>
      <c r="F1653" t="s">
        <v>212</v>
      </c>
      <c r="G1653" t="s">
        <v>2811</v>
      </c>
      <c r="H1653" t="s">
        <v>3373</v>
      </c>
      <c r="I1653" t="s">
        <v>19</v>
      </c>
      <c r="J1653" t="s">
        <v>212</v>
      </c>
      <c r="L1653" t="b">
        <v>0</v>
      </c>
      <c r="M1653" t="s">
        <v>25</v>
      </c>
      <c r="N1653" t="s">
        <v>104</v>
      </c>
      <c r="O1653" t="s">
        <v>3374</v>
      </c>
      <c r="P1653" t="s">
        <v>5566</v>
      </c>
      <c r="T1653" t="str">
        <f t="shared" si="75"/>
        <v>Technology-Fashion &amp; Retail-Fashion retail, investments</v>
      </c>
      <c r="U1653" t="str">
        <f t="shared" si="76"/>
        <v>Fashion &amp; Retail-Fashion retail, investments</v>
      </c>
      <c r="V1653">
        <f t="shared" si="77"/>
        <v>3.255272505103306</v>
      </c>
    </row>
    <row r="1654" spans="1:22" x14ac:dyDescent="0.2">
      <c r="A1654">
        <v>1647</v>
      </c>
      <c r="B1654">
        <v>1800</v>
      </c>
      <c r="C1654" t="s">
        <v>42</v>
      </c>
      <c r="D1654" t="s">
        <v>5567</v>
      </c>
      <c r="E1654">
        <v>59</v>
      </c>
      <c r="F1654" t="s">
        <v>90</v>
      </c>
      <c r="G1654" t="s">
        <v>341</v>
      </c>
      <c r="H1654" t="s">
        <v>5568</v>
      </c>
      <c r="I1654" t="s">
        <v>42</v>
      </c>
      <c r="J1654" t="s">
        <v>90</v>
      </c>
      <c r="L1654" t="b">
        <v>1</v>
      </c>
      <c r="M1654" t="s">
        <v>36</v>
      </c>
      <c r="N1654" t="s">
        <v>26</v>
      </c>
      <c r="O1654" t="s">
        <v>5569</v>
      </c>
      <c r="P1654" t="s">
        <v>5570</v>
      </c>
      <c r="T1654" t="str">
        <f t="shared" si="75"/>
        <v>Finance &amp; Investments-Technology-Internet</v>
      </c>
      <c r="U1654" t="str">
        <f t="shared" si="76"/>
        <v>Technology-Internet</v>
      </c>
      <c r="V1654">
        <f t="shared" si="77"/>
        <v>3.255272505103306</v>
      </c>
    </row>
    <row r="1655" spans="1:22" x14ac:dyDescent="0.2">
      <c r="A1655">
        <v>1647</v>
      </c>
      <c r="B1655">
        <v>1800</v>
      </c>
      <c r="C1655" t="s">
        <v>58</v>
      </c>
      <c r="D1655" t="s">
        <v>5571</v>
      </c>
      <c r="E1655">
        <v>58</v>
      </c>
      <c r="F1655" t="s">
        <v>32</v>
      </c>
      <c r="G1655" t="s">
        <v>75</v>
      </c>
      <c r="H1655" t="s">
        <v>246</v>
      </c>
      <c r="I1655" t="s">
        <v>58</v>
      </c>
      <c r="J1655" t="s">
        <v>32</v>
      </c>
      <c r="L1655" t="b">
        <v>1</v>
      </c>
      <c r="M1655" t="s">
        <v>609</v>
      </c>
      <c r="N1655" t="s">
        <v>26</v>
      </c>
      <c r="O1655" t="s">
        <v>5572</v>
      </c>
      <c r="P1655" t="s">
        <v>5573</v>
      </c>
      <c r="R1655" t="s">
        <v>75</v>
      </c>
      <c r="S1655" t="s">
        <v>79</v>
      </c>
      <c r="T1655" t="str">
        <f t="shared" si="75"/>
        <v>Energy-Finance &amp; Investments-Hedge funds</v>
      </c>
      <c r="U1655" t="str">
        <f t="shared" si="76"/>
        <v>Finance &amp; Investments-Hedge funds</v>
      </c>
      <c r="V1655">
        <f t="shared" si="77"/>
        <v>3.255272505103306</v>
      </c>
    </row>
    <row r="1656" spans="1:22" x14ac:dyDescent="0.2">
      <c r="A1656">
        <v>1647</v>
      </c>
      <c r="B1656">
        <v>1800</v>
      </c>
      <c r="C1656" t="s">
        <v>345</v>
      </c>
      <c r="D1656" t="s">
        <v>5574</v>
      </c>
      <c r="E1656">
        <v>78</v>
      </c>
      <c r="F1656" t="s">
        <v>5575</v>
      </c>
      <c r="G1656" t="s">
        <v>5576</v>
      </c>
      <c r="H1656" t="s">
        <v>501</v>
      </c>
      <c r="I1656" t="s">
        <v>345</v>
      </c>
      <c r="J1656" t="s">
        <v>2229</v>
      </c>
      <c r="L1656" t="b">
        <v>0</v>
      </c>
      <c r="M1656" t="s">
        <v>36</v>
      </c>
      <c r="N1656" t="s">
        <v>26</v>
      </c>
      <c r="O1656" t="s">
        <v>5577</v>
      </c>
      <c r="P1656" t="s">
        <v>1500</v>
      </c>
      <c r="T1656" t="str">
        <f t="shared" si="75"/>
        <v>Food &amp; Beverage-Energy-Oil &amp; gas</v>
      </c>
      <c r="U1656" t="str">
        <f t="shared" si="76"/>
        <v>Energy-Oil &amp; gas</v>
      </c>
      <c r="V1656">
        <f t="shared" si="77"/>
        <v>3.255272505103306</v>
      </c>
    </row>
    <row r="1657" spans="1:22" x14ac:dyDescent="0.2">
      <c r="A1657">
        <v>1647</v>
      </c>
      <c r="B1657">
        <v>1800</v>
      </c>
      <c r="C1657" t="s">
        <v>124</v>
      </c>
      <c r="D1657" t="s">
        <v>5578</v>
      </c>
      <c r="E1657">
        <v>74</v>
      </c>
      <c r="F1657" t="s">
        <v>90</v>
      </c>
      <c r="G1657" t="s">
        <v>4544</v>
      </c>
      <c r="H1657" t="s">
        <v>2435</v>
      </c>
      <c r="I1657" t="s">
        <v>124</v>
      </c>
      <c r="J1657" t="s">
        <v>90</v>
      </c>
      <c r="L1657" t="b">
        <v>1</v>
      </c>
      <c r="M1657" t="s">
        <v>36</v>
      </c>
      <c r="N1657" t="s">
        <v>26</v>
      </c>
      <c r="O1657" t="s">
        <v>5579</v>
      </c>
      <c r="P1657" t="s">
        <v>5580</v>
      </c>
      <c r="T1657" t="str">
        <f t="shared" si="75"/>
        <v>Diversified-Food &amp; Beverage-Dairy</v>
      </c>
      <c r="U1657" t="str">
        <f t="shared" si="76"/>
        <v>Food &amp; Beverage-Dairy</v>
      </c>
      <c r="V1657">
        <f t="shared" si="77"/>
        <v>3.255272505103306</v>
      </c>
    </row>
    <row r="1658" spans="1:22" x14ac:dyDescent="0.2">
      <c r="A1658">
        <v>1647</v>
      </c>
      <c r="B1658">
        <v>1800</v>
      </c>
      <c r="C1658" t="s">
        <v>88</v>
      </c>
      <c r="D1658" t="s">
        <v>5581</v>
      </c>
      <c r="E1658">
        <v>67</v>
      </c>
      <c r="F1658" t="s">
        <v>5582</v>
      </c>
      <c r="G1658" t="s">
        <v>5583</v>
      </c>
      <c r="H1658" t="s">
        <v>88</v>
      </c>
      <c r="I1658" t="s">
        <v>88</v>
      </c>
      <c r="J1658" t="s">
        <v>5582</v>
      </c>
      <c r="L1658" t="b">
        <v>0</v>
      </c>
      <c r="M1658" t="s">
        <v>25</v>
      </c>
      <c r="N1658" t="s">
        <v>26</v>
      </c>
      <c r="O1658" t="s">
        <v>5584</v>
      </c>
      <c r="P1658" t="s">
        <v>5585</v>
      </c>
      <c r="T1658" t="str">
        <f t="shared" si="75"/>
        <v>Technology-Diversified-Diversified</v>
      </c>
      <c r="U1658" t="str">
        <f t="shared" si="76"/>
        <v>Diversified-Diversified</v>
      </c>
      <c r="V1658">
        <f t="shared" si="77"/>
        <v>3.255272505103306</v>
      </c>
    </row>
    <row r="1659" spans="1:22" x14ac:dyDescent="0.2">
      <c r="A1659">
        <v>1647</v>
      </c>
      <c r="B1659">
        <v>1800</v>
      </c>
      <c r="C1659" t="s">
        <v>42</v>
      </c>
      <c r="D1659" t="s">
        <v>5586</v>
      </c>
      <c r="E1659">
        <v>42</v>
      </c>
      <c r="F1659" t="s">
        <v>32</v>
      </c>
      <c r="G1659" t="s">
        <v>989</v>
      </c>
      <c r="H1659" t="s">
        <v>854</v>
      </c>
      <c r="I1659" t="s">
        <v>42</v>
      </c>
      <c r="J1659" t="s">
        <v>32</v>
      </c>
      <c r="L1659" t="b">
        <v>1</v>
      </c>
      <c r="M1659" t="s">
        <v>256</v>
      </c>
      <c r="N1659" t="s">
        <v>26</v>
      </c>
      <c r="O1659" t="s">
        <v>5587</v>
      </c>
      <c r="P1659" t="s">
        <v>3969</v>
      </c>
      <c r="R1659" t="s">
        <v>113</v>
      </c>
      <c r="S1659" t="s">
        <v>50</v>
      </c>
      <c r="T1659" t="str">
        <f t="shared" si="75"/>
        <v>Technology-Technology-Software</v>
      </c>
      <c r="U1659" t="str">
        <f t="shared" si="76"/>
        <v>Technology-Software</v>
      </c>
      <c r="V1659">
        <f t="shared" si="77"/>
        <v>3.255272505103306</v>
      </c>
    </row>
    <row r="1660" spans="1:22" x14ac:dyDescent="0.2">
      <c r="A1660">
        <v>1647</v>
      </c>
      <c r="B1660">
        <v>1800</v>
      </c>
      <c r="C1660" t="s">
        <v>42</v>
      </c>
      <c r="D1660" t="s">
        <v>5588</v>
      </c>
      <c r="E1660">
        <v>62</v>
      </c>
      <c r="F1660" t="s">
        <v>32</v>
      </c>
      <c r="G1660" t="s">
        <v>5589</v>
      </c>
      <c r="H1660" t="s">
        <v>5590</v>
      </c>
      <c r="I1660" t="s">
        <v>42</v>
      </c>
      <c r="J1660" t="s">
        <v>32</v>
      </c>
      <c r="K1660" t="s">
        <v>5590</v>
      </c>
      <c r="L1660" t="b">
        <v>1</v>
      </c>
      <c r="M1660" t="s">
        <v>36</v>
      </c>
      <c r="N1660" t="s">
        <v>26</v>
      </c>
      <c r="O1660" t="s">
        <v>859</v>
      </c>
      <c r="P1660" t="s">
        <v>2354</v>
      </c>
      <c r="Q1660" t="s">
        <v>39</v>
      </c>
      <c r="R1660" t="s">
        <v>113</v>
      </c>
      <c r="S1660" t="s">
        <v>50</v>
      </c>
      <c r="T1660" t="str">
        <f t="shared" si="75"/>
        <v>Finance &amp; Investments-Technology-Apple</v>
      </c>
      <c r="U1660" t="str">
        <f t="shared" si="76"/>
        <v>Technology-Apple</v>
      </c>
      <c r="V1660">
        <f t="shared" si="77"/>
        <v>3.255272505103306</v>
      </c>
    </row>
    <row r="1661" spans="1:22" x14ac:dyDescent="0.2">
      <c r="A1661">
        <v>1647</v>
      </c>
      <c r="B1661">
        <v>1800</v>
      </c>
      <c r="C1661" t="s">
        <v>58</v>
      </c>
      <c r="D1661" t="s">
        <v>5591</v>
      </c>
      <c r="E1661">
        <v>62</v>
      </c>
      <c r="F1661" t="s">
        <v>270</v>
      </c>
      <c r="G1661" t="s">
        <v>271</v>
      </c>
      <c r="H1661" t="s">
        <v>1837</v>
      </c>
      <c r="I1661" t="s">
        <v>58</v>
      </c>
      <c r="J1661" t="s">
        <v>270</v>
      </c>
      <c r="L1661" t="b">
        <v>1</v>
      </c>
      <c r="M1661" t="s">
        <v>609</v>
      </c>
      <c r="N1661" t="s">
        <v>26</v>
      </c>
      <c r="O1661" t="s">
        <v>5592</v>
      </c>
      <c r="P1661" t="s">
        <v>135</v>
      </c>
      <c r="T1661" t="str">
        <f t="shared" si="75"/>
        <v>Media &amp; Entertainment-Finance &amp; Investments-Finance</v>
      </c>
      <c r="U1661" t="str">
        <f t="shared" si="76"/>
        <v>Finance &amp; Investments-Finance</v>
      </c>
      <c r="V1661">
        <f t="shared" si="77"/>
        <v>3.255272505103306</v>
      </c>
    </row>
    <row r="1662" spans="1:22" x14ac:dyDescent="0.2">
      <c r="A1662">
        <v>1647</v>
      </c>
      <c r="B1662">
        <v>1800</v>
      </c>
      <c r="C1662" t="s">
        <v>73</v>
      </c>
      <c r="D1662" t="s">
        <v>5593</v>
      </c>
      <c r="E1662">
        <v>68</v>
      </c>
      <c r="F1662" t="s">
        <v>639</v>
      </c>
      <c r="G1662" t="s">
        <v>5594</v>
      </c>
      <c r="H1662" t="s">
        <v>5595</v>
      </c>
      <c r="I1662" t="s">
        <v>73</v>
      </c>
      <c r="J1662" t="s">
        <v>639</v>
      </c>
      <c r="L1662" t="b">
        <v>1</v>
      </c>
      <c r="M1662" t="s">
        <v>609</v>
      </c>
      <c r="N1662" t="s">
        <v>26</v>
      </c>
      <c r="O1662" t="s">
        <v>5596</v>
      </c>
      <c r="P1662" t="s">
        <v>223</v>
      </c>
      <c r="T1662" t="str">
        <f t="shared" si="75"/>
        <v>Construction &amp; Engineering-Media &amp; Entertainment-TV programs</v>
      </c>
      <c r="U1662" t="str">
        <f t="shared" si="76"/>
        <v>Media &amp; Entertainment-TV programs</v>
      </c>
      <c r="V1662">
        <f t="shared" si="77"/>
        <v>3.255272505103306</v>
      </c>
    </row>
    <row r="1663" spans="1:22" x14ac:dyDescent="0.2">
      <c r="A1663">
        <v>1647</v>
      </c>
      <c r="B1663">
        <v>1800</v>
      </c>
      <c r="C1663" t="s">
        <v>687</v>
      </c>
      <c r="D1663" t="s">
        <v>5597</v>
      </c>
      <c r="E1663">
        <v>60</v>
      </c>
      <c r="F1663" t="s">
        <v>115</v>
      </c>
      <c r="G1663" t="s">
        <v>2478</v>
      </c>
      <c r="H1663" t="s">
        <v>2479</v>
      </c>
      <c r="I1663" t="s">
        <v>687</v>
      </c>
      <c r="J1663" t="s">
        <v>115</v>
      </c>
      <c r="L1663" t="b">
        <v>0</v>
      </c>
      <c r="M1663" t="s">
        <v>36</v>
      </c>
      <c r="N1663" t="s">
        <v>26</v>
      </c>
      <c r="O1663" t="s">
        <v>2480</v>
      </c>
      <c r="P1663" t="s">
        <v>5598</v>
      </c>
      <c r="T1663" t="str">
        <f t="shared" si="75"/>
        <v>Technology-Construction &amp; Engineering-Construction</v>
      </c>
      <c r="U1663" t="str">
        <f t="shared" si="76"/>
        <v>Construction &amp; Engineering-Construction</v>
      </c>
      <c r="V1663">
        <f t="shared" si="77"/>
        <v>3.255272505103306</v>
      </c>
    </row>
    <row r="1664" spans="1:22" x14ac:dyDescent="0.2">
      <c r="A1664">
        <v>1647</v>
      </c>
      <c r="B1664">
        <v>1800</v>
      </c>
      <c r="C1664" t="s">
        <v>42</v>
      </c>
      <c r="D1664" t="s">
        <v>5599</v>
      </c>
      <c r="E1664">
        <v>59</v>
      </c>
      <c r="F1664" t="s">
        <v>126</v>
      </c>
      <c r="G1664" t="s">
        <v>185</v>
      </c>
      <c r="H1664" t="s">
        <v>854</v>
      </c>
      <c r="I1664" t="s">
        <v>42</v>
      </c>
      <c r="J1664" t="s">
        <v>126</v>
      </c>
      <c r="L1664" t="b">
        <v>1</v>
      </c>
      <c r="M1664" t="s">
        <v>25</v>
      </c>
      <c r="N1664" t="s">
        <v>26</v>
      </c>
      <c r="O1664" t="s">
        <v>5600</v>
      </c>
      <c r="P1664" t="s">
        <v>5601</v>
      </c>
      <c r="T1664" t="str">
        <f t="shared" si="75"/>
        <v>Healthcare-Technology-Software</v>
      </c>
      <c r="U1664" t="str">
        <f t="shared" si="76"/>
        <v>Technology-Software</v>
      </c>
      <c r="V1664">
        <f t="shared" si="77"/>
        <v>3.255272505103306</v>
      </c>
    </row>
    <row r="1665" spans="1:22" x14ac:dyDescent="0.2">
      <c r="A1665">
        <v>1647</v>
      </c>
      <c r="B1665">
        <v>1800</v>
      </c>
      <c r="C1665" t="s">
        <v>400</v>
      </c>
      <c r="D1665" t="s">
        <v>5602</v>
      </c>
      <c r="E1665">
        <v>78</v>
      </c>
      <c r="F1665" t="s">
        <v>32</v>
      </c>
      <c r="G1665" t="s">
        <v>3651</v>
      </c>
      <c r="H1665" t="s">
        <v>608</v>
      </c>
      <c r="I1665" t="s">
        <v>400</v>
      </c>
      <c r="J1665" t="s">
        <v>32</v>
      </c>
      <c r="L1665" t="b">
        <v>1</v>
      </c>
      <c r="M1665" t="s">
        <v>36</v>
      </c>
      <c r="N1665" t="s">
        <v>26</v>
      </c>
      <c r="O1665" t="s">
        <v>5603</v>
      </c>
      <c r="P1665" t="s">
        <v>617</v>
      </c>
      <c r="R1665" t="s">
        <v>251</v>
      </c>
      <c r="S1665" t="s">
        <v>41</v>
      </c>
      <c r="T1665" t="str">
        <f t="shared" si="75"/>
        <v>Sports-Healthcare-Pharmaceuticals</v>
      </c>
      <c r="U1665" t="str">
        <f t="shared" si="76"/>
        <v>Healthcare-Pharmaceuticals</v>
      </c>
      <c r="V1665">
        <f t="shared" si="77"/>
        <v>3.255272505103306</v>
      </c>
    </row>
    <row r="1666" spans="1:22" x14ac:dyDescent="0.2">
      <c r="A1666">
        <v>1647</v>
      </c>
      <c r="B1666">
        <v>1800</v>
      </c>
      <c r="C1666" t="s">
        <v>700</v>
      </c>
      <c r="D1666" t="s">
        <v>5604</v>
      </c>
      <c r="E1666">
        <v>78</v>
      </c>
      <c r="F1666" t="s">
        <v>32</v>
      </c>
      <c r="G1666" t="s">
        <v>5605</v>
      </c>
      <c r="H1666" t="s">
        <v>5606</v>
      </c>
      <c r="I1666" t="s">
        <v>700</v>
      </c>
      <c r="J1666" t="s">
        <v>32</v>
      </c>
      <c r="L1666" t="b">
        <v>0</v>
      </c>
      <c r="M1666" t="s">
        <v>609</v>
      </c>
      <c r="N1666" t="s">
        <v>26</v>
      </c>
      <c r="O1666" t="s">
        <v>21</v>
      </c>
      <c r="P1666" t="s">
        <v>399</v>
      </c>
      <c r="R1666" t="s">
        <v>251</v>
      </c>
      <c r="S1666" t="s">
        <v>41</v>
      </c>
      <c r="T1666" t="str">
        <f t="shared" si="75"/>
        <v>Healthcare-Sports-Nascar, racing</v>
      </c>
      <c r="U1666" t="str">
        <f t="shared" si="76"/>
        <v>Sports-Nascar, racing</v>
      </c>
      <c r="V1666">
        <f t="shared" si="77"/>
        <v>3.255272505103306</v>
      </c>
    </row>
    <row r="1667" spans="1:22" x14ac:dyDescent="0.2">
      <c r="A1667">
        <v>1647</v>
      </c>
      <c r="B1667">
        <v>1800</v>
      </c>
      <c r="C1667" t="s">
        <v>400</v>
      </c>
      <c r="D1667" t="s">
        <v>5607</v>
      </c>
      <c r="E1667">
        <v>86</v>
      </c>
      <c r="F1667" t="s">
        <v>32</v>
      </c>
      <c r="G1667" t="s">
        <v>1221</v>
      </c>
      <c r="H1667" t="s">
        <v>608</v>
      </c>
      <c r="I1667" t="s">
        <v>400</v>
      </c>
      <c r="J1667" t="s">
        <v>32</v>
      </c>
      <c r="L1667" t="b">
        <v>1</v>
      </c>
      <c r="M1667" t="s">
        <v>36</v>
      </c>
      <c r="N1667" t="s">
        <v>26</v>
      </c>
      <c r="O1667" t="s">
        <v>5608</v>
      </c>
      <c r="P1667" t="s">
        <v>5609</v>
      </c>
      <c r="R1667" t="s">
        <v>251</v>
      </c>
      <c r="S1667" t="s">
        <v>41</v>
      </c>
      <c r="T1667" t="str">
        <f t="shared" ref="T1667:T1730" si="78">C1668&amp;"-"&amp;I1667&amp;"-"&amp;H1667</f>
        <v>Finance &amp; Investments-Healthcare-Pharmaceuticals</v>
      </c>
      <c r="U1667" t="str">
        <f t="shared" ref="U1667:U1730" si="79">C1667&amp;"-"&amp;H1667</f>
        <v>Healthcare-Pharmaceuticals</v>
      </c>
      <c r="V1667">
        <f t="shared" ref="V1667:V1730" si="80">LOG(B1667)</f>
        <v>3.255272505103306</v>
      </c>
    </row>
    <row r="1668" spans="1:22" x14ac:dyDescent="0.2">
      <c r="A1668">
        <v>1647</v>
      </c>
      <c r="B1668">
        <v>1800</v>
      </c>
      <c r="C1668" t="s">
        <v>58</v>
      </c>
      <c r="D1668" t="s">
        <v>5610</v>
      </c>
      <c r="E1668">
        <v>77</v>
      </c>
      <c r="F1668" t="s">
        <v>556</v>
      </c>
      <c r="G1668" t="s">
        <v>837</v>
      </c>
      <c r="H1668" t="s">
        <v>1208</v>
      </c>
      <c r="I1668" t="s">
        <v>58</v>
      </c>
      <c r="J1668" t="s">
        <v>556</v>
      </c>
      <c r="L1668" t="b">
        <v>0</v>
      </c>
      <c r="M1668" t="s">
        <v>25</v>
      </c>
      <c r="N1668" t="s">
        <v>26</v>
      </c>
      <c r="O1668" t="s">
        <v>5611</v>
      </c>
      <c r="P1668" t="s">
        <v>5612</v>
      </c>
      <c r="T1668" t="str">
        <f t="shared" si="78"/>
        <v>Food &amp; Beverage-Finance &amp; Investments-Insurance</v>
      </c>
      <c r="U1668" t="str">
        <f t="shared" si="79"/>
        <v>Finance &amp; Investments-Insurance</v>
      </c>
      <c r="V1668">
        <f t="shared" si="80"/>
        <v>3.255272505103306</v>
      </c>
    </row>
    <row r="1669" spans="1:22" x14ac:dyDescent="0.2">
      <c r="A1669">
        <v>1647</v>
      </c>
      <c r="B1669">
        <v>1800</v>
      </c>
      <c r="C1669" t="s">
        <v>124</v>
      </c>
      <c r="D1669" t="s">
        <v>5613</v>
      </c>
      <c r="E1669">
        <v>80</v>
      </c>
      <c r="F1669" t="s">
        <v>32</v>
      </c>
      <c r="G1669" t="s">
        <v>1329</v>
      </c>
      <c r="H1669" t="s">
        <v>5614</v>
      </c>
      <c r="I1669" t="s">
        <v>124</v>
      </c>
      <c r="J1669" t="s">
        <v>32</v>
      </c>
      <c r="K1669" t="s">
        <v>5615</v>
      </c>
      <c r="L1669" t="b">
        <v>0</v>
      </c>
      <c r="M1669" t="s">
        <v>609</v>
      </c>
      <c r="N1669" t="s">
        <v>26</v>
      </c>
      <c r="O1669" t="s">
        <v>5616</v>
      </c>
      <c r="P1669" t="s">
        <v>1583</v>
      </c>
      <c r="Q1669" t="s">
        <v>618</v>
      </c>
      <c r="R1669" t="s">
        <v>40</v>
      </c>
      <c r="S1669" t="s">
        <v>41</v>
      </c>
      <c r="T1669" t="str">
        <f t="shared" si="78"/>
        <v>Healthcare-Food &amp; Beverage-Salsa</v>
      </c>
      <c r="U1669" t="str">
        <f t="shared" si="79"/>
        <v>Food &amp; Beverage-Salsa</v>
      </c>
      <c r="V1669">
        <f t="shared" si="80"/>
        <v>3.255272505103306</v>
      </c>
    </row>
    <row r="1670" spans="1:22" x14ac:dyDescent="0.2">
      <c r="A1670">
        <v>1647</v>
      </c>
      <c r="B1670">
        <v>1800</v>
      </c>
      <c r="C1670" t="s">
        <v>400</v>
      </c>
      <c r="D1670" t="s">
        <v>5617</v>
      </c>
      <c r="E1670">
        <v>86</v>
      </c>
      <c r="F1670" t="s">
        <v>90</v>
      </c>
      <c r="G1670" t="s">
        <v>91</v>
      </c>
      <c r="H1670" t="s">
        <v>608</v>
      </c>
      <c r="I1670" t="s">
        <v>400</v>
      </c>
      <c r="J1670" t="s">
        <v>90</v>
      </c>
      <c r="L1670" t="b">
        <v>0</v>
      </c>
      <c r="M1670" t="s">
        <v>36</v>
      </c>
      <c r="N1670" t="s">
        <v>26</v>
      </c>
      <c r="O1670" t="s">
        <v>5618</v>
      </c>
      <c r="P1670" t="s">
        <v>5619</v>
      </c>
      <c r="T1670" t="str">
        <f t="shared" si="78"/>
        <v>Finance &amp; Investments-Healthcare-Pharmaceuticals</v>
      </c>
      <c r="U1670" t="str">
        <f t="shared" si="79"/>
        <v>Healthcare-Pharmaceuticals</v>
      </c>
      <c r="V1670">
        <f t="shared" si="80"/>
        <v>3.255272505103306</v>
      </c>
    </row>
    <row r="1671" spans="1:22" x14ac:dyDescent="0.2">
      <c r="A1671">
        <v>1647</v>
      </c>
      <c r="B1671">
        <v>1800</v>
      </c>
      <c r="C1671" t="s">
        <v>58</v>
      </c>
      <c r="D1671" t="s">
        <v>5620</v>
      </c>
      <c r="E1671">
        <v>58</v>
      </c>
      <c r="F1671" t="s">
        <v>32</v>
      </c>
      <c r="G1671" t="s">
        <v>75</v>
      </c>
      <c r="H1671" t="s">
        <v>246</v>
      </c>
      <c r="I1671" t="s">
        <v>58</v>
      </c>
      <c r="J1671" t="s">
        <v>32</v>
      </c>
      <c r="K1671" t="s">
        <v>5621</v>
      </c>
      <c r="L1671" t="b">
        <v>1</v>
      </c>
      <c r="M1671" t="s">
        <v>609</v>
      </c>
      <c r="N1671" t="s">
        <v>26</v>
      </c>
      <c r="O1671" t="s">
        <v>5622</v>
      </c>
      <c r="P1671" t="s">
        <v>993</v>
      </c>
      <c r="Q1671" t="s">
        <v>686</v>
      </c>
      <c r="R1671" t="s">
        <v>75</v>
      </c>
      <c r="S1671" t="s">
        <v>79</v>
      </c>
      <c r="T1671" t="str">
        <f t="shared" si="78"/>
        <v>Real Estate-Finance &amp; Investments-Hedge funds</v>
      </c>
      <c r="U1671" t="str">
        <f t="shared" si="79"/>
        <v>Finance &amp; Investments-Hedge funds</v>
      </c>
      <c r="V1671">
        <f t="shared" si="80"/>
        <v>3.255272505103306</v>
      </c>
    </row>
    <row r="1672" spans="1:22" x14ac:dyDescent="0.2">
      <c r="A1672">
        <v>1647</v>
      </c>
      <c r="B1672">
        <v>1800</v>
      </c>
      <c r="C1672" t="s">
        <v>300</v>
      </c>
      <c r="D1672" t="s">
        <v>5623</v>
      </c>
      <c r="E1672">
        <v>63</v>
      </c>
      <c r="F1672" t="s">
        <v>126</v>
      </c>
      <c r="G1672" t="s">
        <v>127</v>
      </c>
      <c r="H1672" t="s">
        <v>302</v>
      </c>
      <c r="I1672" t="s">
        <v>300</v>
      </c>
      <c r="J1672" t="s">
        <v>126</v>
      </c>
      <c r="L1672" t="b">
        <v>1</v>
      </c>
      <c r="M1672" t="s">
        <v>25</v>
      </c>
      <c r="N1672" t="s">
        <v>26</v>
      </c>
      <c r="O1672" t="s">
        <v>292</v>
      </c>
      <c r="P1672" t="s">
        <v>438</v>
      </c>
      <c r="T1672" t="str">
        <f t="shared" si="78"/>
        <v>Automotive-Real Estate-Real estate</v>
      </c>
      <c r="U1672" t="str">
        <f t="shared" si="79"/>
        <v>Real Estate-Real estate</v>
      </c>
      <c r="V1672">
        <f t="shared" si="80"/>
        <v>3.255272505103306</v>
      </c>
    </row>
    <row r="1673" spans="1:22" x14ac:dyDescent="0.2">
      <c r="A1673">
        <v>1647</v>
      </c>
      <c r="B1673">
        <v>1800</v>
      </c>
      <c r="C1673" t="s">
        <v>30</v>
      </c>
      <c r="D1673" t="s">
        <v>5624</v>
      </c>
      <c r="E1673">
        <v>72</v>
      </c>
      <c r="F1673" t="s">
        <v>126</v>
      </c>
      <c r="G1673" t="s">
        <v>290</v>
      </c>
      <c r="H1673" t="s">
        <v>750</v>
      </c>
      <c r="I1673" t="s">
        <v>30</v>
      </c>
      <c r="J1673" t="s">
        <v>126</v>
      </c>
      <c r="L1673" t="b">
        <v>1</v>
      </c>
      <c r="M1673" t="s">
        <v>25</v>
      </c>
      <c r="N1673" t="s">
        <v>26</v>
      </c>
      <c r="O1673" t="s">
        <v>746</v>
      </c>
      <c r="P1673" t="s">
        <v>5625</v>
      </c>
      <c r="T1673" t="str">
        <f t="shared" si="78"/>
        <v>Healthcare-Automotive-Auto parts</v>
      </c>
      <c r="U1673" t="str">
        <f t="shared" si="79"/>
        <v>Automotive-Auto parts</v>
      </c>
      <c r="V1673">
        <f t="shared" si="80"/>
        <v>3.255272505103306</v>
      </c>
    </row>
    <row r="1674" spans="1:22" x14ac:dyDescent="0.2">
      <c r="A1674">
        <v>1647</v>
      </c>
      <c r="B1674">
        <v>1800</v>
      </c>
      <c r="C1674" t="s">
        <v>400</v>
      </c>
      <c r="D1674" t="s">
        <v>5626</v>
      </c>
      <c r="E1674">
        <v>57</v>
      </c>
      <c r="F1674" t="s">
        <v>126</v>
      </c>
      <c r="G1674" t="s">
        <v>5627</v>
      </c>
      <c r="H1674" t="s">
        <v>608</v>
      </c>
      <c r="I1674" t="s">
        <v>400</v>
      </c>
      <c r="J1674" t="s">
        <v>126</v>
      </c>
      <c r="L1674" t="b">
        <v>1</v>
      </c>
      <c r="M1674" t="s">
        <v>25</v>
      </c>
      <c r="N1674" t="s">
        <v>26</v>
      </c>
      <c r="O1674" t="s">
        <v>955</v>
      </c>
      <c r="P1674" t="s">
        <v>934</v>
      </c>
      <c r="T1674" t="str">
        <f t="shared" si="78"/>
        <v>Healthcare-Healthcare-Pharmaceuticals</v>
      </c>
      <c r="U1674" t="str">
        <f t="shared" si="79"/>
        <v>Healthcare-Pharmaceuticals</v>
      </c>
      <c r="V1674">
        <f t="shared" si="80"/>
        <v>3.255272505103306</v>
      </c>
    </row>
    <row r="1675" spans="1:22" x14ac:dyDescent="0.2">
      <c r="A1675">
        <v>1647</v>
      </c>
      <c r="B1675">
        <v>1800</v>
      </c>
      <c r="C1675" t="s">
        <v>400</v>
      </c>
      <c r="D1675" t="s">
        <v>5628</v>
      </c>
      <c r="E1675">
        <v>68</v>
      </c>
      <c r="F1675" t="s">
        <v>126</v>
      </c>
      <c r="G1675" t="s">
        <v>185</v>
      </c>
      <c r="H1675" t="s">
        <v>1527</v>
      </c>
      <c r="I1675" t="s">
        <v>400</v>
      </c>
      <c r="J1675" t="s">
        <v>126</v>
      </c>
      <c r="L1675" t="b">
        <v>1</v>
      </c>
      <c r="M1675" t="s">
        <v>25</v>
      </c>
      <c r="N1675" t="s">
        <v>26</v>
      </c>
      <c r="O1675" t="s">
        <v>955</v>
      </c>
      <c r="P1675" t="s">
        <v>934</v>
      </c>
      <c r="T1675" t="str">
        <f t="shared" si="78"/>
        <v>Technology-Healthcare-Medical equipment</v>
      </c>
      <c r="U1675" t="str">
        <f t="shared" si="79"/>
        <v>Healthcare-Medical equipment</v>
      </c>
      <c r="V1675">
        <f t="shared" si="80"/>
        <v>3.255272505103306</v>
      </c>
    </row>
    <row r="1676" spans="1:22" x14ac:dyDescent="0.2">
      <c r="A1676">
        <v>1647</v>
      </c>
      <c r="B1676">
        <v>1800</v>
      </c>
      <c r="C1676" t="s">
        <v>42</v>
      </c>
      <c r="D1676" t="s">
        <v>5629</v>
      </c>
      <c r="E1676">
        <v>46</v>
      </c>
      <c r="F1676" t="s">
        <v>684</v>
      </c>
      <c r="G1676" t="s">
        <v>5630</v>
      </c>
      <c r="H1676" t="s">
        <v>854</v>
      </c>
      <c r="I1676" t="s">
        <v>42</v>
      </c>
      <c r="J1676" t="s">
        <v>684</v>
      </c>
      <c r="L1676" t="b">
        <v>1</v>
      </c>
      <c r="M1676" t="s">
        <v>36</v>
      </c>
      <c r="N1676" t="s">
        <v>26</v>
      </c>
      <c r="O1676" t="s">
        <v>5631</v>
      </c>
      <c r="P1676" t="s">
        <v>5632</v>
      </c>
      <c r="T1676" t="str">
        <f t="shared" si="78"/>
        <v>Diversified-Technology-Software</v>
      </c>
      <c r="U1676" t="str">
        <f t="shared" si="79"/>
        <v>Technology-Software</v>
      </c>
      <c r="V1676">
        <f t="shared" si="80"/>
        <v>3.255272505103306</v>
      </c>
    </row>
    <row r="1677" spans="1:22" x14ac:dyDescent="0.2">
      <c r="A1677">
        <v>1647</v>
      </c>
      <c r="B1677">
        <v>1800</v>
      </c>
      <c r="C1677" t="s">
        <v>88</v>
      </c>
      <c r="D1677" t="s">
        <v>5633</v>
      </c>
      <c r="E1677">
        <v>45</v>
      </c>
      <c r="F1677" t="s">
        <v>926</v>
      </c>
      <c r="G1677" t="s">
        <v>927</v>
      </c>
      <c r="H1677" t="s">
        <v>5634</v>
      </c>
      <c r="I1677" t="s">
        <v>88</v>
      </c>
      <c r="J1677" t="s">
        <v>926</v>
      </c>
      <c r="L1677" t="b">
        <v>0</v>
      </c>
      <c r="M1677" t="s">
        <v>25</v>
      </c>
      <c r="N1677" t="s">
        <v>26</v>
      </c>
      <c r="O1677" t="s">
        <v>2379</v>
      </c>
      <c r="P1677" t="s">
        <v>5635</v>
      </c>
      <c r="T1677" t="str">
        <f t="shared" si="78"/>
        <v>Technology-Diversified-LG</v>
      </c>
      <c r="U1677" t="str">
        <f t="shared" si="79"/>
        <v>Diversified-LG</v>
      </c>
      <c r="V1677">
        <f t="shared" si="80"/>
        <v>3.255272505103306</v>
      </c>
    </row>
    <row r="1678" spans="1:22" x14ac:dyDescent="0.2">
      <c r="A1678">
        <v>1647</v>
      </c>
      <c r="B1678">
        <v>1800</v>
      </c>
      <c r="C1678" t="s">
        <v>42</v>
      </c>
      <c r="D1678" t="s">
        <v>5636</v>
      </c>
      <c r="E1678">
        <v>52</v>
      </c>
      <c r="F1678" t="s">
        <v>32</v>
      </c>
      <c r="G1678" t="s">
        <v>3297</v>
      </c>
      <c r="H1678" t="s">
        <v>1801</v>
      </c>
      <c r="I1678" t="s">
        <v>42</v>
      </c>
      <c r="J1678" t="s">
        <v>32</v>
      </c>
      <c r="L1678" t="b">
        <v>1</v>
      </c>
      <c r="M1678" t="s">
        <v>36</v>
      </c>
      <c r="N1678" t="s">
        <v>26</v>
      </c>
      <c r="O1678" t="s">
        <v>5637</v>
      </c>
      <c r="P1678" t="s">
        <v>712</v>
      </c>
      <c r="R1678" t="s">
        <v>2258</v>
      </c>
      <c r="S1678" t="s">
        <v>50</v>
      </c>
      <c r="T1678" t="str">
        <f t="shared" si="78"/>
        <v>Sports-Technology-Security software</v>
      </c>
      <c r="U1678" t="str">
        <f t="shared" si="79"/>
        <v>Technology-Security software</v>
      </c>
      <c r="V1678">
        <f t="shared" si="80"/>
        <v>3.255272505103306</v>
      </c>
    </row>
    <row r="1679" spans="1:22" x14ac:dyDescent="0.2">
      <c r="A1679">
        <v>1647</v>
      </c>
      <c r="B1679">
        <v>1800</v>
      </c>
      <c r="C1679" t="s">
        <v>700</v>
      </c>
      <c r="D1679" t="s">
        <v>5638</v>
      </c>
      <c r="E1679">
        <v>67</v>
      </c>
      <c r="F1679" t="s">
        <v>32</v>
      </c>
      <c r="G1679" t="s">
        <v>581</v>
      </c>
      <c r="H1679" t="s">
        <v>5639</v>
      </c>
      <c r="I1679" t="s">
        <v>700</v>
      </c>
      <c r="J1679" t="s">
        <v>32</v>
      </c>
      <c r="L1679" t="b">
        <v>1</v>
      </c>
      <c r="M1679" t="s">
        <v>25</v>
      </c>
      <c r="N1679" t="s">
        <v>26</v>
      </c>
      <c r="O1679" t="s">
        <v>5640</v>
      </c>
      <c r="P1679" t="s">
        <v>1311</v>
      </c>
      <c r="R1679" t="s">
        <v>113</v>
      </c>
      <c r="S1679" t="s">
        <v>50</v>
      </c>
      <c r="T1679" t="str">
        <f t="shared" si="78"/>
        <v>Technology-Sports-Golden State Warriors</v>
      </c>
      <c r="U1679" t="str">
        <f t="shared" si="79"/>
        <v>Sports-Golden State Warriors</v>
      </c>
      <c r="V1679">
        <f t="shared" si="80"/>
        <v>3.255272505103306</v>
      </c>
    </row>
    <row r="1680" spans="1:22" x14ac:dyDescent="0.2">
      <c r="A1680">
        <v>1647</v>
      </c>
      <c r="B1680">
        <v>1800</v>
      </c>
      <c r="C1680" t="s">
        <v>42</v>
      </c>
      <c r="D1680" t="s">
        <v>5641</v>
      </c>
      <c r="E1680">
        <v>33</v>
      </c>
      <c r="F1680" t="s">
        <v>32</v>
      </c>
      <c r="G1680" t="s">
        <v>5642</v>
      </c>
      <c r="H1680" t="s">
        <v>5643</v>
      </c>
      <c r="I1680" t="s">
        <v>42</v>
      </c>
      <c r="J1680" t="s">
        <v>32</v>
      </c>
      <c r="L1680" t="b">
        <v>1</v>
      </c>
      <c r="M1680" t="s">
        <v>36</v>
      </c>
      <c r="N1680" t="s">
        <v>26</v>
      </c>
      <c r="O1680" t="s">
        <v>714</v>
      </c>
      <c r="P1680" t="s">
        <v>1311</v>
      </c>
      <c r="R1680" t="s">
        <v>113</v>
      </c>
      <c r="S1680" t="s">
        <v>50</v>
      </c>
      <c r="T1680" t="str">
        <f t="shared" si="78"/>
        <v>Diversified-Technology-Blockchain, technology</v>
      </c>
      <c r="U1680" t="str">
        <f t="shared" si="79"/>
        <v>Technology-Blockchain, technology</v>
      </c>
      <c r="V1680">
        <f t="shared" si="80"/>
        <v>3.255272505103306</v>
      </c>
    </row>
    <row r="1681" spans="1:22" x14ac:dyDescent="0.2">
      <c r="A1681">
        <v>1647</v>
      </c>
      <c r="B1681">
        <v>1800</v>
      </c>
      <c r="C1681" t="s">
        <v>88</v>
      </c>
      <c r="D1681" t="s">
        <v>5644</v>
      </c>
      <c r="E1681">
        <v>43</v>
      </c>
      <c r="F1681" t="s">
        <v>575</v>
      </c>
      <c r="G1681" t="s">
        <v>576</v>
      </c>
      <c r="H1681" t="s">
        <v>315</v>
      </c>
      <c r="I1681" t="s">
        <v>88</v>
      </c>
      <c r="J1681" t="s">
        <v>575</v>
      </c>
      <c r="L1681" t="b">
        <v>0</v>
      </c>
      <c r="M1681" t="s">
        <v>25</v>
      </c>
      <c r="N1681" t="s">
        <v>104</v>
      </c>
      <c r="O1681" t="s">
        <v>5645</v>
      </c>
      <c r="P1681" t="s">
        <v>5646</v>
      </c>
      <c r="T1681" t="str">
        <f t="shared" si="78"/>
        <v>Metals &amp; Mining-Diversified-Investments</v>
      </c>
      <c r="U1681" t="str">
        <f t="shared" si="79"/>
        <v>Diversified-Investments</v>
      </c>
      <c r="V1681">
        <f t="shared" si="80"/>
        <v>3.255272505103306</v>
      </c>
    </row>
    <row r="1682" spans="1:22" x14ac:dyDescent="0.2">
      <c r="A1682">
        <v>1647</v>
      </c>
      <c r="B1682">
        <v>1800</v>
      </c>
      <c r="C1682" t="s">
        <v>324</v>
      </c>
      <c r="D1682" t="s">
        <v>5647</v>
      </c>
      <c r="E1682">
        <v>47</v>
      </c>
      <c r="F1682" t="s">
        <v>126</v>
      </c>
      <c r="G1682" t="s">
        <v>5648</v>
      </c>
      <c r="H1682" t="s">
        <v>328</v>
      </c>
      <c r="I1682" t="s">
        <v>324</v>
      </c>
      <c r="J1682" t="s">
        <v>126</v>
      </c>
      <c r="L1682" t="b">
        <v>1</v>
      </c>
      <c r="M1682" t="s">
        <v>36</v>
      </c>
      <c r="N1682" t="s">
        <v>26</v>
      </c>
      <c r="O1682" t="s">
        <v>959</v>
      </c>
      <c r="P1682" t="s">
        <v>5649</v>
      </c>
      <c r="T1682" t="str">
        <f t="shared" si="78"/>
        <v>Media &amp; Entertainment-Metals &amp; Mining-Mining</v>
      </c>
      <c r="U1682" t="str">
        <f t="shared" si="79"/>
        <v>Metals &amp; Mining-Mining</v>
      </c>
      <c r="V1682">
        <f t="shared" si="80"/>
        <v>3.255272505103306</v>
      </c>
    </row>
    <row r="1683" spans="1:22" x14ac:dyDescent="0.2">
      <c r="A1683">
        <v>1647</v>
      </c>
      <c r="B1683">
        <v>1800</v>
      </c>
      <c r="C1683" t="s">
        <v>73</v>
      </c>
      <c r="D1683" t="s">
        <v>5650</v>
      </c>
      <c r="E1683">
        <v>69</v>
      </c>
      <c r="F1683" t="s">
        <v>556</v>
      </c>
      <c r="G1683" t="s">
        <v>2680</v>
      </c>
      <c r="H1683" t="s">
        <v>164</v>
      </c>
      <c r="I1683" t="s">
        <v>73</v>
      </c>
      <c r="J1683" t="s">
        <v>556</v>
      </c>
      <c r="L1683" t="b">
        <v>0</v>
      </c>
      <c r="M1683" t="s">
        <v>36</v>
      </c>
      <c r="N1683" t="s">
        <v>26</v>
      </c>
      <c r="O1683" t="s">
        <v>5651</v>
      </c>
      <c r="P1683" t="s">
        <v>5652</v>
      </c>
      <c r="T1683" t="str">
        <f t="shared" si="78"/>
        <v>Media &amp; Entertainment-Media &amp; Entertainment-Media</v>
      </c>
      <c r="U1683" t="str">
        <f t="shared" si="79"/>
        <v>Media &amp; Entertainment-Media</v>
      </c>
      <c r="V1683">
        <f t="shared" si="80"/>
        <v>3.255272505103306</v>
      </c>
    </row>
    <row r="1684" spans="1:22" x14ac:dyDescent="0.2">
      <c r="A1684">
        <v>1647</v>
      </c>
      <c r="B1684">
        <v>1800</v>
      </c>
      <c r="C1684" t="s">
        <v>73</v>
      </c>
      <c r="D1684" t="s">
        <v>5653</v>
      </c>
      <c r="E1684">
        <v>67</v>
      </c>
      <c r="F1684" t="s">
        <v>556</v>
      </c>
      <c r="G1684" t="s">
        <v>2680</v>
      </c>
      <c r="H1684" t="s">
        <v>164</v>
      </c>
      <c r="I1684" t="s">
        <v>73</v>
      </c>
      <c r="J1684" t="s">
        <v>556</v>
      </c>
      <c r="L1684" t="b">
        <v>0</v>
      </c>
      <c r="M1684" t="s">
        <v>36</v>
      </c>
      <c r="N1684" t="s">
        <v>26</v>
      </c>
      <c r="O1684" t="s">
        <v>5651</v>
      </c>
      <c r="P1684" t="s">
        <v>5654</v>
      </c>
      <c r="T1684" t="str">
        <f t="shared" si="78"/>
        <v>Media &amp; Entertainment-Media &amp; Entertainment-Media</v>
      </c>
      <c r="U1684" t="str">
        <f t="shared" si="79"/>
        <v>Media &amp; Entertainment-Media</v>
      </c>
      <c r="V1684">
        <f t="shared" si="80"/>
        <v>3.255272505103306</v>
      </c>
    </row>
    <row r="1685" spans="1:22" x14ac:dyDescent="0.2">
      <c r="A1685">
        <v>1647</v>
      </c>
      <c r="B1685">
        <v>1800</v>
      </c>
      <c r="C1685" t="s">
        <v>73</v>
      </c>
      <c r="D1685" t="s">
        <v>5655</v>
      </c>
      <c r="E1685">
        <v>75</v>
      </c>
      <c r="F1685" t="s">
        <v>556</v>
      </c>
      <c r="G1685" t="s">
        <v>2680</v>
      </c>
      <c r="H1685" t="s">
        <v>164</v>
      </c>
      <c r="I1685" t="s">
        <v>73</v>
      </c>
      <c r="J1685" t="s">
        <v>556</v>
      </c>
      <c r="L1685" t="b">
        <v>0</v>
      </c>
      <c r="M1685" t="s">
        <v>36</v>
      </c>
      <c r="N1685" t="s">
        <v>26</v>
      </c>
      <c r="O1685" t="s">
        <v>5651</v>
      </c>
      <c r="P1685" t="s">
        <v>5656</v>
      </c>
      <c r="T1685" t="str">
        <f t="shared" si="78"/>
        <v>Healthcare-Media &amp; Entertainment-Media</v>
      </c>
      <c r="U1685" t="str">
        <f t="shared" si="79"/>
        <v>Media &amp; Entertainment-Media</v>
      </c>
      <c r="V1685">
        <f t="shared" si="80"/>
        <v>3.255272505103306</v>
      </c>
    </row>
    <row r="1686" spans="1:22" x14ac:dyDescent="0.2">
      <c r="A1686">
        <v>1647</v>
      </c>
      <c r="B1686">
        <v>1800</v>
      </c>
      <c r="C1686" t="s">
        <v>400</v>
      </c>
      <c r="D1686" t="s">
        <v>5657</v>
      </c>
      <c r="E1686">
        <v>74</v>
      </c>
      <c r="F1686" t="s">
        <v>32</v>
      </c>
      <c r="G1686" t="s">
        <v>962</v>
      </c>
      <c r="H1686" t="s">
        <v>5658</v>
      </c>
      <c r="I1686" t="s">
        <v>400</v>
      </c>
      <c r="J1686" t="s">
        <v>32</v>
      </c>
      <c r="L1686" t="b">
        <v>1</v>
      </c>
      <c r="M1686" t="s">
        <v>609</v>
      </c>
      <c r="N1686" t="s">
        <v>26</v>
      </c>
      <c r="O1686" t="s">
        <v>5659</v>
      </c>
      <c r="P1686" t="s">
        <v>2058</v>
      </c>
      <c r="R1686" t="s">
        <v>113</v>
      </c>
      <c r="S1686" t="s">
        <v>50</v>
      </c>
      <c r="T1686" t="str">
        <f t="shared" si="78"/>
        <v>Technology-Healthcare-Medical patents</v>
      </c>
      <c r="U1686" t="str">
        <f t="shared" si="79"/>
        <v>Healthcare-Medical patents</v>
      </c>
      <c r="V1686">
        <f t="shared" si="80"/>
        <v>3.255272505103306</v>
      </c>
    </row>
    <row r="1687" spans="1:22" x14ac:dyDescent="0.2">
      <c r="A1687">
        <v>1647</v>
      </c>
      <c r="B1687">
        <v>1800</v>
      </c>
      <c r="C1687" t="s">
        <v>42</v>
      </c>
      <c r="D1687" t="s">
        <v>5660</v>
      </c>
      <c r="E1687">
        <v>77</v>
      </c>
      <c r="F1687" t="s">
        <v>162</v>
      </c>
      <c r="G1687" t="s">
        <v>1795</v>
      </c>
      <c r="H1687" t="s">
        <v>1392</v>
      </c>
      <c r="I1687" t="s">
        <v>42</v>
      </c>
      <c r="J1687" t="s">
        <v>162</v>
      </c>
      <c r="K1687" t="s">
        <v>5661</v>
      </c>
      <c r="L1687" t="b">
        <v>1</v>
      </c>
      <c r="M1687" t="s">
        <v>609</v>
      </c>
      <c r="N1687" t="s">
        <v>26</v>
      </c>
      <c r="O1687" t="s">
        <v>2748</v>
      </c>
      <c r="P1687" t="s">
        <v>5662</v>
      </c>
      <c r="Q1687" t="s">
        <v>190</v>
      </c>
      <c r="T1687" t="str">
        <f t="shared" si="78"/>
        <v>Real Estate-Technology-Electronics components</v>
      </c>
      <c r="U1687" t="str">
        <f t="shared" si="79"/>
        <v>Technology-Electronics components</v>
      </c>
      <c r="V1687">
        <f t="shared" si="80"/>
        <v>3.255272505103306</v>
      </c>
    </row>
    <row r="1688" spans="1:22" x14ac:dyDescent="0.2">
      <c r="A1688">
        <v>1647</v>
      </c>
      <c r="B1688">
        <v>1800</v>
      </c>
      <c r="C1688" t="s">
        <v>300</v>
      </c>
      <c r="D1688" t="s">
        <v>5663</v>
      </c>
      <c r="E1688">
        <v>51</v>
      </c>
      <c r="F1688" t="s">
        <v>575</v>
      </c>
      <c r="G1688" t="s">
        <v>576</v>
      </c>
      <c r="H1688" t="s">
        <v>302</v>
      </c>
      <c r="I1688" t="s">
        <v>300</v>
      </c>
      <c r="J1688" t="s">
        <v>575</v>
      </c>
      <c r="L1688" t="b">
        <v>1</v>
      </c>
      <c r="M1688" t="s">
        <v>36</v>
      </c>
      <c r="N1688" t="s">
        <v>26</v>
      </c>
      <c r="O1688" t="s">
        <v>5664</v>
      </c>
      <c r="P1688" t="s">
        <v>167</v>
      </c>
      <c r="T1688" t="str">
        <f t="shared" si="78"/>
        <v>Technology-Real Estate-Real estate</v>
      </c>
      <c r="U1688" t="str">
        <f t="shared" si="79"/>
        <v>Real Estate-Real estate</v>
      </c>
      <c r="V1688">
        <f t="shared" si="80"/>
        <v>3.255272505103306</v>
      </c>
    </row>
    <row r="1689" spans="1:22" x14ac:dyDescent="0.2">
      <c r="A1689">
        <v>1647</v>
      </c>
      <c r="B1689">
        <v>1800</v>
      </c>
      <c r="C1689" t="s">
        <v>42</v>
      </c>
      <c r="D1689" t="s">
        <v>5665</v>
      </c>
      <c r="E1689">
        <v>39</v>
      </c>
      <c r="F1689" t="s">
        <v>639</v>
      </c>
      <c r="G1689" t="s">
        <v>1746</v>
      </c>
      <c r="H1689" t="s">
        <v>1416</v>
      </c>
      <c r="I1689" t="s">
        <v>42</v>
      </c>
      <c r="J1689" t="s">
        <v>639</v>
      </c>
      <c r="L1689" t="b">
        <v>1</v>
      </c>
      <c r="M1689" t="s">
        <v>256</v>
      </c>
      <c r="N1689" t="s">
        <v>26</v>
      </c>
      <c r="O1689" t="s">
        <v>5666</v>
      </c>
      <c r="P1689" t="s">
        <v>5667</v>
      </c>
      <c r="T1689" t="str">
        <f t="shared" si="78"/>
        <v>Real Estate-Technology-Fintech</v>
      </c>
      <c r="U1689" t="str">
        <f t="shared" si="79"/>
        <v>Technology-Fintech</v>
      </c>
      <c r="V1689">
        <f t="shared" si="80"/>
        <v>3.255272505103306</v>
      </c>
    </row>
    <row r="1690" spans="1:22" x14ac:dyDescent="0.2">
      <c r="A1690">
        <v>1647</v>
      </c>
      <c r="B1690">
        <v>1800</v>
      </c>
      <c r="C1690" t="s">
        <v>300</v>
      </c>
      <c r="D1690" t="s">
        <v>5668</v>
      </c>
      <c r="E1690">
        <v>78</v>
      </c>
      <c r="F1690" t="s">
        <v>90</v>
      </c>
      <c r="G1690" t="s">
        <v>91</v>
      </c>
      <c r="H1690" t="s">
        <v>302</v>
      </c>
      <c r="I1690" t="s">
        <v>300</v>
      </c>
      <c r="J1690" t="s">
        <v>90</v>
      </c>
      <c r="L1690" t="b">
        <v>1</v>
      </c>
      <c r="M1690" t="s">
        <v>25</v>
      </c>
      <c r="N1690" t="s">
        <v>26</v>
      </c>
      <c r="O1690" t="s">
        <v>5669</v>
      </c>
      <c r="P1690" t="s">
        <v>5670</v>
      </c>
      <c r="T1690" t="str">
        <f t="shared" si="78"/>
        <v>Finance &amp; Investments-Real Estate-Real estate</v>
      </c>
      <c r="U1690" t="str">
        <f t="shared" si="79"/>
        <v>Real Estate-Real estate</v>
      </c>
      <c r="V1690">
        <f t="shared" si="80"/>
        <v>3.255272505103306</v>
      </c>
    </row>
    <row r="1691" spans="1:22" x14ac:dyDescent="0.2">
      <c r="A1691">
        <v>1647</v>
      </c>
      <c r="B1691">
        <v>1800</v>
      </c>
      <c r="C1691" t="s">
        <v>58</v>
      </c>
      <c r="D1691" t="s">
        <v>5671</v>
      </c>
      <c r="E1691">
        <v>77</v>
      </c>
      <c r="F1691" t="s">
        <v>485</v>
      </c>
      <c r="G1691" t="s">
        <v>486</v>
      </c>
      <c r="H1691" t="s">
        <v>5672</v>
      </c>
      <c r="I1691" t="s">
        <v>58</v>
      </c>
      <c r="J1691" t="s">
        <v>485</v>
      </c>
      <c r="L1691" t="b">
        <v>0</v>
      </c>
      <c r="M1691" t="s">
        <v>25</v>
      </c>
      <c r="N1691" t="s">
        <v>26</v>
      </c>
      <c r="O1691" t="s">
        <v>4682</v>
      </c>
      <c r="P1691" t="s">
        <v>5673</v>
      </c>
      <c r="Q1691" t="s">
        <v>686</v>
      </c>
      <c r="T1691" t="str">
        <f t="shared" si="78"/>
        <v>Manufacturing-Finance &amp; Investments-Art</v>
      </c>
      <c r="U1691" t="str">
        <f t="shared" si="79"/>
        <v>Finance &amp; Investments-Art</v>
      </c>
      <c r="V1691">
        <f t="shared" si="80"/>
        <v>3.255272505103306</v>
      </c>
    </row>
    <row r="1692" spans="1:22" x14ac:dyDescent="0.2">
      <c r="A1692">
        <v>1647</v>
      </c>
      <c r="B1692">
        <v>1800</v>
      </c>
      <c r="C1692" t="s">
        <v>294</v>
      </c>
      <c r="D1692" t="s">
        <v>5674</v>
      </c>
      <c r="E1692">
        <v>70</v>
      </c>
      <c r="F1692" t="s">
        <v>90</v>
      </c>
      <c r="G1692" t="s">
        <v>5675</v>
      </c>
      <c r="H1692" t="s">
        <v>5676</v>
      </c>
      <c r="I1692" t="s">
        <v>294</v>
      </c>
      <c r="J1692" t="s">
        <v>90</v>
      </c>
      <c r="L1692" t="b">
        <v>1</v>
      </c>
      <c r="M1692" t="s">
        <v>25</v>
      </c>
      <c r="N1692" t="s">
        <v>26</v>
      </c>
      <c r="O1692" t="s">
        <v>5677</v>
      </c>
      <c r="P1692" t="s">
        <v>5678</v>
      </c>
      <c r="T1692" t="str">
        <f t="shared" si="78"/>
        <v>Food &amp; Beverage-Manufacturing-Industrial explosives</v>
      </c>
      <c r="U1692" t="str">
        <f t="shared" si="79"/>
        <v>Manufacturing-Industrial explosives</v>
      </c>
      <c r="V1692">
        <f t="shared" si="80"/>
        <v>3.255272505103306</v>
      </c>
    </row>
    <row r="1693" spans="1:22" x14ac:dyDescent="0.2">
      <c r="A1693">
        <v>1647</v>
      </c>
      <c r="B1693">
        <v>1800</v>
      </c>
      <c r="C1693" t="s">
        <v>124</v>
      </c>
      <c r="D1693" t="s">
        <v>5679</v>
      </c>
      <c r="H1693" t="s">
        <v>4104</v>
      </c>
      <c r="I1693" t="s">
        <v>124</v>
      </c>
      <c r="J1693" t="s">
        <v>192</v>
      </c>
      <c r="L1693" t="b">
        <v>0</v>
      </c>
      <c r="M1693" t="s">
        <v>283</v>
      </c>
      <c r="N1693" t="s">
        <v>104</v>
      </c>
      <c r="O1693" t="s">
        <v>5680</v>
      </c>
      <c r="P1693" t="s">
        <v>5681</v>
      </c>
      <c r="T1693" t="str">
        <f t="shared" si="78"/>
        <v>Diversified-Food &amp; Beverage-Candy</v>
      </c>
      <c r="U1693" t="str">
        <f t="shared" si="79"/>
        <v>Food &amp; Beverage-Candy</v>
      </c>
      <c r="V1693">
        <f t="shared" si="80"/>
        <v>3.255272505103306</v>
      </c>
    </row>
    <row r="1694" spans="1:22" x14ac:dyDescent="0.2">
      <c r="A1694">
        <v>1647</v>
      </c>
      <c r="B1694">
        <v>1800</v>
      </c>
      <c r="C1694" t="s">
        <v>88</v>
      </c>
      <c r="D1694" t="s">
        <v>5682</v>
      </c>
      <c r="E1694">
        <v>72</v>
      </c>
      <c r="F1694" t="s">
        <v>2035</v>
      </c>
      <c r="G1694" t="s">
        <v>4634</v>
      </c>
      <c r="H1694" t="s">
        <v>88</v>
      </c>
      <c r="I1694" t="s">
        <v>88</v>
      </c>
      <c r="J1694" t="s">
        <v>2035</v>
      </c>
      <c r="L1694" t="b">
        <v>1</v>
      </c>
      <c r="M1694" t="s">
        <v>36</v>
      </c>
      <c r="N1694" t="s">
        <v>26</v>
      </c>
      <c r="O1694" t="s">
        <v>5683</v>
      </c>
      <c r="P1694" t="s">
        <v>5684</v>
      </c>
      <c r="T1694" t="str">
        <f t="shared" si="78"/>
        <v>Technology-Diversified-Diversified</v>
      </c>
      <c r="U1694" t="str">
        <f t="shared" si="79"/>
        <v>Diversified-Diversified</v>
      </c>
      <c r="V1694">
        <f t="shared" si="80"/>
        <v>3.255272505103306</v>
      </c>
    </row>
    <row r="1695" spans="1:22" x14ac:dyDescent="0.2">
      <c r="A1695">
        <v>1647</v>
      </c>
      <c r="B1695">
        <v>1800</v>
      </c>
      <c r="C1695" t="s">
        <v>42</v>
      </c>
      <c r="D1695" t="s">
        <v>5685</v>
      </c>
      <c r="E1695">
        <v>53</v>
      </c>
      <c r="F1695" t="s">
        <v>126</v>
      </c>
      <c r="G1695" t="s">
        <v>232</v>
      </c>
      <c r="H1695" t="s">
        <v>1398</v>
      </c>
      <c r="I1695" t="s">
        <v>42</v>
      </c>
      <c r="J1695" t="s">
        <v>126</v>
      </c>
      <c r="L1695" t="b">
        <v>1</v>
      </c>
      <c r="M1695" t="s">
        <v>36</v>
      </c>
      <c r="N1695" t="s">
        <v>26</v>
      </c>
      <c r="O1695" t="s">
        <v>4115</v>
      </c>
      <c r="P1695" t="s">
        <v>5686</v>
      </c>
      <c r="T1695" t="str">
        <f t="shared" si="78"/>
        <v>Media &amp; Entertainment-Technology-Electronics</v>
      </c>
      <c r="U1695" t="str">
        <f t="shared" si="79"/>
        <v>Technology-Electronics</v>
      </c>
      <c r="V1695">
        <f t="shared" si="80"/>
        <v>3.255272505103306</v>
      </c>
    </row>
    <row r="1696" spans="1:22" x14ac:dyDescent="0.2">
      <c r="A1696">
        <v>1647</v>
      </c>
      <c r="B1696">
        <v>1800</v>
      </c>
      <c r="C1696" t="s">
        <v>73</v>
      </c>
      <c r="D1696" t="s">
        <v>5687</v>
      </c>
      <c r="E1696">
        <v>61</v>
      </c>
      <c r="F1696" t="s">
        <v>162</v>
      </c>
      <c r="G1696" t="s">
        <v>1795</v>
      </c>
      <c r="H1696" t="s">
        <v>164</v>
      </c>
      <c r="I1696" t="s">
        <v>73</v>
      </c>
      <c r="J1696" t="s">
        <v>162</v>
      </c>
      <c r="L1696" t="b">
        <v>0</v>
      </c>
      <c r="M1696" t="s">
        <v>609</v>
      </c>
      <c r="N1696" t="s">
        <v>26</v>
      </c>
      <c r="O1696" t="s">
        <v>5688</v>
      </c>
      <c r="P1696" t="s">
        <v>5689</v>
      </c>
      <c r="T1696" t="str">
        <f t="shared" si="78"/>
        <v>Finance &amp; Investments-Media &amp; Entertainment-Media</v>
      </c>
      <c r="U1696" t="str">
        <f t="shared" si="79"/>
        <v>Media &amp; Entertainment-Media</v>
      </c>
      <c r="V1696">
        <f t="shared" si="80"/>
        <v>3.255272505103306</v>
      </c>
    </row>
    <row r="1697" spans="1:22" x14ac:dyDescent="0.2">
      <c r="A1697">
        <v>1647</v>
      </c>
      <c r="B1697">
        <v>1800</v>
      </c>
      <c r="C1697" t="s">
        <v>58</v>
      </c>
      <c r="D1697" t="s">
        <v>5690</v>
      </c>
      <c r="E1697">
        <v>80</v>
      </c>
      <c r="F1697" t="s">
        <v>32</v>
      </c>
      <c r="G1697" t="s">
        <v>75</v>
      </c>
      <c r="H1697" t="s">
        <v>5691</v>
      </c>
      <c r="I1697" t="s">
        <v>58</v>
      </c>
      <c r="J1697" t="s">
        <v>32</v>
      </c>
      <c r="L1697" t="b">
        <v>1</v>
      </c>
      <c r="M1697" t="s">
        <v>36</v>
      </c>
      <c r="N1697" t="s">
        <v>26</v>
      </c>
      <c r="O1697" t="s">
        <v>5692</v>
      </c>
      <c r="P1697" t="s">
        <v>2066</v>
      </c>
      <c r="R1697" t="s">
        <v>75</v>
      </c>
      <c r="S1697" t="s">
        <v>79</v>
      </c>
      <c r="T1697" t="str">
        <f t="shared" si="78"/>
        <v>Technology-Finance &amp; Investments-Leveraged buyouts</v>
      </c>
      <c r="U1697" t="str">
        <f t="shared" si="79"/>
        <v>Finance &amp; Investments-Leveraged buyouts</v>
      </c>
      <c r="V1697">
        <f t="shared" si="80"/>
        <v>3.255272505103306</v>
      </c>
    </row>
    <row r="1698" spans="1:22" x14ac:dyDescent="0.2">
      <c r="A1698">
        <v>1647</v>
      </c>
      <c r="B1698">
        <v>1800</v>
      </c>
      <c r="C1698" t="s">
        <v>42</v>
      </c>
      <c r="D1698" t="s">
        <v>5693</v>
      </c>
      <c r="E1698">
        <v>46</v>
      </c>
      <c r="F1698" t="s">
        <v>32</v>
      </c>
      <c r="G1698" t="s">
        <v>75</v>
      </c>
      <c r="H1698" t="s">
        <v>5694</v>
      </c>
      <c r="I1698" t="s">
        <v>42</v>
      </c>
      <c r="J1698" t="s">
        <v>21</v>
      </c>
      <c r="K1698" t="s">
        <v>5695</v>
      </c>
      <c r="L1698" t="b">
        <v>1</v>
      </c>
      <c r="M1698" t="s">
        <v>36</v>
      </c>
      <c r="N1698" t="s">
        <v>26</v>
      </c>
      <c r="O1698" t="s">
        <v>5696</v>
      </c>
      <c r="P1698" t="s">
        <v>4946</v>
      </c>
      <c r="Q1698" t="s">
        <v>136</v>
      </c>
      <c r="R1698" t="s">
        <v>75</v>
      </c>
      <c r="S1698" t="s">
        <v>79</v>
      </c>
      <c r="T1698" t="str">
        <f t="shared" si="78"/>
        <v>Media &amp; Entertainment-Technology-Cloud computing</v>
      </c>
      <c r="U1698" t="str">
        <f t="shared" si="79"/>
        <v>Technology-Cloud computing</v>
      </c>
      <c r="V1698">
        <f t="shared" si="80"/>
        <v>3.255272505103306</v>
      </c>
    </row>
    <row r="1699" spans="1:22" x14ac:dyDescent="0.2">
      <c r="A1699">
        <v>1647</v>
      </c>
      <c r="B1699">
        <v>1800</v>
      </c>
      <c r="C1699" t="s">
        <v>73</v>
      </c>
      <c r="D1699" t="s">
        <v>5697</v>
      </c>
      <c r="E1699">
        <v>76</v>
      </c>
      <c r="F1699" t="s">
        <v>626</v>
      </c>
      <c r="G1699" t="s">
        <v>627</v>
      </c>
      <c r="H1699" t="s">
        <v>5698</v>
      </c>
      <c r="I1699" t="s">
        <v>73</v>
      </c>
      <c r="J1699" t="s">
        <v>626</v>
      </c>
      <c r="L1699" t="b">
        <v>0</v>
      </c>
      <c r="M1699" t="s">
        <v>609</v>
      </c>
      <c r="N1699" t="s">
        <v>26</v>
      </c>
      <c r="O1699" t="s">
        <v>5699</v>
      </c>
      <c r="P1699" t="s">
        <v>5700</v>
      </c>
      <c r="T1699" t="str">
        <f t="shared" si="78"/>
        <v>Manufacturing-Media &amp; Entertainment-Media, real estate</v>
      </c>
      <c r="U1699" t="str">
        <f t="shared" si="79"/>
        <v>Media &amp; Entertainment-Media, real estate</v>
      </c>
      <c r="V1699">
        <f t="shared" si="80"/>
        <v>3.255272505103306</v>
      </c>
    </row>
    <row r="1700" spans="1:22" x14ac:dyDescent="0.2">
      <c r="A1700">
        <v>1647</v>
      </c>
      <c r="B1700">
        <v>1800</v>
      </c>
      <c r="C1700" t="s">
        <v>294</v>
      </c>
      <c r="D1700" t="s">
        <v>5701</v>
      </c>
      <c r="E1700">
        <v>70</v>
      </c>
      <c r="F1700" t="s">
        <v>90</v>
      </c>
      <c r="G1700" t="s">
        <v>91</v>
      </c>
      <c r="H1700" t="s">
        <v>397</v>
      </c>
      <c r="I1700" t="s">
        <v>294</v>
      </c>
      <c r="J1700" t="s">
        <v>90</v>
      </c>
      <c r="L1700" t="b">
        <v>1</v>
      </c>
      <c r="M1700" t="s">
        <v>36</v>
      </c>
      <c r="N1700" t="s">
        <v>26</v>
      </c>
      <c r="O1700" t="s">
        <v>5702</v>
      </c>
      <c r="P1700" t="s">
        <v>902</v>
      </c>
      <c r="T1700" t="str">
        <f t="shared" si="78"/>
        <v>Technology-Manufacturing-Chemicals</v>
      </c>
      <c r="U1700" t="str">
        <f t="shared" si="79"/>
        <v>Manufacturing-Chemicals</v>
      </c>
      <c r="V1700">
        <f t="shared" si="80"/>
        <v>3.255272505103306</v>
      </c>
    </row>
    <row r="1701" spans="1:22" x14ac:dyDescent="0.2">
      <c r="A1701">
        <v>1647</v>
      </c>
      <c r="B1701">
        <v>1800</v>
      </c>
      <c r="C1701" t="s">
        <v>42</v>
      </c>
      <c r="D1701" t="s">
        <v>5703</v>
      </c>
      <c r="F1701" t="s">
        <v>192</v>
      </c>
      <c r="G1701" t="s">
        <v>5704</v>
      </c>
      <c r="H1701" t="s">
        <v>4385</v>
      </c>
      <c r="I1701" t="s">
        <v>42</v>
      </c>
      <c r="J1701" t="s">
        <v>192</v>
      </c>
      <c r="L1701" t="b">
        <v>0</v>
      </c>
      <c r="M1701" t="s">
        <v>36</v>
      </c>
      <c r="N1701" t="s">
        <v>104</v>
      </c>
      <c r="O1701" t="s">
        <v>5705</v>
      </c>
      <c r="P1701" t="s">
        <v>3171</v>
      </c>
      <c r="T1701" t="str">
        <f t="shared" si="78"/>
        <v>Metals &amp; Mining-Technology-Information technology</v>
      </c>
      <c r="U1701" t="str">
        <f t="shared" si="79"/>
        <v>Technology-Information technology</v>
      </c>
      <c r="V1701">
        <f t="shared" si="80"/>
        <v>3.255272505103306</v>
      </c>
    </row>
    <row r="1702" spans="1:22" x14ac:dyDescent="0.2">
      <c r="A1702">
        <v>1647</v>
      </c>
      <c r="B1702">
        <v>1800</v>
      </c>
      <c r="C1702" t="s">
        <v>324</v>
      </c>
      <c r="D1702" t="s">
        <v>5706</v>
      </c>
      <c r="E1702">
        <v>58</v>
      </c>
      <c r="F1702" t="s">
        <v>361</v>
      </c>
      <c r="G1702" t="s">
        <v>379</v>
      </c>
      <c r="H1702" t="s">
        <v>5707</v>
      </c>
      <c r="I1702" t="s">
        <v>324</v>
      </c>
      <c r="J1702" t="s">
        <v>361</v>
      </c>
      <c r="L1702" t="b">
        <v>1</v>
      </c>
      <c r="M1702" t="s">
        <v>1330</v>
      </c>
      <c r="N1702" t="s">
        <v>26</v>
      </c>
      <c r="O1702" t="s">
        <v>5708</v>
      </c>
      <c r="P1702" t="s">
        <v>5709</v>
      </c>
      <c r="T1702" t="str">
        <f t="shared" si="78"/>
        <v>Food &amp; Beverage-Metals &amp; Mining-Steel pipes</v>
      </c>
      <c r="U1702" t="str">
        <f t="shared" si="79"/>
        <v>Metals &amp; Mining-Steel pipes</v>
      </c>
      <c r="V1702">
        <f t="shared" si="80"/>
        <v>3.255272505103306</v>
      </c>
    </row>
    <row r="1703" spans="1:22" x14ac:dyDescent="0.2">
      <c r="A1703">
        <v>1647</v>
      </c>
      <c r="B1703">
        <v>1800</v>
      </c>
      <c r="C1703" t="s">
        <v>124</v>
      </c>
      <c r="D1703" t="s">
        <v>5710</v>
      </c>
      <c r="E1703">
        <v>57</v>
      </c>
      <c r="F1703" t="s">
        <v>126</v>
      </c>
      <c r="G1703" t="s">
        <v>185</v>
      </c>
      <c r="H1703" t="s">
        <v>776</v>
      </c>
      <c r="I1703" t="s">
        <v>124</v>
      </c>
      <c r="J1703" t="s">
        <v>126</v>
      </c>
      <c r="L1703" t="b">
        <v>1</v>
      </c>
      <c r="M1703" t="s">
        <v>36</v>
      </c>
      <c r="N1703" t="s">
        <v>26</v>
      </c>
      <c r="O1703" t="s">
        <v>5490</v>
      </c>
      <c r="P1703" t="s">
        <v>5711</v>
      </c>
      <c r="T1703" t="str">
        <f t="shared" si="78"/>
        <v>Energy-Food &amp; Beverage-Agribusiness</v>
      </c>
      <c r="U1703" t="str">
        <f t="shared" si="79"/>
        <v>Food &amp; Beverage-Agribusiness</v>
      </c>
      <c r="V1703">
        <f t="shared" si="80"/>
        <v>3.255272505103306</v>
      </c>
    </row>
    <row r="1704" spans="1:22" x14ac:dyDescent="0.2">
      <c r="A1704">
        <v>1647</v>
      </c>
      <c r="B1704">
        <v>1800</v>
      </c>
      <c r="C1704" t="s">
        <v>345</v>
      </c>
      <c r="D1704" t="s">
        <v>5712</v>
      </c>
      <c r="E1704">
        <v>75</v>
      </c>
      <c r="F1704" t="s">
        <v>126</v>
      </c>
      <c r="G1704" t="s">
        <v>5713</v>
      </c>
      <c r="H1704" t="s">
        <v>5714</v>
      </c>
      <c r="I1704" t="s">
        <v>345</v>
      </c>
      <c r="J1704" t="s">
        <v>126</v>
      </c>
      <c r="L1704" t="b">
        <v>1</v>
      </c>
      <c r="M1704" t="s">
        <v>36</v>
      </c>
      <c r="N1704" t="s">
        <v>26</v>
      </c>
      <c r="O1704" t="s">
        <v>3348</v>
      </c>
      <c r="P1704" t="s">
        <v>5715</v>
      </c>
      <c r="T1704" t="str">
        <f t="shared" si="78"/>
        <v>Technology-Energy-Chemical</v>
      </c>
      <c r="U1704" t="str">
        <f t="shared" si="79"/>
        <v>Energy-Chemical</v>
      </c>
      <c r="V1704">
        <f t="shared" si="80"/>
        <v>3.255272505103306</v>
      </c>
    </row>
    <row r="1705" spans="1:22" x14ac:dyDescent="0.2">
      <c r="A1705">
        <v>1647</v>
      </c>
      <c r="B1705">
        <v>1800</v>
      </c>
      <c r="C1705" t="s">
        <v>42</v>
      </c>
      <c r="D1705" t="s">
        <v>5716</v>
      </c>
      <c r="E1705">
        <v>68</v>
      </c>
      <c r="F1705" t="s">
        <v>90</v>
      </c>
      <c r="G1705" t="s">
        <v>1013</v>
      </c>
      <c r="H1705" t="s">
        <v>1014</v>
      </c>
      <c r="I1705" t="s">
        <v>42</v>
      </c>
      <c r="J1705" t="s">
        <v>90</v>
      </c>
      <c r="L1705" t="b">
        <v>1</v>
      </c>
      <c r="M1705" t="s">
        <v>36</v>
      </c>
      <c r="N1705" t="s">
        <v>26</v>
      </c>
      <c r="O1705" t="s">
        <v>5717</v>
      </c>
      <c r="P1705" t="s">
        <v>5718</v>
      </c>
      <c r="T1705" t="str">
        <f t="shared" si="78"/>
        <v>Fashion &amp; Retail-Technology-Software services</v>
      </c>
      <c r="U1705" t="str">
        <f t="shared" si="79"/>
        <v>Technology-Software services</v>
      </c>
      <c r="V1705">
        <f t="shared" si="80"/>
        <v>3.255272505103306</v>
      </c>
    </row>
    <row r="1706" spans="1:22" x14ac:dyDescent="0.2">
      <c r="A1706">
        <v>1647</v>
      </c>
      <c r="B1706">
        <v>1800</v>
      </c>
      <c r="C1706" t="s">
        <v>19</v>
      </c>
      <c r="D1706" t="s">
        <v>5719</v>
      </c>
      <c r="E1706">
        <v>60</v>
      </c>
      <c r="F1706" t="s">
        <v>926</v>
      </c>
      <c r="G1706" t="s">
        <v>927</v>
      </c>
      <c r="H1706" t="s">
        <v>3553</v>
      </c>
      <c r="I1706" t="s">
        <v>19</v>
      </c>
      <c r="J1706" t="s">
        <v>926</v>
      </c>
      <c r="K1706" t="s">
        <v>5720</v>
      </c>
      <c r="L1706" t="b">
        <v>0</v>
      </c>
      <c r="M1706" t="s">
        <v>36</v>
      </c>
      <c r="N1706" t="s">
        <v>26</v>
      </c>
      <c r="O1706" t="s">
        <v>5721</v>
      </c>
      <c r="P1706" t="s">
        <v>5722</v>
      </c>
      <c r="Q1706" t="s">
        <v>168</v>
      </c>
      <c r="T1706" t="str">
        <f t="shared" si="78"/>
        <v>Food &amp; Beverage-Fashion &amp; Retail-Cosmetics</v>
      </c>
      <c r="U1706" t="str">
        <f t="shared" si="79"/>
        <v>Fashion &amp; Retail-Cosmetics</v>
      </c>
      <c r="V1706">
        <f t="shared" si="80"/>
        <v>3.255272505103306</v>
      </c>
    </row>
    <row r="1707" spans="1:22" x14ac:dyDescent="0.2">
      <c r="A1707">
        <v>1647</v>
      </c>
      <c r="B1707">
        <v>1800</v>
      </c>
      <c r="C1707" t="s">
        <v>124</v>
      </c>
      <c r="D1707" t="s">
        <v>5723</v>
      </c>
      <c r="E1707">
        <v>64</v>
      </c>
      <c r="F1707" t="s">
        <v>347</v>
      </c>
      <c r="H1707" t="s">
        <v>5724</v>
      </c>
      <c r="I1707" t="s">
        <v>124</v>
      </c>
      <c r="J1707" t="s">
        <v>347</v>
      </c>
      <c r="L1707" t="b">
        <v>1</v>
      </c>
      <c r="M1707" t="s">
        <v>25</v>
      </c>
      <c r="N1707" t="s">
        <v>26</v>
      </c>
      <c r="O1707" t="s">
        <v>5725</v>
      </c>
      <c r="P1707" t="s">
        <v>5726</v>
      </c>
      <c r="T1707" t="str">
        <f t="shared" si="78"/>
        <v>Manufacturing-Food &amp; Beverage-Dairy &amp; consumer products</v>
      </c>
      <c r="U1707" t="str">
        <f t="shared" si="79"/>
        <v>Food &amp; Beverage-Dairy &amp; consumer products</v>
      </c>
      <c r="V1707">
        <f t="shared" si="80"/>
        <v>3.255272505103306</v>
      </c>
    </row>
    <row r="1708" spans="1:22" x14ac:dyDescent="0.2">
      <c r="A1708">
        <v>1647</v>
      </c>
      <c r="B1708">
        <v>1800</v>
      </c>
      <c r="C1708" t="s">
        <v>294</v>
      </c>
      <c r="D1708" t="s">
        <v>5727</v>
      </c>
      <c r="E1708">
        <v>73</v>
      </c>
      <c r="F1708" t="s">
        <v>126</v>
      </c>
      <c r="G1708" t="s">
        <v>5728</v>
      </c>
      <c r="H1708" t="s">
        <v>5729</v>
      </c>
      <c r="I1708" t="s">
        <v>294</v>
      </c>
      <c r="J1708" t="s">
        <v>126</v>
      </c>
      <c r="L1708" t="b">
        <v>1</v>
      </c>
      <c r="M1708" t="s">
        <v>36</v>
      </c>
      <c r="N1708" t="s">
        <v>26</v>
      </c>
      <c r="O1708" t="s">
        <v>5730</v>
      </c>
      <c r="P1708" t="s">
        <v>5731</v>
      </c>
      <c r="T1708" t="str">
        <f t="shared" si="78"/>
        <v>Logistics-Manufacturing-Hygiene products</v>
      </c>
      <c r="U1708" t="str">
        <f t="shared" si="79"/>
        <v>Manufacturing-Hygiene products</v>
      </c>
      <c r="V1708">
        <f t="shared" si="80"/>
        <v>3.255272505103306</v>
      </c>
    </row>
    <row r="1709" spans="1:22" x14ac:dyDescent="0.2">
      <c r="A1709">
        <v>1647</v>
      </c>
      <c r="B1709">
        <v>1800</v>
      </c>
      <c r="C1709" t="s">
        <v>201</v>
      </c>
      <c r="D1709" t="s">
        <v>5732</v>
      </c>
      <c r="E1709">
        <v>83</v>
      </c>
      <c r="F1709" t="s">
        <v>226</v>
      </c>
      <c r="G1709" t="s">
        <v>226</v>
      </c>
      <c r="H1709" t="s">
        <v>201</v>
      </c>
      <c r="I1709" t="s">
        <v>201</v>
      </c>
      <c r="J1709" t="s">
        <v>32</v>
      </c>
      <c r="L1709" t="b">
        <v>1</v>
      </c>
      <c r="M1709" t="s">
        <v>25</v>
      </c>
      <c r="N1709" t="s">
        <v>26</v>
      </c>
      <c r="O1709" t="s">
        <v>5733</v>
      </c>
      <c r="P1709" t="s">
        <v>151</v>
      </c>
      <c r="T1709" t="str">
        <f t="shared" si="78"/>
        <v>Manufacturing-Logistics-Logistics</v>
      </c>
      <c r="U1709" t="str">
        <f t="shared" si="79"/>
        <v>Logistics-Logistics</v>
      </c>
      <c r="V1709">
        <f t="shared" si="80"/>
        <v>3.255272505103306</v>
      </c>
    </row>
    <row r="1710" spans="1:22" x14ac:dyDescent="0.2">
      <c r="A1710">
        <v>1647</v>
      </c>
      <c r="B1710">
        <v>1800</v>
      </c>
      <c r="C1710" t="s">
        <v>294</v>
      </c>
      <c r="D1710" t="s">
        <v>5734</v>
      </c>
      <c r="E1710">
        <v>62</v>
      </c>
      <c r="F1710" t="s">
        <v>2560</v>
      </c>
      <c r="G1710" t="s">
        <v>2561</v>
      </c>
      <c r="H1710" t="s">
        <v>521</v>
      </c>
      <c r="I1710" t="s">
        <v>294</v>
      </c>
      <c r="J1710" t="s">
        <v>2560</v>
      </c>
      <c r="L1710" t="b">
        <v>1</v>
      </c>
      <c r="M1710" t="s">
        <v>36</v>
      </c>
      <c r="N1710" t="s">
        <v>26</v>
      </c>
      <c r="O1710" t="s">
        <v>5735</v>
      </c>
      <c r="P1710" t="s">
        <v>4640</v>
      </c>
      <c r="T1710" t="str">
        <f t="shared" si="78"/>
        <v>Technology-Manufacturing-Steel</v>
      </c>
      <c r="U1710" t="str">
        <f t="shared" si="79"/>
        <v>Manufacturing-Steel</v>
      </c>
      <c r="V1710">
        <f t="shared" si="80"/>
        <v>3.255272505103306</v>
      </c>
    </row>
    <row r="1711" spans="1:22" x14ac:dyDescent="0.2">
      <c r="A1711">
        <v>1647</v>
      </c>
      <c r="B1711">
        <v>1800</v>
      </c>
      <c r="C1711" t="s">
        <v>42</v>
      </c>
      <c r="D1711" t="s">
        <v>5736</v>
      </c>
      <c r="E1711">
        <v>67</v>
      </c>
      <c r="F1711" t="s">
        <v>32</v>
      </c>
      <c r="G1711" t="s">
        <v>831</v>
      </c>
      <c r="H1711" t="s">
        <v>854</v>
      </c>
      <c r="I1711" t="s">
        <v>42</v>
      </c>
      <c r="J1711" t="s">
        <v>32</v>
      </c>
      <c r="L1711" t="b">
        <v>1</v>
      </c>
      <c r="M1711" t="s">
        <v>36</v>
      </c>
      <c r="N1711" t="s">
        <v>26</v>
      </c>
      <c r="O1711" t="s">
        <v>5737</v>
      </c>
      <c r="P1711" t="s">
        <v>3024</v>
      </c>
      <c r="R1711" t="s">
        <v>425</v>
      </c>
      <c r="S1711" t="s">
        <v>79</v>
      </c>
      <c r="T1711" t="str">
        <f t="shared" si="78"/>
        <v>Finance &amp; Investments-Technology-Software</v>
      </c>
      <c r="U1711" t="str">
        <f t="shared" si="79"/>
        <v>Technology-Software</v>
      </c>
      <c r="V1711">
        <f t="shared" si="80"/>
        <v>3.255272505103306</v>
      </c>
    </row>
    <row r="1712" spans="1:22" x14ac:dyDescent="0.2">
      <c r="A1712">
        <v>1647</v>
      </c>
      <c r="B1712">
        <v>1800</v>
      </c>
      <c r="C1712" t="s">
        <v>58</v>
      </c>
      <c r="D1712" t="s">
        <v>5738</v>
      </c>
      <c r="E1712">
        <v>46</v>
      </c>
      <c r="F1712" t="s">
        <v>32</v>
      </c>
      <c r="G1712" t="s">
        <v>1406</v>
      </c>
      <c r="H1712" t="s">
        <v>4207</v>
      </c>
      <c r="I1712" t="s">
        <v>58</v>
      </c>
      <c r="J1712" t="s">
        <v>32</v>
      </c>
      <c r="L1712" t="b">
        <v>1</v>
      </c>
      <c r="M1712" t="s">
        <v>36</v>
      </c>
      <c r="N1712" t="s">
        <v>26</v>
      </c>
      <c r="O1712" t="s">
        <v>5739</v>
      </c>
      <c r="P1712" t="s">
        <v>5740</v>
      </c>
      <c r="R1712" t="s">
        <v>113</v>
      </c>
      <c r="S1712" t="s">
        <v>50</v>
      </c>
      <c r="T1712" t="str">
        <f t="shared" si="78"/>
        <v>Technology-Finance &amp; Investments-E-cigarettes</v>
      </c>
      <c r="U1712" t="str">
        <f t="shared" si="79"/>
        <v>Finance &amp; Investments-E-cigarettes</v>
      </c>
      <c r="V1712">
        <f t="shared" si="80"/>
        <v>3.255272505103306</v>
      </c>
    </row>
    <row r="1713" spans="1:22" x14ac:dyDescent="0.2">
      <c r="A1713">
        <v>1647</v>
      </c>
      <c r="B1713">
        <v>1800</v>
      </c>
      <c r="C1713" t="s">
        <v>42</v>
      </c>
      <c r="D1713" t="s">
        <v>5741</v>
      </c>
      <c r="E1713">
        <v>53</v>
      </c>
      <c r="F1713" t="s">
        <v>639</v>
      </c>
      <c r="G1713" t="s">
        <v>1746</v>
      </c>
      <c r="H1713" t="s">
        <v>1934</v>
      </c>
      <c r="I1713" t="s">
        <v>42</v>
      </c>
      <c r="J1713" t="s">
        <v>639</v>
      </c>
      <c r="L1713" t="b">
        <v>1</v>
      </c>
      <c r="M1713" t="s">
        <v>36</v>
      </c>
      <c r="N1713" t="s">
        <v>26</v>
      </c>
      <c r="O1713" t="s">
        <v>5742</v>
      </c>
      <c r="P1713" t="s">
        <v>5743</v>
      </c>
      <c r="T1713" t="str">
        <f t="shared" si="78"/>
        <v>Manufacturing-Technology-Payments software</v>
      </c>
      <c r="U1713" t="str">
        <f t="shared" si="79"/>
        <v>Technology-Payments software</v>
      </c>
      <c r="V1713">
        <f t="shared" si="80"/>
        <v>3.255272505103306</v>
      </c>
    </row>
    <row r="1714" spans="1:22" x14ac:dyDescent="0.2">
      <c r="A1714">
        <v>1647</v>
      </c>
      <c r="B1714">
        <v>1800</v>
      </c>
      <c r="C1714" t="s">
        <v>294</v>
      </c>
      <c r="D1714" t="s">
        <v>5744</v>
      </c>
      <c r="E1714">
        <v>69</v>
      </c>
      <c r="F1714" t="s">
        <v>192</v>
      </c>
      <c r="G1714" t="s">
        <v>5745</v>
      </c>
      <c r="H1714" t="s">
        <v>4309</v>
      </c>
      <c r="I1714" t="s">
        <v>294</v>
      </c>
      <c r="J1714" t="s">
        <v>192</v>
      </c>
      <c r="L1714" t="b">
        <v>0</v>
      </c>
      <c r="M1714" t="s">
        <v>36</v>
      </c>
      <c r="N1714" t="s">
        <v>26</v>
      </c>
      <c r="O1714" t="s">
        <v>2410</v>
      </c>
      <c r="P1714" t="s">
        <v>2171</v>
      </c>
      <c r="T1714" t="str">
        <f t="shared" si="78"/>
        <v>Technology-Manufacturing-Heating and cooling equipment</v>
      </c>
      <c r="U1714" t="str">
        <f t="shared" si="79"/>
        <v>Manufacturing-Heating and cooling equipment</v>
      </c>
      <c r="V1714">
        <f t="shared" si="80"/>
        <v>3.255272505103306</v>
      </c>
    </row>
    <row r="1715" spans="1:22" x14ac:dyDescent="0.2">
      <c r="A1715">
        <v>1647</v>
      </c>
      <c r="B1715">
        <v>1800</v>
      </c>
      <c r="C1715" t="s">
        <v>42</v>
      </c>
      <c r="D1715" t="s">
        <v>5746</v>
      </c>
      <c r="E1715">
        <v>35</v>
      </c>
      <c r="F1715" t="s">
        <v>32</v>
      </c>
      <c r="G1715" t="s">
        <v>989</v>
      </c>
      <c r="H1715" t="s">
        <v>5747</v>
      </c>
      <c r="I1715" t="s">
        <v>42</v>
      </c>
      <c r="J1715" t="s">
        <v>32</v>
      </c>
      <c r="L1715" t="b">
        <v>1</v>
      </c>
      <c r="M1715" t="s">
        <v>36</v>
      </c>
      <c r="N1715" t="s">
        <v>26</v>
      </c>
      <c r="O1715" t="s">
        <v>5748</v>
      </c>
      <c r="P1715" t="s">
        <v>5749</v>
      </c>
      <c r="R1715" t="s">
        <v>113</v>
      </c>
      <c r="S1715" t="s">
        <v>50</v>
      </c>
      <c r="T1715" t="str">
        <f t="shared" si="78"/>
        <v>Media &amp; Entertainment-Technology-Blockchain technology</v>
      </c>
      <c r="U1715" t="str">
        <f t="shared" si="79"/>
        <v>Technology-Blockchain technology</v>
      </c>
      <c r="V1715">
        <f t="shared" si="80"/>
        <v>3.255272505103306</v>
      </c>
    </row>
    <row r="1716" spans="1:22" x14ac:dyDescent="0.2">
      <c r="A1716">
        <v>1647</v>
      </c>
      <c r="B1716">
        <v>1800</v>
      </c>
      <c r="C1716" t="s">
        <v>73</v>
      </c>
      <c r="D1716" t="s">
        <v>5750</v>
      </c>
      <c r="E1716">
        <v>62</v>
      </c>
      <c r="F1716" t="s">
        <v>32</v>
      </c>
      <c r="G1716" t="s">
        <v>702</v>
      </c>
      <c r="H1716" t="s">
        <v>2881</v>
      </c>
      <c r="I1716" t="s">
        <v>73</v>
      </c>
      <c r="J1716" t="s">
        <v>32</v>
      </c>
      <c r="L1716" t="b">
        <v>1</v>
      </c>
      <c r="M1716" t="s">
        <v>36</v>
      </c>
      <c r="N1716" t="s">
        <v>26</v>
      </c>
      <c r="O1716" t="s">
        <v>5751</v>
      </c>
      <c r="P1716" t="s">
        <v>2031</v>
      </c>
      <c r="R1716" t="s">
        <v>40</v>
      </c>
      <c r="S1716" t="s">
        <v>41</v>
      </c>
      <c r="T1716" t="str">
        <f t="shared" si="78"/>
        <v>Technology-Media &amp; Entertainment-Online media</v>
      </c>
      <c r="U1716" t="str">
        <f t="shared" si="79"/>
        <v>Media &amp; Entertainment-Online media</v>
      </c>
      <c r="V1716">
        <f t="shared" si="80"/>
        <v>3.255272505103306</v>
      </c>
    </row>
    <row r="1717" spans="1:22" x14ac:dyDescent="0.2">
      <c r="A1717">
        <v>1647</v>
      </c>
      <c r="B1717">
        <v>1800</v>
      </c>
      <c r="C1717" t="s">
        <v>42</v>
      </c>
      <c r="D1717" t="s">
        <v>5752</v>
      </c>
      <c r="E1717">
        <v>51</v>
      </c>
      <c r="F1717" t="s">
        <v>32</v>
      </c>
      <c r="G1717" t="s">
        <v>989</v>
      </c>
      <c r="H1717" t="s">
        <v>2369</v>
      </c>
      <c r="I1717" t="s">
        <v>42</v>
      </c>
      <c r="J1717" t="s">
        <v>32</v>
      </c>
      <c r="K1717" t="s">
        <v>2369</v>
      </c>
      <c r="L1717" t="b">
        <v>1</v>
      </c>
      <c r="M1717" t="s">
        <v>36</v>
      </c>
      <c r="N1717" t="s">
        <v>26</v>
      </c>
      <c r="O1717" t="s">
        <v>1574</v>
      </c>
      <c r="P1717" t="s">
        <v>4151</v>
      </c>
      <c r="Q1717" t="s">
        <v>5753</v>
      </c>
      <c r="R1717" t="s">
        <v>113</v>
      </c>
      <c r="S1717" t="s">
        <v>50</v>
      </c>
      <c r="T1717" t="str">
        <f t="shared" si="78"/>
        <v>Metals &amp; Mining-Technology-Twitter</v>
      </c>
      <c r="U1717" t="str">
        <f t="shared" si="79"/>
        <v>Technology-Twitter</v>
      </c>
      <c r="V1717">
        <f t="shared" si="80"/>
        <v>3.255272505103306</v>
      </c>
    </row>
    <row r="1718" spans="1:22" x14ac:dyDescent="0.2">
      <c r="A1718">
        <v>1647</v>
      </c>
      <c r="B1718">
        <v>1800</v>
      </c>
      <c r="C1718" t="s">
        <v>324</v>
      </c>
      <c r="D1718" t="s">
        <v>5754</v>
      </c>
      <c r="E1718">
        <v>75</v>
      </c>
      <c r="F1718" t="s">
        <v>326</v>
      </c>
      <c r="G1718" t="s">
        <v>722</v>
      </c>
      <c r="H1718" t="s">
        <v>315</v>
      </c>
      <c r="I1718" t="s">
        <v>324</v>
      </c>
      <c r="J1718" t="s">
        <v>760</v>
      </c>
      <c r="L1718" t="b">
        <v>0</v>
      </c>
      <c r="M1718" t="s">
        <v>25</v>
      </c>
      <c r="N1718" t="s">
        <v>26</v>
      </c>
      <c r="O1718" t="s">
        <v>3990</v>
      </c>
      <c r="P1718" t="s">
        <v>5755</v>
      </c>
      <c r="T1718" t="str">
        <f t="shared" si="78"/>
        <v>Finance &amp; Investments-Metals &amp; Mining-Investments</v>
      </c>
      <c r="U1718" t="str">
        <f t="shared" si="79"/>
        <v>Metals &amp; Mining-Investments</v>
      </c>
      <c r="V1718">
        <f t="shared" si="80"/>
        <v>3.255272505103306</v>
      </c>
    </row>
    <row r="1719" spans="1:22" x14ac:dyDescent="0.2">
      <c r="A1719">
        <v>1647</v>
      </c>
      <c r="B1719">
        <v>1800</v>
      </c>
      <c r="C1719" t="s">
        <v>58</v>
      </c>
      <c r="D1719" t="s">
        <v>5756</v>
      </c>
      <c r="E1719">
        <v>72</v>
      </c>
      <c r="F1719" t="s">
        <v>1257</v>
      </c>
      <c r="G1719" t="s">
        <v>1258</v>
      </c>
      <c r="H1719" t="s">
        <v>1837</v>
      </c>
      <c r="I1719" t="s">
        <v>58</v>
      </c>
      <c r="J1719" t="s">
        <v>1257</v>
      </c>
      <c r="L1719" t="b">
        <v>0</v>
      </c>
      <c r="M1719" t="s">
        <v>36</v>
      </c>
      <c r="N1719" t="s">
        <v>26</v>
      </c>
      <c r="O1719" t="s">
        <v>892</v>
      </c>
      <c r="P1719" t="s">
        <v>356</v>
      </c>
      <c r="T1719" t="str">
        <f t="shared" si="78"/>
        <v>Energy-Finance &amp; Investments-Finance</v>
      </c>
      <c r="U1719" t="str">
        <f t="shared" si="79"/>
        <v>Finance &amp; Investments-Finance</v>
      </c>
      <c r="V1719">
        <f t="shared" si="80"/>
        <v>3.255272505103306</v>
      </c>
    </row>
    <row r="1720" spans="1:22" x14ac:dyDescent="0.2">
      <c r="A1720">
        <v>1647</v>
      </c>
      <c r="B1720">
        <v>1800</v>
      </c>
      <c r="C1720" t="s">
        <v>345</v>
      </c>
      <c r="D1720" t="s">
        <v>5757</v>
      </c>
      <c r="E1720">
        <v>56</v>
      </c>
      <c r="F1720" t="s">
        <v>126</v>
      </c>
      <c r="G1720" t="s">
        <v>259</v>
      </c>
      <c r="H1720" t="s">
        <v>260</v>
      </c>
      <c r="I1720" t="s">
        <v>345</v>
      </c>
      <c r="J1720" t="s">
        <v>126</v>
      </c>
      <c r="L1720" t="b">
        <v>1</v>
      </c>
      <c r="M1720" t="s">
        <v>36</v>
      </c>
      <c r="N1720" t="s">
        <v>26</v>
      </c>
      <c r="O1720" t="s">
        <v>892</v>
      </c>
      <c r="P1720" t="s">
        <v>5758</v>
      </c>
      <c r="T1720" t="str">
        <f t="shared" si="78"/>
        <v>Healthcare-Energy-Batteries</v>
      </c>
      <c r="U1720" t="str">
        <f t="shared" si="79"/>
        <v>Energy-Batteries</v>
      </c>
      <c r="V1720">
        <f t="shared" si="80"/>
        <v>3.255272505103306</v>
      </c>
    </row>
    <row r="1721" spans="1:22" x14ac:dyDescent="0.2">
      <c r="A1721">
        <v>1647</v>
      </c>
      <c r="B1721">
        <v>1800</v>
      </c>
      <c r="C1721" t="s">
        <v>400</v>
      </c>
      <c r="D1721" t="s">
        <v>5759</v>
      </c>
      <c r="E1721">
        <v>52</v>
      </c>
      <c r="F1721" t="s">
        <v>32</v>
      </c>
      <c r="G1721" t="s">
        <v>2149</v>
      </c>
      <c r="H1721" t="s">
        <v>1527</v>
      </c>
      <c r="I1721" t="s">
        <v>400</v>
      </c>
      <c r="J1721" t="s">
        <v>32</v>
      </c>
      <c r="L1721" t="b">
        <v>0</v>
      </c>
      <c r="M1721" t="s">
        <v>36</v>
      </c>
      <c r="N1721" t="s">
        <v>104</v>
      </c>
      <c r="O1721" t="s">
        <v>2150</v>
      </c>
      <c r="P1721" t="s">
        <v>5208</v>
      </c>
      <c r="R1721" t="s">
        <v>224</v>
      </c>
      <c r="S1721" t="s">
        <v>41</v>
      </c>
      <c r="T1721" t="str">
        <f t="shared" si="78"/>
        <v>Real Estate-Healthcare-Medical equipment</v>
      </c>
      <c r="U1721" t="str">
        <f t="shared" si="79"/>
        <v>Healthcare-Medical equipment</v>
      </c>
      <c r="V1721">
        <f t="shared" si="80"/>
        <v>3.255272505103306</v>
      </c>
    </row>
    <row r="1722" spans="1:22" x14ac:dyDescent="0.2">
      <c r="A1722">
        <v>1647</v>
      </c>
      <c r="B1722">
        <v>1800</v>
      </c>
      <c r="C1722" t="s">
        <v>300</v>
      </c>
      <c r="D1722" t="s">
        <v>5760</v>
      </c>
      <c r="E1722">
        <v>50</v>
      </c>
      <c r="F1722" t="s">
        <v>126</v>
      </c>
      <c r="G1722" t="s">
        <v>2418</v>
      </c>
      <c r="H1722" t="s">
        <v>302</v>
      </c>
      <c r="I1722" t="s">
        <v>300</v>
      </c>
      <c r="J1722" t="s">
        <v>126</v>
      </c>
      <c r="L1722" t="b">
        <v>1</v>
      </c>
      <c r="M1722" t="s">
        <v>36</v>
      </c>
      <c r="N1722" t="s">
        <v>26</v>
      </c>
      <c r="O1722" t="s">
        <v>1988</v>
      </c>
      <c r="P1722" t="s">
        <v>5761</v>
      </c>
      <c r="T1722" t="str">
        <f t="shared" si="78"/>
        <v>Fashion &amp; Retail-Real Estate-Real estate</v>
      </c>
      <c r="U1722" t="str">
        <f t="shared" si="79"/>
        <v>Real Estate-Real estate</v>
      </c>
      <c r="V1722">
        <f t="shared" si="80"/>
        <v>3.255272505103306</v>
      </c>
    </row>
    <row r="1723" spans="1:22" x14ac:dyDescent="0.2">
      <c r="A1723">
        <v>1647</v>
      </c>
      <c r="B1723">
        <v>1800</v>
      </c>
      <c r="C1723" t="s">
        <v>19</v>
      </c>
      <c r="D1723" t="s">
        <v>5762</v>
      </c>
      <c r="E1723">
        <v>82</v>
      </c>
      <c r="F1723" t="s">
        <v>264</v>
      </c>
      <c r="H1723" t="s">
        <v>5763</v>
      </c>
      <c r="I1723" t="s">
        <v>19</v>
      </c>
      <c r="J1723" t="s">
        <v>264</v>
      </c>
      <c r="L1723" t="b">
        <v>1</v>
      </c>
      <c r="M1723" t="s">
        <v>25</v>
      </c>
      <c r="N1723" t="s">
        <v>26</v>
      </c>
      <c r="O1723" t="s">
        <v>5764</v>
      </c>
      <c r="P1723" t="s">
        <v>5765</v>
      </c>
      <c r="T1723" t="str">
        <f t="shared" si="78"/>
        <v>Manufacturing-Fashion &amp; Retail-cosmetics</v>
      </c>
      <c r="U1723" t="str">
        <f t="shared" si="79"/>
        <v>Fashion &amp; Retail-cosmetics</v>
      </c>
      <c r="V1723">
        <f t="shared" si="80"/>
        <v>3.255272505103306</v>
      </c>
    </row>
    <row r="1724" spans="1:22" x14ac:dyDescent="0.2">
      <c r="A1724">
        <v>1647</v>
      </c>
      <c r="B1724">
        <v>1800</v>
      </c>
      <c r="C1724" t="s">
        <v>294</v>
      </c>
      <c r="D1724" t="s">
        <v>5766</v>
      </c>
      <c r="E1724">
        <v>60</v>
      </c>
      <c r="F1724" t="s">
        <v>32</v>
      </c>
      <c r="G1724" t="s">
        <v>1996</v>
      </c>
      <c r="H1724" t="s">
        <v>521</v>
      </c>
      <c r="I1724" t="s">
        <v>294</v>
      </c>
      <c r="J1724" t="s">
        <v>162</v>
      </c>
      <c r="L1724" t="b">
        <v>0</v>
      </c>
      <c r="M1724" t="s">
        <v>25</v>
      </c>
      <c r="N1724" t="s">
        <v>26</v>
      </c>
      <c r="O1724" t="s">
        <v>3195</v>
      </c>
      <c r="P1724" t="s">
        <v>3024</v>
      </c>
      <c r="R1724" t="s">
        <v>519</v>
      </c>
      <c r="S1724" t="s">
        <v>66</v>
      </c>
      <c r="T1724" t="str">
        <f t="shared" si="78"/>
        <v>Real Estate-Manufacturing-Steel</v>
      </c>
      <c r="U1724" t="str">
        <f t="shared" si="79"/>
        <v>Manufacturing-Steel</v>
      </c>
      <c r="V1724">
        <f t="shared" si="80"/>
        <v>3.255272505103306</v>
      </c>
    </row>
    <row r="1725" spans="1:22" x14ac:dyDescent="0.2">
      <c r="A1725">
        <v>1647</v>
      </c>
      <c r="B1725">
        <v>1800</v>
      </c>
      <c r="C1725" t="s">
        <v>300</v>
      </c>
      <c r="D1725" t="s">
        <v>5767</v>
      </c>
      <c r="E1725">
        <v>70</v>
      </c>
      <c r="F1725" t="s">
        <v>126</v>
      </c>
      <c r="G1725" t="s">
        <v>717</v>
      </c>
      <c r="H1725" t="s">
        <v>302</v>
      </c>
      <c r="I1725" t="s">
        <v>300</v>
      </c>
      <c r="J1725" t="s">
        <v>126</v>
      </c>
      <c r="L1725" t="b">
        <v>1</v>
      </c>
      <c r="M1725" t="s">
        <v>36</v>
      </c>
      <c r="N1725" t="s">
        <v>26</v>
      </c>
      <c r="O1725" t="s">
        <v>188</v>
      </c>
      <c r="P1725" t="s">
        <v>228</v>
      </c>
      <c r="T1725" t="str">
        <f t="shared" si="78"/>
        <v>Sports-Real Estate-Real estate</v>
      </c>
      <c r="U1725" t="str">
        <f t="shared" si="79"/>
        <v>Real Estate-Real estate</v>
      </c>
      <c r="V1725">
        <f t="shared" si="80"/>
        <v>3.255272505103306</v>
      </c>
    </row>
    <row r="1726" spans="1:22" x14ac:dyDescent="0.2">
      <c r="A1726">
        <v>1725</v>
      </c>
      <c r="B1726">
        <v>1700</v>
      </c>
      <c r="C1726" t="s">
        <v>700</v>
      </c>
      <c r="D1726" t="s">
        <v>5768</v>
      </c>
      <c r="E1726">
        <v>67</v>
      </c>
      <c r="F1726" t="s">
        <v>32</v>
      </c>
      <c r="G1726" t="s">
        <v>464</v>
      </c>
      <c r="H1726" t="s">
        <v>5769</v>
      </c>
      <c r="I1726" t="s">
        <v>700</v>
      </c>
      <c r="J1726" t="s">
        <v>32</v>
      </c>
      <c r="K1726" t="s">
        <v>5769</v>
      </c>
      <c r="L1726" t="b">
        <v>0</v>
      </c>
      <c r="M1726" t="s">
        <v>256</v>
      </c>
      <c r="N1726" t="s">
        <v>104</v>
      </c>
      <c r="O1726" t="s">
        <v>5770</v>
      </c>
      <c r="P1726" t="s">
        <v>5208</v>
      </c>
      <c r="Q1726" t="s">
        <v>101</v>
      </c>
      <c r="R1726" t="s">
        <v>467</v>
      </c>
      <c r="S1726" t="s">
        <v>41</v>
      </c>
      <c r="T1726" t="str">
        <f t="shared" si="78"/>
        <v>Finance &amp; Investments-Sports-Tennessee Titans</v>
      </c>
      <c r="U1726" t="str">
        <f t="shared" si="79"/>
        <v>Sports-Tennessee Titans</v>
      </c>
      <c r="V1726">
        <f t="shared" si="80"/>
        <v>3.2304489213782741</v>
      </c>
    </row>
    <row r="1727" spans="1:22" x14ac:dyDescent="0.2">
      <c r="A1727">
        <v>1725</v>
      </c>
      <c r="B1727">
        <v>1700</v>
      </c>
      <c r="C1727" t="s">
        <v>58</v>
      </c>
      <c r="D1727" t="s">
        <v>5771</v>
      </c>
      <c r="E1727">
        <v>51</v>
      </c>
      <c r="F1727" t="s">
        <v>32</v>
      </c>
      <c r="G1727" t="s">
        <v>581</v>
      </c>
      <c r="H1727" t="s">
        <v>5772</v>
      </c>
      <c r="I1727" t="s">
        <v>58</v>
      </c>
      <c r="J1727" t="s">
        <v>32</v>
      </c>
      <c r="K1727" t="s">
        <v>5773</v>
      </c>
      <c r="L1727" t="b">
        <v>1</v>
      </c>
      <c r="M1727" t="s">
        <v>609</v>
      </c>
      <c r="N1727" t="s">
        <v>26</v>
      </c>
      <c r="O1727" t="s">
        <v>5774</v>
      </c>
      <c r="P1727" t="s">
        <v>1459</v>
      </c>
      <c r="Q1727" t="s">
        <v>686</v>
      </c>
      <c r="R1727" t="s">
        <v>113</v>
      </c>
      <c r="S1727" t="s">
        <v>50</v>
      </c>
      <c r="T1727" t="str">
        <f t="shared" si="78"/>
        <v>Metals &amp; Mining-Finance &amp; Investments-Venture capital investing</v>
      </c>
      <c r="U1727" t="str">
        <f t="shared" si="79"/>
        <v>Finance &amp; Investments-Venture capital investing</v>
      </c>
      <c r="V1727">
        <f t="shared" si="80"/>
        <v>3.2304489213782741</v>
      </c>
    </row>
    <row r="1728" spans="1:22" x14ac:dyDescent="0.2">
      <c r="A1728">
        <v>1725</v>
      </c>
      <c r="B1728">
        <v>1700</v>
      </c>
      <c r="C1728" t="s">
        <v>324</v>
      </c>
      <c r="D1728" t="s">
        <v>5775</v>
      </c>
      <c r="E1728">
        <v>85</v>
      </c>
      <c r="F1728" t="s">
        <v>212</v>
      </c>
      <c r="G1728" t="s">
        <v>5776</v>
      </c>
      <c r="H1728" t="s">
        <v>521</v>
      </c>
      <c r="I1728" t="s">
        <v>324</v>
      </c>
      <c r="J1728" t="s">
        <v>212</v>
      </c>
      <c r="L1728" t="b">
        <v>1</v>
      </c>
      <c r="M1728" t="s">
        <v>256</v>
      </c>
      <c r="N1728" t="s">
        <v>26</v>
      </c>
      <c r="O1728" t="s">
        <v>5777</v>
      </c>
      <c r="P1728" t="s">
        <v>214</v>
      </c>
      <c r="T1728" t="str">
        <f t="shared" si="78"/>
        <v>Real Estate-Metals &amp; Mining-Steel</v>
      </c>
      <c r="U1728" t="str">
        <f t="shared" si="79"/>
        <v>Metals &amp; Mining-Steel</v>
      </c>
      <c r="V1728">
        <f t="shared" si="80"/>
        <v>3.2304489213782741</v>
      </c>
    </row>
    <row r="1729" spans="1:22" x14ac:dyDescent="0.2">
      <c r="A1729">
        <v>1725</v>
      </c>
      <c r="B1729">
        <v>1700</v>
      </c>
      <c r="C1729" t="s">
        <v>300</v>
      </c>
      <c r="D1729" t="s">
        <v>5778</v>
      </c>
      <c r="E1729">
        <v>57</v>
      </c>
      <c r="F1729" t="s">
        <v>639</v>
      </c>
      <c r="G1729" t="s">
        <v>1746</v>
      </c>
      <c r="H1729" t="s">
        <v>302</v>
      </c>
      <c r="I1729" t="s">
        <v>300</v>
      </c>
      <c r="J1729" t="s">
        <v>639</v>
      </c>
      <c r="L1729" t="b">
        <v>0</v>
      </c>
      <c r="M1729" t="s">
        <v>25</v>
      </c>
      <c r="N1729" t="s">
        <v>26</v>
      </c>
      <c r="O1729" t="s">
        <v>5779</v>
      </c>
      <c r="P1729" t="s">
        <v>5780</v>
      </c>
      <c r="T1729" t="str">
        <f t="shared" si="78"/>
        <v>Media &amp; Entertainment-Real Estate-Real estate</v>
      </c>
      <c r="U1729" t="str">
        <f t="shared" si="79"/>
        <v>Real Estate-Real estate</v>
      </c>
      <c r="V1729">
        <f t="shared" si="80"/>
        <v>3.2304489213782741</v>
      </c>
    </row>
    <row r="1730" spans="1:22" x14ac:dyDescent="0.2">
      <c r="A1730">
        <v>1725</v>
      </c>
      <c r="B1730">
        <v>1700</v>
      </c>
      <c r="C1730" t="s">
        <v>73</v>
      </c>
      <c r="D1730" t="s">
        <v>5781</v>
      </c>
      <c r="E1730">
        <v>50</v>
      </c>
      <c r="F1730" t="s">
        <v>926</v>
      </c>
      <c r="G1730" t="s">
        <v>927</v>
      </c>
      <c r="H1730" t="s">
        <v>4094</v>
      </c>
      <c r="I1730" t="s">
        <v>73</v>
      </c>
      <c r="J1730" t="s">
        <v>926</v>
      </c>
      <c r="L1730" t="b">
        <v>1</v>
      </c>
      <c r="M1730" t="s">
        <v>36</v>
      </c>
      <c r="N1730" t="s">
        <v>26</v>
      </c>
      <c r="O1730" t="s">
        <v>678</v>
      </c>
      <c r="P1730" t="s">
        <v>5782</v>
      </c>
      <c r="T1730" t="str">
        <f t="shared" si="78"/>
        <v>Finance &amp; Investments-Media &amp; Entertainment-Entertainment</v>
      </c>
      <c r="U1730" t="str">
        <f t="shared" si="79"/>
        <v>Media &amp; Entertainment-Entertainment</v>
      </c>
      <c r="V1730">
        <f t="shared" si="80"/>
        <v>3.2304489213782741</v>
      </c>
    </row>
    <row r="1731" spans="1:22" x14ac:dyDescent="0.2">
      <c r="A1731">
        <v>1725</v>
      </c>
      <c r="B1731">
        <v>1700</v>
      </c>
      <c r="C1731" t="s">
        <v>58</v>
      </c>
      <c r="D1731" t="s">
        <v>5783</v>
      </c>
      <c r="E1731">
        <v>77</v>
      </c>
      <c r="F1731" t="s">
        <v>32</v>
      </c>
      <c r="G1731" t="s">
        <v>33</v>
      </c>
      <c r="H1731" t="s">
        <v>5784</v>
      </c>
      <c r="I1731" t="s">
        <v>58</v>
      </c>
      <c r="J1731" t="s">
        <v>32</v>
      </c>
      <c r="K1731" t="s">
        <v>5785</v>
      </c>
      <c r="L1731" t="b">
        <v>1</v>
      </c>
      <c r="M1731" t="s">
        <v>609</v>
      </c>
      <c r="N1731" t="s">
        <v>26</v>
      </c>
      <c r="O1731" t="s">
        <v>5786</v>
      </c>
      <c r="P1731" t="s">
        <v>167</v>
      </c>
      <c r="Q1731" t="s">
        <v>29</v>
      </c>
      <c r="R1731" t="s">
        <v>40</v>
      </c>
      <c r="S1731" t="s">
        <v>41</v>
      </c>
      <c r="T1731" t="str">
        <f t="shared" ref="T1731:T1794" si="81">C1732&amp;"-"&amp;I1731&amp;"-"&amp;H1731</f>
        <v>Technology-Finance &amp; Investments-Mutual funds</v>
      </c>
      <c r="U1731" t="str">
        <f t="shared" ref="U1731:U1794" si="82">C1731&amp;"-"&amp;H1731</f>
        <v>Finance &amp; Investments-Mutual funds</v>
      </c>
      <c r="V1731">
        <f t="shared" ref="V1731:V1794" si="83">LOG(B1731)</f>
        <v>3.2304489213782741</v>
      </c>
    </row>
    <row r="1732" spans="1:22" x14ac:dyDescent="0.2">
      <c r="A1732">
        <v>1725</v>
      </c>
      <c r="B1732">
        <v>1700</v>
      </c>
      <c r="C1732" t="s">
        <v>42</v>
      </c>
      <c r="D1732" t="s">
        <v>5787</v>
      </c>
      <c r="E1732">
        <v>61</v>
      </c>
      <c r="F1732" t="s">
        <v>32</v>
      </c>
      <c r="G1732" t="s">
        <v>33</v>
      </c>
      <c r="H1732" t="s">
        <v>1062</v>
      </c>
      <c r="I1732" t="s">
        <v>42</v>
      </c>
      <c r="J1732" t="s">
        <v>32</v>
      </c>
      <c r="K1732" t="s">
        <v>5788</v>
      </c>
      <c r="L1732" t="b">
        <v>1</v>
      </c>
      <c r="M1732" t="s">
        <v>36</v>
      </c>
      <c r="N1732" t="s">
        <v>26</v>
      </c>
      <c r="O1732" t="s">
        <v>5789</v>
      </c>
      <c r="P1732" t="s">
        <v>151</v>
      </c>
      <c r="Q1732" t="s">
        <v>686</v>
      </c>
      <c r="R1732" t="s">
        <v>40</v>
      </c>
      <c r="S1732" t="s">
        <v>41</v>
      </c>
      <c r="T1732" t="str">
        <f t="shared" si="81"/>
        <v>Manufacturing-Technology-Venture capital</v>
      </c>
      <c r="U1732" t="str">
        <f t="shared" si="82"/>
        <v>Technology-Venture capital</v>
      </c>
      <c r="V1732">
        <f t="shared" si="83"/>
        <v>3.2304489213782741</v>
      </c>
    </row>
    <row r="1733" spans="1:22" x14ac:dyDescent="0.2">
      <c r="A1733">
        <v>1725</v>
      </c>
      <c r="B1733">
        <v>1700</v>
      </c>
      <c r="C1733" t="s">
        <v>294</v>
      </c>
      <c r="D1733" t="s">
        <v>5790</v>
      </c>
      <c r="F1733" t="s">
        <v>126</v>
      </c>
      <c r="G1733" t="s">
        <v>717</v>
      </c>
      <c r="H1733" t="s">
        <v>3387</v>
      </c>
      <c r="I1733" t="s">
        <v>294</v>
      </c>
      <c r="J1733" t="s">
        <v>126</v>
      </c>
      <c r="L1733" t="b">
        <v>1</v>
      </c>
      <c r="M1733" t="s">
        <v>36</v>
      </c>
      <c r="N1733" t="s">
        <v>26</v>
      </c>
      <c r="O1733" t="s">
        <v>677</v>
      </c>
      <c r="P1733" t="s">
        <v>5791</v>
      </c>
      <c r="T1733" t="str">
        <f t="shared" si="81"/>
        <v>Manufacturing-Manufacturing-Household chemicals</v>
      </c>
      <c r="U1733" t="str">
        <f t="shared" si="82"/>
        <v>Manufacturing-Household chemicals</v>
      </c>
      <c r="V1733">
        <f t="shared" si="83"/>
        <v>3.2304489213782741</v>
      </c>
    </row>
    <row r="1734" spans="1:22" x14ac:dyDescent="0.2">
      <c r="A1734">
        <v>1725</v>
      </c>
      <c r="B1734">
        <v>1700</v>
      </c>
      <c r="C1734" t="s">
        <v>294</v>
      </c>
      <c r="D1734" t="s">
        <v>5792</v>
      </c>
      <c r="E1734">
        <v>79</v>
      </c>
      <c r="F1734" t="s">
        <v>639</v>
      </c>
      <c r="G1734" t="s">
        <v>5793</v>
      </c>
      <c r="H1734" t="s">
        <v>5794</v>
      </c>
      <c r="I1734" t="s">
        <v>294</v>
      </c>
      <c r="J1734" t="s">
        <v>639</v>
      </c>
      <c r="L1734" t="b">
        <v>0</v>
      </c>
      <c r="M1734" t="s">
        <v>36</v>
      </c>
      <c r="N1734" t="s">
        <v>26</v>
      </c>
      <c r="O1734" t="s">
        <v>5795</v>
      </c>
      <c r="P1734" t="s">
        <v>5796</v>
      </c>
      <c r="T1734" t="str">
        <f t="shared" si="81"/>
        <v>Food &amp; Beverage-Manufacturing-Shipbuilding</v>
      </c>
      <c r="U1734" t="str">
        <f t="shared" si="82"/>
        <v>Manufacturing-Shipbuilding</v>
      </c>
      <c r="V1734">
        <f t="shared" si="83"/>
        <v>3.2304489213782741</v>
      </c>
    </row>
    <row r="1735" spans="1:22" x14ac:dyDescent="0.2">
      <c r="A1735">
        <v>1725</v>
      </c>
      <c r="B1735">
        <v>1700</v>
      </c>
      <c r="C1735" t="s">
        <v>124</v>
      </c>
      <c r="D1735" t="s">
        <v>5797</v>
      </c>
      <c r="E1735">
        <v>83</v>
      </c>
      <c r="F1735" t="s">
        <v>32</v>
      </c>
      <c r="G1735" t="s">
        <v>2413</v>
      </c>
      <c r="H1735" t="s">
        <v>5798</v>
      </c>
      <c r="I1735" t="s">
        <v>124</v>
      </c>
      <c r="J1735" t="s">
        <v>32</v>
      </c>
      <c r="L1735" t="b">
        <v>1</v>
      </c>
      <c r="M1735" t="s">
        <v>25</v>
      </c>
      <c r="N1735" t="s">
        <v>26</v>
      </c>
      <c r="O1735" t="s">
        <v>5799</v>
      </c>
      <c r="P1735" t="s">
        <v>532</v>
      </c>
      <c r="R1735" t="s">
        <v>251</v>
      </c>
      <c r="T1735" t="str">
        <f t="shared" si="81"/>
        <v>Finance &amp; Investments-Food &amp; Beverage-Energy drink</v>
      </c>
      <c r="U1735" t="str">
        <f t="shared" si="82"/>
        <v>Food &amp; Beverage-Energy drink</v>
      </c>
      <c r="V1735">
        <f t="shared" si="83"/>
        <v>3.2304489213782741</v>
      </c>
    </row>
    <row r="1736" spans="1:22" x14ac:dyDescent="0.2">
      <c r="A1736">
        <v>1725</v>
      </c>
      <c r="B1736">
        <v>1700</v>
      </c>
      <c r="C1736" t="s">
        <v>58</v>
      </c>
      <c r="D1736" t="s">
        <v>5800</v>
      </c>
      <c r="E1736">
        <v>53</v>
      </c>
      <c r="F1736" t="s">
        <v>565</v>
      </c>
      <c r="G1736" t="s">
        <v>566</v>
      </c>
      <c r="H1736" t="s">
        <v>315</v>
      </c>
      <c r="I1736" t="s">
        <v>58</v>
      </c>
      <c r="J1736" t="s">
        <v>565</v>
      </c>
      <c r="L1736" t="b">
        <v>1</v>
      </c>
      <c r="M1736" t="s">
        <v>25</v>
      </c>
      <c r="N1736" t="s">
        <v>26</v>
      </c>
      <c r="O1736" t="s">
        <v>5801</v>
      </c>
      <c r="P1736" t="s">
        <v>5802</v>
      </c>
      <c r="T1736" t="str">
        <f t="shared" si="81"/>
        <v>Healthcare-Finance &amp; Investments-Investments</v>
      </c>
      <c r="U1736" t="str">
        <f t="shared" si="82"/>
        <v>Finance &amp; Investments-Investments</v>
      </c>
      <c r="V1736">
        <f t="shared" si="83"/>
        <v>3.2304489213782741</v>
      </c>
    </row>
    <row r="1737" spans="1:22" x14ac:dyDescent="0.2">
      <c r="A1737">
        <v>1725</v>
      </c>
      <c r="B1737">
        <v>1700</v>
      </c>
      <c r="C1737" t="s">
        <v>400</v>
      </c>
      <c r="D1737" t="s">
        <v>5803</v>
      </c>
      <c r="E1737">
        <v>53</v>
      </c>
      <c r="F1737" t="s">
        <v>32</v>
      </c>
      <c r="G1737" t="s">
        <v>5804</v>
      </c>
      <c r="H1737" t="s">
        <v>4856</v>
      </c>
      <c r="I1737" t="s">
        <v>400</v>
      </c>
      <c r="J1737" t="s">
        <v>32</v>
      </c>
      <c r="L1737" t="b">
        <v>1</v>
      </c>
      <c r="M1737" t="s">
        <v>609</v>
      </c>
      <c r="N1737" t="s">
        <v>26</v>
      </c>
      <c r="O1737" t="s">
        <v>5805</v>
      </c>
      <c r="P1737" t="s">
        <v>5806</v>
      </c>
      <c r="R1737" t="s">
        <v>1679</v>
      </c>
      <c r="S1737" t="s">
        <v>41</v>
      </c>
      <c r="T1737" t="str">
        <f t="shared" si="81"/>
        <v>Finance &amp; Investments-Healthcare-Health IT</v>
      </c>
      <c r="U1737" t="str">
        <f t="shared" si="82"/>
        <v>Healthcare-Health IT</v>
      </c>
      <c r="V1737">
        <f t="shared" si="83"/>
        <v>3.2304489213782741</v>
      </c>
    </row>
    <row r="1738" spans="1:22" x14ac:dyDescent="0.2">
      <c r="A1738">
        <v>1725</v>
      </c>
      <c r="B1738">
        <v>1700</v>
      </c>
      <c r="C1738" t="s">
        <v>58</v>
      </c>
      <c r="D1738" t="s">
        <v>5807</v>
      </c>
      <c r="E1738">
        <v>47</v>
      </c>
      <c r="F1738" t="s">
        <v>212</v>
      </c>
      <c r="G1738" t="s">
        <v>5808</v>
      </c>
      <c r="H1738" t="s">
        <v>5809</v>
      </c>
      <c r="I1738" t="s">
        <v>58</v>
      </c>
      <c r="J1738" t="s">
        <v>212</v>
      </c>
      <c r="L1738" t="b">
        <v>0</v>
      </c>
      <c r="M1738" t="s">
        <v>36</v>
      </c>
      <c r="N1738" t="s">
        <v>26</v>
      </c>
      <c r="O1738" t="s">
        <v>5810</v>
      </c>
      <c r="P1738" t="s">
        <v>223</v>
      </c>
      <c r="T1738" t="str">
        <f t="shared" si="81"/>
        <v>Automotive-Finance &amp; Investments-FIAT, investments</v>
      </c>
      <c r="U1738" t="str">
        <f t="shared" si="82"/>
        <v>Finance &amp; Investments-FIAT, investments</v>
      </c>
      <c r="V1738">
        <f t="shared" si="83"/>
        <v>3.2304489213782741</v>
      </c>
    </row>
    <row r="1739" spans="1:22" x14ac:dyDescent="0.2">
      <c r="A1739">
        <v>1725</v>
      </c>
      <c r="B1739">
        <v>1700</v>
      </c>
      <c r="C1739" t="s">
        <v>30</v>
      </c>
      <c r="D1739" t="s">
        <v>5811</v>
      </c>
      <c r="E1739">
        <v>74</v>
      </c>
      <c r="F1739" t="s">
        <v>21</v>
      </c>
      <c r="G1739" t="s">
        <v>22</v>
      </c>
      <c r="H1739" t="s">
        <v>5812</v>
      </c>
      <c r="I1739" t="s">
        <v>30</v>
      </c>
      <c r="J1739" t="s">
        <v>21</v>
      </c>
      <c r="L1739" t="b">
        <v>0</v>
      </c>
      <c r="M1739" t="s">
        <v>36</v>
      </c>
      <c r="N1739" t="s">
        <v>26</v>
      </c>
      <c r="O1739" t="s">
        <v>5813</v>
      </c>
      <c r="P1739" t="s">
        <v>5814</v>
      </c>
      <c r="T1739" t="str">
        <f t="shared" si="81"/>
        <v>Media &amp; Entertainment-Automotive-Motorhomes, RVs</v>
      </c>
      <c r="U1739" t="str">
        <f t="shared" si="82"/>
        <v>Automotive-Motorhomes, RVs</v>
      </c>
      <c r="V1739">
        <f t="shared" si="83"/>
        <v>3.2304489213782741</v>
      </c>
    </row>
    <row r="1740" spans="1:22" x14ac:dyDescent="0.2">
      <c r="A1740">
        <v>1725</v>
      </c>
      <c r="B1740">
        <v>1700</v>
      </c>
      <c r="C1740" t="s">
        <v>73</v>
      </c>
      <c r="D1740" t="s">
        <v>5815</v>
      </c>
      <c r="E1740">
        <v>75</v>
      </c>
      <c r="F1740" t="s">
        <v>264</v>
      </c>
      <c r="G1740" t="s">
        <v>265</v>
      </c>
      <c r="H1740" t="s">
        <v>2352</v>
      </c>
      <c r="I1740" t="s">
        <v>73</v>
      </c>
      <c r="J1740" t="s">
        <v>264</v>
      </c>
      <c r="L1740" t="b">
        <v>1</v>
      </c>
      <c r="M1740" t="s">
        <v>36</v>
      </c>
      <c r="N1740" t="s">
        <v>26</v>
      </c>
      <c r="O1740" t="s">
        <v>5816</v>
      </c>
      <c r="P1740" t="s">
        <v>5817</v>
      </c>
      <c r="T1740" t="str">
        <f t="shared" si="81"/>
        <v>Finance &amp; Investments-Media &amp; Entertainment-Video games</v>
      </c>
      <c r="U1740" t="str">
        <f t="shared" si="82"/>
        <v>Media &amp; Entertainment-Video games</v>
      </c>
      <c r="V1740">
        <f t="shared" si="83"/>
        <v>3.2304489213782741</v>
      </c>
    </row>
    <row r="1741" spans="1:22" x14ac:dyDescent="0.2">
      <c r="A1741">
        <v>1725</v>
      </c>
      <c r="B1741">
        <v>1700</v>
      </c>
      <c r="C1741" t="s">
        <v>58</v>
      </c>
      <c r="D1741" t="s">
        <v>5818</v>
      </c>
      <c r="E1741">
        <v>81</v>
      </c>
      <c r="F1741" t="s">
        <v>32</v>
      </c>
      <c r="G1741" t="s">
        <v>472</v>
      </c>
      <c r="H1741" t="s">
        <v>1578</v>
      </c>
      <c r="I1741" t="s">
        <v>58</v>
      </c>
      <c r="J1741" t="s">
        <v>32</v>
      </c>
      <c r="L1741" t="b">
        <v>1</v>
      </c>
      <c r="M1741" t="s">
        <v>36</v>
      </c>
      <c r="N1741" t="s">
        <v>26</v>
      </c>
      <c r="O1741" t="s">
        <v>5819</v>
      </c>
      <c r="P1741" t="s">
        <v>5820</v>
      </c>
      <c r="R1741" t="s">
        <v>477</v>
      </c>
      <c r="S1741" t="s">
        <v>79</v>
      </c>
      <c r="T1741" t="str">
        <f t="shared" si="81"/>
        <v>Finance &amp; Investments-Finance &amp; Investments-Money management</v>
      </c>
      <c r="U1741" t="str">
        <f t="shared" si="82"/>
        <v>Finance &amp; Investments-Money management</v>
      </c>
      <c r="V1741">
        <f t="shared" si="83"/>
        <v>3.2304489213782741</v>
      </c>
    </row>
    <row r="1742" spans="1:22" x14ac:dyDescent="0.2">
      <c r="A1742">
        <v>1725</v>
      </c>
      <c r="B1742">
        <v>1700</v>
      </c>
      <c r="C1742" t="s">
        <v>58</v>
      </c>
      <c r="D1742" t="s">
        <v>5821</v>
      </c>
      <c r="E1742">
        <v>68</v>
      </c>
      <c r="F1742" t="s">
        <v>203</v>
      </c>
      <c r="G1742" t="s">
        <v>599</v>
      </c>
      <c r="H1742" t="s">
        <v>1208</v>
      </c>
      <c r="I1742" t="s">
        <v>58</v>
      </c>
      <c r="J1742" t="s">
        <v>192</v>
      </c>
      <c r="L1742" t="b">
        <v>0</v>
      </c>
      <c r="M1742" t="s">
        <v>609</v>
      </c>
      <c r="N1742" t="s">
        <v>26</v>
      </c>
      <c r="O1742" t="s">
        <v>5822</v>
      </c>
      <c r="P1742" t="s">
        <v>5823</v>
      </c>
      <c r="T1742" t="str">
        <f t="shared" si="81"/>
        <v>Real Estate-Finance &amp; Investments-Insurance</v>
      </c>
      <c r="U1742" t="str">
        <f t="shared" si="82"/>
        <v>Finance &amp; Investments-Insurance</v>
      </c>
      <c r="V1742">
        <f t="shared" si="83"/>
        <v>3.2304489213782741</v>
      </c>
    </row>
    <row r="1743" spans="1:22" x14ac:dyDescent="0.2">
      <c r="A1743">
        <v>1725</v>
      </c>
      <c r="B1743">
        <v>1700</v>
      </c>
      <c r="C1743" t="s">
        <v>300</v>
      </c>
      <c r="D1743" t="s">
        <v>5824</v>
      </c>
      <c r="E1743">
        <v>67</v>
      </c>
      <c r="F1743" t="s">
        <v>32</v>
      </c>
      <c r="G1743" t="s">
        <v>157</v>
      </c>
      <c r="H1743" t="s">
        <v>302</v>
      </c>
      <c r="I1743" t="s">
        <v>300</v>
      </c>
      <c r="J1743" t="s">
        <v>32</v>
      </c>
      <c r="L1743" t="b">
        <v>1</v>
      </c>
      <c r="M1743" t="s">
        <v>25</v>
      </c>
      <c r="N1743" t="s">
        <v>26</v>
      </c>
      <c r="O1743" t="s">
        <v>5825</v>
      </c>
      <c r="P1743" t="s">
        <v>223</v>
      </c>
      <c r="R1743" t="s">
        <v>40</v>
      </c>
      <c r="S1743" t="s">
        <v>41</v>
      </c>
      <c r="T1743" t="str">
        <f t="shared" si="81"/>
        <v>Fashion &amp; Retail-Real Estate-Real estate</v>
      </c>
      <c r="U1743" t="str">
        <f t="shared" si="82"/>
        <v>Real Estate-Real estate</v>
      </c>
      <c r="V1743">
        <f t="shared" si="83"/>
        <v>3.2304489213782741</v>
      </c>
    </row>
    <row r="1744" spans="1:22" x14ac:dyDescent="0.2">
      <c r="A1744">
        <v>1725</v>
      </c>
      <c r="B1744">
        <v>1700</v>
      </c>
      <c r="C1744" t="s">
        <v>19</v>
      </c>
      <c r="D1744" t="s">
        <v>5826</v>
      </c>
      <c r="E1744">
        <v>73</v>
      </c>
      <c r="F1744" t="s">
        <v>556</v>
      </c>
      <c r="G1744" t="s">
        <v>5827</v>
      </c>
      <c r="H1744" t="s">
        <v>1271</v>
      </c>
      <c r="I1744" t="s">
        <v>19</v>
      </c>
      <c r="J1744" t="s">
        <v>556</v>
      </c>
      <c r="L1744" t="b">
        <v>1</v>
      </c>
      <c r="M1744" t="s">
        <v>36</v>
      </c>
      <c r="N1744" t="s">
        <v>26</v>
      </c>
      <c r="O1744" t="s">
        <v>5828</v>
      </c>
      <c r="P1744" t="s">
        <v>2078</v>
      </c>
      <c r="T1744" t="str">
        <f t="shared" si="81"/>
        <v>Fashion &amp; Retail-Fashion &amp; Retail-Shoes</v>
      </c>
      <c r="U1744" t="str">
        <f t="shared" si="82"/>
        <v>Fashion &amp; Retail-Shoes</v>
      </c>
      <c r="V1744">
        <f t="shared" si="83"/>
        <v>3.2304489213782741</v>
      </c>
    </row>
    <row r="1745" spans="1:22" x14ac:dyDescent="0.2">
      <c r="A1745">
        <v>1725</v>
      </c>
      <c r="B1745">
        <v>1700</v>
      </c>
      <c r="C1745" t="s">
        <v>19</v>
      </c>
      <c r="D1745" t="s">
        <v>5829</v>
      </c>
      <c r="E1745">
        <v>83</v>
      </c>
      <c r="F1745" t="s">
        <v>326</v>
      </c>
      <c r="G1745" t="s">
        <v>722</v>
      </c>
      <c r="H1745" t="s">
        <v>194</v>
      </c>
      <c r="I1745" t="s">
        <v>19</v>
      </c>
      <c r="J1745" t="s">
        <v>326</v>
      </c>
      <c r="L1745" t="b">
        <v>1</v>
      </c>
      <c r="M1745" t="s">
        <v>36</v>
      </c>
      <c r="N1745" t="s">
        <v>26</v>
      </c>
      <c r="O1745" t="s">
        <v>5830</v>
      </c>
      <c r="P1745" t="s">
        <v>5831</v>
      </c>
      <c r="T1745" t="str">
        <f t="shared" si="81"/>
        <v>Technology-Fashion &amp; Retail-Retail</v>
      </c>
      <c r="U1745" t="str">
        <f t="shared" si="82"/>
        <v>Fashion &amp; Retail-Retail</v>
      </c>
      <c r="V1745">
        <f t="shared" si="83"/>
        <v>3.2304489213782741</v>
      </c>
    </row>
    <row r="1746" spans="1:22" x14ac:dyDescent="0.2">
      <c r="A1746">
        <v>1725</v>
      </c>
      <c r="B1746">
        <v>1700</v>
      </c>
      <c r="C1746" t="s">
        <v>42</v>
      </c>
      <c r="D1746" t="s">
        <v>5832</v>
      </c>
      <c r="E1746">
        <v>49</v>
      </c>
      <c r="F1746" t="s">
        <v>126</v>
      </c>
      <c r="G1746" t="s">
        <v>232</v>
      </c>
      <c r="H1746" t="s">
        <v>854</v>
      </c>
      <c r="I1746" t="s">
        <v>42</v>
      </c>
      <c r="J1746" t="s">
        <v>126</v>
      </c>
      <c r="L1746" t="b">
        <v>1</v>
      </c>
      <c r="M1746" t="s">
        <v>609</v>
      </c>
      <c r="N1746" t="s">
        <v>26</v>
      </c>
      <c r="O1746" t="s">
        <v>388</v>
      </c>
      <c r="P1746" t="s">
        <v>5833</v>
      </c>
      <c r="T1746" t="str">
        <f t="shared" si="81"/>
        <v>Real Estate-Technology-Software</v>
      </c>
      <c r="U1746" t="str">
        <f t="shared" si="82"/>
        <v>Technology-Software</v>
      </c>
      <c r="V1746">
        <f t="shared" si="83"/>
        <v>3.2304489213782741</v>
      </c>
    </row>
    <row r="1747" spans="1:22" x14ac:dyDescent="0.2">
      <c r="A1747">
        <v>1725</v>
      </c>
      <c r="B1747">
        <v>1700</v>
      </c>
      <c r="C1747" t="s">
        <v>300</v>
      </c>
      <c r="D1747" t="s">
        <v>5834</v>
      </c>
      <c r="E1747">
        <v>73</v>
      </c>
      <c r="F1747" t="s">
        <v>626</v>
      </c>
      <c r="G1747" t="s">
        <v>627</v>
      </c>
      <c r="H1747" t="s">
        <v>3013</v>
      </c>
      <c r="I1747" t="s">
        <v>300</v>
      </c>
      <c r="J1747" t="s">
        <v>626</v>
      </c>
      <c r="L1747" t="b">
        <v>1</v>
      </c>
      <c r="M1747" t="s">
        <v>609</v>
      </c>
      <c r="N1747" t="s">
        <v>26</v>
      </c>
      <c r="O1747" t="s">
        <v>5835</v>
      </c>
      <c r="P1747" t="s">
        <v>336</v>
      </c>
      <c r="T1747" t="str">
        <f t="shared" si="81"/>
        <v>Finance &amp; Investments-Real Estate-Hotels</v>
      </c>
      <c r="U1747" t="str">
        <f t="shared" si="82"/>
        <v>Real Estate-Hotels</v>
      </c>
      <c r="V1747">
        <f t="shared" si="83"/>
        <v>3.2304489213782741</v>
      </c>
    </row>
    <row r="1748" spans="1:22" x14ac:dyDescent="0.2">
      <c r="A1748">
        <v>1725</v>
      </c>
      <c r="B1748">
        <v>1700</v>
      </c>
      <c r="C1748" t="s">
        <v>58</v>
      </c>
      <c r="D1748" t="s">
        <v>5836</v>
      </c>
      <c r="E1748">
        <v>66</v>
      </c>
      <c r="F1748" t="s">
        <v>162</v>
      </c>
      <c r="G1748" t="s">
        <v>163</v>
      </c>
      <c r="H1748" t="s">
        <v>5837</v>
      </c>
      <c r="I1748" t="s">
        <v>58</v>
      </c>
      <c r="J1748" t="s">
        <v>162</v>
      </c>
      <c r="L1748" t="b">
        <v>1</v>
      </c>
      <c r="M1748" t="s">
        <v>36</v>
      </c>
      <c r="N1748" t="s">
        <v>26</v>
      </c>
      <c r="O1748" t="s">
        <v>5838</v>
      </c>
      <c r="P1748" t="s">
        <v>1803</v>
      </c>
      <c r="T1748" t="str">
        <f t="shared" si="81"/>
        <v>Manufacturing-Finance &amp; Investments-Real estate finance</v>
      </c>
      <c r="U1748" t="str">
        <f t="shared" si="82"/>
        <v>Finance &amp; Investments-Real estate finance</v>
      </c>
      <c r="V1748">
        <f t="shared" si="83"/>
        <v>3.2304489213782741</v>
      </c>
    </row>
    <row r="1749" spans="1:22" x14ac:dyDescent="0.2">
      <c r="A1749">
        <v>1725</v>
      </c>
      <c r="B1749">
        <v>1700</v>
      </c>
      <c r="C1749" t="s">
        <v>294</v>
      </c>
      <c r="D1749" t="s">
        <v>5839</v>
      </c>
      <c r="E1749">
        <v>64</v>
      </c>
      <c r="F1749" t="s">
        <v>2658</v>
      </c>
      <c r="G1749" t="s">
        <v>5230</v>
      </c>
      <c r="H1749" t="s">
        <v>2660</v>
      </c>
      <c r="I1749" t="s">
        <v>294</v>
      </c>
      <c r="J1749" t="s">
        <v>2658</v>
      </c>
      <c r="L1749" t="b">
        <v>0</v>
      </c>
      <c r="M1749" t="s">
        <v>25</v>
      </c>
      <c r="N1749" t="s">
        <v>26</v>
      </c>
      <c r="O1749" t="s">
        <v>2661</v>
      </c>
      <c r="P1749" t="s">
        <v>5840</v>
      </c>
      <c r="T1749" t="str">
        <f t="shared" si="81"/>
        <v>Real Estate-Manufacturing-Elevators, escalators</v>
      </c>
      <c r="U1749" t="str">
        <f t="shared" si="82"/>
        <v>Manufacturing-Elevators, escalators</v>
      </c>
      <c r="V1749">
        <f t="shared" si="83"/>
        <v>3.2304489213782741</v>
      </c>
    </row>
    <row r="1750" spans="1:22" x14ac:dyDescent="0.2">
      <c r="A1750">
        <v>1725</v>
      </c>
      <c r="B1750">
        <v>1700</v>
      </c>
      <c r="C1750" t="s">
        <v>300</v>
      </c>
      <c r="D1750" t="s">
        <v>5841</v>
      </c>
      <c r="E1750">
        <v>68</v>
      </c>
      <c r="F1750" t="s">
        <v>572</v>
      </c>
      <c r="G1750" t="s">
        <v>572</v>
      </c>
      <c r="H1750" t="s">
        <v>302</v>
      </c>
      <c r="I1750" t="s">
        <v>300</v>
      </c>
      <c r="J1750" t="s">
        <v>572</v>
      </c>
      <c r="L1750" t="b">
        <v>0</v>
      </c>
      <c r="M1750" t="s">
        <v>25</v>
      </c>
      <c r="N1750" t="s">
        <v>26</v>
      </c>
      <c r="O1750" t="s">
        <v>5842</v>
      </c>
      <c r="P1750" t="s">
        <v>5843</v>
      </c>
      <c r="T1750" t="str">
        <f t="shared" si="81"/>
        <v>Finance &amp; Investments-Real Estate-Real estate</v>
      </c>
      <c r="U1750" t="str">
        <f t="shared" si="82"/>
        <v>Real Estate-Real estate</v>
      </c>
      <c r="V1750">
        <f t="shared" si="83"/>
        <v>3.2304489213782741</v>
      </c>
    </row>
    <row r="1751" spans="1:22" x14ac:dyDescent="0.2">
      <c r="A1751">
        <v>1725</v>
      </c>
      <c r="B1751">
        <v>1700</v>
      </c>
      <c r="C1751" t="s">
        <v>58</v>
      </c>
      <c r="D1751" t="s">
        <v>5844</v>
      </c>
      <c r="E1751">
        <v>90</v>
      </c>
      <c r="F1751" t="s">
        <v>162</v>
      </c>
      <c r="G1751" t="s">
        <v>163</v>
      </c>
      <c r="H1751" t="s">
        <v>5845</v>
      </c>
      <c r="I1751" t="s">
        <v>58</v>
      </c>
      <c r="J1751" t="s">
        <v>162</v>
      </c>
      <c r="L1751" t="b">
        <v>1</v>
      </c>
      <c r="M1751" t="s">
        <v>36</v>
      </c>
      <c r="N1751" t="s">
        <v>26</v>
      </c>
      <c r="O1751" t="s">
        <v>5846</v>
      </c>
      <c r="P1751" t="s">
        <v>5847</v>
      </c>
      <c r="T1751" t="str">
        <f t="shared" si="81"/>
        <v>Manufacturing-Finance &amp; Investments-Insurance, investments</v>
      </c>
      <c r="U1751" t="str">
        <f t="shared" si="82"/>
        <v>Finance &amp; Investments-Insurance, investments</v>
      </c>
      <c r="V1751">
        <f t="shared" si="83"/>
        <v>3.2304489213782741</v>
      </c>
    </row>
    <row r="1752" spans="1:22" x14ac:dyDescent="0.2">
      <c r="A1752">
        <v>1725</v>
      </c>
      <c r="B1752">
        <v>1700</v>
      </c>
      <c r="C1752" t="s">
        <v>294</v>
      </c>
      <c r="D1752" t="s">
        <v>5848</v>
      </c>
      <c r="E1752">
        <v>71</v>
      </c>
      <c r="F1752" t="s">
        <v>90</v>
      </c>
      <c r="G1752" t="s">
        <v>341</v>
      </c>
      <c r="H1752" t="s">
        <v>397</v>
      </c>
      <c r="I1752" t="s">
        <v>294</v>
      </c>
      <c r="J1752" t="s">
        <v>90</v>
      </c>
      <c r="L1752" t="b">
        <v>0</v>
      </c>
      <c r="M1752" t="s">
        <v>256</v>
      </c>
      <c r="N1752" t="s">
        <v>26</v>
      </c>
      <c r="O1752" t="s">
        <v>3694</v>
      </c>
      <c r="P1752" t="s">
        <v>5849</v>
      </c>
      <c r="T1752" t="str">
        <f t="shared" si="81"/>
        <v>Real Estate-Manufacturing-Chemicals</v>
      </c>
      <c r="U1752" t="str">
        <f t="shared" si="82"/>
        <v>Manufacturing-Chemicals</v>
      </c>
      <c r="V1752">
        <f t="shared" si="83"/>
        <v>3.2304489213782741</v>
      </c>
    </row>
    <row r="1753" spans="1:22" x14ac:dyDescent="0.2">
      <c r="A1753">
        <v>1725</v>
      </c>
      <c r="B1753">
        <v>1700</v>
      </c>
      <c r="C1753" t="s">
        <v>300</v>
      </c>
      <c r="D1753" t="s">
        <v>5850</v>
      </c>
      <c r="E1753">
        <v>72</v>
      </c>
      <c r="F1753" t="s">
        <v>626</v>
      </c>
      <c r="G1753" t="s">
        <v>627</v>
      </c>
      <c r="H1753" t="s">
        <v>5851</v>
      </c>
      <c r="I1753" t="s">
        <v>300</v>
      </c>
      <c r="J1753" t="s">
        <v>626</v>
      </c>
      <c r="L1753" t="b">
        <v>1</v>
      </c>
      <c r="M1753" t="s">
        <v>36</v>
      </c>
      <c r="N1753" t="s">
        <v>26</v>
      </c>
      <c r="O1753" t="s">
        <v>5852</v>
      </c>
      <c r="P1753" t="s">
        <v>5853</v>
      </c>
      <c r="T1753" t="str">
        <f t="shared" si="81"/>
        <v>Healthcare-Real Estate-Transportation</v>
      </c>
      <c r="U1753" t="str">
        <f t="shared" si="82"/>
        <v>Real Estate-Transportation</v>
      </c>
      <c r="V1753">
        <f t="shared" si="83"/>
        <v>3.2304489213782741</v>
      </c>
    </row>
    <row r="1754" spans="1:22" x14ac:dyDescent="0.2">
      <c r="A1754">
        <v>1725</v>
      </c>
      <c r="B1754">
        <v>1700</v>
      </c>
      <c r="C1754" t="s">
        <v>400</v>
      </c>
      <c r="D1754" t="s">
        <v>5854</v>
      </c>
      <c r="E1754">
        <v>52</v>
      </c>
      <c r="F1754" t="s">
        <v>32</v>
      </c>
      <c r="G1754" t="s">
        <v>5855</v>
      </c>
      <c r="H1754" t="s">
        <v>1917</v>
      </c>
      <c r="I1754" t="s">
        <v>400</v>
      </c>
      <c r="J1754" t="s">
        <v>32</v>
      </c>
      <c r="K1754" t="s">
        <v>5856</v>
      </c>
      <c r="L1754" t="b">
        <v>1</v>
      </c>
      <c r="M1754" t="s">
        <v>36</v>
      </c>
      <c r="N1754" t="s">
        <v>26</v>
      </c>
      <c r="O1754" t="s">
        <v>5857</v>
      </c>
      <c r="P1754" t="s">
        <v>5858</v>
      </c>
      <c r="Q1754" t="s">
        <v>3199</v>
      </c>
      <c r="R1754" t="s">
        <v>113</v>
      </c>
      <c r="S1754" t="s">
        <v>50</v>
      </c>
      <c r="T1754" t="str">
        <f t="shared" si="81"/>
        <v>Fashion &amp; Retail-Healthcare-Biotech</v>
      </c>
      <c r="U1754" t="str">
        <f t="shared" si="82"/>
        <v>Healthcare-Biotech</v>
      </c>
      <c r="V1754">
        <f t="shared" si="83"/>
        <v>3.2304489213782741</v>
      </c>
    </row>
    <row r="1755" spans="1:22" x14ac:dyDescent="0.2">
      <c r="A1755">
        <v>1725</v>
      </c>
      <c r="B1755">
        <v>1700</v>
      </c>
      <c r="C1755" t="s">
        <v>19</v>
      </c>
      <c r="D1755" t="s">
        <v>5859</v>
      </c>
      <c r="E1755">
        <v>62</v>
      </c>
      <c r="F1755" t="s">
        <v>926</v>
      </c>
      <c r="G1755" t="s">
        <v>927</v>
      </c>
      <c r="H1755" t="s">
        <v>1473</v>
      </c>
      <c r="I1755" t="s">
        <v>19</v>
      </c>
      <c r="J1755" t="s">
        <v>926</v>
      </c>
      <c r="L1755" t="b">
        <v>1</v>
      </c>
      <c r="M1755" t="s">
        <v>36</v>
      </c>
      <c r="N1755" t="s">
        <v>26</v>
      </c>
      <c r="O1755" t="s">
        <v>930</v>
      </c>
      <c r="P1755" t="s">
        <v>5860</v>
      </c>
      <c r="T1755" t="str">
        <f t="shared" si="81"/>
        <v>Media &amp; Entertainment-Fashion &amp; Retail-Apparel</v>
      </c>
      <c r="U1755" t="str">
        <f t="shared" si="82"/>
        <v>Fashion &amp; Retail-Apparel</v>
      </c>
      <c r="V1755">
        <f t="shared" si="83"/>
        <v>3.2304489213782741</v>
      </c>
    </row>
    <row r="1756" spans="1:22" x14ac:dyDescent="0.2">
      <c r="A1756">
        <v>1725</v>
      </c>
      <c r="B1756">
        <v>1700</v>
      </c>
      <c r="C1756" t="s">
        <v>73</v>
      </c>
      <c r="D1756" t="s">
        <v>5861</v>
      </c>
      <c r="E1756">
        <v>21</v>
      </c>
      <c r="H1756" t="s">
        <v>5862</v>
      </c>
      <c r="I1756" t="s">
        <v>73</v>
      </c>
      <c r="J1756" t="s">
        <v>926</v>
      </c>
      <c r="L1756" t="b">
        <v>0</v>
      </c>
      <c r="M1756" t="s">
        <v>256</v>
      </c>
      <c r="N1756" t="s">
        <v>104</v>
      </c>
      <c r="O1756" t="s">
        <v>930</v>
      </c>
      <c r="P1756" t="s">
        <v>5863</v>
      </c>
      <c r="T1756" t="str">
        <f t="shared" si="81"/>
        <v>Media &amp; Entertainment-Media &amp; Entertainment-Online gaming</v>
      </c>
      <c r="U1756" t="str">
        <f t="shared" si="82"/>
        <v>Media &amp; Entertainment-Online gaming</v>
      </c>
      <c r="V1756">
        <f t="shared" si="83"/>
        <v>3.2304489213782741</v>
      </c>
    </row>
    <row r="1757" spans="1:22" x14ac:dyDescent="0.2">
      <c r="A1757">
        <v>1725</v>
      </c>
      <c r="B1757">
        <v>1700</v>
      </c>
      <c r="C1757" t="s">
        <v>73</v>
      </c>
      <c r="D1757" t="s">
        <v>5864</v>
      </c>
      <c r="E1757">
        <v>19</v>
      </c>
      <c r="H1757" t="s">
        <v>5862</v>
      </c>
      <c r="I1757" t="s">
        <v>73</v>
      </c>
      <c r="J1757" t="s">
        <v>926</v>
      </c>
      <c r="L1757" t="b">
        <v>0</v>
      </c>
      <c r="M1757" t="s">
        <v>256</v>
      </c>
      <c r="N1757" t="s">
        <v>104</v>
      </c>
      <c r="O1757" t="s">
        <v>930</v>
      </c>
      <c r="P1757" t="s">
        <v>5865</v>
      </c>
      <c r="T1757" t="str">
        <f t="shared" si="81"/>
        <v>Fashion &amp; Retail-Media &amp; Entertainment-Online gaming</v>
      </c>
      <c r="U1757" t="str">
        <f t="shared" si="82"/>
        <v>Media &amp; Entertainment-Online gaming</v>
      </c>
      <c r="V1757">
        <f t="shared" si="83"/>
        <v>3.2304489213782741</v>
      </c>
    </row>
    <row r="1758" spans="1:22" x14ac:dyDescent="0.2">
      <c r="A1758">
        <v>1725</v>
      </c>
      <c r="B1758">
        <v>1700</v>
      </c>
      <c r="C1758" t="s">
        <v>19</v>
      </c>
      <c r="D1758" t="s">
        <v>5866</v>
      </c>
      <c r="E1758">
        <v>59</v>
      </c>
      <c r="F1758" t="s">
        <v>2035</v>
      </c>
      <c r="G1758" t="s">
        <v>2036</v>
      </c>
      <c r="H1758" t="s">
        <v>266</v>
      </c>
      <c r="I1758" t="s">
        <v>19</v>
      </c>
      <c r="J1758" t="s">
        <v>2035</v>
      </c>
      <c r="L1758" t="b">
        <v>1</v>
      </c>
      <c r="M1758" t="s">
        <v>25</v>
      </c>
      <c r="N1758" t="s">
        <v>26</v>
      </c>
      <c r="O1758" t="s">
        <v>5867</v>
      </c>
      <c r="P1758" t="s">
        <v>5868</v>
      </c>
      <c r="T1758" t="str">
        <f t="shared" si="81"/>
        <v>Real Estate-Fashion &amp; Retail-Fashion retail</v>
      </c>
      <c r="U1758" t="str">
        <f t="shared" si="82"/>
        <v>Fashion &amp; Retail-Fashion retail</v>
      </c>
      <c r="V1758">
        <f t="shared" si="83"/>
        <v>3.2304489213782741</v>
      </c>
    </row>
    <row r="1759" spans="1:22" x14ac:dyDescent="0.2">
      <c r="A1759">
        <v>1725</v>
      </c>
      <c r="B1759">
        <v>1700</v>
      </c>
      <c r="C1759" t="s">
        <v>300</v>
      </c>
      <c r="D1759" t="s">
        <v>5869</v>
      </c>
      <c r="E1759">
        <v>37</v>
      </c>
      <c r="F1759" t="s">
        <v>226</v>
      </c>
      <c r="G1759" t="s">
        <v>226</v>
      </c>
      <c r="H1759" t="s">
        <v>302</v>
      </c>
      <c r="I1759" t="s">
        <v>300</v>
      </c>
      <c r="J1759" t="s">
        <v>226</v>
      </c>
      <c r="L1759" t="b">
        <v>0</v>
      </c>
      <c r="M1759" t="s">
        <v>25</v>
      </c>
      <c r="N1759" t="s">
        <v>26</v>
      </c>
      <c r="O1759" t="s">
        <v>4073</v>
      </c>
      <c r="P1759" t="s">
        <v>1583</v>
      </c>
      <c r="T1759" t="str">
        <f t="shared" si="81"/>
        <v>Real Estate-Real Estate-Real estate</v>
      </c>
      <c r="U1759" t="str">
        <f t="shared" si="82"/>
        <v>Real Estate-Real estate</v>
      </c>
      <c r="V1759">
        <f t="shared" si="83"/>
        <v>3.2304489213782741</v>
      </c>
    </row>
    <row r="1760" spans="1:22" x14ac:dyDescent="0.2">
      <c r="A1760">
        <v>1725</v>
      </c>
      <c r="B1760">
        <v>1700</v>
      </c>
      <c r="C1760" t="s">
        <v>300</v>
      </c>
      <c r="D1760" t="s">
        <v>5870</v>
      </c>
      <c r="E1760">
        <v>42</v>
      </c>
      <c r="F1760" t="s">
        <v>226</v>
      </c>
      <c r="G1760" t="s">
        <v>226</v>
      </c>
      <c r="H1760" t="s">
        <v>302</v>
      </c>
      <c r="I1760" t="s">
        <v>300</v>
      </c>
      <c r="J1760" t="s">
        <v>226</v>
      </c>
      <c r="L1760" t="b">
        <v>0</v>
      </c>
      <c r="M1760" t="s">
        <v>25</v>
      </c>
      <c r="N1760" t="s">
        <v>26</v>
      </c>
      <c r="O1760" t="s">
        <v>4073</v>
      </c>
      <c r="P1760" t="s">
        <v>1548</v>
      </c>
      <c r="T1760" t="str">
        <f t="shared" si="81"/>
        <v>Logistics-Real Estate-Real estate</v>
      </c>
      <c r="U1760" t="str">
        <f t="shared" si="82"/>
        <v>Real Estate-Real estate</v>
      </c>
      <c r="V1760">
        <f t="shared" si="83"/>
        <v>3.2304489213782741</v>
      </c>
    </row>
    <row r="1761" spans="1:22" x14ac:dyDescent="0.2">
      <c r="A1761">
        <v>1725</v>
      </c>
      <c r="B1761">
        <v>1700</v>
      </c>
      <c r="C1761" t="s">
        <v>201</v>
      </c>
      <c r="D1761" t="s">
        <v>5871</v>
      </c>
      <c r="E1761">
        <v>53</v>
      </c>
      <c r="F1761" t="s">
        <v>126</v>
      </c>
      <c r="G1761" t="s">
        <v>290</v>
      </c>
      <c r="H1761" t="s">
        <v>5872</v>
      </c>
      <c r="I1761" t="s">
        <v>201</v>
      </c>
      <c r="J1761" t="s">
        <v>126</v>
      </c>
      <c r="L1761" t="b">
        <v>1</v>
      </c>
      <c r="M1761" t="s">
        <v>25</v>
      </c>
      <c r="N1761" t="s">
        <v>26</v>
      </c>
      <c r="O1761" t="s">
        <v>1893</v>
      </c>
      <c r="P1761" t="s">
        <v>5873</v>
      </c>
      <c r="T1761" t="str">
        <f t="shared" si="81"/>
        <v>Diversified-Logistics-Express delivery</v>
      </c>
      <c r="U1761" t="str">
        <f t="shared" si="82"/>
        <v>Logistics-Express delivery</v>
      </c>
      <c r="V1761">
        <f t="shared" si="83"/>
        <v>3.2304489213782741</v>
      </c>
    </row>
    <row r="1762" spans="1:22" x14ac:dyDescent="0.2">
      <c r="A1762">
        <v>1725</v>
      </c>
      <c r="B1762">
        <v>1700</v>
      </c>
      <c r="C1762" t="s">
        <v>88</v>
      </c>
      <c r="D1762" t="s">
        <v>5874</v>
      </c>
      <c r="E1762">
        <v>87</v>
      </c>
      <c r="F1762" t="s">
        <v>760</v>
      </c>
      <c r="G1762" t="s">
        <v>5875</v>
      </c>
      <c r="H1762" t="s">
        <v>3926</v>
      </c>
      <c r="I1762" t="s">
        <v>88</v>
      </c>
      <c r="J1762" t="s">
        <v>760</v>
      </c>
      <c r="L1762" t="b">
        <v>0</v>
      </c>
      <c r="M1762" t="s">
        <v>36</v>
      </c>
      <c r="N1762" t="s">
        <v>26</v>
      </c>
      <c r="O1762" t="s">
        <v>714</v>
      </c>
      <c r="P1762" t="s">
        <v>5876</v>
      </c>
      <c r="T1762" t="str">
        <f t="shared" si="81"/>
        <v>Technology-Diversified-Palm oil, property</v>
      </c>
      <c r="U1762" t="str">
        <f t="shared" si="82"/>
        <v>Diversified-Palm oil, property</v>
      </c>
      <c r="V1762">
        <f t="shared" si="83"/>
        <v>3.2304489213782741</v>
      </c>
    </row>
    <row r="1763" spans="1:22" x14ac:dyDescent="0.2">
      <c r="A1763">
        <v>1725</v>
      </c>
      <c r="B1763">
        <v>1700</v>
      </c>
      <c r="C1763" t="s">
        <v>42</v>
      </c>
      <c r="D1763" t="s">
        <v>5877</v>
      </c>
      <c r="E1763">
        <v>48</v>
      </c>
      <c r="F1763" t="s">
        <v>32</v>
      </c>
      <c r="G1763" t="s">
        <v>75</v>
      </c>
      <c r="H1763" t="s">
        <v>5694</v>
      </c>
      <c r="I1763" t="s">
        <v>42</v>
      </c>
      <c r="J1763" t="s">
        <v>32</v>
      </c>
      <c r="K1763" t="s">
        <v>5695</v>
      </c>
      <c r="L1763" t="b">
        <v>1</v>
      </c>
      <c r="M1763" t="s">
        <v>36</v>
      </c>
      <c r="N1763" t="s">
        <v>26</v>
      </c>
      <c r="O1763" t="s">
        <v>5878</v>
      </c>
      <c r="P1763" t="s">
        <v>5879</v>
      </c>
      <c r="Q1763" t="s">
        <v>136</v>
      </c>
      <c r="R1763" t="s">
        <v>75</v>
      </c>
      <c r="S1763" t="s">
        <v>79</v>
      </c>
      <c r="T1763" t="str">
        <f t="shared" si="81"/>
        <v>Healthcare-Technology-Cloud computing</v>
      </c>
      <c r="U1763" t="str">
        <f t="shared" si="82"/>
        <v>Technology-Cloud computing</v>
      </c>
      <c r="V1763">
        <f t="shared" si="83"/>
        <v>3.2304489213782741</v>
      </c>
    </row>
    <row r="1764" spans="1:22" x14ac:dyDescent="0.2">
      <c r="A1764">
        <v>1725</v>
      </c>
      <c r="B1764">
        <v>1700</v>
      </c>
      <c r="C1764" t="s">
        <v>400</v>
      </c>
      <c r="D1764" t="s">
        <v>5880</v>
      </c>
      <c r="E1764">
        <v>70</v>
      </c>
      <c r="F1764" t="s">
        <v>126</v>
      </c>
      <c r="G1764" t="s">
        <v>5881</v>
      </c>
      <c r="H1764" t="s">
        <v>608</v>
      </c>
      <c r="I1764" t="s">
        <v>400</v>
      </c>
      <c r="J1764" t="s">
        <v>126</v>
      </c>
      <c r="L1764" t="b">
        <v>1</v>
      </c>
      <c r="M1764" t="s">
        <v>36</v>
      </c>
      <c r="N1764" t="s">
        <v>104</v>
      </c>
      <c r="O1764" t="s">
        <v>934</v>
      </c>
      <c r="P1764" t="s">
        <v>5882</v>
      </c>
      <c r="T1764" t="str">
        <f t="shared" si="81"/>
        <v>Healthcare-Healthcare-Pharmaceuticals</v>
      </c>
      <c r="U1764" t="str">
        <f t="shared" si="82"/>
        <v>Healthcare-Pharmaceuticals</v>
      </c>
      <c r="V1764">
        <f t="shared" si="83"/>
        <v>3.2304489213782741</v>
      </c>
    </row>
    <row r="1765" spans="1:22" x14ac:dyDescent="0.2">
      <c r="A1765">
        <v>1725</v>
      </c>
      <c r="B1765">
        <v>1700</v>
      </c>
      <c r="C1765" t="s">
        <v>400</v>
      </c>
      <c r="D1765" t="s">
        <v>5883</v>
      </c>
      <c r="E1765">
        <v>78</v>
      </c>
      <c r="F1765" t="s">
        <v>32</v>
      </c>
      <c r="G1765" t="s">
        <v>1329</v>
      </c>
      <c r="H1765" t="s">
        <v>5884</v>
      </c>
      <c r="I1765" t="s">
        <v>400</v>
      </c>
      <c r="J1765" t="s">
        <v>32</v>
      </c>
      <c r="L1765" t="b">
        <v>1</v>
      </c>
      <c r="M1765" t="s">
        <v>609</v>
      </c>
      <c r="N1765" t="s">
        <v>26</v>
      </c>
      <c r="O1765" t="s">
        <v>5885</v>
      </c>
      <c r="P1765" t="s">
        <v>399</v>
      </c>
      <c r="R1765" t="s">
        <v>40</v>
      </c>
      <c r="S1765" t="s">
        <v>41</v>
      </c>
      <c r="T1765" t="str">
        <f t="shared" si="81"/>
        <v>Food &amp; Beverage-Healthcare-Medical products</v>
      </c>
      <c r="U1765" t="str">
        <f t="shared" si="82"/>
        <v>Healthcare-Medical products</v>
      </c>
      <c r="V1765">
        <f t="shared" si="83"/>
        <v>3.2304489213782741</v>
      </c>
    </row>
    <row r="1766" spans="1:22" x14ac:dyDescent="0.2">
      <c r="A1766">
        <v>1725</v>
      </c>
      <c r="B1766">
        <v>1700</v>
      </c>
      <c r="C1766" t="s">
        <v>124</v>
      </c>
      <c r="D1766" t="s">
        <v>5886</v>
      </c>
      <c r="E1766">
        <v>54</v>
      </c>
      <c r="F1766" t="s">
        <v>126</v>
      </c>
      <c r="G1766" t="s">
        <v>386</v>
      </c>
      <c r="H1766" t="s">
        <v>588</v>
      </c>
      <c r="I1766" t="s">
        <v>124</v>
      </c>
      <c r="J1766" t="s">
        <v>126</v>
      </c>
      <c r="L1766" t="b">
        <v>1</v>
      </c>
      <c r="M1766" t="s">
        <v>36</v>
      </c>
      <c r="N1766" t="s">
        <v>104</v>
      </c>
      <c r="O1766" t="s">
        <v>228</v>
      </c>
      <c r="P1766" t="s">
        <v>5887</v>
      </c>
      <c r="T1766" t="str">
        <f t="shared" si="81"/>
        <v>Food &amp; Beverage-Food &amp; Beverage-Soy sauce</v>
      </c>
      <c r="U1766" t="str">
        <f t="shared" si="82"/>
        <v>Food &amp; Beverage-Soy sauce</v>
      </c>
      <c r="V1766">
        <f t="shared" si="83"/>
        <v>3.2304489213782741</v>
      </c>
    </row>
    <row r="1767" spans="1:22" x14ac:dyDescent="0.2">
      <c r="A1767">
        <v>1725</v>
      </c>
      <c r="B1767">
        <v>1700</v>
      </c>
      <c r="C1767" t="s">
        <v>124</v>
      </c>
      <c r="D1767" t="s">
        <v>5888</v>
      </c>
      <c r="E1767">
        <v>59</v>
      </c>
      <c r="F1767" t="s">
        <v>32</v>
      </c>
      <c r="G1767" t="s">
        <v>5889</v>
      </c>
      <c r="H1767" t="s">
        <v>5890</v>
      </c>
      <c r="I1767" t="s">
        <v>124</v>
      </c>
      <c r="J1767" t="s">
        <v>32</v>
      </c>
      <c r="L1767" t="b">
        <v>1</v>
      </c>
      <c r="M1767" t="s">
        <v>609</v>
      </c>
      <c r="N1767" t="s">
        <v>26</v>
      </c>
      <c r="O1767" t="s">
        <v>5891</v>
      </c>
      <c r="P1767" t="s">
        <v>5892</v>
      </c>
      <c r="R1767" t="s">
        <v>251</v>
      </c>
      <c r="S1767" t="s">
        <v>41</v>
      </c>
      <c r="T1767" t="str">
        <f t="shared" si="81"/>
        <v>Metals &amp; Mining-Food &amp; Beverage-Sandwich chain</v>
      </c>
      <c r="U1767" t="str">
        <f t="shared" si="82"/>
        <v>Food &amp; Beverage-Sandwich chain</v>
      </c>
      <c r="V1767">
        <f t="shared" si="83"/>
        <v>3.2304489213782741</v>
      </c>
    </row>
    <row r="1768" spans="1:22" x14ac:dyDescent="0.2">
      <c r="A1768">
        <v>1725</v>
      </c>
      <c r="B1768">
        <v>1700</v>
      </c>
      <c r="C1768" t="s">
        <v>324</v>
      </c>
      <c r="D1768" t="s">
        <v>5893</v>
      </c>
      <c r="E1768">
        <v>54</v>
      </c>
      <c r="F1768" t="s">
        <v>126</v>
      </c>
      <c r="G1768" t="s">
        <v>5894</v>
      </c>
      <c r="H1768" t="s">
        <v>5895</v>
      </c>
      <c r="I1768" t="s">
        <v>324</v>
      </c>
      <c r="J1768" t="s">
        <v>126</v>
      </c>
      <c r="L1768" t="b">
        <v>1</v>
      </c>
      <c r="M1768" t="s">
        <v>36</v>
      </c>
      <c r="N1768" t="s">
        <v>26</v>
      </c>
      <c r="O1768" t="s">
        <v>1259</v>
      </c>
      <c r="P1768" t="s">
        <v>5896</v>
      </c>
      <c r="T1768" t="str">
        <f t="shared" si="81"/>
        <v>Technology-Metals &amp; Mining-Iron ore mining</v>
      </c>
      <c r="U1768" t="str">
        <f t="shared" si="82"/>
        <v>Metals &amp; Mining-Iron ore mining</v>
      </c>
      <c r="V1768">
        <f t="shared" si="83"/>
        <v>3.2304489213782741</v>
      </c>
    </row>
    <row r="1769" spans="1:22" x14ac:dyDescent="0.2">
      <c r="A1769">
        <v>1725</v>
      </c>
      <c r="B1769">
        <v>1700</v>
      </c>
      <c r="C1769" t="s">
        <v>42</v>
      </c>
      <c r="D1769" t="s">
        <v>5897</v>
      </c>
      <c r="F1769" t="s">
        <v>126</v>
      </c>
      <c r="G1769" t="s">
        <v>232</v>
      </c>
      <c r="H1769" t="s">
        <v>2569</v>
      </c>
      <c r="I1769" t="s">
        <v>42</v>
      </c>
      <c r="J1769" t="s">
        <v>126</v>
      </c>
      <c r="L1769" t="b">
        <v>1</v>
      </c>
      <c r="M1769" t="s">
        <v>609</v>
      </c>
      <c r="N1769" t="s">
        <v>26</v>
      </c>
      <c r="O1769" t="s">
        <v>719</v>
      </c>
      <c r="P1769" t="s">
        <v>5898</v>
      </c>
      <c r="Q1769" t="s">
        <v>686</v>
      </c>
      <c r="T1769" t="str">
        <f t="shared" si="81"/>
        <v>Technology-Technology-Drones</v>
      </c>
      <c r="U1769" t="str">
        <f t="shared" si="82"/>
        <v>Technology-Drones</v>
      </c>
      <c r="V1769">
        <f t="shared" si="83"/>
        <v>3.2304489213782741</v>
      </c>
    </row>
    <row r="1770" spans="1:22" x14ac:dyDescent="0.2">
      <c r="A1770">
        <v>1725</v>
      </c>
      <c r="B1770">
        <v>1700</v>
      </c>
      <c r="C1770" t="s">
        <v>42</v>
      </c>
      <c r="D1770" t="s">
        <v>5899</v>
      </c>
      <c r="E1770">
        <v>30</v>
      </c>
      <c r="F1770" t="s">
        <v>32</v>
      </c>
      <c r="G1770" t="s">
        <v>538</v>
      </c>
      <c r="H1770" t="s">
        <v>5900</v>
      </c>
      <c r="I1770" t="s">
        <v>42</v>
      </c>
      <c r="J1770" t="s">
        <v>32</v>
      </c>
      <c r="K1770" t="s">
        <v>5901</v>
      </c>
      <c r="L1770" t="b">
        <v>1</v>
      </c>
      <c r="M1770" t="s">
        <v>256</v>
      </c>
      <c r="N1770" t="s">
        <v>26</v>
      </c>
      <c r="O1770" t="s">
        <v>5902</v>
      </c>
      <c r="P1770" t="s">
        <v>3455</v>
      </c>
      <c r="Q1770" t="s">
        <v>950</v>
      </c>
      <c r="R1770" t="s">
        <v>113</v>
      </c>
      <c r="S1770" t="s">
        <v>50</v>
      </c>
      <c r="T1770" t="str">
        <f t="shared" si="81"/>
        <v>Finance &amp; Investments-Technology-Virtual reality</v>
      </c>
      <c r="U1770" t="str">
        <f t="shared" si="82"/>
        <v>Technology-Virtual reality</v>
      </c>
      <c r="V1770">
        <f t="shared" si="83"/>
        <v>3.2304489213782741</v>
      </c>
    </row>
    <row r="1771" spans="1:22" x14ac:dyDescent="0.2">
      <c r="A1771">
        <v>1725</v>
      </c>
      <c r="B1771">
        <v>1700</v>
      </c>
      <c r="C1771" t="s">
        <v>58</v>
      </c>
      <c r="D1771" t="s">
        <v>5903</v>
      </c>
      <c r="E1771">
        <v>85</v>
      </c>
      <c r="F1771" t="s">
        <v>32</v>
      </c>
      <c r="G1771" t="s">
        <v>5904</v>
      </c>
      <c r="H1771" t="s">
        <v>76</v>
      </c>
      <c r="I1771" t="s">
        <v>58</v>
      </c>
      <c r="J1771" t="s">
        <v>32</v>
      </c>
      <c r="L1771" t="b">
        <v>1</v>
      </c>
      <c r="M1771" t="s">
        <v>25</v>
      </c>
      <c r="N1771" t="s">
        <v>26</v>
      </c>
      <c r="O1771" t="s">
        <v>5454</v>
      </c>
      <c r="P1771" t="s">
        <v>1542</v>
      </c>
      <c r="R1771" t="s">
        <v>1252</v>
      </c>
      <c r="S1771" t="s">
        <v>79</v>
      </c>
      <c r="T1771" t="str">
        <f t="shared" si="81"/>
        <v>Technology-Finance &amp; Investments-Bloomberg LP</v>
      </c>
      <c r="U1771" t="str">
        <f t="shared" si="82"/>
        <v>Finance &amp; Investments-Bloomberg LP</v>
      </c>
      <c r="V1771">
        <f t="shared" si="83"/>
        <v>3.2304489213782741</v>
      </c>
    </row>
    <row r="1772" spans="1:22" x14ac:dyDescent="0.2">
      <c r="A1772">
        <v>1725</v>
      </c>
      <c r="B1772">
        <v>1700</v>
      </c>
      <c r="C1772" t="s">
        <v>42</v>
      </c>
      <c r="D1772" t="s">
        <v>5905</v>
      </c>
      <c r="E1772">
        <v>47</v>
      </c>
      <c r="F1772" t="s">
        <v>264</v>
      </c>
      <c r="G1772" t="s">
        <v>5906</v>
      </c>
      <c r="H1772" t="s">
        <v>781</v>
      </c>
      <c r="I1772" t="s">
        <v>42</v>
      </c>
      <c r="J1772" t="s">
        <v>264</v>
      </c>
      <c r="L1772" t="b">
        <v>1</v>
      </c>
      <c r="M1772" t="s">
        <v>36</v>
      </c>
      <c r="N1772" t="s">
        <v>26</v>
      </c>
      <c r="O1772" t="s">
        <v>5907</v>
      </c>
      <c r="P1772" t="s">
        <v>5908</v>
      </c>
      <c r="T1772" t="str">
        <f t="shared" si="81"/>
        <v>Fashion &amp; Retail-Technology-Online retail</v>
      </c>
      <c r="U1772" t="str">
        <f t="shared" si="82"/>
        <v>Technology-Online retail</v>
      </c>
      <c r="V1772">
        <f t="shared" si="83"/>
        <v>3.2304489213782741</v>
      </c>
    </row>
    <row r="1773" spans="1:22" x14ac:dyDescent="0.2">
      <c r="A1773">
        <v>1725</v>
      </c>
      <c r="B1773">
        <v>1700</v>
      </c>
      <c r="C1773" t="s">
        <v>19</v>
      </c>
      <c r="D1773" t="s">
        <v>5909</v>
      </c>
      <c r="E1773">
        <v>60</v>
      </c>
      <c r="F1773" t="s">
        <v>556</v>
      </c>
      <c r="G1773" t="s">
        <v>5910</v>
      </c>
      <c r="H1773" t="s">
        <v>592</v>
      </c>
      <c r="I1773" t="s">
        <v>19</v>
      </c>
      <c r="J1773" t="s">
        <v>556</v>
      </c>
      <c r="L1773" t="b">
        <v>1</v>
      </c>
      <c r="M1773" t="s">
        <v>25</v>
      </c>
      <c r="N1773" t="s">
        <v>26</v>
      </c>
      <c r="O1773" t="s">
        <v>5911</v>
      </c>
      <c r="P1773" t="s">
        <v>5912</v>
      </c>
      <c r="T1773" t="str">
        <f t="shared" si="81"/>
        <v>Manufacturing-Fashion &amp; Retail-Supermarkets</v>
      </c>
      <c r="U1773" t="str">
        <f t="shared" si="82"/>
        <v>Fashion &amp; Retail-Supermarkets</v>
      </c>
      <c r="V1773">
        <f t="shared" si="83"/>
        <v>3.2304489213782741</v>
      </c>
    </row>
    <row r="1774" spans="1:22" x14ac:dyDescent="0.2">
      <c r="A1774">
        <v>1725</v>
      </c>
      <c r="B1774">
        <v>1700</v>
      </c>
      <c r="C1774" t="s">
        <v>294</v>
      </c>
      <c r="D1774" t="s">
        <v>5913</v>
      </c>
      <c r="E1774">
        <v>74</v>
      </c>
      <c r="F1774" t="s">
        <v>126</v>
      </c>
      <c r="G1774" t="s">
        <v>1731</v>
      </c>
      <c r="H1774" t="s">
        <v>397</v>
      </c>
      <c r="I1774" t="s">
        <v>294</v>
      </c>
      <c r="J1774" t="s">
        <v>126</v>
      </c>
      <c r="L1774" t="b">
        <v>1</v>
      </c>
      <c r="M1774" t="s">
        <v>25</v>
      </c>
      <c r="N1774" t="s">
        <v>26</v>
      </c>
      <c r="O1774" t="s">
        <v>5914</v>
      </c>
      <c r="P1774" t="s">
        <v>5915</v>
      </c>
      <c r="T1774" t="str">
        <f t="shared" si="81"/>
        <v>Fashion &amp; Retail-Manufacturing-Chemicals</v>
      </c>
      <c r="U1774" t="str">
        <f t="shared" si="82"/>
        <v>Manufacturing-Chemicals</v>
      </c>
      <c r="V1774">
        <f t="shared" si="83"/>
        <v>3.2304489213782741</v>
      </c>
    </row>
    <row r="1775" spans="1:22" x14ac:dyDescent="0.2">
      <c r="A1775">
        <v>1725</v>
      </c>
      <c r="B1775">
        <v>1700</v>
      </c>
      <c r="C1775" t="s">
        <v>19</v>
      </c>
      <c r="D1775" t="s">
        <v>5916</v>
      </c>
      <c r="E1775">
        <v>73</v>
      </c>
      <c r="F1775" t="s">
        <v>115</v>
      </c>
      <c r="G1775" t="s">
        <v>2478</v>
      </c>
      <c r="H1775" t="s">
        <v>5917</v>
      </c>
      <c r="I1775" t="s">
        <v>19</v>
      </c>
      <c r="J1775" t="s">
        <v>115</v>
      </c>
      <c r="L1775" t="b">
        <v>1</v>
      </c>
      <c r="M1775" t="s">
        <v>609</v>
      </c>
      <c r="N1775" t="s">
        <v>26</v>
      </c>
      <c r="O1775" t="s">
        <v>5918</v>
      </c>
      <c r="P1775" t="s">
        <v>3764</v>
      </c>
      <c r="T1775" t="str">
        <f t="shared" si="81"/>
        <v>Manufacturing-Fashion &amp; Retail-Wedding dresses</v>
      </c>
      <c r="U1775" t="str">
        <f t="shared" si="82"/>
        <v>Fashion &amp; Retail-Wedding dresses</v>
      </c>
      <c r="V1775">
        <f t="shared" si="83"/>
        <v>3.2304489213782741</v>
      </c>
    </row>
    <row r="1776" spans="1:22" x14ac:dyDescent="0.2">
      <c r="A1776">
        <v>1725</v>
      </c>
      <c r="B1776">
        <v>1700</v>
      </c>
      <c r="C1776" t="s">
        <v>294</v>
      </c>
      <c r="D1776" t="s">
        <v>5919</v>
      </c>
      <c r="E1776">
        <v>75</v>
      </c>
      <c r="F1776" t="s">
        <v>90</v>
      </c>
      <c r="G1776" t="s">
        <v>91</v>
      </c>
      <c r="H1776" t="s">
        <v>3965</v>
      </c>
      <c r="I1776" t="s">
        <v>294</v>
      </c>
      <c r="J1776" t="s">
        <v>90</v>
      </c>
      <c r="L1776" t="b">
        <v>0</v>
      </c>
      <c r="M1776" t="s">
        <v>36</v>
      </c>
      <c r="N1776" t="s">
        <v>104</v>
      </c>
      <c r="O1776" t="s">
        <v>3966</v>
      </c>
      <c r="P1776" t="s">
        <v>5920</v>
      </c>
      <c r="T1776" t="str">
        <f t="shared" si="81"/>
        <v>Fashion &amp; Retail-Manufacturing-Adhesives</v>
      </c>
      <c r="U1776" t="str">
        <f t="shared" si="82"/>
        <v>Manufacturing-Adhesives</v>
      </c>
      <c r="V1776">
        <f t="shared" si="83"/>
        <v>3.2304489213782741</v>
      </c>
    </row>
    <row r="1777" spans="1:22" x14ac:dyDescent="0.2">
      <c r="A1777">
        <v>1725</v>
      </c>
      <c r="B1777">
        <v>1700</v>
      </c>
      <c r="C1777" t="s">
        <v>19</v>
      </c>
      <c r="D1777" t="s">
        <v>5921</v>
      </c>
      <c r="E1777">
        <v>56</v>
      </c>
      <c r="F1777" t="s">
        <v>5309</v>
      </c>
      <c r="G1777" t="s">
        <v>5922</v>
      </c>
      <c r="H1777" t="s">
        <v>194</v>
      </c>
      <c r="I1777" t="s">
        <v>19</v>
      </c>
      <c r="J1777" t="s">
        <v>5309</v>
      </c>
      <c r="L1777" t="b">
        <v>1</v>
      </c>
      <c r="M1777" t="s">
        <v>25</v>
      </c>
      <c r="N1777" t="s">
        <v>26</v>
      </c>
      <c r="O1777" t="s">
        <v>5923</v>
      </c>
      <c r="P1777" t="s">
        <v>5924</v>
      </c>
      <c r="T1777" t="str">
        <f t="shared" si="81"/>
        <v>Real Estate-Fashion &amp; Retail-Retail</v>
      </c>
      <c r="U1777" t="str">
        <f t="shared" si="82"/>
        <v>Fashion &amp; Retail-Retail</v>
      </c>
      <c r="V1777">
        <f t="shared" si="83"/>
        <v>3.2304489213782741</v>
      </c>
    </row>
    <row r="1778" spans="1:22" x14ac:dyDescent="0.2">
      <c r="A1778">
        <v>1725</v>
      </c>
      <c r="B1778">
        <v>1700</v>
      </c>
      <c r="C1778" t="s">
        <v>300</v>
      </c>
      <c r="D1778" t="s">
        <v>5925</v>
      </c>
      <c r="E1778">
        <v>73</v>
      </c>
      <c r="F1778" t="s">
        <v>32</v>
      </c>
      <c r="G1778" t="s">
        <v>245</v>
      </c>
      <c r="H1778" t="s">
        <v>302</v>
      </c>
      <c r="I1778" t="s">
        <v>300</v>
      </c>
      <c r="J1778" t="s">
        <v>32</v>
      </c>
      <c r="L1778" t="b">
        <v>1</v>
      </c>
      <c r="M1778" t="s">
        <v>609</v>
      </c>
      <c r="N1778" t="s">
        <v>26</v>
      </c>
      <c r="O1778" t="s">
        <v>5086</v>
      </c>
      <c r="P1778" t="s">
        <v>2834</v>
      </c>
      <c r="R1778" t="s">
        <v>251</v>
      </c>
      <c r="S1778" t="s">
        <v>41</v>
      </c>
      <c r="T1778" t="str">
        <f t="shared" si="81"/>
        <v>Metals &amp; Mining-Real Estate-Real estate</v>
      </c>
      <c r="U1778" t="str">
        <f t="shared" si="82"/>
        <v>Real Estate-Real estate</v>
      </c>
      <c r="V1778">
        <f t="shared" si="83"/>
        <v>3.2304489213782741</v>
      </c>
    </row>
    <row r="1779" spans="1:22" x14ac:dyDescent="0.2">
      <c r="A1779">
        <v>1725</v>
      </c>
      <c r="B1779">
        <v>1700</v>
      </c>
      <c r="C1779" t="s">
        <v>324</v>
      </c>
      <c r="D1779" t="s">
        <v>5926</v>
      </c>
      <c r="E1779">
        <v>59</v>
      </c>
      <c r="F1779" t="s">
        <v>361</v>
      </c>
      <c r="G1779" t="s">
        <v>379</v>
      </c>
      <c r="H1779" t="s">
        <v>5707</v>
      </c>
      <c r="I1779" t="s">
        <v>324</v>
      </c>
      <c r="J1779" t="s">
        <v>361</v>
      </c>
      <c r="L1779" t="b">
        <v>1</v>
      </c>
      <c r="M1779" t="s">
        <v>1330</v>
      </c>
      <c r="N1779" t="s">
        <v>26</v>
      </c>
      <c r="O1779" t="s">
        <v>5927</v>
      </c>
      <c r="P1779" t="s">
        <v>1708</v>
      </c>
      <c r="T1779" t="str">
        <f t="shared" si="81"/>
        <v>Healthcare-Metals &amp; Mining-Steel pipes</v>
      </c>
      <c r="U1779" t="str">
        <f t="shared" si="82"/>
        <v>Metals &amp; Mining-Steel pipes</v>
      </c>
      <c r="V1779">
        <f t="shared" si="83"/>
        <v>3.2304489213782741</v>
      </c>
    </row>
    <row r="1780" spans="1:22" x14ac:dyDescent="0.2">
      <c r="A1780">
        <v>1725</v>
      </c>
      <c r="B1780">
        <v>1700</v>
      </c>
      <c r="C1780" t="s">
        <v>400</v>
      </c>
      <c r="D1780" t="s">
        <v>5928</v>
      </c>
      <c r="E1780">
        <v>60</v>
      </c>
      <c r="F1780" t="s">
        <v>126</v>
      </c>
      <c r="G1780" t="s">
        <v>4469</v>
      </c>
      <c r="H1780" t="s">
        <v>5929</v>
      </c>
      <c r="I1780" t="s">
        <v>400</v>
      </c>
      <c r="J1780" t="s">
        <v>126</v>
      </c>
      <c r="L1780" t="b">
        <v>1</v>
      </c>
      <c r="M1780" t="s">
        <v>25</v>
      </c>
      <c r="N1780" t="s">
        <v>26</v>
      </c>
      <c r="O1780" t="s">
        <v>5479</v>
      </c>
      <c r="P1780" t="s">
        <v>5930</v>
      </c>
      <c r="T1780" t="str">
        <f t="shared" si="81"/>
        <v>Media &amp; Entertainment-Healthcare-Pharmaceutical</v>
      </c>
      <c r="U1780" t="str">
        <f t="shared" si="82"/>
        <v>Healthcare-Pharmaceutical</v>
      </c>
      <c r="V1780">
        <f t="shared" si="83"/>
        <v>3.2304489213782741</v>
      </c>
    </row>
    <row r="1781" spans="1:22" x14ac:dyDescent="0.2">
      <c r="A1781">
        <v>1725</v>
      </c>
      <c r="B1781">
        <v>1700</v>
      </c>
      <c r="C1781" t="s">
        <v>73</v>
      </c>
      <c r="D1781" t="s">
        <v>5931</v>
      </c>
      <c r="E1781">
        <v>63</v>
      </c>
      <c r="F1781" t="s">
        <v>32</v>
      </c>
      <c r="G1781" t="s">
        <v>970</v>
      </c>
      <c r="H1781" t="s">
        <v>5932</v>
      </c>
      <c r="I1781" t="s">
        <v>73</v>
      </c>
      <c r="J1781" t="s">
        <v>32</v>
      </c>
      <c r="K1781" t="s">
        <v>5932</v>
      </c>
      <c r="L1781" t="b">
        <v>0</v>
      </c>
      <c r="M1781" t="s">
        <v>25</v>
      </c>
      <c r="N1781" t="s">
        <v>26</v>
      </c>
      <c r="O1781" t="s">
        <v>1169</v>
      </c>
      <c r="P1781" t="s">
        <v>993</v>
      </c>
      <c r="Q1781" t="s">
        <v>39</v>
      </c>
      <c r="R1781" t="s">
        <v>309</v>
      </c>
      <c r="S1781" t="s">
        <v>79</v>
      </c>
      <c r="T1781" t="str">
        <f t="shared" si="81"/>
        <v>Food &amp; Beverage-Media &amp; Entertainment-Comcast</v>
      </c>
      <c r="U1781" t="str">
        <f t="shared" si="82"/>
        <v>Media &amp; Entertainment-Comcast</v>
      </c>
      <c r="V1781">
        <f t="shared" si="83"/>
        <v>3.2304489213782741</v>
      </c>
    </row>
    <row r="1782" spans="1:22" x14ac:dyDescent="0.2">
      <c r="A1782">
        <v>1725</v>
      </c>
      <c r="B1782">
        <v>1700</v>
      </c>
      <c r="C1782" t="s">
        <v>124</v>
      </c>
      <c r="D1782" t="s">
        <v>5933</v>
      </c>
      <c r="E1782">
        <v>76</v>
      </c>
      <c r="F1782" t="s">
        <v>32</v>
      </c>
      <c r="G1782" t="s">
        <v>1128</v>
      </c>
      <c r="H1782" t="s">
        <v>5934</v>
      </c>
      <c r="I1782" t="s">
        <v>124</v>
      </c>
      <c r="J1782" t="s">
        <v>32</v>
      </c>
      <c r="L1782" t="b">
        <v>0</v>
      </c>
      <c r="M1782" t="s">
        <v>36</v>
      </c>
      <c r="N1782" t="s">
        <v>26</v>
      </c>
      <c r="O1782" t="s">
        <v>5935</v>
      </c>
      <c r="P1782" t="s">
        <v>1311</v>
      </c>
      <c r="R1782" t="s">
        <v>1132</v>
      </c>
      <c r="S1782" t="s">
        <v>41</v>
      </c>
      <c r="T1782" t="str">
        <f t="shared" si="81"/>
        <v>Manufacturing-Food &amp; Beverage-Waffle House</v>
      </c>
      <c r="U1782" t="str">
        <f t="shared" si="82"/>
        <v>Food &amp; Beverage-Waffle House</v>
      </c>
      <c r="V1782">
        <f t="shared" si="83"/>
        <v>3.2304489213782741</v>
      </c>
    </row>
    <row r="1783" spans="1:22" x14ac:dyDescent="0.2">
      <c r="A1783">
        <v>1725</v>
      </c>
      <c r="B1783">
        <v>1700</v>
      </c>
      <c r="C1783" t="s">
        <v>294</v>
      </c>
      <c r="D1783" t="s">
        <v>5936</v>
      </c>
      <c r="E1783">
        <v>87</v>
      </c>
      <c r="F1783" t="s">
        <v>126</v>
      </c>
      <c r="G1783" t="s">
        <v>4439</v>
      </c>
      <c r="H1783" t="s">
        <v>397</v>
      </c>
      <c r="I1783" t="s">
        <v>294</v>
      </c>
      <c r="J1783" t="s">
        <v>126</v>
      </c>
      <c r="L1783" t="b">
        <v>1</v>
      </c>
      <c r="M1783" t="s">
        <v>36</v>
      </c>
      <c r="N1783" t="s">
        <v>26</v>
      </c>
      <c r="O1783" t="s">
        <v>1754</v>
      </c>
      <c r="P1783" t="s">
        <v>5937</v>
      </c>
      <c r="T1783" t="str">
        <f t="shared" si="81"/>
        <v>Real Estate-Manufacturing-Chemicals</v>
      </c>
      <c r="U1783" t="str">
        <f t="shared" si="82"/>
        <v>Manufacturing-Chemicals</v>
      </c>
      <c r="V1783">
        <f t="shared" si="83"/>
        <v>3.2304489213782741</v>
      </c>
    </row>
    <row r="1784" spans="1:22" x14ac:dyDescent="0.2">
      <c r="A1784">
        <v>1725</v>
      </c>
      <c r="B1784">
        <v>1700</v>
      </c>
      <c r="C1784" t="s">
        <v>300</v>
      </c>
      <c r="D1784" t="s">
        <v>5938</v>
      </c>
      <c r="E1784">
        <v>67</v>
      </c>
      <c r="F1784" t="s">
        <v>32</v>
      </c>
      <c r="G1784" t="s">
        <v>353</v>
      </c>
      <c r="H1784" t="s">
        <v>5939</v>
      </c>
      <c r="I1784" t="s">
        <v>300</v>
      </c>
      <c r="J1784" t="s">
        <v>32</v>
      </c>
      <c r="L1784" t="b">
        <v>1</v>
      </c>
      <c r="M1784" t="s">
        <v>25</v>
      </c>
      <c r="N1784" t="s">
        <v>26</v>
      </c>
      <c r="O1784" t="s">
        <v>5940</v>
      </c>
      <c r="P1784" t="s">
        <v>1975</v>
      </c>
      <c r="R1784" t="s">
        <v>251</v>
      </c>
      <c r="S1784" t="s">
        <v>41</v>
      </c>
      <c r="T1784" t="str">
        <f t="shared" si="81"/>
        <v>Diversified-Real Estate-Homebuilder</v>
      </c>
      <c r="U1784" t="str">
        <f t="shared" si="82"/>
        <v>Real Estate-Homebuilder</v>
      </c>
      <c r="V1784">
        <f t="shared" si="83"/>
        <v>3.2304489213782741</v>
      </c>
    </row>
    <row r="1785" spans="1:22" x14ac:dyDescent="0.2">
      <c r="A1785">
        <v>1725</v>
      </c>
      <c r="B1785">
        <v>1700</v>
      </c>
      <c r="C1785" t="s">
        <v>88</v>
      </c>
      <c r="D1785" t="s">
        <v>5941</v>
      </c>
      <c r="E1785">
        <v>64</v>
      </c>
      <c r="F1785" t="s">
        <v>361</v>
      </c>
      <c r="G1785" t="s">
        <v>5942</v>
      </c>
      <c r="H1785" t="s">
        <v>776</v>
      </c>
      <c r="I1785" t="s">
        <v>88</v>
      </c>
      <c r="J1785" t="s">
        <v>361</v>
      </c>
      <c r="L1785" t="b">
        <v>1</v>
      </c>
      <c r="M1785" t="s">
        <v>25</v>
      </c>
      <c r="N1785" t="s">
        <v>26</v>
      </c>
      <c r="O1785" t="s">
        <v>5943</v>
      </c>
      <c r="P1785" t="s">
        <v>1034</v>
      </c>
      <c r="T1785" t="str">
        <f t="shared" si="81"/>
        <v>Healthcare-Diversified-Agribusiness</v>
      </c>
      <c r="U1785" t="str">
        <f t="shared" si="82"/>
        <v>Diversified-Agribusiness</v>
      </c>
      <c r="V1785">
        <f t="shared" si="83"/>
        <v>3.2304489213782741</v>
      </c>
    </row>
    <row r="1786" spans="1:22" x14ac:dyDescent="0.2">
      <c r="A1786">
        <v>1725</v>
      </c>
      <c r="B1786">
        <v>1700</v>
      </c>
      <c r="C1786" t="s">
        <v>400</v>
      </c>
      <c r="D1786" t="s">
        <v>5944</v>
      </c>
      <c r="E1786">
        <v>58</v>
      </c>
      <c r="F1786" t="s">
        <v>264</v>
      </c>
      <c r="G1786" t="s">
        <v>265</v>
      </c>
      <c r="H1786" t="s">
        <v>400</v>
      </c>
      <c r="I1786" t="s">
        <v>400</v>
      </c>
      <c r="J1786" t="s">
        <v>264</v>
      </c>
      <c r="L1786" t="b">
        <v>1</v>
      </c>
      <c r="M1786" t="s">
        <v>25</v>
      </c>
      <c r="N1786" t="s">
        <v>26</v>
      </c>
      <c r="O1786" t="s">
        <v>5945</v>
      </c>
      <c r="P1786" t="s">
        <v>5946</v>
      </c>
      <c r="T1786" t="str">
        <f t="shared" si="81"/>
        <v>Manufacturing-Healthcare-Healthcare</v>
      </c>
      <c r="U1786" t="str">
        <f t="shared" si="82"/>
        <v>Healthcare-Healthcare</v>
      </c>
      <c r="V1786">
        <f t="shared" si="83"/>
        <v>3.2304489213782741</v>
      </c>
    </row>
    <row r="1787" spans="1:22" x14ac:dyDescent="0.2">
      <c r="A1787">
        <v>1725</v>
      </c>
      <c r="B1787">
        <v>1700</v>
      </c>
      <c r="C1787" t="s">
        <v>294</v>
      </c>
      <c r="D1787" t="s">
        <v>5947</v>
      </c>
      <c r="E1787">
        <v>89</v>
      </c>
      <c r="F1787" t="s">
        <v>90</v>
      </c>
      <c r="G1787" t="s">
        <v>91</v>
      </c>
      <c r="H1787" t="s">
        <v>4141</v>
      </c>
      <c r="I1787" t="s">
        <v>294</v>
      </c>
      <c r="J1787" t="s">
        <v>90</v>
      </c>
      <c r="L1787" t="b">
        <v>1</v>
      </c>
      <c r="M1787" t="s">
        <v>36</v>
      </c>
      <c r="N1787" t="s">
        <v>26</v>
      </c>
      <c r="O1787" t="s">
        <v>5948</v>
      </c>
      <c r="P1787" t="s">
        <v>5949</v>
      </c>
      <c r="T1787" t="str">
        <f t="shared" si="81"/>
        <v>Fashion &amp; Retail-Manufacturing-Agrochemicals</v>
      </c>
      <c r="U1787" t="str">
        <f t="shared" si="82"/>
        <v>Manufacturing-Agrochemicals</v>
      </c>
      <c r="V1787">
        <f t="shared" si="83"/>
        <v>3.2304489213782741</v>
      </c>
    </row>
    <row r="1788" spans="1:22" x14ac:dyDescent="0.2">
      <c r="A1788">
        <v>1725</v>
      </c>
      <c r="B1788">
        <v>1700</v>
      </c>
      <c r="C1788" t="s">
        <v>19</v>
      </c>
      <c r="D1788" t="s">
        <v>5950</v>
      </c>
      <c r="E1788">
        <v>53</v>
      </c>
      <c r="F1788" t="s">
        <v>126</v>
      </c>
      <c r="G1788" t="s">
        <v>717</v>
      </c>
      <c r="H1788" t="s">
        <v>3553</v>
      </c>
      <c r="I1788" t="s">
        <v>19</v>
      </c>
      <c r="J1788" t="s">
        <v>126</v>
      </c>
      <c r="L1788" t="b">
        <v>1</v>
      </c>
      <c r="M1788" t="s">
        <v>25</v>
      </c>
      <c r="N1788" t="s">
        <v>26</v>
      </c>
      <c r="O1788" t="s">
        <v>943</v>
      </c>
      <c r="P1788" t="s">
        <v>5951</v>
      </c>
      <c r="T1788" t="str">
        <f t="shared" si="81"/>
        <v>Real Estate-Fashion &amp; Retail-Cosmetics</v>
      </c>
      <c r="U1788" t="str">
        <f t="shared" si="82"/>
        <v>Fashion &amp; Retail-Cosmetics</v>
      </c>
      <c r="V1788">
        <f t="shared" si="83"/>
        <v>3.2304489213782741</v>
      </c>
    </row>
    <row r="1789" spans="1:22" x14ac:dyDescent="0.2">
      <c r="A1789">
        <v>1725</v>
      </c>
      <c r="B1789">
        <v>1700</v>
      </c>
      <c r="C1789" t="s">
        <v>300</v>
      </c>
      <c r="D1789" t="s">
        <v>5952</v>
      </c>
      <c r="E1789">
        <v>75</v>
      </c>
      <c r="F1789" t="s">
        <v>21</v>
      </c>
      <c r="G1789" t="s">
        <v>22</v>
      </c>
      <c r="H1789" t="s">
        <v>5953</v>
      </c>
      <c r="I1789" t="s">
        <v>300</v>
      </c>
      <c r="J1789" t="s">
        <v>21</v>
      </c>
      <c r="L1789" t="b">
        <v>1</v>
      </c>
      <c r="M1789" t="s">
        <v>36</v>
      </c>
      <c r="N1789" t="s">
        <v>26</v>
      </c>
      <c r="O1789" t="s">
        <v>5954</v>
      </c>
      <c r="P1789" t="s">
        <v>278</v>
      </c>
      <c r="T1789" t="str">
        <f t="shared" si="81"/>
        <v>Diversified-Real Estate-Real estate development</v>
      </c>
      <c r="U1789" t="str">
        <f t="shared" si="82"/>
        <v>Real Estate-Real estate development</v>
      </c>
      <c r="V1789">
        <f t="shared" si="83"/>
        <v>3.2304489213782741</v>
      </c>
    </row>
    <row r="1790" spans="1:22" x14ac:dyDescent="0.2">
      <c r="A1790">
        <v>1725</v>
      </c>
      <c r="B1790">
        <v>1700</v>
      </c>
      <c r="C1790" t="s">
        <v>88</v>
      </c>
      <c r="D1790" t="s">
        <v>5955</v>
      </c>
      <c r="E1790">
        <v>69</v>
      </c>
      <c r="F1790" t="s">
        <v>32</v>
      </c>
      <c r="G1790" t="s">
        <v>75</v>
      </c>
      <c r="H1790" t="s">
        <v>5956</v>
      </c>
      <c r="I1790" t="s">
        <v>88</v>
      </c>
      <c r="J1790" t="s">
        <v>32</v>
      </c>
      <c r="L1790" t="b">
        <v>0</v>
      </c>
      <c r="M1790" t="s">
        <v>25</v>
      </c>
      <c r="N1790" t="s">
        <v>26</v>
      </c>
      <c r="O1790" t="s">
        <v>5957</v>
      </c>
      <c r="P1790" t="s">
        <v>2238</v>
      </c>
      <c r="R1790" t="s">
        <v>75</v>
      </c>
      <c r="S1790" t="s">
        <v>79</v>
      </c>
      <c r="T1790" t="str">
        <f t="shared" si="81"/>
        <v>Service-Diversified-Insurance, NFL team</v>
      </c>
      <c r="U1790" t="str">
        <f t="shared" si="82"/>
        <v>Diversified-Insurance, NFL team</v>
      </c>
      <c r="V1790">
        <f t="shared" si="83"/>
        <v>3.2304489213782741</v>
      </c>
    </row>
    <row r="1791" spans="1:22" x14ac:dyDescent="0.2">
      <c r="A1791">
        <v>1725</v>
      </c>
      <c r="B1791">
        <v>1700</v>
      </c>
      <c r="C1791" t="s">
        <v>434</v>
      </c>
      <c r="D1791" t="s">
        <v>5958</v>
      </c>
      <c r="E1791">
        <v>63</v>
      </c>
      <c r="F1791" t="s">
        <v>32</v>
      </c>
      <c r="G1791" t="s">
        <v>814</v>
      </c>
      <c r="H1791" t="s">
        <v>5959</v>
      </c>
      <c r="I1791" t="s">
        <v>434</v>
      </c>
      <c r="J1791" t="s">
        <v>32</v>
      </c>
      <c r="L1791" t="b">
        <v>1</v>
      </c>
      <c r="M1791" t="s">
        <v>36</v>
      </c>
      <c r="N1791" t="s">
        <v>26</v>
      </c>
      <c r="O1791" t="s">
        <v>5960</v>
      </c>
      <c r="P1791" t="s">
        <v>2809</v>
      </c>
      <c r="R1791" t="s">
        <v>818</v>
      </c>
      <c r="S1791" t="s">
        <v>50</v>
      </c>
      <c r="T1791" t="str">
        <f t="shared" si="81"/>
        <v>Manufacturing-Service-Call centers</v>
      </c>
      <c r="U1791" t="str">
        <f t="shared" si="82"/>
        <v>Service-Call centers</v>
      </c>
      <c r="V1791">
        <f t="shared" si="83"/>
        <v>3.2304489213782741</v>
      </c>
    </row>
    <row r="1792" spans="1:22" x14ac:dyDescent="0.2">
      <c r="A1792">
        <v>1725</v>
      </c>
      <c r="B1792">
        <v>1700</v>
      </c>
      <c r="C1792" t="s">
        <v>294</v>
      </c>
      <c r="D1792" t="s">
        <v>5961</v>
      </c>
      <c r="E1792">
        <v>82</v>
      </c>
      <c r="F1792" t="s">
        <v>1257</v>
      </c>
      <c r="G1792" t="s">
        <v>5962</v>
      </c>
      <c r="H1792" t="s">
        <v>5059</v>
      </c>
      <c r="I1792" t="s">
        <v>294</v>
      </c>
      <c r="J1792" t="s">
        <v>1257</v>
      </c>
      <c r="L1792" t="b">
        <v>1</v>
      </c>
      <c r="M1792" t="s">
        <v>36</v>
      </c>
      <c r="N1792" t="s">
        <v>26</v>
      </c>
      <c r="O1792" t="s">
        <v>437</v>
      </c>
      <c r="P1792" t="s">
        <v>5963</v>
      </c>
      <c r="T1792" t="str">
        <f t="shared" si="81"/>
        <v>Technology-Manufacturing-Footwear</v>
      </c>
      <c r="U1792" t="str">
        <f t="shared" si="82"/>
        <v>Manufacturing-Footwear</v>
      </c>
      <c r="V1792">
        <f t="shared" si="83"/>
        <v>3.2304489213782741</v>
      </c>
    </row>
    <row r="1793" spans="1:22" x14ac:dyDescent="0.2">
      <c r="A1793">
        <v>1725</v>
      </c>
      <c r="B1793">
        <v>1700</v>
      </c>
      <c r="C1793" t="s">
        <v>42</v>
      </c>
      <c r="D1793" t="s">
        <v>5964</v>
      </c>
      <c r="E1793">
        <v>59</v>
      </c>
      <c r="F1793" t="s">
        <v>126</v>
      </c>
      <c r="G1793" t="s">
        <v>185</v>
      </c>
      <c r="H1793" t="s">
        <v>5236</v>
      </c>
      <c r="I1793" t="s">
        <v>42</v>
      </c>
      <c r="J1793" t="s">
        <v>126</v>
      </c>
      <c r="L1793" t="b">
        <v>1</v>
      </c>
      <c r="M1793" t="s">
        <v>36</v>
      </c>
      <c r="N1793" t="s">
        <v>26</v>
      </c>
      <c r="O1793" t="s">
        <v>437</v>
      </c>
      <c r="P1793" t="s">
        <v>5965</v>
      </c>
      <c r="T1793" t="str">
        <f t="shared" si="81"/>
        <v>Sports-Technology-Semiconductor</v>
      </c>
      <c r="U1793" t="str">
        <f t="shared" si="82"/>
        <v>Technology-Semiconductor</v>
      </c>
      <c r="V1793">
        <f t="shared" si="83"/>
        <v>3.2304489213782741</v>
      </c>
    </row>
    <row r="1794" spans="1:22" x14ac:dyDescent="0.2">
      <c r="A1794">
        <v>1725</v>
      </c>
      <c r="B1794">
        <v>1700</v>
      </c>
      <c r="C1794" t="s">
        <v>700</v>
      </c>
      <c r="D1794" t="s">
        <v>5966</v>
      </c>
      <c r="E1794">
        <v>72</v>
      </c>
      <c r="F1794" t="s">
        <v>32</v>
      </c>
      <c r="G1794" t="s">
        <v>962</v>
      </c>
      <c r="H1794" t="s">
        <v>4863</v>
      </c>
      <c r="I1794" t="s">
        <v>700</v>
      </c>
      <c r="J1794" t="s">
        <v>32</v>
      </c>
      <c r="L1794" t="b">
        <v>1</v>
      </c>
      <c r="M1794" t="s">
        <v>25</v>
      </c>
      <c r="N1794" t="s">
        <v>26</v>
      </c>
      <c r="O1794" t="s">
        <v>5967</v>
      </c>
      <c r="P1794" t="s">
        <v>1768</v>
      </c>
      <c r="R1794" t="s">
        <v>113</v>
      </c>
      <c r="S1794" t="s">
        <v>50</v>
      </c>
      <c r="T1794" t="str">
        <f t="shared" si="81"/>
        <v>Real Estate-Sports-Sports teams</v>
      </c>
      <c r="U1794" t="str">
        <f t="shared" si="82"/>
        <v>Sports-Sports teams</v>
      </c>
      <c r="V1794">
        <f t="shared" si="83"/>
        <v>3.2304489213782741</v>
      </c>
    </row>
    <row r="1795" spans="1:22" x14ac:dyDescent="0.2">
      <c r="A1795">
        <v>1725</v>
      </c>
      <c r="B1795">
        <v>1700</v>
      </c>
      <c r="C1795" t="s">
        <v>300</v>
      </c>
      <c r="D1795" t="s">
        <v>5968</v>
      </c>
      <c r="E1795">
        <v>76</v>
      </c>
      <c r="F1795" t="s">
        <v>32</v>
      </c>
      <c r="G1795" t="s">
        <v>702</v>
      </c>
      <c r="H1795" t="s">
        <v>5969</v>
      </c>
      <c r="I1795" t="s">
        <v>300</v>
      </c>
      <c r="J1795" t="s">
        <v>32</v>
      </c>
      <c r="L1795" t="b">
        <v>1</v>
      </c>
      <c r="M1795" t="s">
        <v>609</v>
      </c>
      <c r="N1795" t="s">
        <v>26</v>
      </c>
      <c r="O1795" t="s">
        <v>5970</v>
      </c>
      <c r="P1795" t="s">
        <v>318</v>
      </c>
      <c r="R1795" t="s">
        <v>40</v>
      </c>
      <c r="S1795" t="s">
        <v>41</v>
      </c>
      <c r="T1795" t="str">
        <f t="shared" ref="T1795:T1858" si="84">C1796&amp;"-"&amp;I1795&amp;"-"&amp;H1795</f>
        <v>Energy-Real Estate-Real estate services</v>
      </c>
      <c r="U1795" t="str">
        <f t="shared" ref="U1795:U1858" si="85">C1795&amp;"-"&amp;H1795</f>
        <v>Real Estate-Real estate services</v>
      </c>
      <c r="V1795">
        <f t="shared" ref="V1795:V1858" si="86">LOG(B1795)</f>
        <v>3.2304489213782741</v>
      </c>
    </row>
    <row r="1796" spans="1:22" x14ac:dyDescent="0.2">
      <c r="A1796">
        <v>1725</v>
      </c>
      <c r="B1796">
        <v>1700</v>
      </c>
      <c r="C1796" t="s">
        <v>345</v>
      </c>
      <c r="D1796" t="s">
        <v>5971</v>
      </c>
      <c r="E1796">
        <v>80</v>
      </c>
      <c r="F1796" t="s">
        <v>270</v>
      </c>
      <c r="G1796" t="s">
        <v>5972</v>
      </c>
      <c r="H1796" t="s">
        <v>5973</v>
      </c>
      <c r="I1796" t="s">
        <v>345</v>
      </c>
      <c r="J1796" t="s">
        <v>270</v>
      </c>
      <c r="L1796" t="b">
        <v>0</v>
      </c>
      <c r="M1796" t="s">
        <v>609</v>
      </c>
      <c r="N1796" t="s">
        <v>26</v>
      </c>
      <c r="O1796" t="s">
        <v>5974</v>
      </c>
      <c r="P1796" t="s">
        <v>2552</v>
      </c>
      <c r="T1796" t="str">
        <f t="shared" si="84"/>
        <v>Manufacturing-Energy-Energy services</v>
      </c>
      <c r="U1796" t="str">
        <f t="shared" si="85"/>
        <v>Energy-Energy services</v>
      </c>
      <c r="V1796">
        <f t="shared" si="86"/>
        <v>3.2304489213782741</v>
      </c>
    </row>
    <row r="1797" spans="1:22" x14ac:dyDescent="0.2">
      <c r="A1797">
        <v>1725</v>
      </c>
      <c r="B1797">
        <v>1700</v>
      </c>
      <c r="C1797" t="s">
        <v>294</v>
      </c>
      <c r="D1797" t="s">
        <v>5975</v>
      </c>
      <c r="E1797">
        <v>49</v>
      </c>
      <c r="F1797" t="s">
        <v>126</v>
      </c>
      <c r="G1797" t="s">
        <v>232</v>
      </c>
      <c r="H1797" t="s">
        <v>1047</v>
      </c>
      <c r="I1797" t="s">
        <v>294</v>
      </c>
      <c r="J1797" t="s">
        <v>126</v>
      </c>
      <c r="L1797" t="b">
        <v>1</v>
      </c>
      <c r="M1797" t="s">
        <v>36</v>
      </c>
      <c r="N1797" t="s">
        <v>104</v>
      </c>
      <c r="O1797" t="s">
        <v>892</v>
      </c>
      <c r="P1797" t="s">
        <v>5976</v>
      </c>
      <c r="T1797" t="str">
        <f t="shared" si="84"/>
        <v>Food &amp; Beverage-Manufacturing-Packaging</v>
      </c>
      <c r="U1797" t="str">
        <f t="shared" si="85"/>
        <v>Manufacturing-Packaging</v>
      </c>
      <c r="V1797">
        <f t="shared" si="86"/>
        <v>3.2304489213782741</v>
      </c>
    </row>
    <row r="1798" spans="1:22" x14ac:dyDescent="0.2">
      <c r="A1798">
        <v>1725</v>
      </c>
      <c r="B1798">
        <v>1700</v>
      </c>
      <c r="C1798" t="s">
        <v>124</v>
      </c>
      <c r="D1798" t="s">
        <v>5977</v>
      </c>
      <c r="E1798">
        <v>49</v>
      </c>
      <c r="F1798" t="s">
        <v>126</v>
      </c>
      <c r="G1798" t="s">
        <v>232</v>
      </c>
      <c r="H1798" t="s">
        <v>5978</v>
      </c>
      <c r="I1798" t="s">
        <v>124</v>
      </c>
      <c r="J1798" t="s">
        <v>126</v>
      </c>
      <c r="L1798" t="b">
        <v>1</v>
      </c>
      <c r="M1798" t="s">
        <v>25</v>
      </c>
      <c r="N1798" t="s">
        <v>26</v>
      </c>
      <c r="O1798" t="s">
        <v>644</v>
      </c>
      <c r="P1798" t="s">
        <v>5979</v>
      </c>
      <c r="T1798" t="str">
        <f t="shared" si="84"/>
        <v>Manufacturing-Food &amp; Beverage-Bars</v>
      </c>
      <c r="U1798" t="str">
        <f t="shared" si="85"/>
        <v>Food &amp; Beverage-Bars</v>
      </c>
      <c r="V1798">
        <f t="shared" si="86"/>
        <v>3.2304489213782741</v>
      </c>
    </row>
    <row r="1799" spans="1:22" x14ac:dyDescent="0.2">
      <c r="A1799">
        <v>1725</v>
      </c>
      <c r="B1799">
        <v>1700</v>
      </c>
      <c r="C1799" t="s">
        <v>294</v>
      </c>
      <c r="D1799" t="s">
        <v>5980</v>
      </c>
      <c r="E1799">
        <v>58</v>
      </c>
      <c r="F1799" t="s">
        <v>126</v>
      </c>
      <c r="G1799" t="s">
        <v>185</v>
      </c>
      <c r="H1799" t="s">
        <v>5981</v>
      </c>
      <c r="I1799" t="s">
        <v>294</v>
      </c>
      <c r="J1799" t="s">
        <v>126</v>
      </c>
      <c r="L1799" t="b">
        <v>1</v>
      </c>
      <c r="M1799" t="s">
        <v>36</v>
      </c>
      <c r="N1799" t="s">
        <v>26</v>
      </c>
      <c r="O1799" t="s">
        <v>1177</v>
      </c>
      <c r="P1799" t="s">
        <v>5982</v>
      </c>
      <c r="T1799" t="str">
        <f t="shared" si="84"/>
        <v>Telecom-Manufacturing-Coking</v>
      </c>
      <c r="U1799" t="str">
        <f t="shared" si="85"/>
        <v>Manufacturing-Coking</v>
      </c>
      <c r="V1799">
        <f t="shared" si="86"/>
        <v>3.2304489213782741</v>
      </c>
    </row>
    <row r="1800" spans="1:22" x14ac:dyDescent="0.2">
      <c r="A1800">
        <v>1725</v>
      </c>
      <c r="B1800">
        <v>1700</v>
      </c>
      <c r="C1800" t="s">
        <v>80</v>
      </c>
      <c r="D1800" t="s">
        <v>5983</v>
      </c>
      <c r="E1800">
        <v>74</v>
      </c>
      <c r="F1800" t="s">
        <v>361</v>
      </c>
      <c r="G1800" t="s">
        <v>379</v>
      </c>
      <c r="H1800" t="s">
        <v>5984</v>
      </c>
      <c r="I1800" t="s">
        <v>80</v>
      </c>
      <c r="J1800" t="s">
        <v>361</v>
      </c>
      <c r="L1800" t="b">
        <v>1</v>
      </c>
      <c r="M1800" t="s">
        <v>609</v>
      </c>
      <c r="N1800" t="s">
        <v>26</v>
      </c>
      <c r="O1800" t="s">
        <v>5985</v>
      </c>
      <c r="P1800" t="s">
        <v>382</v>
      </c>
      <c r="T1800" t="str">
        <f t="shared" si="84"/>
        <v>Technology-Telecom-Telecom, investments</v>
      </c>
      <c r="U1800" t="str">
        <f t="shared" si="85"/>
        <v>Telecom-Telecom, investments</v>
      </c>
      <c r="V1800">
        <f t="shared" si="86"/>
        <v>3.2304489213782741</v>
      </c>
    </row>
    <row r="1801" spans="1:22" x14ac:dyDescent="0.2">
      <c r="A1801">
        <v>1725</v>
      </c>
      <c r="B1801">
        <v>1700</v>
      </c>
      <c r="C1801" t="s">
        <v>42</v>
      </c>
      <c r="D1801" t="s">
        <v>5986</v>
      </c>
      <c r="E1801">
        <v>49</v>
      </c>
      <c r="F1801" t="s">
        <v>32</v>
      </c>
      <c r="G1801" t="s">
        <v>1128</v>
      </c>
      <c r="H1801" t="s">
        <v>5987</v>
      </c>
      <c r="I1801" t="s">
        <v>42</v>
      </c>
      <c r="J1801" t="s">
        <v>32</v>
      </c>
      <c r="K1801" t="s">
        <v>5988</v>
      </c>
      <c r="L1801" t="b">
        <v>1</v>
      </c>
      <c r="M1801" t="s">
        <v>36</v>
      </c>
      <c r="N1801" t="s">
        <v>26</v>
      </c>
      <c r="O1801" t="s">
        <v>5989</v>
      </c>
      <c r="P1801" t="s">
        <v>167</v>
      </c>
      <c r="Q1801" t="s">
        <v>39</v>
      </c>
      <c r="R1801" t="s">
        <v>1132</v>
      </c>
      <c r="S1801" t="s">
        <v>41</v>
      </c>
      <c r="T1801" t="str">
        <f t="shared" si="84"/>
        <v>Logistics-Technology-Financial technology</v>
      </c>
      <c r="U1801" t="str">
        <f t="shared" si="85"/>
        <v>Technology-Financial technology</v>
      </c>
      <c r="V1801">
        <f t="shared" si="86"/>
        <v>3.2304489213782741</v>
      </c>
    </row>
    <row r="1802" spans="1:22" x14ac:dyDescent="0.2">
      <c r="A1802">
        <v>1725</v>
      </c>
      <c r="B1802">
        <v>1700</v>
      </c>
      <c r="C1802" t="s">
        <v>201</v>
      </c>
      <c r="D1802" t="s">
        <v>5990</v>
      </c>
      <c r="E1802">
        <v>53</v>
      </c>
      <c r="F1802" t="s">
        <v>126</v>
      </c>
      <c r="G1802" t="s">
        <v>290</v>
      </c>
      <c r="H1802" t="s">
        <v>201</v>
      </c>
      <c r="I1802" t="s">
        <v>201</v>
      </c>
      <c r="J1802" t="s">
        <v>126</v>
      </c>
      <c r="L1802" t="b">
        <v>1</v>
      </c>
      <c r="M1802" t="s">
        <v>36</v>
      </c>
      <c r="N1802" t="s">
        <v>104</v>
      </c>
      <c r="O1802" t="s">
        <v>188</v>
      </c>
      <c r="P1802" t="s">
        <v>5991</v>
      </c>
      <c r="T1802" t="str">
        <f t="shared" si="84"/>
        <v>Manufacturing-Logistics-Logistics</v>
      </c>
      <c r="U1802" t="str">
        <f t="shared" si="85"/>
        <v>Logistics-Logistics</v>
      </c>
      <c r="V1802">
        <f t="shared" si="86"/>
        <v>3.2304489213782741</v>
      </c>
    </row>
    <row r="1803" spans="1:22" x14ac:dyDescent="0.2">
      <c r="A1803">
        <v>1725</v>
      </c>
      <c r="B1803">
        <v>1700</v>
      </c>
      <c r="C1803" t="s">
        <v>294</v>
      </c>
      <c r="D1803" t="s">
        <v>5992</v>
      </c>
      <c r="E1803">
        <v>59</v>
      </c>
      <c r="F1803" t="s">
        <v>126</v>
      </c>
      <c r="G1803" t="s">
        <v>290</v>
      </c>
      <c r="H1803" t="s">
        <v>294</v>
      </c>
      <c r="I1803" t="s">
        <v>294</v>
      </c>
      <c r="J1803" t="s">
        <v>126</v>
      </c>
      <c r="L1803" t="b">
        <v>1</v>
      </c>
      <c r="M1803" t="s">
        <v>36</v>
      </c>
      <c r="N1803" t="s">
        <v>26</v>
      </c>
      <c r="O1803" t="s">
        <v>1145</v>
      </c>
      <c r="P1803" t="s">
        <v>3826</v>
      </c>
      <c r="T1803" t="str">
        <f t="shared" si="84"/>
        <v>Manufacturing-Manufacturing-Manufacturing</v>
      </c>
      <c r="U1803" t="str">
        <f t="shared" si="85"/>
        <v>Manufacturing-Manufacturing</v>
      </c>
      <c r="V1803">
        <f t="shared" si="86"/>
        <v>3.2304489213782741</v>
      </c>
    </row>
    <row r="1804" spans="1:22" x14ac:dyDescent="0.2">
      <c r="A1804">
        <v>1725</v>
      </c>
      <c r="B1804">
        <v>1700</v>
      </c>
      <c r="C1804" t="s">
        <v>294</v>
      </c>
      <c r="D1804" t="s">
        <v>5993</v>
      </c>
      <c r="E1804">
        <v>60</v>
      </c>
      <c r="F1804" t="s">
        <v>126</v>
      </c>
      <c r="G1804" t="s">
        <v>5994</v>
      </c>
      <c r="H1804" t="s">
        <v>1398</v>
      </c>
      <c r="I1804" t="s">
        <v>294</v>
      </c>
      <c r="J1804" t="s">
        <v>126</v>
      </c>
      <c r="L1804" t="b">
        <v>1</v>
      </c>
      <c r="M1804" t="s">
        <v>36</v>
      </c>
      <c r="N1804" t="s">
        <v>104</v>
      </c>
      <c r="O1804" t="s">
        <v>129</v>
      </c>
      <c r="P1804" t="s">
        <v>5995</v>
      </c>
      <c r="T1804" t="str">
        <f t="shared" si="84"/>
        <v>Healthcare-Manufacturing-Electronics</v>
      </c>
      <c r="U1804" t="str">
        <f t="shared" si="85"/>
        <v>Manufacturing-Electronics</v>
      </c>
      <c r="V1804">
        <f t="shared" si="86"/>
        <v>3.2304489213782741</v>
      </c>
    </row>
    <row r="1805" spans="1:22" x14ac:dyDescent="0.2">
      <c r="A1805">
        <v>1804</v>
      </c>
      <c r="B1805">
        <v>1600</v>
      </c>
      <c r="C1805" t="s">
        <v>400</v>
      </c>
      <c r="D1805" t="s">
        <v>5996</v>
      </c>
      <c r="E1805">
        <v>60</v>
      </c>
      <c r="F1805" t="s">
        <v>32</v>
      </c>
      <c r="G1805" t="s">
        <v>1437</v>
      </c>
      <c r="H1805" t="s">
        <v>1917</v>
      </c>
      <c r="I1805" t="s">
        <v>400</v>
      </c>
      <c r="J1805" t="s">
        <v>32</v>
      </c>
      <c r="L1805" t="b">
        <v>1</v>
      </c>
      <c r="M1805" t="s">
        <v>36</v>
      </c>
      <c r="N1805" t="s">
        <v>26</v>
      </c>
      <c r="O1805" t="s">
        <v>5997</v>
      </c>
      <c r="P1805" t="s">
        <v>5998</v>
      </c>
      <c r="R1805" t="s">
        <v>425</v>
      </c>
      <c r="S1805" t="s">
        <v>79</v>
      </c>
      <c r="T1805" t="str">
        <f t="shared" si="84"/>
        <v>Construction &amp; Engineering-Healthcare-Biotech</v>
      </c>
      <c r="U1805" t="str">
        <f t="shared" si="85"/>
        <v>Healthcare-Biotech</v>
      </c>
      <c r="V1805">
        <f t="shared" si="86"/>
        <v>3.2041199826559246</v>
      </c>
    </row>
    <row r="1806" spans="1:22" x14ac:dyDescent="0.2">
      <c r="A1806">
        <v>1804</v>
      </c>
      <c r="B1806">
        <v>1600</v>
      </c>
      <c r="C1806" t="s">
        <v>687</v>
      </c>
      <c r="D1806" t="s">
        <v>5999</v>
      </c>
      <c r="E1806">
        <v>71</v>
      </c>
      <c r="F1806" t="s">
        <v>760</v>
      </c>
      <c r="G1806" t="s">
        <v>887</v>
      </c>
      <c r="H1806" t="s">
        <v>6000</v>
      </c>
      <c r="I1806" t="s">
        <v>687</v>
      </c>
      <c r="J1806" t="s">
        <v>760</v>
      </c>
      <c r="L1806" t="b">
        <v>1</v>
      </c>
      <c r="M1806" t="s">
        <v>25</v>
      </c>
      <c r="N1806" t="s">
        <v>26</v>
      </c>
      <c r="O1806" t="s">
        <v>6001</v>
      </c>
      <c r="P1806" t="s">
        <v>6002</v>
      </c>
      <c r="T1806" t="str">
        <f t="shared" si="84"/>
        <v>Finance &amp; Investments-Construction &amp; Engineering-Engineering, automotive</v>
      </c>
      <c r="U1806" t="str">
        <f t="shared" si="85"/>
        <v>Construction &amp; Engineering-Engineering, automotive</v>
      </c>
      <c r="V1806">
        <f t="shared" si="86"/>
        <v>3.2041199826559246</v>
      </c>
    </row>
    <row r="1807" spans="1:22" x14ac:dyDescent="0.2">
      <c r="A1807">
        <v>1804</v>
      </c>
      <c r="B1807">
        <v>1600</v>
      </c>
      <c r="C1807" t="s">
        <v>58</v>
      </c>
      <c r="D1807" t="s">
        <v>6003</v>
      </c>
      <c r="E1807">
        <v>83</v>
      </c>
      <c r="F1807" t="s">
        <v>32</v>
      </c>
      <c r="G1807" t="s">
        <v>75</v>
      </c>
      <c r="H1807" t="s">
        <v>3489</v>
      </c>
      <c r="I1807" t="s">
        <v>58</v>
      </c>
      <c r="J1807" t="s">
        <v>32</v>
      </c>
      <c r="L1807" t="b">
        <v>0</v>
      </c>
      <c r="M1807" t="s">
        <v>609</v>
      </c>
      <c r="N1807" t="s">
        <v>26</v>
      </c>
      <c r="O1807" t="s">
        <v>6004</v>
      </c>
      <c r="P1807" t="s">
        <v>2579</v>
      </c>
      <c r="R1807" t="s">
        <v>75</v>
      </c>
      <c r="S1807" t="s">
        <v>79</v>
      </c>
      <c r="T1807" t="str">
        <f t="shared" si="84"/>
        <v>Metals &amp; Mining-Finance &amp; Investments-Investment banking</v>
      </c>
      <c r="U1807" t="str">
        <f t="shared" si="85"/>
        <v>Finance &amp; Investments-Investment banking</v>
      </c>
      <c r="V1807">
        <f t="shared" si="86"/>
        <v>3.2041199826559246</v>
      </c>
    </row>
    <row r="1808" spans="1:22" x14ac:dyDescent="0.2">
      <c r="A1808">
        <v>1804</v>
      </c>
      <c r="B1808">
        <v>1600</v>
      </c>
      <c r="C1808" t="s">
        <v>324</v>
      </c>
      <c r="D1808" t="s">
        <v>6005</v>
      </c>
      <c r="E1808">
        <v>71</v>
      </c>
      <c r="F1808" t="s">
        <v>203</v>
      </c>
      <c r="H1808" t="s">
        <v>302</v>
      </c>
      <c r="I1808" t="s">
        <v>324</v>
      </c>
      <c r="J1808" t="s">
        <v>361</v>
      </c>
      <c r="L1808" t="b">
        <v>1</v>
      </c>
      <c r="M1808" t="s">
        <v>609</v>
      </c>
      <c r="N1808" t="s">
        <v>26</v>
      </c>
      <c r="O1808" t="s">
        <v>6006</v>
      </c>
      <c r="P1808" t="s">
        <v>6007</v>
      </c>
      <c r="T1808" t="str">
        <f t="shared" si="84"/>
        <v>Finance &amp; Investments-Metals &amp; Mining-Real estate</v>
      </c>
      <c r="U1808" t="str">
        <f t="shared" si="85"/>
        <v>Metals &amp; Mining-Real estate</v>
      </c>
      <c r="V1808">
        <f t="shared" si="86"/>
        <v>3.2041199826559246</v>
      </c>
    </row>
    <row r="1809" spans="1:22" x14ac:dyDescent="0.2">
      <c r="A1809">
        <v>1804</v>
      </c>
      <c r="B1809">
        <v>1600</v>
      </c>
      <c r="C1809" t="s">
        <v>58</v>
      </c>
      <c r="D1809" t="s">
        <v>6008</v>
      </c>
      <c r="E1809">
        <v>56</v>
      </c>
      <c r="F1809" t="s">
        <v>32</v>
      </c>
      <c r="G1809" t="s">
        <v>472</v>
      </c>
      <c r="H1809" t="s">
        <v>1578</v>
      </c>
      <c r="I1809" t="s">
        <v>58</v>
      </c>
      <c r="J1809" t="s">
        <v>32</v>
      </c>
      <c r="K1809" t="s">
        <v>6009</v>
      </c>
      <c r="L1809" t="b">
        <v>1</v>
      </c>
      <c r="M1809" t="s">
        <v>609</v>
      </c>
      <c r="N1809" t="s">
        <v>26</v>
      </c>
      <c r="O1809" t="s">
        <v>6010</v>
      </c>
      <c r="P1809" t="s">
        <v>6011</v>
      </c>
      <c r="R1809" t="s">
        <v>477</v>
      </c>
      <c r="S1809" t="s">
        <v>79</v>
      </c>
      <c r="T1809" t="str">
        <f t="shared" si="84"/>
        <v>Finance &amp; Investments-Finance &amp; Investments-Money management</v>
      </c>
      <c r="U1809" t="str">
        <f t="shared" si="85"/>
        <v>Finance &amp; Investments-Money management</v>
      </c>
      <c r="V1809">
        <f t="shared" si="86"/>
        <v>3.2041199826559246</v>
      </c>
    </row>
    <row r="1810" spans="1:22" x14ac:dyDescent="0.2">
      <c r="A1810">
        <v>1804</v>
      </c>
      <c r="B1810">
        <v>1600</v>
      </c>
      <c r="C1810" t="s">
        <v>58</v>
      </c>
      <c r="D1810" t="s">
        <v>6012</v>
      </c>
      <c r="E1810">
        <v>66</v>
      </c>
      <c r="F1810" t="s">
        <v>32</v>
      </c>
      <c r="G1810" t="s">
        <v>2364</v>
      </c>
      <c r="H1810" t="s">
        <v>246</v>
      </c>
      <c r="I1810" t="s">
        <v>58</v>
      </c>
      <c r="J1810" t="s">
        <v>32</v>
      </c>
      <c r="K1810" t="s">
        <v>6013</v>
      </c>
      <c r="L1810" t="b">
        <v>1</v>
      </c>
      <c r="M1810" t="s">
        <v>609</v>
      </c>
      <c r="N1810" t="s">
        <v>26</v>
      </c>
      <c r="O1810" t="s">
        <v>6014</v>
      </c>
      <c r="P1810" t="s">
        <v>4246</v>
      </c>
      <c r="Q1810" t="s">
        <v>190</v>
      </c>
      <c r="R1810" t="s">
        <v>75</v>
      </c>
      <c r="S1810" t="s">
        <v>79</v>
      </c>
      <c r="T1810" t="str">
        <f t="shared" si="84"/>
        <v>Manufacturing-Finance &amp; Investments-Hedge funds</v>
      </c>
      <c r="U1810" t="str">
        <f t="shared" si="85"/>
        <v>Finance &amp; Investments-Hedge funds</v>
      </c>
      <c r="V1810">
        <f t="shared" si="86"/>
        <v>3.2041199826559246</v>
      </c>
    </row>
    <row r="1811" spans="1:22" x14ac:dyDescent="0.2">
      <c r="A1811">
        <v>1804</v>
      </c>
      <c r="B1811">
        <v>1600</v>
      </c>
      <c r="C1811" t="s">
        <v>294</v>
      </c>
      <c r="D1811" t="s">
        <v>6015</v>
      </c>
      <c r="E1811">
        <v>53</v>
      </c>
      <c r="F1811" t="s">
        <v>126</v>
      </c>
      <c r="G1811" t="s">
        <v>6016</v>
      </c>
      <c r="H1811" t="s">
        <v>6017</v>
      </c>
      <c r="I1811" t="s">
        <v>294</v>
      </c>
      <c r="J1811" t="s">
        <v>126</v>
      </c>
      <c r="L1811" t="b">
        <v>1</v>
      </c>
      <c r="M1811" t="s">
        <v>36</v>
      </c>
      <c r="N1811" t="s">
        <v>26</v>
      </c>
      <c r="O1811" t="s">
        <v>6018</v>
      </c>
      <c r="P1811" t="s">
        <v>6019</v>
      </c>
      <c r="T1811" t="str">
        <f t="shared" si="84"/>
        <v>Fashion &amp; Retail-Manufacturing-Hardware</v>
      </c>
      <c r="U1811" t="str">
        <f t="shared" si="85"/>
        <v>Manufacturing-Hardware</v>
      </c>
      <c r="V1811">
        <f t="shared" si="86"/>
        <v>3.2041199826559246</v>
      </c>
    </row>
    <row r="1812" spans="1:22" x14ac:dyDescent="0.2">
      <c r="A1812">
        <v>1804</v>
      </c>
      <c r="B1812">
        <v>1600</v>
      </c>
      <c r="C1812" t="s">
        <v>19</v>
      </c>
      <c r="D1812" t="s">
        <v>6020</v>
      </c>
      <c r="E1812">
        <v>54</v>
      </c>
      <c r="H1812" t="s">
        <v>1271</v>
      </c>
      <c r="I1812" t="s">
        <v>19</v>
      </c>
      <c r="J1812" t="s">
        <v>192</v>
      </c>
      <c r="L1812" t="b">
        <v>0</v>
      </c>
      <c r="M1812" t="s">
        <v>36</v>
      </c>
      <c r="N1812" t="s">
        <v>26</v>
      </c>
      <c r="O1812" t="s">
        <v>6021</v>
      </c>
      <c r="P1812" t="s">
        <v>4877</v>
      </c>
      <c r="T1812" t="str">
        <f t="shared" si="84"/>
        <v>Fashion &amp; Retail-Fashion &amp; Retail-Shoes</v>
      </c>
      <c r="U1812" t="str">
        <f t="shared" si="85"/>
        <v>Fashion &amp; Retail-Shoes</v>
      </c>
      <c r="V1812">
        <f t="shared" si="86"/>
        <v>3.2041199826559246</v>
      </c>
    </row>
    <row r="1813" spans="1:22" x14ac:dyDescent="0.2">
      <c r="A1813">
        <v>1804</v>
      </c>
      <c r="B1813">
        <v>1600</v>
      </c>
      <c r="C1813" t="s">
        <v>19</v>
      </c>
      <c r="D1813" t="s">
        <v>6022</v>
      </c>
      <c r="E1813">
        <v>50</v>
      </c>
      <c r="F1813" t="s">
        <v>253</v>
      </c>
      <c r="G1813" t="s">
        <v>6023</v>
      </c>
      <c r="H1813" t="s">
        <v>1271</v>
      </c>
      <c r="I1813" t="s">
        <v>19</v>
      </c>
      <c r="J1813" t="s">
        <v>192</v>
      </c>
      <c r="L1813" t="b">
        <v>0</v>
      </c>
      <c r="M1813" t="s">
        <v>36</v>
      </c>
      <c r="N1813" t="s">
        <v>26</v>
      </c>
      <c r="O1813" t="s">
        <v>6021</v>
      </c>
      <c r="P1813" t="s">
        <v>2488</v>
      </c>
      <c r="T1813" t="str">
        <f t="shared" si="84"/>
        <v>Food &amp; Beverage-Fashion &amp; Retail-Shoes</v>
      </c>
      <c r="U1813" t="str">
        <f t="shared" si="85"/>
        <v>Fashion &amp; Retail-Shoes</v>
      </c>
      <c r="V1813">
        <f t="shared" si="86"/>
        <v>3.2041199826559246</v>
      </c>
    </row>
    <row r="1814" spans="1:22" x14ac:dyDescent="0.2">
      <c r="A1814">
        <v>1804</v>
      </c>
      <c r="B1814">
        <v>1600</v>
      </c>
      <c r="C1814" t="s">
        <v>124</v>
      </c>
      <c r="D1814" t="s">
        <v>6024</v>
      </c>
      <c r="E1814">
        <v>89</v>
      </c>
      <c r="F1814" t="s">
        <v>192</v>
      </c>
      <c r="G1814" t="s">
        <v>6025</v>
      </c>
      <c r="H1814" t="s">
        <v>2101</v>
      </c>
      <c r="I1814" t="s">
        <v>124</v>
      </c>
      <c r="J1814" t="s">
        <v>192</v>
      </c>
      <c r="L1814" t="b">
        <v>1</v>
      </c>
      <c r="M1814" t="s">
        <v>36</v>
      </c>
      <c r="N1814" t="s">
        <v>26</v>
      </c>
      <c r="O1814" t="s">
        <v>6026</v>
      </c>
      <c r="P1814" t="s">
        <v>6027</v>
      </c>
      <c r="T1814" t="str">
        <f t="shared" si="84"/>
        <v>Technology-Food &amp; Beverage-Frozen foods</v>
      </c>
      <c r="U1814" t="str">
        <f t="shared" si="85"/>
        <v>Food &amp; Beverage-Frozen foods</v>
      </c>
      <c r="V1814">
        <f t="shared" si="86"/>
        <v>3.2041199826559246</v>
      </c>
    </row>
    <row r="1815" spans="1:22" x14ac:dyDescent="0.2">
      <c r="A1815">
        <v>1804</v>
      </c>
      <c r="B1815">
        <v>1600</v>
      </c>
      <c r="C1815" t="s">
        <v>42</v>
      </c>
      <c r="D1815" t="s">
        <v>6028</v>
      </c>
      <c r="E1815">
        <v>47</v>
      </c>
      <c r="F1815" t="s">
        <v>126</v>
      </c>
      <c r="G1815" t="s">
        <v>6029</v>
      </c>
      <c r="H1815" t="s">
        <v>1398</v>
      </c>
      <c r="I1815" t="s">
        <v>42</v>
      </c>
      <c r="J1815" t="s">
        <v>126</v>
      </c>
      <c r="L1815" t="b">
        <v>1</v>
      </c>
      <c r="M1815" t="s">
        <v>256</v>
      </c>
      <c r="N1815" t="s">
        <v>26</v>
      </c>
      <c r="O1815" t="s">
        <v>1827</v>
      </c>
      <c r="P1815" t="s">
        <v>6030</v>
      </c>
      <c r="T1815" t="str">
        <f t="shared" si="84"/>
        <v>Technology-Technology-Electronics</v>
      </c>
      <c r="U1815" t="str">
        <f t="shared" si="85"/>
        <v>Technology-Electronics</v>
      </c>
      <c r="V1815">
        <f t="shared" si="86"/>
        <v>3.2041199826559246</v>
      </c>
    </row>
    <row r="1816" spans="1:22" x14ac:dyDescent="0.2">
      <c r="A1816">
        <v>1804</v>
      </c>
      <c r="B1816">
        <v>1600</v>
      </c>
      <c r="C1816" t="s">
        <v>42</v>
      </c>
      <c r="D1816" t="s">
        <v>6031</v>
      </c>
      <c r="E1816">
        <v>38</v>
      </c>
      <c r="F1816" t="s">
        <v>126</v>
      </c>
      <c r="G1816" t="s">
        <v>185</v>
      </c>
      <c r="H1816" t="s">
        <v>440</v>
      </c>
      <c r="I1816" t="s">
        <v>42</v>
      </c>
      <c r="J1816" t="s">
        <v>126</v>
      </c>
      <c r="L1816" t="b">
        <v>1</v>
      </c>
      <c r="M1816" t="s">
        <v>609</v>
      </c>
      <c r="N1816" t="s">
        <v>26</v>
      </c>
      <c r="O1816" t="s">
        <v>677</v>
      </c>
      <c r="P1816" t="s">
        <v>6032</v>
      </c>
      <c r="T1816" t="str">
        <f t="shared" si="84"/>
        <v>Real Estate-Technology-Semiconductors</v>
      </c>
      <c r="U1816" t="str">
        <f t="shared" si="85"/>
        <v>Technology-Semiconductors</v>
      </c>
      <c r="V1816">
        <f t="shared" si="86"/>
        <v>3.2041199826559246</v>
      </c>
    </row>
    <row r="1817" spans="1:22" x14ac:dyDescent="0.2">
      <c r="A1817">
        <v>1804</v>
      </c>
      <c r="B1817">
        <v>1600</v>
      </c>
      <c r="C1817" t="s">
        <v>300</v>
      </c>
      <c r="D1817" t="s">
        <v>6033</v>
      </c>
      <c r="E1817">
        <v>87</v>
      </c>
      <c r="F1817" t="s">
        <v>1257</v>
      </c>
      <c r="G1817" t="s">
        <v>1258</v>
      </c>
      <c r="H1817" t="s">
        <v>302</v>
      </c>
      <c r="I1817" t="s">
        <v>300</v>
      </c>
      <c r="J1817" t="s">
        <v>1257</v>
      </c>
      <c r="L1817" t="b">
        <v>1</v>
      </c>
      <c r="M1817" t="s">
        <v>36</v>
      </c>
      <c r="N1817" t="s">
        <v>26</v>
      </c>
      <c r="O1817" t="s">
        <v>677</v>
      </c>
      <c r="P1817" t="s">
        <v>6034</v>
      </c>
      <c r="T1817" t="str">
        <f t="shared" si="84"/>
        <v>Technology-Real Estate-Real estate</v>
      </c>
      <c r="U1817" t="str">
        <f t="shared" si="85"/>
        <v>Real Estate-Real estate</v>
      </c>
      <c r="V1817">
        <f t="shared" si="86"/>
        <v>3.2041199826559246</v>
      </c>
    </row>
    <row r="1818" spans="1:22" x14ac:dyDescent="0.2">
      <c r="A1818">
        <v>1804</v>
      </c>
      <c r="B1818">
        <v>1600</v>
      </c>
      <c r="C1818" t="s">
        <v>42</v>
      </c>
      <c r="D1818" t="s">
        <v>6035</v>
      </c>
      <c r="E1818">
        <v>62</v>
      </c>
      <c r="F1818" t="s">
        <v>926</v>
      </c>
      <c r="G1818" t="s">
        <v>927</v>
      </c>
      <c r="H1818" t="s">
        <v>6036</v>
      </c>
      <c r="I1818" t="s">
        <v>42</v>
      </c>
      <c r="J1818" t="s">
        <v>926</v>
      </c>
      <c r="K1818" t="s">
        <v>6037</v>
      </c>
      <c r="L1818" t="b">
        <v>0</v>
      </c>
      <c r="M1818" t="s">
        <v>36</v>
      </c>
      <c r="N1818" t="s">
        <v>26</v>
      </c>
      <c r="O1818" t="s">
        <v>6038</v>
      </c>
      <c r="P1818" t="s">
        <v>6039</v>
      </c>
      <c r="T1818" t="str">
        <f t="shared" si="84"/>
        <v>Real Estate-Technology-Oil, semiconductor</v>
      </c>
      <c r="U1818" t="str">
        <f t="shared" si="85"/>
        <v>Technology-Oil, semiconductor</v>
      </c>
      <c r="V1818">
        <f t="shared" si="86"/>
        <v>3.2041199826559246</v>
      </c>
    </row>
    <row r="1819" spans="1:22" x14ac:dyDescent="0.2">
      <c r="A1819">
        <v>1804</v>
      </c>
      <c r="B1819">
        <v>1600</v>
      </c>
      <c r="C1819" t="s">
        <v>300</v>
      </c>
      <c r="D1819" t="s">
        <v>6040</v>
      </c>
      <c r="E1819">
        <v>55</v>
      </c>
      <c r="F1819" t="s">
        <v>6041</v>
      </c>
      <c r="G1819" t="s">
        <v>6042</v>
      </c>
      <c r="H1819" t="s">
        <v>302</v>
      </c>
      <c r="I1819" t="s">
        <v>300</v>
      </c>
      <c r="J1819" t="s">
        <v>6041</v>
      </c>
      <c r="L1819" t="b">
        <v>1</v>
      </c>
      <c r="M1819" t="s">
        <v>36</v>
      </c>
      <c r="N1819" t="s">
        <v>26</v>
      </c>
      <c r="O1819" t="s">
        <v>6043</v>
      </c>
      <c r="P1819" t="s">
        <v>1034</v>
      </c>
      <c r="T1819" t="str">
        <f t="shared" si="84"/>
        <v>Construction &amp; Engineering-Real Estate-Real estate</v>
      </c>
      <c r="U1819" t="str">
        <f t="shared" si="85"/>
        <v>Real Estate-Real estate</v>
      </c>
      <c r="V1819">
        <f t="shared" si="86"/>
        <v>3.2041199826559246</v>
      </c>
    </row>
    <row r="1820" spans="1:22" x14ac:dyDescent="0.2">
      <c r="A1820">
        <v>1804</v>
      </c>
      <c r="B1820">
        <v>1600</v>
      </c>
      <c r="C1820" t="s">
        <v>687</v>
      </c>
      <c r="D1820" t="s">
        <v>6044</v>
      </c>
      <c r="E1820">
        <v>64</v>
      </c>
      <c r="F1820" t="s">
        <v>32</v>
      </c>
      <c r="G1820" t="s">
        <v>1506</v>
      </c>
      <c r="H1820" t="s">
        <v>2479</v>
      </c>
      <c r="I1820" t="s">
        <v>687</v>
      </c>
      <c r="J1820" t="s">
        <v>32</v>
      </c>
      <c r="L1820" t="b">
        <v>1</v>
      </c>
      <c r="M1820" t="s">
        <v>609</v>
      </c>
      <c r="N1820" t="s">
        <v>26</v>
      </c>
      <c r="O1820" t="s">
        <v>3778</v>
      </c>
      <c r="P1820" t="s">
        <v>617</v>
      </c>
      <c r="R1820" t="s">
        <v>1151</v>
      </c>
      <c r="S1820" t="s">
        <v>66</v>
      </c>
      <c r="T1820" t="str">
        <f t="shared" si="84"/>
        <v>Finance &amp; Investments-Construction &amp; Engineering-Construction</v>
      </c>
      <c r="U1820" t="str">
        <f t="shared" si="85"/>
        <v>Construction &amp; Engineering-Construction</v>
      </c>
      <c r="V1820">
        <f t="shared" si="86"/>
        <v>3.2041199826559246</v>
      </c>
    </row>
    <row r="1821" spans="1:22" x14ac:dyDescent="0.2">
      <c r="A1821">
        <v>1804</v>
      </c>
      <c r="B1821">
        <v>1600</v>
      </c>
      <c r="C1821" t="s">
        <v>58</v>
      </c>
      <c r="D1821" t="s">
        <v>6045</v>
      </c>
      <c r="E1821">
        <v>82</v>
      </c>
      <c r="F1821" t="s">
        <v>162</v>
      </c>
      <c r="G1821" t="s">
        <v>163</v>
      </c>
      <c r="H1821" t="s">
        <v>2114</v>
      </c>
      <c r="I1821" t="s">
        <v>58</v>
      </c>
      <c r="J1821" t="s">
        <v>162</v>
      </c>
      <c r="L1821" t="b">
        <v>1</v>
      </c>
      <c r="M1821" t="s">
        <v>36</v>
      </c>
      <c r="N1821" t="s">
        <v>26</v>
      </c>
      <c r="O1821" t="s">
        <v>6046</v>
      </c>
      <c r="P1821" t="s">
        <v>384</v>
      </c>
      <c r="T1821" t="str">
        <f t="shared" si="84"/>
        <v>Finance &amp; Investments-Finance &amp; Investments-Real estate, private equity</v>
      </c>
      <c r="U1821" t="str">
        <f t="shared" si="85"/>
        <v>Finance &amp; Investments-Real estate, private equity</v>
      </c>
      <c r="V1821">
        <f t="shared" si="86"/>
        <v>3.2041199826559246</v>
      </c>
    </row>
    <row r="1822" spans="1:22" x14ac:dyDescent="0.2">
      <c r="A1822">
        <v>1804</v>
      </c>
      <c r="B1822">
        <v>1600</v>
      </c>
      <c r="C1822" t="s">
        <v>58</v>
      </c>
      <c r="D1822" t="s">
        <v>6047</v>
      </c>
      <c r="E1822">
        <v>65</v>
      </c>
      <c r="F1822" t="s">
        <v>32</v>
      </c>
      <c r="G1822" t="s">
        <v>108</v>
      </c>
      <c r="H1822" t="s">
        <v>1062</v>
      </c>
      <c r="I1822" t="s">
        <v>58</v>
      </c>
      <c r="J1822" t="s">
        <v>32</v>
      </c>
      <c r="L1822" t="b">
        <v>1</v>
      </c>
      <c r="M1822" t="s">
        <v>36</v>
      </c>
      <c r="N1822" t="s">
        <v>26</v>
      </c>
      <c r="O1822" t="s">
        <v>6048</v>
      </c>
      <c r="P1822" t="s">
        <v>6049</v>
      </c>
      <c r="R1822" t="s">
        <v>113</v>
      </c>
      <c r="S1822" t="s">
        <v>50</v>
      </c>
      <c r="T1822" t="str">
        <f t="shared" si="84"/>
        <v>Sports-Finance &amp; Investments-Venture capital</v>
      </c>
      <c r="U1822" t="str">
        <f t="shared" si="85"/>
        <v>Finance &amp; Investments-Venture capital</v>
      </c>
      <c r="V1822">
        <f t="shared" si="86"/>
        <v>3.2041199826559246</v>
      </c>
    </row>
    <row r="1823" spans="1:22" x14ac:dyDescent="0.2">
      <c r="A1823">
        <v>1804</v>
      </c>
      <c r="B1823">
        <v>1600</v>
      </c>
      <c r="C1823" t="s">
        <v>700</v>
      </c>
      <c r="D1823" t="s">
        <v>6050</v>
      </c>
      <c r="E1823">
        <v>69</v>
      </c>
      <c r="F1823" t="s">
        <v>32</v>
      </c>
      <c r="G1823" t="s">
        <v>868</v>
      </c>
      <c r="H1823" t="s">
        <v>6051</v>
      </c>
      <c r="I1823" t="s">
        <v>700</v>
      </c>
      <c r="J1823" t="s">
        <v>32</v>
      </c>
      <c r="L1823" t="b">
        <v>1</v>
      </c>
      <c r="M1823" t="s">
        <v>25</v>
      </c>
      <c r="N1823" t="s">
        <v>26</v>
      </c>
      <c r="O1823" t="s">
        <v>6052</v>
      </c>
      <c r="P1823" t="s">
        <v>151</v>
      </c>
      <c r="R1823" t="s">
        <v>40</v>
      </c>
      <c r="S1823" t="s">
        <v>41</v>
      </c>
      <c r="T1823" t="str">
        <f t="shared" si="84"/>
        <v>Logistics-Sports-Logistics, baseball</v>
      </c>
      <c r="U1823" t="str">
        <f t="shared" si="85"/>
        <v>Sports-Logistics, baseball</v>
      </c>
      <c r="V1823">
        <f t="shared" si="86"/>
        <v>3.2041199826559246</v>
      </c>
    </row>
    <row r="1824" spans="1:22" x14ac:dyDescent="0.2">
      <c r="A1824">
        <v>1804</v>
      </c>
      <c r="B1824">
        <v>1600</v>
      </c>
      <c r="C1824" t="s">
        <v>201</v>
      </c>
      <c r="D1824" t="s">
        <v>6053</v>
      </c>
      <c r="E1824">
        <v>68</v>
      </c>
      <c r="F1824" t="s">
        <v>21</v>
      </c>
      <c r="G1824" t="s">
        <v>1728</v>
      </c>
      <c r="H1824" t="s">
        <v>6054</v>
      </c>
      <c r="I1824" t="s">
        <v>201</v>
      </c>
      <c r="J1824" t="s">
        <v>21</v>
      </c>
      <c r="L1824" t="b">
        <v>1</v>
      </c>
      <c r="M1824" t="s">
        <v>36</v>
      </c>
      <c r="N1824" t="s">
        <v>26</v>
      </c>
      <c r="O1824" t="s">
        <v>6055</v>
      </c>
      <c r="P1824" t="s">
        <v>6056</v>
      </c>
      <c r="T1824" t="str">
        <f t="shared" si="84"/>
        <v>Finance &amp; Investments-Logistics-Transport, logistics</v>
      </c>
      <c r="U1824" t="str">
        <f t="shared" si="85"/>
        <v>Logistics-Transport, logistics</v>
      </c>
      <c r="V1824">
        <f t="shared" si="86"/>
        <v>3.2041199826559246</v>
      </c>
    </row>
    <row r="1825" spans="1:22" x14ac:dyDescent="0.2">
      <c r="A1825">
        <v>1804</v>
      </c>
      <c r="B1825">
        <v>1600</v>
      </c>
      <c r="C1825" t="s">
        <v>58</v>
      </c>
      <c r="D1825" t="s">
        <v>6057</v>
      </c>
      <c r="E1825">
        <v>67</v>
      </c>
      <c r="F1825" t="s">
        <v>32</v>
      </c>
      <c r="G1825" t="s">
        <v>75</v>
      </c>
      <c r="H1825" t="s">
        <v>555</v>
      </c>
      <c r="I1825" t="s">
        <v>58</v>
      </c>
      <c r="J1825" t="s">
        <v>32</v>
      </c>
      <c r="K1825" t="s">
        <v>6058</v>
      </c>
      <c r="L1825" t="b">
        <v>1</v>
      </c>
      <c r="M1825" t="s">
        <v>609</v>
      </c>
      <c r="N1825" t="s">
        <v>26</v>
      </c>
      <c r="O1825" t="s">
        <v>6059</v>
      </c>
      <c r="P1825" t="s">
        <v>6060</v>
      </c>
      <c r="Q1825" t="s">
        <v>39</v>
      </c>
      <c r="R1825" t="s">
        <v>75</v>
      </c>
      <c r="S1825" t="s">
        <v>79</v>
      </c>
      <c r="T1825" t="str">
        <f t="shared" si="84"/>
        <v>Technology-Finance &amp; Investments-Banking</v>
      </c>
      <c r="U1825" t="str">
        <f t="shared" si="85"/>
        <v>Finance &amp; Investments-Banking</v>
      </c>
      <c r="V1825">
        <f t="shared" si="86"/>
        <v>3.2041199826559246</v>
      </c>
    </row>
    <row r="1826" spans="1:22" x14ac:dyDescent="0.2">
      <c r="A1826">
        <v>1804</v>
      </c>
      <c r="B1826">
        <v>1600</v>
      </c>
      <c r="C1826" t="s">
        <v>42</v>
      </c>
      <c r="D1826" t="s">
        <v>6061</v>
      </c>
      <c r="E1826">
        <v>51</v>
      </c>
      <c r="F1826" t="s">
        <v>32</v>
      </c>
      <c r="G1826" t="s">
        <v>75</v>
      </c>
      <c r="H1826" t="s">
        <v>854</v>
      </c>
      <c r="I1826" t="s">
        <v>42</v>
      </c>
      <c r="J1826" t="s">
        <v>5309</v>
      </c>
      <c r="L1826" t="b">
        <v>1</v>
      </c>
      <c r="M1826" t="s">
        <v>36</v>
      </c>
      <c r="N1826" t="s">
        <v>26</v>
      </c>
      <c r="O1826" t="s">
        <v>6062</v>
      </c>
      <c r="P1826" t="s">
        <v>518</v>
      </c>
      <c r="R1826" t="s">
        <v>75</v>
      </c>
      <c r="S1826" t="s">
        <v>79</v>
      </c>
      <c r="T1826" t="str">
        <f t="shared" si="84"/>
        <v>Finance &amp; Investments-Technology-Software</v>
      </c>
      <c r="U1826" t="str">
        <f t="shared" si="85"/>
        <v>Technology-Software</v>
      </c>
      <c r="V1826">
        <f t="shared" si="86"/>
        <v>3.2041199826559246</v>
      </c>
    </row>
    <row r="1827" spans="1:22" x14ac:dyDescent="0.2">
      <c r="A1827">
        <v>1804</v>
      </c>
      <c r="B1827">
        <v>1600</v>
      </c>
      <c r="C1827" t="s">
        <v>58</v>
      </c>
      <c r="D1827" t="s">
        <v>6063</v>
      </c>
      <c r="E1827">
        <v>53</v>
      </c>
      <c r="F1827" t="s">
        <v>556</v>
      </c>
      <c r="G1827" t="s">
        <v>837</v>
      </c>
      <c r="H1827" t="s">
        <v>555</v>
      </c>
      <c r="I1827" t="s">
        <v>58</v>
      </c>
      <c r="J1827" t="s">
        <v>556</v>
      </c>
      <c r="L1827" t="b">
        <v>0</v>
      </c>
      <c r="M1827" t="s">
        <v>36</v>
      </c>
      <c r="N1827" t="s">
        <v>26</v>
      </c>
      <c r="O1827" t="s">
        <v>6064</v>
      </c>
      <c r="P1827" t="s">
        <v>6065</v>
      </c>
      <c r="T1827" t="str">
        <f t="shared" si="84"/>
        <v>Metals &amp; Mining-Finance &amp; Investments-Banking</v>
      </c>
      <c r="U1827" t="str">
        <f t="shared" si="85"/>
        <v>Finance &amp; Investments-Banking</v>
      </c>
      <c r="V1827">
        <f t="shared" si="86"/>
        <v>3.2041199826559246</v>
      </c>
    </row>
    <row r="1828" spans="1:22" x14ac:dyDescent="0.2">
      <c r="A1828">
        <v>1804</v>
      </c>
      <c r="B1828">
        <v>1600</v>
      </c>
      <c r="C1828" t="s">
        <v>324</v>
      </c>
      <c r="D1828" t="s">
        <v>6066</v>
      </c>
      <c r="E1828">
        <v>49</v>
      </c>
      <c r="F1828" t="s">
        <v>203</v>
      </c>
      <c r="G1828" t="s">
        <v>981</v>
      </c>
      <c r="H1828" t="s">
        <v>6067</v>
      </c>
      <c r="I1828" t="s">
        <v>324</v>
      </c>
      <c r="J1828" t="s">
        <v>203</v>
      </c>
      <c r="L1828" t="b">
        <v>1</v>
      </c>
      <c r="M1828" t="s">
        <v>609</v>
      </c>
      <c r="N1828" t="s">
        <v>26</v>
      </c>
      <c r="O1828" t="s">
        <v>6068</v>
      </c>
      <c r="P1828" t="s">
        <v>2058</v>
      </c>
      <c r="T1828" t="str">
        <f t="shared" si="84"/>
        <v>Finance &amp; Investments-Metals &amp; Mining-Commodities, investments</v>
      </c>
      <c r="U1828" t="str">
        <f t="shared" si="85"/>
        <v>Metals &amp; Mining-Commodities, investments</v>
      </c>
      <c r="V1828">
        <f t="shared" si="86"/>
        <v>3.2041199826559246</v>
      </c>
    </row>
    <row r="1829" spans="1:22" x14ac:dyDescent="0.2">
      <c r="A1829">
        <v>1804</v>
      </c>
      <c r="B1829">
        <v>1600</v>
      </c>
      <c r="C1829" t="s">
        <v>58</v>
      </c>
      <c r="D1829" t="s">
        <v>6069</v>
      </c>
      <c r="E1829">
        <v>78</v>
      </c>
      <c r="F1829" t="s">
        <v>32</v>
      </c>
      <c r="G1829" t="s">
        <v>239</v>
      </c>
      <c r="H1829" t="s">
        <v>2378</v>
      </c>
      <c r="I1829" t="s">
        <v>58</v>
      </c>
      <c r="J1829" t="s">
        <v>32</v>
      </c>
      <c r="L1829" t="b">
        <v>1</v>
      </c>
      <c r="M1829" t="s">
        <v>25</v>
      </c>
      <c r="N1829" t="s">
        <v>26</v>
      </c>
      <c r="O1829" t="s">
        <v>6070</v>
      </c>
      <c r="P1829" t="s">
        <v>336</v>
      </c>
      <c r="R1829" t="s">
        <v>243</v>
      </c>
      <c r="S1829" t="s">
        <v>50</v>
      </c>
      <c r="T1829" t="str">
        <f t="shared" si="84"/>
        <v>Fashion &amp; Retail-Finance &amp; Investments-Financial services</v>
      </c>
      <c r="U1829" t="str">
        <f t="shared" si="85"/>
        <v>Finance &amp; Investments-Financial services</v>
      </c>
      <c r="V1829">
        <f t="shared" si="86"/>
        <v>3.2041199826559246</v>
      </c>
    </row>
    <row r="1830" spans="1:22" x14ac:dyDescent="0.2">
      <c r="A1830">
        <v>1804</v>
      </c>
      <c r="B1830">
        <v>1600</v>
      </c>
      <c r="C1830" t="s">
        <v>19</v>
      </c>
      <c r="D1830" t="s">
        <v>6071</v>
      </c>
      <c r="E1830">
        <v>74</v>
      </c>
      <c r="F1830" t="s">
        <v>162</v>
      </c>
      <c r="G1830" t="s">
        <v>6072</v>
      </c>
      <c r="H1830" t="s">
        <v>1796</v>
      </c>
      <c r="I1830" t="s">
        <v>19</v>
      </c>
      <c r="J1830" t="s">
        <v>162</v>
      </c>
      <c r="L1830" t="b">
        <v>1</v>
      </c>
      <c r="M1830" t="s">
        <v>25</v>
      </c>
      <c r="N1830" t="s">
        <v>26</v>
      </c>
      <c r="O1830" t="s">
        <v>6073</v>
      </c>
      <c r="P1830" t="s">
        <v>1066</v>
      </c>
      <c r="T1830" t="str">
        <f t="shared" si="84"/>
        <v>Healthcare-Fashion &amp; Retail-Convinience stores</v>
      </c>
      <c r="U1830" t="str">
        <f t="shared" si="85"/>
        <v>Fashion &amp; Retail-Convinience stores</v>
      </c>
      <c r="V1830">
        <f t="shared" si="86"/>
        <v>3.2041199826559246</v>
      </c>
    </row>
    <row r="1831" spans="1:22" x14ac:dyDescent="0.2">
      <c r="A1831">
        <v>1804</v>
      </c>
      <c r="B1831">
        <v>1600</v>
      </c>
      <c r="C1831" t="s">
        <v>400</v>
      </c>
      <c r="D1831" t="s">
        <v>6074</v>
      </c>
      <c r="E1831">
        <v>54</v>
      </c>
      <c r="F1831" t="s">
        <v>126</v>
      </c>
      <c r="G1831" t="s">
        <v>676</v>
      </c>
      <c r="H1831" t="s">
        <v>608</v>
      </c>
      <c r="I1831" t="s">
        <v>400</v>
      </c>
      <c r="J1831" t="s">
        <v>126</v>
      </c>
      <c r="L1831" t="b">
        <v>1</v>
      </c>
      <c r="M1831" t="s">
        <v>25</v>
      </c>
      <c r="N1831" t="s">
        <v>26</v>
      </c>
      <c r="O1831" t="s">
        <v>1723</v>
      </c>
      <c r="P1831" t="s">
        <v>3026</v>
      </c>
      <c r="T1831" t="str">
        <f t="shared" si="84"/>
        <v>Healthcare-Healthcare-Pharmaceuticals</v>
      </c>
      <c r="U1831" t="str">
        <f t="shared" si="85"/>
        <v>Healthcare-Pharmaceuticals</v>
      </c>
      <c r="V1831">
        <f t="shared" si="86"/>
        <v>3.2041199826559246</v>
      </c>
    </row>
    <row r="1832" spans="1:22" x14ac:dyDescent="0.2">
      <c r="A1832">
        <v>1804</v>
      </c>
      <c r="B1832">
        <v>1600</v>
      </c>
      <c r="C1832" t="s">
        <v>400</v>
      </c>
      <c r="D1832" t="s">
        <v>6075</v>
      </c>
      <c r="E1832">
        <v>45</v>
      </c>
      <c r="F1832" t="s">
        <v>203</v>
      </c>
      <c r="G1832" t="s">
        <v>6076</v>
      </c>
      <c r="H1832" t="s">
        <v>608</v>
      </c>
      <c r="I1832" t="s">
        <v>400</v>
      </c>
      <c r="J1832" t="s">
        <v>203</v>
      </c>
      <c r="L1832" t="b">
        <v>0</v>
      </c>
      <c r="M1832" t="s">
        <v>36</v>
      </c>
      <c r="N1832" t="s">
        <v>26</v>
      </c>
      <c r="O1832" t="s">
        <v>5203</v>
      </c>
      <c r="P1832" t="s">
        <v>6077</v>
      </c>
      <c r="T1832" t="str">
        <f t="shared" si="84"/>
        <v>Finance &amp; Investments-Healthcare-Pharmaceuticals</v>
      </c>
      <c r="U1832" t="str">
        <f t="shared" si="85"/>
        <v>Healthcare-Pharmaceuticals</v>
      </c>
      <c r="V1832">
        <f t="shared" si="86"/>
        <v>3.2041199826559246</v>
      </c>
    </row>
    <row r="1833" spans="1:22" x14ac:dyDescent="0.2">
      <c r="A1833">
        <v>1804</v>
      </c>
      <c r="B1833">
        <v>1600</v>
      </c>
      <c r="C1833" t="s">
        <v>58</v>
      </c>
      <c r="D1833" t="s">
        <v>6078</v>
      </c>
      <c r="E1833">
        <v>78</v>
      </c>
      <c r="F1833" t="s">
        <v>32</v>
      </c>
      <c r="G1833" t="s">
        <v>3859</v>
      </c>
      <c r="H1833" t="s">
        <v>315</v>
      </c>
      <c r="I1833" t="s">
        <v>58</v>
      </c>
      <c r="J1833" t="s">
        <v>32</v>
      </c>
      <c r="K1833" t="s">
        <v>6079</v>
      </c>
      <c r="L1833" t="b">
        <v>1</v>
      </c>
      <c r="M1833" t="s">
        <v>609</v>
      </c>
      <c r="N1833" t="s">
        <v>26</v>
      </c>
      <c r="O1833" t="s">
        <v>6080</v>
      </c>
      <c r="P1833" t="s">
        <v>71</v>
      </c>
      <c r="Q1833" t="s">
        <v>6081</v>
      </c>
      <c r="R1833" t="s">
        <v>113</v>
      </c>
      <c r="S1833" t="s">
        <v>50</v>
      </c>
      <c r="T1833" t="str">
        <f t="shared" si="84"/>
        <v>Finance &amp; Investments-Finance &amp; Investments-Investments</v>
      </c>
      <c r="U1833" t="str">
        <f t="shared" si="85"/>
        <v>Finance &amp; Investments-Investments</v>
      </c>
      <c r="V1833">
        <f t="shared" si="86"/>
        <v>3.2041199826559246</v>
      </c>
    </row>
    <row r="1834" spans="1:22" x14ac:dyDescent="0.2">
      <c r="A1834">
        <v>1804</v>
      </c>
      <c r="B1834">
        <v>1600</v>
      </c>
      <c r="C1834" t="s">
        <v>58</v>
      </c>
      <c r="D1834" t="s">
        <v>6082</v>
      </c>
      <c r="E1834">
        <v>73</v>
      </c>
      <c r="F1834" t="s">
        <v>32</v>
      </c>
      <c r="G1834" t="s">
        <v>3859</v>
      </c>
      <c r="H1834" t="s">
        <v>315</v>
      </c>
      <c r="I1834" t="s">
        <v>58</v>
      </c>
      <c r="J1834" t="s">
        <v>32</v>
      </c>
      <c r="L1834" t="b">
        <v>0</v>
      </c>
      <c r="M1834" t="s">
        <v>609</v>
      </c>
      <c r="N1834" t="s">
        <v>104</v>
      </c>
      <c r="O1834" t="s">
        <v>6080</v>
      </c>
      <c r="P1834" t="s">
        <v>6083</v>
      </c>
      <c r="R1834" t="s">
        <v>113</v>
      </c>
      <c r="S1834" t="s">
        <v>50</v>
      </c>
      <c r="T1834" t="str">
        <f t="shared" si="84"/>
        <v>Sports-Finance &amp; Investments-Investments</v>
      </c>
      <c r="U1834" t="str">
        <f t="shared" si="85"/>
        <v>Finance &amp; Investments-Investments</v>
      </c>
      <c r="V1834">
        <f t="shared" si="86"/>
        <v>3.2041199826559246</v>
      </c>
    </row>
    <row r="1835" spans="1:22" x14ac:dyDescent="0.2">
      <c r="A1835">
        <v>1804</v>
      </c>
      <c r="B1835">
        <v>1600</v>
      </c>
      <c r="C1835" t="s">
        <v>700</v>
      </c>
      <c r="D1835" t="s">
        <v>6084</v>
      </c>
      <c r="E1835">
        <v>88</v>
      </c>
      <c r="F1835" t="s">
        <v>32</v>
      </c>
      <c r="G1835" t="s">
        <v>2296</v>
      </c>
      <c r="H1835" t="s">
        <v>6085</v>
      </c>
      <c r="I1835" t="s">
        <v>700</v>
      </c>
      <c r="J1835" t="s">
        <v>32</v>
      </c>
      <c r="L1835" t="b">
        <v>1</v>
      </c>
      <c r="M1835" t="s">
        <v>256</v>
      </c>
      <c r="N1835" t="s">
        <v>26</v>
      </c>
      <c r="O1835" t="s">
        <v>6086</v>
      </c>
      <c r="P1835" t="s">
        <v>1868</v>
      </c>
      <c r="R1835" t="s">
        <v>113</v>
      </c>
      <c r="S1835" t="s">
        <v>50</v>
      </c>
      <c r="T1835" t="str">
        <f t="shared" si="84"/>
        <v>Energy-Sports-Telecommunication, sports</v>
      </c>
      <c r="U1835" t="str">
        <f t="shared" si="85"/>
        <v>Sports-Telecommunication, sports</v>
      </c>
      <c r="V1835">
        <f t="shared" si="86"/>
        <v>3.2041199826559246</v>
      </c>
    </row>
    <row r="1836" spans="1:22" x14ac:dyDescent="0.2">
      <c r="A1836">
        <v>1804</v>
      </c>
      <c r="B1836">
        <v>1600</v>
      </c>
      <c r="C1836" t="s">
        <v>345</v>
      </c>
      <c r="D1836" t="s">
        <v>6087</v>
      </c>
      <c r="E1836">
        <v>72</v>
      </c>
      <c r="F1836" t="s">
        <v>32</v>
      </c>
      <c r="G1836" t="s">
        <v>702</v>
      </c>
      <c r="H1836" t="s">
        <v>3478</v>
      </c>
      <c r="I1836" t="s">
        <v>345</v>
      </c>
      <c r="J1836" t="s">
        <v>32</v>
      </c>
      <c r="L1836" t="b">
        <v>0</v>
      </c>
      <c r="M1836" t="s">
        <v>25</v>
      </c>
      <c r="N1836" t="s">
        <v>26</v>
      </c>
      <c r="O1836" t="s">
        <v>6088</v>
      </c>
      <c r="P1836" t="s">
        <v>4611</v>
      </c>
      <c r="R1836" t="s">
        <v>40</v>
      </c>
      <c r="S1836" t="s">
        <v>41</v>
      </c>
      <c r="T1836" t="str">
        <f t="shared" si="84"/>
        <v>Manufacturing-Energy-Oil &amp; gas, investments</v>
      </c>
      <c r="U1836" t="str">
        <f t="shared" si="85"/>
        <v>Energy-Oil &amp; gas, investments</v>
      </c>
      <c r="V1836">
        <f t="shared" si="86"/>
        <v>3.2041199826559246</v>
      </c>
    </row>
    <row r="1837" spans="1:22" x14ac:dyDescent="0.2">
      <c r="A1837">
        <v>1804</v>
      </c>
      <c r="B1837">
        <v>1600</v>
      </c>
      <c r="C1837" t="s">
        <v>294</v>
      </c>
      <c r="D1837" t="s">
        <v>6089</v>
      </c>
      <c r="E1837">
        <v>58</v>
      </c>
      <c r="F1837" t="s">
        <v>2658</v>
      </c>
      <c r="G1837" t="s">
        <v>5230</v>
      </c>
      <c r="H1837" t="s">
        <v>2660</v>
      </c>
      <c r="I1837" t="s">
        <v>294</v>
      </c>
      <c r="J1837" t="s">
        <v>2658</v>
      </c>
      <c r="L1837" t="b">
        <v>0</v>
      </c>
      <c r="M1837" t="s">
        <v>25</v>
      </c>
      <c r="N1837" t="s">
        <v>104</v>
      </c>
      <c r="O1837" t="s">
        <v>2661</v>
      </c>
      <c r="P1837" t="s">
        <v>6090</v>
      </c>
      <c r="T1837" t="str">
        <f t="shared" si="84"/>
        <v>Diversified-Manufacturing-Elevators, escalators</v>
      </c>
      <c r="U1837" t="str">
        <f t="shared" si="85"/>
        <v>Manufacturing-Elevators, escalators</v>
      </c>
      <c r="V1837">
        <f t="shared" si="86"/>
        <v>3.2041199826559246</v>
      </c>
    </row>
    <row r="1838" spans="1:22" x14ac:dyDescent="0.2">
      <c r="A1838">
        <v>1804</v>
      </c>
      <c r="B1838">
        <v>1600</v>
      </c>
      <c r="C1838" t="s">
        <v>88</v>
      </c>
      <c r="D1838" t="s">
        <v>6091</v>
      </c>
      <c r="E1838">
        <v>70</v>
      </c>
      <c r="F1838" t="s">
        <v>32</v>
      </c>
      <c r="G1838" t="s">
        <v>749</v>
      </c>
      <c r="H1838" t="s">
        <v>6092</v>
      </c>
      <c r="I1838" t="s">
        <v>88</v>
      </c>
      <c r="J1838" t="s">
        <v>32</v>
      </c>
      <c r="L1838" t="b">
        <v>1</v>
      </c>
      <c r="M1838" t="s">
        <v>25</v>
      </c>
      <c r="N1838" t="s">
        <v>26</v>
      </c>
      <c r="O1838" t="s">
        <v>6093</v>
      </c>
      <c r="P1838" t="s">
        <v>167</v>
      </c>
      <c r="R1838" t="s">
        <v>251</v>
      </c>
      <c r="S1838" t="s">
        <v>41</v>
      </c>
      <c r="T1838" t="str">
        <f t="shared" si="84"/>
        <v>Media &amp; Entertainment-Diversified-Executive search, investments</v>
      </c>
      <c r="U1838" t="str">
        <f t="shared" si="85"/>
        <v>Diversified-Executive search, investments</v>
      </c>
      <c r="V1838">
        <f t="shared" si="86"/>
        <v>3.2041199826559246</v>
      </c>
    </row>
    <row r="1839" spans="1:22" x14ac:dyDescent="0.2">
      <c r="A1839">
        <v>1804</v>
      </c>
      <c r="B1839">
        <v>1600</v>
      </c>
      <c r="C1839" t="s">
        <v>73</v>
      </c>
      <c r="D1839" t="s">
        <v>6094</v>
      </c>
      <c r="E1839">
        <v>89</v>
      </c>
      <c r="F1839" t="s">
        <v>32</v>
      </c>
      <c r="G1839" t="s">
        <v>6095</v>
      </c>
      <c r="H1839" t="s">
        <v>6096</v>
      </c>
      <c r="I1839" t="s">
        <v>73</v>
      </c>
      <c r="J1839" t="s">
        <v>32</v>
      </c>
      <c r="K1839" t="s">
        <v>6097</v>
      </c>
      <c r="L1839" t="b">
        <v>0</v>
      </c>
      <c r="M1839" t="s">
        <v>36</v>
      </c>
      <c r="N1839" t="s">
        <v>26</v>
      </c>
      <c r="O1839" t="s">
        <v>6098</v>
      </c>
      <c r="P1839" t="s">
        <v>732</v>
      </c>
      <c r="Q1839" t="s">
        <v>29</v>
      </c>
      <c r="R1839" t="s">
        <v>4156</v>
      </c>
      <c r="S1839" t="s">
        <v>66</v>
      </c>
      <c r="T1839" t="str">
        <f t="shared" si="84"/>
        <v>Manufacturing-Media &amp; Entertainment-DirecTV</v>
      </c>
      <c r="U1839" t="str">
        <f t="shared" si="85"/>
        <v>Media &amp; Entertainment-DirecTV</v>
      </c>
      <c r="V1839">
        <f t="shared" si="86"/>
        <v>3.2041199826559246</v>
      </c>
    </row>
    <row r="1840" spans="1:22" x14ac:dyDescent="0.2">
      <c r="A1840">
        <v>1804</v>
      </c>
      <c r="B1840">
        <v>1600</v>
      </c>
      <c r="C1840" t="s">
        <v>294</v>
      </c>
      <c r="D1840" t="s">
        <v>6099</v>
      </c>
      <c r="E1840">
        <v>69</v>
      </c>
      <c r="F1840" t="s">
        <v>126</v>
      </c>
      <c r="G1840" t="s">
        <v>5728</v>
      </c>
      <c r="H1840" t="s">
        <v>5729</v>
      </c>
      <c r="I1840" t="s">
        <v>294</v>
      </c>
      <c r="J1840" t="s">
        <v>126</v>
      </c>
      <c r="L1840" t="b">
        <v>1</v>
      </c>
      <c r="M1840" t="s">
        <v>36</v>
      </c>
      <c r="N1840" t="s">
        <v>26</v>
      </c>
      <c r="O1840" t="s">
        <v>3691</v>
      </c>
      <c r="P1840" t="s">
        <v>6100</v>
      </c>
      <c r="T1840" t="str">
        <f t="shared" si="84"/>
        <v>Metals &amp; Mining-Manufacturing-Hygiene products</v>
      </c>
      <c r="U1840" t="str">
        <f t="shared" si="85"/>
        <v>Manufacturing-Hygiene products</v>
      </c>
      <c r="V1840">
        <f t="shared" si="86"/>
        <v>3.2041199826559246</v>
      </c>
    </row>
    <row r="1841" spans="1:22" x14ac:dyDescent="0.2">
      <c r="A1841">
        <v>1804</v>
      </c>
      <c r="B1841">
        <v>1600</v>
      </c>
      <c r="C1841" t="s">
        <v>324</v>
      </c>
      <c r="D1841" t="s">
        <v>6101</v>
      </c>
      <c r="E1841">
        <v>60</v>
      </c>
      <c r="F1841" t="s">
        <v>126</v>
      </c>
      <c r="G1841" t="s">
        <v>741</v>
      </c>
      <c r="H1841" t="s">
        <v>6102</v>
      </c>
      <c r="I1841" t="s">
        <v>324</v>
      </c>
      <c r="J1841" t="s">
        <v>126</v>
      </c>
      <c r="L1841" t="b">
        <v>1</v>
      </c>
      <c r="M1841" t="s">
        <v>36</v>
      </c>
      <c r="N1841" t="s">
        <v>26</v>
      </c>
      <c r="O1841" t="s">
        <v>6103</v>
      </c>
      <c r="P1841" t="s">
        <v>6104</v>
      </c>
      <c r="T1841" t="str">
        <f t="shared" si="84"/>
        <v>Real Estate-Metals &amp; Mining-Non-ferrous metals</v>
      </c>
      <c r="U1841" t="str">
        <f t="shared" si="85"/>
        <v>Metals &amp; Mining-Non-ferrous metals</v>
      </c>
      <c r="V1841">
        <f t="shared" si="86"/>
        <v>3.2041199826559246</v>
      </c>
    </row>
    <row r="1842" spans="1:22" x14ac:dyDescent="0.2">
      <c r="A1842">
        <v>1804</v>
      </c>
      <c r="B1842">
        <v>1600</v>
      </c>
      <c r="C1842" t="s">
        <v>300</v>
      </c>
      <c r="D1842" t="s">
        <v>6105</v>
      </c>
      <c r="E1842">
        <v>59</v>
      </c>
      <c r="F1842" t="s">
        <v>126</v>
      </c>
      <c r="G1842" t="s">
        <v>290</v>
      </c>
      <c r="H1842" t="s">
        <v>302</v>
      </c>
      <c r="I1842" t="s">
        <v>300</v>
      </c>
      <c r="J1842" t="s">
        <v>126</v>
      </c>
      <c r="L1842" t="b">
        <v>1</v>
      </c>
      <c r="M1842" t="s">
        <v>36</v>
      </c>
      <c r="N1842" t="s">
        <v>26</v>
      </c>
      <c r="O1842" t="s">
        <v>746</v>
      </c>
      <c r="P1842" t="s">
        <v>6106</v>
      </c>
      <c r="T1842" t="str">
        <f t="shared" si="84"/>
        <v>Fashion &amp; Retail-Real Estate-Real estate</v>
      </c>
      <c r="U1842" t="str">
        <f t="shared" si="85"/>
        <v>Real Estate-Real estate</v>
      </c>
      <c r="V1842">
        <f t="shared" si="86"/>
        <v>3.2041199826559246</v>
      </c>
    </row>
    <row r="1843" spans="1:22" x14ac:dyDescent="0.2">
      <c r="A1843">
        <v>1804</v>
      </c>
      <c r="B1843">
        <v>1600</v>
      </c>
      <c r="C1843" t="s">
        <v>19</v>
      </c>
      <c r="D1843" t="s">
        <v>6107</v>
      </c>
      <c r="E1843">
        <v>65</v>
      </c>
      <c r="F1843" t="s">
        <v>361</v>
      </c>
      <c r="G1843" t="s">
        <v>379</v>
      </c>
      <c r="H1843" t="s">
        <v>6108</v>
      </c>
      <c r="I1843" t="s">
        <v>19</v>
      </c>
      <c r="J1843" t="s">
        <v>361</v>
      </c>
      <c r="L1843" t="b">
        <v>1</v>
      </c>
      <c r="M1843" t="s">
        <v>1330</v>
      </c>
      <c r="N1843" t="s">
        <v>26</v>
      </c>
      <c r="O1843" t="s">
        <v>6109</v>
      </c>
      <c r="P1843" t="s">
        <v>3421</v>
      </c>
      <c r="T1843" t="str">
        <f t="shared" si="84"/>
        <v>Media &amp; Entertainment-Fashion &amp; Retail-Retail, wholesale</v>
      </c>
      <c r="U1843" t="str">
        <f t="shared" si="85"/>
        <v>Fashion &amp; Retail-Retail, wholesale</v>
      </c>
      <c r="V1843">
        <f t="shared" si="86"/>
        <v>3.2041199826559246</v>
      </c>
    </row>
    <row r="1844" spans="1:22" x14ac:dyDescent="0.2">
      <c r="A1844">
        <v>1804</v>
      </c>
      <c r="B1844">
        <v>1600</v>
      </c>
      <c r="C1844" t="s">
        <v>73</v>
      </c>
      <c r="D1844" t="s">
        <v>6110</v>
      </c>
      <c r="H1844" t="s">
        <v>334</v>
      </c>
      <c r="I1844" t="s">
        <v>73</v>
      </c>
      <c r="J1844" t="s">
        <v>926</v>
      </c>
      <c r="L1844" t="b">
        <v>1</v>
      </c>
      <c r="M1844" t="s">
        <v>256</v>
      </c>
      <c r="N1844" t="s">
        <v>26</v>
      </c>
      <c r="O1844" t="s">
        <v>930</v>
      </c>
      <c r="P1844" t="s">
        <v>6111</v>
      </c>
      <c r="T1844" t="str">
        <f t="shared" si="84"/>
        <v>Healthcare-Media &amp; Entertainment-Online games</v>
      </c>
      <c r="U1844" t="str">
        <f t="shared" si="85"/>
        <v>Media &amp; Entertainment-Online games</v>
      </c>
      <c r="V1844">
        <f t="shared" si="86"/>
        <v>3.2041199826559246</v>
      </c>
    </row>
    <row r="1845" spans="1:22" x14ac:dyDescent="0.2">
      <c r="A1845">
        <v>1804</v>
      </c>
      <c r="B1845">
        <v>1600</v>
      </c>
      <c r="C1845" t="s">
        <v>400</v>
      </c>
      <c r="D1845" t="s">
        <v>6112</v>
      </c>
      <c r="E1845">
        <v>69</v>
      </c>
      <c r="F1845" t="s">
        <v>32</v>
      </c>
      <c r="G1845" t="s">
        <v>6113</v>
      </c>
      <c r="H1845" t="s">
        <v>608</v>
      </c>
      <c r="I1845" t="s">
        <v>400</v>
      </c>
      <c r="J1845" t="s">
        <v>32</v>
      </c>
      <c r="L1845" t="b">
        <v>1</v>
      </c>
      <c r="M1845" t="s">
        <v>609</v>
      </c>
      <c r="N1845" t="s">
        <v>26</v>
      </c>
      <c r="O1845" t="s">
        <v>6114</v>
      </c>
      <c r="P1845" t="s">
        <v>6115</v>
      </c>
      <c r="R1845" t="s">
        <v>251</v>
      </c>
      <c r="S1845" t="s">
        <v>41</v>
      </c>
      <c r="T1845" t="str">
        <f t="shared" si="84"/>
        <v>Energy-Healthcare-Pharmaceuticals</v>
      </c>
      <c r="U1845" t="str">
        <f t="shared" si="85"/>
        <v>Healthcare-Pharmaceuticals</v>
      </c>
      <c r="V1845">
        <f t="shared" si="86"/>
        <v>3.2041199826559246</v>
      </c>
    </row>
    <row r="1846" spans="1:22" x14ac:dyDescent="0.2">
      <c r="A1846">
        <v>1804</v>
      </c>
      <c r="B1846">
        <v>1600</v>
      </c>
      <c r="C1846" t="s">
        <v>345</v>
      </c>
      <c r="D1846" t="s">
        <v>6116</v>
      </c>
      <c r="E1846">
        <v>82</v>
      </c>
      <c r="F1846" t="s">
        <v>32</v>
      </c>
      <c r="G1846" t="s">
        <v>353</v>
      </c>
      <c r="H1846" t="s">
        <v>2160</v>
      </c>
      <c r="I1846" t="s">
        <v>345</v>
      </c>
      <c r="J1846" t="s">
        <v>32</v>
      </c>
      <c r="L1846" t="b">
        <v>0</v>
      </c>
      <c r="M1846" t="s">
        <v>609</v>
      </c>
      <c r="N1846" t="s">
        <v>26</v>
      </c>
      <c r="O1846" t="s">
        <v>141</v>
      </c>
      <c r="P1846" t="s">
        <v>336</v>
      </c>
      <c r="R1846" t="s">
        <v>251</v>
      </c>
      <c r="S1846" t="s">
        <v>41</v>
      </c>
      <c r="T1846" t="str">
        <f t="shared" si="84"/>
        <v>Manufacturing-Energy-Oil, investments</v>
      </c>
      <c r="U1846" t="str">
        <f t="shared" si="85"/>
        <v>Energy-Oil, investments</v>
      </c>
      <c r="V1846">
        <f t="shared" si="86"/>
        <v>3.2041199826559246</v>
      </c>
    </row>
    <row r="1847" spans="1:22" x14ac:dyDescent="0.2">
      <c r="A1847">
        <v>1804</v>
      </c>
      <c r="B1847">
        <v>1600</v>
      </c>
      <c r="C1847" t="s">
        <v>294</v>
      </c>
      <c r="D1847" t="s">
        <v>6117</v>
      </c>
      <c r="E1847">
        <v>73</v>
      </c>
      <c r="F1847" t="s">
        <v>253</v>
      </c>
      <c r="G1847" t="s">
        <v>6118</v>
      </c>
      <c r="H1847" t="s">
        <v>315</v>
      </c>
      <c r="I1847" t="s">
        <v>294</v>
      </c>
      <c r="J1847" t="s">
        <v>361</v>
      </c>
      <c r="L1847" t="b">
        <v>1</v>
      </c>
      <c r="M1847" t="s">
        <v>25</v>
      </c>
      <c r="N1847" t="s">
        <v>26</v>
      </c>
      <c r="O1847" t="s">
        <v>6119</v>
      </c>
      <c r="P1847" t="s">
        <v>2585</v>
      </c>
      <c r="T1847" t="str">
        <f t="shared" si="84"/>
        <v>Logistics-Manufacturing-Investments</v>
      </c>
      <c r="U1847" t="str">
        <f t="shared" si="85"/>
        <v>Manufacturing-Investments</v>
      </c>
      <c r="V1847">
        <f t="shared" si="86"/>
        <v>3.2041199826559246</v>
      </c>
    </row>
    <row r="1848" spans="1:22" x14ac:dyDescent="0.2">
      <c r="A1848">
        <v>1804</v>
      </c>
      <c r="B1848">
        <v>1600</v>
      </c>
      <c r="C1848" t="s">
        <v>201</v>
      </c>
      <c r="D1848" t="s">
        <v>6120</v>
      </c>
      <c r="E1848">
        <v>76</v>
      </c>
      <c r="F1848" t="s">
        <v>264</v>
      </c>
      <c r="G1848" t="s">
        <v>451</v>
      </c>
      <c r="H1848" t="s">
        <v>436</v>
      </c>
      <c r="I1848" t="s">
        <v>201</v>
      </c>
      <c r="J1848" t="s">
        <v>264</v>
      </c>
      <c r="L1848" t="b">
        <v>1</v>
      </c>
      <c r="M1848" t="s">
        <v>36</v>
      </c>
      <c r="N1848" t="s">
        <v>26</v>
      </c>
      <c r="O1848" t="s">
        <v>6121</v>
      </c>
      <c r="P1848" t="s">
        <v>6122</v>
      </c>
      <c r="T1848" t="str">
        <f t="shared" si="84"/>
        <v>Healthcare-Logistics-Package delivery</v>
      </c>
      <c r="U1848" t="str">
        <f t="shared" si="85"/>
        <v>Logistics-Package delivery</v>
      </c>
      <c r="V1848">
        <f t="shared" si="86"/>
        <v>3.2041199826559246</v>
      </c>
    </row>
    <row r="1849" spans="1:22" x14ac:dyDescent="0.2">
      <c r="A1849">
        <v>1804</v>
      </c>
      <c r="B1849">
        <v>1600</v>
      </c>
      <c r="C1849" t="s">
        <v>400</v>
      </c>
      <c r="D1849" t="s">
        <v>6123</v>
      </c>
      <c r="E1849">
        <v>74</v>
      </c>
      <c r="F1849" t="s">
        <v>32</v>
      </c>
      <c r="G1849" t="s">
        <v>1547</v>
      </c>
      <c r="H1849" t="s">
        <v>1917</v>
      </c>
      <c r="I1849" t="s">
        <v>400</v>
      </c>
      <c r="J1849" t="s">
        <v>32</v>
      </c>
      <c r="L1849" t="b">
        <v>1</v>
      </c>
      <c r="M1849" t="s">
        <v>609</v>
      </c>
      <c r="N1849" t="s">
        <v>26</v>
      </c>
      <c r="O1849" t="s">
        <v>4078</v>
      </c>
      <c r="P1849" t="s">
        <v>617</v>
      </c>
      <c r="R1849" t="s">
        <v>425</v>
      </c>
      <c r="S1849" t="s">
        <v>79</v>
      </c>
      <c r="T1849" t="str">
        <f t="shared" si="84"/>
        <v>Diversified-Healthcare-Biotech</v>
      </c>
      <c r="U1849" t="str">
        <f t="shared" si="85"/>
        <v>Healthcare-Biotech</v>
      </c>
      <c r="V1849">
        <f t="shared" si="86"/>
        <v>3.2041199826559246</v>
      </c>
    </row>
    <row r="1850" spans="1:22" x14ac:dyDescent="0.2">
      <c r="A1850">
        <v>1804</v>
      </c>
      <c r="B1850">
        <v>1600</v>
      </c>
      <c r="C1850" t="s">
        <v>88</v>
      </c>
      <c r="D1850" t="s">
        <v>6124</v>
      </c>
      <c r="E1850">
        <v>68</v>
      </c>
      <c r="F1850" t="s">
        <v>270</v>
      </c>
      <c r="G1850" t="s">
        <v>6125</v>
      </c>
      <c r="H1850" t="s">
        <v>294</v>
      </c>
      <c r="I1850" t="s">
        <v>88</v>
      </c>
      <c r="J1850" t="s">
        <v>270</v>
      </c>
      <c r="L1850" t="b">
        <v>1</v>
      </c>
      <c r="M1850" t="s">
        <v>36</v>
      </c>
      <c r="N1850" t="s">
        <v>26</v>
      </c>
      <c r="O1850" t="s">
        <v>6126</v>
      </c>
      <c r="P1850" t="s">
        <v>795</v>
      </c>
      <c r="T1850" t="str">
        <f t="shared" si="84"/>
        <v>Diversified-Diversified-Manufacturing</v>
      </c>
      <c r="U1850" t="str">
        <f t="shared" si="85"/>
        <v>Diversified-Manufacturing</v>
      </c>
      <c r="V1850">
        <f t="shared" si="86"/>
        <v>3.2041199826559246</v>
      </c>
    </row>
    <row r="1851" spans="1:22" x14ac:dyDescent="0.2">
      <c r="A1851">
        <v>1804</v>
      </c>
      <c r="B1851">
        <v>1600</v>
      </c>
      <c r="C1851" t="s">
        <v>88</v>
      </c>
      <c r="D1851" t="s">
        <v>6127</v>
      </c>
      <c r="E1851">
        <v>70</v>
      </c>
      <c r="F1851" t="s">
        <v>1885</v>
      </c>
      <c r="G1851" t="s">
        <v>5516</v>
      </c>
      <c r="H1851" t="s">
        <v>6128</v>
      </c>
      <c r="I1851" t="s">
        <v>88</v>
      </c>
      <c r="J1851" t="s">
        <v>1885</v>
      </c>
      <c r="L1851" t="b">
        <v>0</v>
      </c>
      <c r="M1851" t="s">
        <v>256</v>
      </c>
      <c r="N1851" t="s">
        <v>104</v>
      </c>
      <c r="O1851" t="s">
        <v>6129</v>
      </c>
      <c r="P1851" t="s">
        <v>6130</v>
      </c>
      <c r="T1851" t="str">
        <f t="shared" si="84"/>
        <v>Real Estate-Diversified-Banking, shipping</v>
      </c>
      <c r="U1851" t="str">
        <f t="shared" si="85"/>
        <v>Diversified-Banking, shipping</v>
      </c>
      <c r="V1851">
        <f t="shared" si="86"/>
        <v>3.2041199826559246</v>
      </c>
    </row>
    <row r="1852" spans="1:22" x14ac:dyDescent="0.2">
      <c r="A1852">
        <v>1804</v>
      </c>
      <c r="B1852">
        <v>1600</v>
      </c>
      <c r="C1852" t="s">
        <v>300</v>
      </c>
      <c r="D1852" t="s">
        <v>6131</v>
      </c>
      <c r="E1852">
        <v>45</v>
      </c>
      <c r="F1852" t="s">
        <v>760</v>
      </c>
      <c r="H1852" t="s">
        <v>3926</v>
      </c>
      <c r="I1852" t="s">
        <v>300</v>
      </c>
      <c r="J1852" t="s">
        <v>760</v>
      </c>
      <c r="L1852" t="b">
        <v>0</v>
      </c>
      <c r="M1852" t="s">
        <v>283</v>
      </c>
      <c r="N1852" t="s">
        <v>26</v>
      </c>
      <c r="O1852" t="s">
        <v>303</v>
      </c>
      <c r="P1852" t="s">
        <v>6132</v>
      </c>
      <c r="T1852" t="str">
        <f t="shared" si="84"/>
        <v>Real Estate-Real Estate-Palm oil, property</v>
      </c>
      <c r="U1852" t="str">
        <f t="shared" si="85"/>
        <v>Real Estate-Palm oil, property</v>
      </c>
      <c r="V1852">
        <f t="shared" si="86"/>
        <v>3.2041199826559246</v>
      </c>
    </row>
    <row r="1853" spans="1:22" x14ac:dyDescent="0.2">
      <c r="A1853">
        <v>1804</v>
      </c>
      <c r="B1853">
        <v>1600</v>
      </c>
      <c r="C1853" t="s">
        <v>300</v>
      </c>
      <c r="D1853" t="s">
        <v>6133</v>
      </c>
      <c r="E1853">
        <v>66</v>
      </c>
      <c r="F1853" t="s">
        <v>126</v>
      </c>
      <c r="G1853" t="s">
        <v>717</v>
      </c>
      <c r="H1853" t="s">
        <v>302</v>
      </c>
      <c r="I1853" t="s">
        <v>300</v>
      </c>
      <c r="J1853" t="s">
        <v>226</v>
      </c>
      <c r="L1853" t="b">
        <v>1</v>
      </c>
      <c r="M1853" t="s">
        <v>609</v>
      </c>
      <c r="N1853" t="s">
        <v>26</v>
      </c>
      <c r="O1853" t="s">
        <v>228</v>
      </c>
      <c r="P1853" t="s">
        <v>6134</v>
      </c>
      <c r="T1853" t="str">
        <f t="shared" si="84"/>
        <v>Real Estate-Real Estate-Real estate</v>
      </c>
      <c r="U1853" t="str">
        <f t="shared" si="85"/>
        <v>Real Estate-Real estate</v>
      </c>
      <c r="V1853">
        <f t="shared" si="86"/>
        <v>3.2041199826559246</v>
      </c>
    </row>
    <row r="1854" spans="1:22" x14ac:dyDescent="0.2">
      <c r="A1854">
        <v>1804</v>
      </c>
      <c r="B1854">
        <v>1600</v>
      </c>
      <c r="C1854" t="s">
        <v>300</v>
      </c>
      <c r="D1854" t="s">
        <v>6135</v>
      </c>
      <c r="E1854">
        <v>57</v>
      </c>
      <c r="F1854" t="s">
        <v>126</v>
      </c>
      <c r="G1854" t="s">
        <v>232</v>
      </c>
      <c r="H1854" t="s">
        <v>302</v>
      </c>
      <c r="I1854" t="s">
        <v>300</v>
      </c>
      <c r="J1854" t="s">
        <v>226</v>
      </c>
      <c r="L1854" t="b">
        <v>1</v>
      </c>
      <c r="M1854" t="s">
        <v>36</v>
      </c>
      <c r="N1854" t="s">
        <v>26</v>
      </c>
      <c r="O1854" t="s">
        <v>228</v>
      </c>
      <c r="P1854" t="s">
        <v>6136</v>
      </c>
      <c r="T1854" t="str">
        <f t="shared" si="84"/>
        <v>Technology-Real Estate-Real estate</v>
      </c>
      <c r="U1854" t="str">
        <f t="shared" si="85"/>
        <v>Real Estate-Real estate</v>
      </c>
      <c r="V1854">
        <f t="shared" si="86"/>
        <v>3.2041199826559246</v>
      </c>
    </row>
    <row r="1855" spans="1:22" x14ac:dyDescent="0.2">
      <c r="A1855">
        <v>1804</v>
      </c>
      <c r="B1855">
        <v>1600</v>
      </c>
      <c r="C1855" t="s">
        <v>42</v>
      </c>
      <c r="D1855" t="s">
        <v>6137</v>
      </c>
      <c r="E1855">
        <v>46</v>
      </c>
      <c r="F1855" t="s">
        <v>126</v>
      </c>
      <c r="G1855" t="s">
        <v>290</v>
      </c>
      <c r="H1855" t="s">
        <v>334</v>
      </c>
      <c r="I1855" t="s">
        <v>42</v>
      </c>
      <c r="J1855" t="s">
        <v>126</v>
      </c>
      <c r="L1855" t="b">
        <v>1</v>
      </c>
      <c r="M1855" t="s">
        <v>36</v>
      </c>
      <c r="N1855" t="s">
        <v>26</v>
      </c>
      <c r="O1855" t="s">
        <v>228</v>
      </c>
      <c r="P1855" t="s">
        <v>6138</v>
      </c>
      <c r="T1855" t="str">
        <f t="shared" si="84"/>
        <v>Technology-Technology-Online games</v>
      </c>
      <c r="U1855" t="str">
        <f t="shared" si="85"/>
        <v>Technology-Online games</v>
      </c>
      <c r="V1855">
        <f t="shared" si="86"/>
        <v>3.2041199826559246</v>
      </c>
    </row>
    <row r="1856" spans="1:22" x14ac:dyDescent="0.2">
      <c r="A1856">
        <v>1804</v>
      </c>
      <c r="B1856">
        <v>1600</v>
      </c>
      <c r="C1856" t="s">
        <v>42</v>
      </c>
      <c r="D1856" t="s">
        <v>6139</v>
      </c>
      <c r="E1856">
        <v>51</v>
      </c>
      <c r="F1856" t="s">
        <v>126</v>
      </c>
      <c r="G1856" t="s">
        <v>6140</v>
      </c>
      <c r="H1856" t="s">
        <v>6141</v>
      </c>
      <c r="I1856" t="s">
        <v>42</v>
      </c>
      <c r="J1856" t="s">
        <v>126</v>
      </c>
      <c r="L1856" t="b">
        <v>1</v>
      </c>
      <c r="M1856" t="s">
        <v>36</v>
      </c>
      <c r="N1856" t="s">
        <v>104</v>
      </c>
      <c r="O1856" t="s">
        <v>1444</v>
      </c>
      <c r="P1856" t="s">
        <v>494</v>
      </c>
      <c r="T1856" t="str">
        <f t="shared" si="84"/>
        <v>Real Estate-Technology-Semiconductor devices</v>
      </c>
      <c r="U1856" t="str">
        <f t="shared" si="85"/>
        <v>Technology-Semiconductor devices</v>
      </c>
      <c r="V1856">
        <f t="shared" si="86"/>
        <v>3.2041199826559246</v>
      </c>
    </row>
    <row r="1857" spans="1:22" x14ac:dyDescent="0.2">
      <c r="A1857">
        <v>1804</v>
      </c>
      <c r="B1857">
        <v>1600</v>
      </c>
      <c r="C1857" t="s">
        <v>300</v>
      </c>
      <c r="D1857" t="s">
        <v>6142</v>
      </c>
      <c r="E1857">
        <v>75</v>
      </c>
      <c r="F1857" t="s">
        <v>226</v>
      </c>
      <c r="G1857" t="s">
        <v>226</v>
      </c>
      <c r="H1857" t="s">
        <v>302</v>
      </c>
      <c r="I1857" t="s">
        <v>300</v>
      </c>
      <c r="J1857" t="s">
        <v>226</v>
      </c>
      <c r="L1857" t="b">
        <v>0</v>
      </c>
      <c r="M1857" t="s">
        <v>609</v>
      </c>
      <c r="N1857" t="s">
        <v>26</v>
      </c>
      <c r="O1857" t="s">
        <v>6143</v>
      </c>
      <c r="P1857" t="s">
        <v>974</v>
      </c>
      <c r="T1857" t="str">
        <f t="shared" si="84"/>
        <v>Telecom-Real Estate-Real estate</v>
      </c>
      <c r="U1857" t="str">
        <f t="shared" si="85"/>
        <v>Real Estate-Real estate</v>
      </c>
      <c r="V1857">
        <f t="shared" si="86"/>
        <v>3.2041199826559246</v>
      </c>
    </row>
    <row r="1858" spans="1:22" x14ac:dyDescent="0.2">
      <c r="A1858">
        <v>1804</v>
      </c>
      <c r="B1858">
        <v>1600</v>
      </c>
      <c r="C1858" t="s">
        <v>80</v>
      </c>
      <c r="D1858" t="s">
        <v>6144</v>
      </c>
      <c r="E1858">
        <v>80</v>
      </c>
      <c r="F1858" t="s">
        <v>162</v>
      </c>
      <c r="G1858" t="s">
        <v>2742</v>
      </c>
      <c r="H1858" t="s">
        <v>80</v>
      </c>
      <c r="I1858" t="s">
        <v>80</v>
      </c>
      <c r="J1858" t="s">
        <v>162</v>
      </c>
      <c r="L1858" t="b">
        <v>1</v>
      </c>
      <c r="M1858" t="s">
        <v>609</v>
      </c>
      <c r="N1858" t="s">
        <v>26</v>
      </c>
      <c r="O1858" t="s">
        <v>6145</v>
      </c>
      <c r="P1858" t="s">
        <v>6146</v>
      </c>
      <c r="T1858" t="str">
        <f t="shared" si="84"/>
        <v>Technology-Telecom-Telecom</v>
      </c>
      <c r="U1858" t="str">
        <f t="shared" si="85"/>
        <v>Telecom-Telecom</v>
      </c>
      <c r="V1858">
        <f t="shared" si="86"/>
        <v>3.2041199826559246</v>
      </c>
    </row>
    <row r="1859" spans="1:22" x14ac:dyDescent="0.2">
      <c r="A1859">
        <v>1804</v>
      </c>
      <c r="B1859">
        <v>1600</v>
      </c>
      <c r="C1859" t="s">
        <v>42</v>
      </c>
      <c r="D1859" t="s">
        <v>6147</v>
      </c>
      <c r="E1859">
        <v>57</v>
      </c>
      <c r="F1859" t="s">
        <v>32</v>
      </c>
      <c r="G1859" t="s">
        <v>1506</v>
      </c>
      <c r="H1859" t="s">
        <v>6148</v>
      </c>
      <c r="I1859" t="s">
        <v>42</v>
      </c>
      <c r="J1859" t="s">
        <v>32</v>
      </c>
      <c r="L1859" t="b">
        <v>1</v>
      </c>
      <c r="M1859" t="s">
        <v>36</v>
      </c>
      <c r="N1859" t="s">
        <v>26</v>
      </c>
      <c r="O1859" t="s">
        <v>6149</v>
      </c>
      <c r="P1859" t="s">
        <v>151</v>
      </c>
      <c r="R1859" t="s">
        <v>1151</v>
      </c>
      <c r="S1859" t="s">
        <v>66</v>
      </c>
      <c r="T1859" t="str">
        <f t="shared" ref="T1859:T1922" si="87">C1860&amp;"-"&amp;I1859&amp;"-"&amp;H1859</f>
        <v>Real Estate-Technology-Mobile payments</v>
      </c>
      <c r="U1859" t="str">
        <f t="shared" ref="U1859:U1922" si="88">C1859&amp;"-"&amp;H1859</f>
        <v>Technology-Mobile payments</v>
      </c>
      <c r="V1859">
        <f t="shared" ref="V1859:V1922" si="89">LOG(B1859)</f>
        <v>3.2041199826559246</v>
      </c>
    </row>
    <row r="1860" spans="1:22" x14ac:dyDescent="0.2">
      <c r="A1860">
        <v>1804</v>
      </c>
      <c r="B1860">
        <v>1600</v>
      </c>
      <c r="C1860" t="s">
        <v>300</v>
      </c>
      <c r="D1860" t="s">
        <v>6150</v>
      </c>
      <c r="E1860">
        <v>74</v>
      </c>
      <c r="F1860" t="s">
        <v>358</v>
      </c>
      <c r="G1860" t="s">
        <v>765</v>
      </c>
      <c r="H1860" t="s">
        <v>302</v>
      </c>
      <c r="I1860" t="s">
        <v>300</v>
      </c>
      <c r="J1860" t="s">
        <v>4002</v>
      </c>
      <c r="L1860" t="b">
        <v>1</v>
      </c>
      <c r="M1860" t="s">
        <v>1330</v>
      </c>
      <c r="N1860" t="s">
        <v>26</v>
      </c>
      <c r="O1860" t="s">
        <v>6151</v>
      </c>
      <c r="P1860" t="s">
        <v>6152</v>
      </c>
      <c r="T1860" t="str">
        <f t="shared" si="87"/>
        <v>Energy-Real Estate-Real estate</v>
      </c>
      <c r="U1860" t="str">
        <f t="shared" si="88"/>
        <v>Real Estate-Real estate</v>
      </c>
      <c r="V1860">
        <f t="shared" si="89"/>
        <v>3.2041199826559246</v>
      </c>
    </row>
    <row r="1861" spans="1:22" x14ac:dyDescent="0.2">
      <c r="A1861">
        <v>1804</v>
      </c>
      <c r="B1861">
        <v>1600</v>
      </c>
      <c r="C1861" t="s">
        <v>345</v>
      </c>
      <c r="D1861" t="s">
        <v>6153</v>
      </c>
      <c r="E1861">
        <v>77</v>
      </c>
      <c r="F1861" t="s">
        <v>212</v>
      </c>
      <c r="G1861" t="s">
        <v>800</v>
      </c>
      <c r="H1861" t="s">
        <v>6154</v>
      </c>
      <c r="I1861" t="s">
        <v>345</v>
      </c>
      <c r="J1861" t="s">
        <v>212</v>
      </c>
      <c r="L1861" t="b">
        <v>0</v>
      </c>
      <c r="M1861" t="s">
        <v>25</v>
      </c>
      <c r="N1861" t="s">
        <v>26</v>
      </c>
      <c r="O1861" t="s">
        <v>6155</v>
      </c>
      <c r="P1861" t="s">
        <v>6156</v>
      </c>
      <c r="T1861" t="str">
        <f t="shared" si="87"/>
        <v>Finance &amp; Investments-Energy-Oil refinery</v>
      </c>
      <c r="U1861" t="str">
        <f t="shared" si="88"/>
        <v>Energy-Oil refinery</v>
      </c>
      <c r="V1861">
        <f t="shared" si="89"/>
        <v>3.2041199826559246</v>
      </c>
    </row>
    <row r="1862" spans="1:22" x14ac:dyDescent="0.2">
      <c r="A1862">
        <v>1804</v>
      </c>
      <c r="B1862">
        <v>1600</v>
      </c>
      <c r="C1862" t="s">
        <v>58</v>
      </c>
      <c r="D1862" t="s">
        <v>6157</v>
      </c>
      <c r="E1862">
        <v>69</v>
      </c>
      <c r="F1862" t="s">
        <v>488</v>
      </c>
      <c r="G1862" t="s">
        <v>1735</v>
      </c>
      <c r="H1862" t="s">
        <v>315</v>
      </c>
      <c r="I1862" t="s">
        <v>58</v>
      </c>
      <c r="J1862" t="s">
        <v>488</v>
      </c>
      <c r="L1862" t="b">
        <v>0</v>
      </c>
      <c r="M1862" t="s">
        <v>36</v>
      </c>
      <c r="N1862" t="s">
        <v>104</v>
      </c>
      <c r="O1862" t="s">
        <v>489</v>
      </c>
      <c r="P1862" t="s">
        <v>6158</v>
      </c>
      <c r="T1862" t="str">
        <f t="shared" si="87"/>
        <v>Automotive-Finance &amp; Investments-Investments</v>
      </c>
      <c r="U1862" t="str">
        <f t="shared" si="88"/>
        <v>Finance &amp; Investments-Investments</v>
      </c>
      <c r="V1862">
        <f t="shared" si="89"/>
        <v>3.2041199826559246</v>
      </c>
    </row>
    <row r="1863" spans="1:22" x14ac:dyDescent="0.2">
      <c r="A1863">
        <v>1804</v>
      </c>
      <c r="B1863">
        <v>1600</v>
      </c>
      <c r="C1863" t="s">
        <v>30</v>
      </c>
      <c r="D1863" t="s">
        <v>6159</v>
      </c>
      <c r="E1863">
        <v>66</v>
      </c>
      <c r="F1863" t="s">
        <v>253</v>
      </c>
      <c r="G1863" t="s">
        <v>6160</v>
      </c>
      <c r="H1863" t="s">
        <v>30</v>
      </c>
      <c r="I1863" t="s">
        <v>30</v>
      </c>
      <c r="J1863" t="s">
        <v>253</v>
      </c>
      <c r="L1863" t="b">
        <v>1</v>
      </c>
      <c r="M1863" t="s">
        <v>25</v>
      </c>
      <c r="N1863" t="s">
        <v>26</v>
      </c>
      <c r="O1863" t="s">
        <v>6161</v>
      </c>
      <c r="P1863" t="s">
        <v>368</v>
      </c>
      <c r="T1863" t="str">
        <f t="shared" si="87"/>
        <v>Finance &amp; Investments-Automotive-Automotive</v>
      </c>
      <c r="U1863" t="str">
        <f t="shared" si="88"/>
        <v>Automotive-Automotive</v>
      </c>
      <c r="V1863">
        <f t="shared" si="89"/>
        <v>3.2041199826559246</v>
      </c>
    </row>
    <row r="1864" spans="1:22" x14ac:dyDescent="0.2">
      <c r="A1864">
        <v>1804</v>
      </c>
      <c r="B1864">
        <v>1600</v>
      </c>
      <c r="C1864" t="s">
        <v>58</v>
      </c>
      <c r="D1864" t="s">
        <v>6162</v>
      </c>
      <c r="E1864">
        <v>58</v>
      </c>
      <c r="F1864" t="s">
        <v>192</v>
      </c>
      <c r="G1864" t="s">
        <v>6163</v>
      </c>
      <c r="H1864" t="s">
        <v>5784</v>
      </c>
      <c r="I1864" t="s">
        <v>58</v>
      </c>
      <c r="J1864" t="s">
        <v>192</v>
      </c>
      <c r="L1864" t="b">
        <v>0</v>
      </c>
      <c r="M1864" t="s">
        <v>25</v>
      </c>
      <c r="N1864" t="s">
        <v>26</v>
      </c>
      <c r="O1864" t="s">
        <v>6164</v>
      </c>
      <c r="P1864" t="s">
        <v>772</v>
      </c>
      <c r="T1864" t="str">
        <f t="shared" si="87"/>
        <v>Finance &amp; Investments-Finance &amp; Investments-Mutual funds</v>
      </c>
      <c r="U1864" t="str">
        <f t="shared" si="88"/>
        <v>Finance &amp; Investments-Mutual funds</v>
      </c>
      <c r="V1864">
        <f t="shared" si="89"/>
        <v>3.2041199826559246</v>
      </c>
    </row>
    <row r="1865" spans="1:22" x14ac:dyDescent="0.2">
      <c r="A1865">
        <v>1804</v>
      </c>
      <c r="B1865">
        <v>1600</v>
      </c>
      <c r="C1865" t="s">
        <v>58</v>
      </c>
      <c r="D1865" t="s">
        <v>6165</v>
      </c>
      <c r="E1865">
        <v>63</v>
      </c>
      <c r="F1865" t="s">
        <v>192</v>
      </c>
      <c r="G1865" t="s">
        <v>6163</v>
      </c>
      <c r="H1865" t="s">
        <v>5784</v>
      </c>
      <c r="I1865" t="s">
        <v>58</v>
      </c>
      <c r="J1865" t="s">
        <v>192</v>
      </c>
      <c r="L1865" t="b">
        <v>0</v>
      </c>
      <c r="M1865" t="s">
        <v>25</v>
      </c>
      <c r="N1865" t="s">
        <v>26</v>
      </c>
      <c r="O1865" t="s">
        <v>6164</v>
      </c>
      <c r="P1865" t="s">
        <v>6166</v>
      </c>
      <c r="T1865" t="str">
        <f t="shared" si="87"/>
        <v>Energy-Finance &amp; Investments-Mutual funds</v>
      </c>
      <c r="U1865" t="str">
        <f t="shared" si="88"/>
        <v>Finance &amp; Investments-Mutual funds</v>
      </c>
      <c r="V1865">
        <f t="shared" si="89"/>
        <v>3.2041199826559246</v>
      </c>
    </row>
    <row r="1866" spans="1:22" x14ac:dyDescent="0.2">
      <c r="A1866">
        <v>1804</v>
      </c>
      <c r="B1866">
        <v>1600</v>
      </c>
      <c r="C1866" t="s">
        <v>345</v>
      </c>
      <c r="D1866" t="s">
        <v>6167</v>
      </c>
      <c r="E1866">
        <v>74</v>
      </c>
      <c r="F1866" t="s">
        <v>32</v>
      </c>
      <c r="G1866" t="s">
        <v>431</v>
      </c>
      <c r="H1866" t="s">
        <v>6168</v>
      </c>
      <c r="I1866" t="s">
        <v>345</v>
      </c>
      <c r="J1866" t="s">
        <v>32</v>
      </c>
      <c r="L1866" t="b">
        <v>1</v>
      </c>
      <c r="M1866" t="s">
        <v>25</v>
      </c>
      <c r="N1866" t="s">
        <v>26</v>
      </c>
      <c r="O1866" t="s">
        <v>6169</v>
      </c>
      <c r="P1866" t="s">
        <v>78</v>
      </c>
      <c r="R1866" t="s">
        <v>433</v>
      </c>
      <c r="S1866" t="s">
        <v>66</v>
      </c>
      <c r="T1866" t="str">
        <f t="shared" si="87"/>
        <v>Manufacturing-Energy-Electric power</v>
      </c>
      <c r="U1866" t="str">
        <f t="shared" si="88"/>
        <v>Energy-Electric power</v>
      </c>
      <c r="V1866">
        <f t="shared" si="89"/>
        <v>3.2041199826559246</v>
      </c>
    </row>
    <row r="1867" spans="1:22" x14ac:dyDescent="0.2">
      <c r="A1867">
        <v>1804</v>
      </c>
      <c r="B1867">
        <v>1600</v>
      </c>
      <c r="C1867" t="s">
        <v>294</v>
      </c>
      <c r="D1867" t="s">
        <v>6170</v>
      </c>
      <c r="E1867">
        <v>58</v>
      </c>
      <c r="F1867" t="s">
        <v>115</v>
      </c>
      <c r="G1867" t="s">
        <v>2478</v>
      </c>
      <c r="H1867" t="s">
        <v>6171</v>
      </c>
      <c r="I1867" t="s">
        <v>294</v>
      </c>
      <c r="J1867" t="s">
        <v>115</v>
      </c>
      <c r="L1867" t="b">
        <v>0</v>
      </c>
      <c r="M1867" t="s">
        <v>25</v>
      </c>
      <c r="N1867" t="s">
        <v>26</v>
      </c>
      <c r="O1867" t="s">
        <v>6172</v>
      </c>
      <c r="P1867" t="s">
        <v>6173</v>
      </c>
      <c r="T1867" t="str">
        <f t="shared" si="87"/>
        <v>Metals &amp; Mining-Manufacturing-Steel, autoparts</v>
      </c>
      <c r="U1867" t="str">
        <f t="shared" si="88"/>
        <v>Manufacturing-Steel, autoparts</v>
      </c>
      <c r="V1867">
        <f t="shared" si="89"/>
        <v>3.2041199826559246</v>
      </c>
    </row>
    <row r="1868" spans="1:22" x14ac:dyDescent="0.2">
      <c r="A1868">
        <v>1804</v>
      </c>
      <c r="B1868">
        <v>1600</v>
      </c>
      <c r="C1868" t="s">
        <v>324</v>
      </c>
      <c r="D1868" t="s">
        <v>6174</v>
      </c>
      <c r="E1868">
        <v>54</v>
      </c>
      <c r="F1868" t="s">
        <v>115</v>
      </c>
      <c r="G1868" t="s">
        <v>2478</v>
      </c>
      <c r="H1868" t="s">
        <v>456</v>
      </c>
      <c r="I1868" t="s">
        <v>324</v>
      </c>
      <c r="J1868" t="s">
        <v>115</v>
      </c>
      <c r="L1868" t="b">
        <v>0</v>
      </c>
      <c r="M1868" t="s">
        <v>1330</v>
      </c>
      <c r="N1868" t="s">
        <v>26</v>
      </c>
      <c r="O1868" t="s">
        <v>6172</v>
      </c>
      <c r="P1868" t="s">
        <v>6175</v>
      </c>
      <c r="T1868" t="str">
        <f t="shared" si="87"/>
        <v>Food &amp; Beverage-Metals &amp; Mining-Steel, investments</v>
      </c>
      <c r="U1868" t="str">
        <f t="shared" si="88"/>
        <v>Metals &amp; Mining-Steel, investments</v>
      </c>
      <c r="V1868">
        <f t="shared" si="89"/>
        <v>3.2041199826559246</v>
      </c>
    </row>
    <row r="1869" spans="1:22" x14ac:dyDescent="0.2">
      <c r="A1869">
        <v>1804</v>
      </c>
      <c r="B1869">
        <v>1600</v>
      </c>
      <c r="C1869" t="s">
        <v>124</v>
      </c>
      <c r="D1869" t="s">
        <v>6176</v>
      </c>
      <c r="E1869">
        <v>44</v>
      </c>
      <c r="F1869" t="s">
        <v>32</v>
      </c>
      <c r="G1869" t="s">
        <v>75</v>
      </c>
      <c r="H1869" t="s">
        <v>600</v>
      </c>
      <c r="I1869" t="s">
        <v>124</v>
      </c>
      <c r="J1869" t="s">
        <v>32</v>
      </c>
      <c r="L1869" t="b">
        <v>0</v>
      </c>
      <c r="M1869" t="s">
        <v>609</v>
      </c>
      <c r="N1869" t="s">
        <v>26</v>
      </c>
      <c r="O1869" t="s">
        <v>4284</v>
      </c>
      <c r="P1869" t="s">
        <v>6177</v>
      </c>
      <c r="R1869" t="s">
        <v>75</v>
      </c>
      <c r="S1869" t="s">
        <v>79</v>
      </c>
      <c r="T1869" t="str">
        <f t="shared" si="87"/>
        <v>Food &amp; Beverage-Food &amp; Beverage-Beer</v>
      </c>
      <c r="U1869" t="str">
        <f t="shared" si="88"/>
        <v>Food &amp; Beverage-Beer</v>
      </c>
      <c r="V1869">
        <f t="shared" si="89"/>
        <v>3.2041199826559246</v>
      </c>
    </row>
    <row r="1870" spans="1:22" x14ac:dyDescent="0.2">
      <c r="A1870">
        <v>1804</v>
      </c>
      <c r="B1870">
        <v>1600</v>
      </c>
      <c r="C1870" t="s">
        <v>124</v>
      </c>
      <c r="D1870" t="s">
        <v>6178</v>
      </c>
      <c r="E1870">
        <v>68</v>
      </c>
      <c r="F1870" t="s">
        <v>626</v>
      </c>
      <c r="G1870" t="s">
        <v>627</v>
      </c>
      <c r="H1870" t="s">
        <v>6179</v>
      </c>
      <c r="I1870" t="s">
        <v>124</v>
      </c>
      <c r="J1870" t="s">
        <v>626</v>
      </c>
      <c r="L1870" t="b">
        <v>1</v>
      </c>
      <c r="M1870" t="s">
        <v>609</v>
      </c>
      <c r="N1870" t="s">
        <v>26</v>
      </c>
      <c r="O1870" t="s">
        <v>6180</v>
      </c>
      <c r="P1870" t="s">
        <v>6181</v>
      </c>
      <c r="T1870" t="str">
        <f t="shared" si="87"/>
        <v>Manufacturing-Food &amp; Beverage-energy drinks</v>
      </c>
      <c r="U1870" t="str">
        <f t="shared" si="88"/>
        <v>Food &amp; Beverage-energy drinks</v>
      </c>
      <c r="V1870">
        <f t="shared" si="89"/>
        <v>3.2041199826559246</v>
      </c>
    </row>
    <row r="1871" spans="1:22" x14ac:dyDescent="0.2">
      <c r="A1871">
        <v>1804</v>
      </c>
      <c r="B1871">
        <v>1600</v>
      </c>
      <c r="C1871" t="s">
        <v>294</v>
      </c>
      <c r="D1871" t="s">
        <v>6182</v>
      </c>
      <c r="E1871">
        <v>49</v>
      </c>
      <c r="F1871" t="s">
        <v>126</v>
      </c>
      <c r="G1871" t="s">
        <v>1300</v>
      </c>
      <c r="H1871" t="s">
        <v>294</v>
      </c>
      <c r="I1871" t="s">
        <v>294</v>
      </c>
      <c r="J1871" t="s">
        <v>126</v>
      </c>
      <c r="L1871" t="b">
        <v>1</v>
      </c>
      <c r="M1871" t="s">
        <v>36</v>
      </c>
      <c r="N1871" t="s">
        <v>26</v>
      </c>
      <c r="O1871" t="s">
        <v>6183</v>
      </c>
      <c r="P1871" t="s">
        <v>6184</v>
      </c>
      <c r="T1871" t="str">
        <f t="shared" si="87"/>
        <v>Food &amp; Beverage-Manufacturing-Manufacturing</v>
      </c>
      <c r="U1871" t="str">
        <f t="shared" si="88"/>
        <v>Manufacturing-Manufacturing</v>
      </c>
      <c r="V1871">
        <f t="shared" si="89"/>
        <v>3.2041199826559246</v>
      </c>
    </row>
    <row r="1872" spans="1:22" x14ac:dyDescent="0.2">
      <c r="A1872">
        <v>1804</v>
      </c>
      <c r="B1872">
        <v>1600</v>
      </c>
      <c r="C1872" t="s">
        <v>124</v>
      </c>
      <c r="D1872" t="s">
        <v>6185</v>
      </c>
      <c r="E1872">
        <v>55</v>
      </c>
      <c r="F1872" t="s">
        <v>203</v>
      </c>
      <c r="G1872" t="s">
        <v>282</v>
      </c>
      <c r="H1872" t="s">
        <v>6186</v>
      </c>
      <c r="I1872" t="s">
        <v>124</v>
      </c>
      <c r="J1872" t="s">
        <v>361</v>
      </c>
      <c r="L1872" t="b">
        <v>1</v>
      </c>
      <c r="M1872" t="s">
        <v>25</v>
      </c>
      <c r="N1872" t="s">
        <v>26</v>
      </c>
      <c r="O1872" t="s">
        <v>6187</v>
      </c>
      <c r="P1872" t="s">
        <v>1553</v>
      </c>
      <c r="T1872" t="str">
        <f t="shared" si="87"/>
        <v>Metals &amp; Mining-Food &amp; Beverage-Alcohol</v>
      </c>
      <c r="U1872" t="str">
        <f t="shared" si="88"/>
        <v>Food &amp; Beverage-Alcohol</v>
      </c>
      <c r="V1872">
        <f t="shared" si="89"/>
        <v>3.2041199826559246</v>
      </c>
    </row>
    <row r="1873" spans="1:22" x14ac:dyDescent="0.2">
      <c r="A1873">
        <v>1804</v>
      </c>
      <c r="B1873">
        <v>1600</v>
      </c>
      <c r="C1873" t="s">
        <v>324</v>
      </c>
      <c r="D1873" t="s">
        <v>6188</v>
      </c>
      <c r="E1873">
        <v>59</v>
      </c>
      <c r="F1873" t="s">
        <v>270</v>
      </c>
      <c r="G1873" t="s">
        <v>271</v>
      </c>
      <c r="H1873" t="s">
        <v>1568</v>
      </c>
      <c r="I1873" t="s">
        <v>324</v>
      </c>
      <c r="J1873" t="s">
        <v>32</v>
      </c>
      <c r="L1873" t="b">
        <v>1</v>
      </c>
      <c r="M1873" t="s">
        <v>609</v>
      </c>
      <c r="N1873" t="s">
        <v>26</v>
      </c>
      <c r="O1873" t="s">
        <v>6189</v>
      </c>
      <c r="P1873" t="s">
        <v>6190</v>
      </c>
      <c r="T1873" t="str">
        <f t="shared" si="87"/>
        <v>Technology-Metals &amp; Mining-Metals, investments</v>
      </c>
      <c r="U1873" t="str">
        <f t="shared" si="88"/>
        <v>Metals &amp; Mining-Metals, investments</v>
      </c>
      <c r="V1873">
        <f t="shared" si="89"/>
        <v>3.2041199826559246</v>
      </c>
    </row>
    <row r="1874" spans="1:22" x14ac:dyDescent="0.2">
      <c r="A1874">
        <v>1804</v>
      </c>
      <c r="B1874">
        <v>1600</v>
      </c>
      <c r="C1874" t="s">
        <v>42</v>
      </c>
      <c r="D1874" t="s">
        <v>6191</v>
      </c>
      <c r="E1874">
        <v>44</v>
      </c>
      <c r="F1874" t="s">
        <v>32</v>
      </c>
      <c r="G1874" t="s">
        <v>6192</v>
      </c>
      <c r="H1874" t="s">
        <v>5694</v>
      </c>
      <c r="I1874" t="s">
        <v>42</v>
      </c>
      <c r="J1874" t="s">
        <v>32</v>
      </c>
      <c r="K1874" t="s">
        <v>6193</v>
      </c>
      <c r="L1874" t="b">
        <v>1</v>
      </c>
      <c r="M1874" t="s">
        <v>609</v>
      </c>
      <c r="N1874" t="s">
        <v>26</v>
      </c>
      <c r="O1874" t="s">
        <v>1213</v>
      </c>
      <c r="P1874" t="s">
        <v>1210</v>
      </c>
      <c r="Q1874" t="s">
        <v>6194</v>
      </c>
      <c r="R1874" t="s">
        <v>2750</v>
      </c>
      <c r="S1874" t="s">
        <v>50</v>
      </c>
      <c r="T1874" t="str">
        <f t="shared" si="87"/>
        <v>Diversified-Technology-Cloud computing</v>
      </c>
      <c r="U1874" t="str">
        <f t="shared" si="88"/>
        <v>Technology-Cloud computing</v>
      </c>
      <c r="V1874">
        <f t="shared" si="89"/>
        <v>3.2041199826559246</v>
      </c>
    </row>
    <row r="1875" spans="1:22" x14ac:dyDescent="0.2">
      <c r="A1875">
        <v>1804</v>
      </c>
      <c r="B1875">
        <v>1600</v>
      </c>
      <c r="C1875" t="s">
        <v>88</v>
      </c>
      <c r="D1875" t="s">
        <v>6195</v>
      </c>
      <c r="E1875">
        <v>61</v>
      </c>
      <c r="F1875" t="s">
        <v>361</v>
      </c>
      <c r="G1875" t="s">
        <v>2064</v>
      </c>
      <c r="H1875" t="s">
        <v>6196</v>
      </c>
      <c r="I1875" t="s">
        <v>88</v>
      </c>
      <c r="J1875" t="s">
        <v>361</v>
      </c>
      <c r="L1875" t="b">
        <v>1</v>
      </c>
      <c r="M1875" t="s">
        <v>1330</v>
      </c>
      <c r="N1875" t="s">
        <v>26</v>
      </c>
      <c r="O1875" t="s">
        <v>6197</v>
      </c>
      <c r="P1875" t="s">
        <v>6198</v>
      </c>
      <c r="T1875" t="str">
        <f t="shared" si="87"/>
        <v>Service-Diversified-Pulp and paper, diversified</v>
      </c>
      <c r="U1875" t="str">
        <f t="shared" si="88"/>
        <v>Diversified-Pulp and paper, diversified</v>
      </c>
      <c r="V1875">
        <f t="shared" si="89"/>
        <v>3.2041199826559246</v>
      </c>
    </row>
    <row r="1876" spans="1:22" x14ac:dyDescent="0.2">
      <c r="A1876">
        <v>1804</v>
      </c>
      <c r="B1876">
        <v>1600</v>
      </c>
      <c r="C1876" t="s">
        <v>434</v>
      </c>
      <c r="D1876" t="s">
        <v>6199</v>
      </c>
      <c r="E1876">
        <v>63</v>
      </c>
      <c r="F1876" t="s">
        <v>32</v>
      </c>
      <c r="G1876" t="s">
        <v>2255</v>
      </c>
      <c r="H1876" t="s">
        <v>3548</v>
      </c>
      <c r="I1876" t="s">
        <v>434</v>
      </c>
      <c r="J1876" t="s">
        <v>32</v>
      </c>
      <c r="L1876" t="b">
        <v>0</v>
      </c>
      <c r="M1876" t="s">
        <v>609</v>
      </c>
      <c r="N1876" t="s">
        <v>26</v>
      </c>
      <c r="O1876" t="s">
        <v>6200</v>
      </c>
      <c r="P1876" t="s">
        <v>606</v>
      </c>
      <c r="R1876" t="s">
        <v>2258</v>
      </c>
      <c r="S1876" t="s">
        <v>50</v>
      </c>
      <c r="T1876" t="str">
        <f t="shared" si="87"/>
        <v>Diversified-Service-Education</v>
      </c>
      <c r="U1876" t="str">
        <f t="shared" si="88"/>
        <v>Service-Education</v>
      </c>
      <c r="V1876">
        <f t="shared" si="89"/>
        <v>3.2041199826559246</v>
      </c>
    </row>
    <row r="1877" spans="1:22" x14ac:dyDescent="0.2">
      <c r="A1877">
        <v>1804</v>
      </c>
      <c r="B1877">
        <v>1600</v>
      </c>
      <c r="C1877" t="s">
        <v>88</v>
      </c>
      <c r="D1877" t="s">
        <v>6201</v>
      </c>
      <c r="E1877">
        <v>72</v>
      </c>
      <c r="F1877" t="s">
        <v>32</v>
      </c>
      <c r="G1877" t="s">
        <v>75</v>
      </c>
      <c r="H1877" t="s">
        <v>5956</v>
      </c>
      <c r="I1877" t="s">
        <v>88</v>
      </c>
      <c r="J1877" t="s">
        <v>32</v>
      </c>
      <c r="L1877" t="b">
        <v>0</v>
      </c>
      <c r="M1877" t="s">
        <v>25</v>
      </c>
      <c r="N1877" t="s">
        <v>104</v>
      </c>
      <c r="O1877" t="s">
        <v>5957</v>
      </c>
      <c r="P1877" t="s">
        <v>1230</v>
      </c>
      <c r="R1877" t="s">
        <v>75</v>
      </c>
      <c r="S1877" t="s">
        <v>79</v>
      </c>
      <c r="T1877" t="str">
        <f t="shared" si="87"/>
        <v>Diversified-Diversified-Insurance, NFL team</v>
      </c>
      <c r="U1877" t="str">
        <f t="shared" si="88"/>
        <v>Diversified-Insurance, NFL team</v>
      </c>
      <c r="V1877">
        <f t="shared" si="89"/>
        <v>3.2041199826559246</v>
      </c>
    </row>
    <row r="1878" spans="1:22" x14ac:dyDescent="0.2">
      <c r="A1878">
        <v>1804</v>
      </c>
      <c r="B1878">
        <v>1600</v>
      </c>
      <c r="C1878" t="s">
        <v>88</v>
      </c>
      <c r="D1878" t="s">
        <v>6202</v>
      </c>
      <c r="E1878">
        <v>74</v>
      </c>
      <c r="F1878" t="s">
        <v>32</v>
      </c>
      <c r="G1878" t="s">
        <v>1024</v>
      </c>
      <c r="H1878" t="s">
        <v>1208</v>
      </c>
      <c r="I1878" t="s">
        <v>88</v>
      </c>
      <c r="J1878" t="s">
        <v>32</v>
      </c>
      <c r="L1878" t="b">
        <v>0</v>
      </c>
      <c r="M1878" t="s">
        <v>25</v>
      </c>
      <c r="N1878" t="s">
        <v>26</v>
      </c>
      <c r="O1878" t="s">
        <v>5957</v>
      </c>
      <c r="P1878" t="s">
        <v>1361</v>
      </c>
      <c r="R1878" t="s">
        <v>113</v>
      </c>
      <c r="S1878" t="s">
        <v>50</v>
      </c>
      <c r="T1878" t="str">
        <f t="shared" si="87"/>
        <v>Manufacturing-Diversified-Insurance</v>
      </c>
      <c r="U1878" t="str">
        <f t="shared" si="88"/>
        <v>Diversified-Insurance</v>
      </c>
      <c r="V1878">
        <f t="shared" si="89"/>
        <v>3.2041199826559246</v>
      </c>
    </row>
    <row r="1879" spans="1:22" x14ac:dyDescent="0.2">
      <c r="A1879">
        <v>1804</v>
      </c>
      <c r="B1879">
        <v>1600</v>
      </c>
      <c r="C1879" t="s">
        <v>294</v>
      </c>
      <c r="D1879" t="s">
        <v>6203</v>
      </c>
      <c r="E1879">
        <v>57</v>
      </c>
      <c r="F1879" t="s">
        <v>253</v>
      </c>
      <c r="G1879" t="s">
        <v>1245</v>
      </c>
      <c r="H1879" t="s">
        <v>6204</v>
      </c>
      <c r="I1879" t="s">
        <v>294</v>
      </c>
      <c r="J1879" t="s">
        <v>253</v>
      </c>
      <c r="L1879" t="b">
        <v>1</v>
      </c>
      <c r="M1879" t="s">
        <v>36</v>
      </c>
      <c r="N1879" t="s">
        <v>26</v>
      </c>
      <c r="O1879" t="s">
        <v>6205</v>
      </c>
      <c r="P1879" t="s">
        <v>78</v>
      </c>
      <c r="T1879" t="str">
        <f t="shared" si="87"/>
        <v>Healthcare-Manufacturing-Batteries, investments</v>
      </c>
      <c r="U1879" t="str">
        <f t="shared" si="88"/>
        <v>Manufacturing-Batteries, investments</v>
      </c>
      <c r="V1879">
        <f t="shared" si="89"/>
        <v>3.2041199826559246</v>
      </c>
    </row>
    <row r="1880" spans="1:22" x14ac:dyDescent="0.2">
      <c r="A1880">
        <v>1804</v>
      </c>
      <c r="B1880">
        <v>1600</v>
      </c>
      <c r="C1880" t="s">
        <v>400</v>
      </c>
      <c r="D1880" t="s">
        <v>6206</v>
      </c>
      <c r="E1880">
        <v>67</v>
      </c>
      <c r="F1880" t="s">
        <v>32</v>
      </c>
      <c r="G1880" t="s">
        <v>6207</v>
      </c>
      <c r="H1880" t="s">
        <v>6208</v>
      </c>
      <c r="I1880" t="s">
        <v>400</v>
      </c>
      <c r="J1880" t="s">
        <v>32</v>
      </c>
      <c r="L1880" t="b">
        <v>1</v>
      </c>
      <c r="M1880" t="s">
        <v>25</v>
      </c>
      <c r="N1880" t="s">
        <v>26</v>
      </c>
      <c r="O1880" t="s">
        <v>6209</v>
      </c>
      <c r="P1880" t="s">
        <v>6210</v>
      </c>
      <c r="R1880" t="s">
        <v>1825</v>
      </c>
      <c r="S1880" t="s">
        <v>66</v>
      </c>
      <c r="T1880" t="str">
        <f t="shared" si="87"/>
        <v>Manufacturing-Healthcare-Pharmaceutical services</v>
      </c>
      <c r="U1880" t="str">
        <f t="shared" si="88"/>
        <v>Healthcare-Pharmaceutical services</v>
      </c>
      <c r="V1880">
        <f t="shared" si="89"/>
        <v>3.2041199826559246</v>
      </c>
    </row>
    <row r="1881" spans="1:22" x14ac:dyDescent="0.2">
      <c r="A1881">
        <v>1804</v>
      </c>
      <c r="B1881">
        <v>1600</v>
      </c>
      <c r="C1881" t="s">
        <v>294</v>
      </c>
      <c r="D1881" t="s">
        <v>6211</v>
      </c>
      <c r="F1881" t="s">
        <v>1257</v>
      </c>
      <c r="H1881" t="s">
        <v>1254</v>
      </c>
      <c r="I1881" t="s">
        <v>294</v>
      </c>
      <c r="J1881" t="s">
        <v>1257</v>
      </c>
      <c r="L1881" t="b">
        <v>0</v>
      </c>
      <c r="M1881" t="s">
        <v>609</v>
      </c>
      <c r="N1881" t="s">
        <v>104</v>
      </c>
      <c r="O1881" t="s">
        <v>3981</v>
      </c>
      <c r="P1881" t="s">
        <v>6212</v>
      </c>
      <c r="T1881" t="str">
        <f t="shared" si="87"/>
        <v>Technology-Manufacturing-Petrochemicals</v>
      </c>
      <c r="U1881" t="str">
        <f t="shared" si="88"/>
        <v>Manufacturing-Petrochemicals</v>
      </c>
      <c r="V1881">
        <f t="shared" si="89"/>
        <v>3.2041199826559246</v>
      </c>
    </row>
    <row r="1882" spans="1:22" x14ac:dyDescent="0.2">
      <c r="A1882">
        <v>1804</v>
      </c>
      <c r="B1882">
        <v>1600</v>
      </c>
      <c r="C1882" t="s">
        <v>42</v>
      </c>
      <c r="D1882" t="s">
        <v>6213</v>
      </c>
      <c r="E1882">
        <v>51</v>
      </c>
      <c r="F1882" t="s">
        <v>90</v>
      </c>
      <c r="G1882" t="s">
        <v>4544</v>
      </c>
      <c r="H1882" t="s">
        <v>863</v>
      </c>
      <c r="I1882" t="s">
        <v>42</v>
      </c>
      <c r="J1882" t="s">
        <v>90</v>
      </c>
      <c r="L1882" t="b">
        <v>1</v>
      </c>
      <c r="M1882" t="s">
        <v>25</v>
      </c>
      <c r="N1882" t="s">
        <v>26</v>
      </c>
      <c r="O1882" t="s">
        <v>4912</v>
      </c>
      <c r="P1882" t="s">
        <v>6214</v>
      </c>
      <c r="T1882" t="str">
        <f t="shared" si="87"/>
        <v>Energy-Technology-Business software</v>
      </c>
      <c r="U1882" t="str">
        <f t="shared" si="88"/>
        <v>Technology-Business software</v>
      </c>
      <c r="V1882">
        <f t="shared" si="89"/>
        <v>3.2041199826559246</v>
      </c>
    </row>
    <row r="1883" spans="1:22" x14ac:dyDescent="0.2">
      <c r="A1883">
        <v>1804</v>
      </c>
      <c r="B1883">
        <v>1600</v>
      </c>
      <c r="C1883" t="s">
        <v>345</v>
      </c>
      <c r="D1883" t="s">
        <v>6215</v>
      </c>
      <c r="E1883">
        <v>70</v>
      </c>
      <c r="F1883" t="s">
        <v>326</v>
      </c>
      <c r="G1883" t="s">
        <v>5265</v>
      </c>
      <c r="H1883" t="s">
        <v>328</v>
      </c>
      <c r="I1883" t="s">
        <v>345</v>
      </c>
      <c r="J1883" t="s">
        <v>326</v>
      </c>
      <c r="L1883" t="b">
        <v>1</v>
      </c>
      <c r="M1883" t="s">
        <v>1330</v>
      </c>
      <c r="N1883" t="s">
        <v>26</v>
      </c>
      <c r="O1883" t="s">
        <v>6216</v>
      </c>
      <c r="P1883" t="s">
        <v>4819</v>
      </c>
      <c r="T1883" t="str">
        <f t="shared" si="87"/>
        <v>Media &amp; Entertainment-Energy-Mining</v>
      </c>
      <c r="U1883" t="str">
        <f t="shared" si="88"/>
        <v>Energy-Mining</v>
      </c>
      <c r="V1883">
        <f t="shared" si="89"/>
        <v>3.2041199826559246</v>
      </c>
    </row>
    <row r="1884" spans="1:22" x14ac:dyDescent="0.2">
      <c r="A1884">
        <v>1804</v>
      </c>
      <c r="B1884">
        <v>1600</v>
      </c>
      <c r="C1884" t="s">
        <v>73</v>
      </c>
      <c r="D1884" t="s">
        <v>6217</v>
      </c>
      <c r="E1884">
        <v>57</v>
      </c>
      <c r="F1884" t="s">
        <v>126</v>
      </c>
      <c r="G1884" t="s">
        <v>185</v>
      </c>
      <c r="H1884" t="s">
        <v>6218</v>
      </c>
      <c r="I1884" t="s">
        <v>73</v>
      </c>
      <c r="J1884" t="s">
        <v>126</v>
      </c>
      <c r="L1884" t="b">
        <v>1</v>
      </c>
      <c r="M1884" t="s">
        <v>36</v>
      </c>
      <c r="N1884" t="s">
        <v>26</v>
      </c>
      <c r="O1884" t="s">
        <v>437</v>
      </c>
      <c r="P1884" t="s">
        <v>6219</v>
      </c>
      <c r="T1884" t="str">
        <f t="shared" si="87"/>
        <v>Media &amp; Entertainment-Media &amp; Entertainment-TV, movie production</v>
      </c>
      <c r="U1884" t="str">
        <f t="shared" si="88"/>
        <v>Media &amp; Entertainment-TV, movie production</v>
      </c>
      <c r="V1884">
        <f t="shared" si="89"/>
        <v>3.2041199826559246</v>
      </c>
    </row>
    <row r="1885" spans="1:22" x14ac:dyDescent="0.2">
      <c r="A1885">
        <v>1804</v>
      </c>
      <c r="B1885">
        <v>1600</v>
      </c>
      <c r="C1885" t="s">
        <v>73</v>
      </c>
      <c r="D1885" t="s">
        <v>6220</v>
      </c>
      <c r="E1885">
        <v>36</v>
      </c>
      <c r="F1885" t="s">
        <v>126</v>
      </c>
      <c r="G1885" t="s">
        <v>185</v>
      </c>
      <c r="H1885" t="s">
        <v>6221</v>
      </c>
      <c r="I1885" t="s">
        <v>73</v>
      </c>
      <c r="J1885" t="s">
        <v>126</v>
      </c>
      <c r="L1885" t="b">
        <v>1</v>
      </c>
      <c r="M1885" t="s">
        <v>36</v>
      </c>
      <c r="N1885" t="s">
        <v>26</v>
      </c>
      <c r="O1885" t="s">
        <v>437</v>
      </c>
      <c r="P1885" t="s">
        <v>5166</v>
      </c>
      <c r="T1885" t="str">
        <f t="shared" si="87"/>
        <v>Technology-Media &amp; Entertainment-Toys</v>
      </c>
      <c r="U1885" t="str">
        <f t="shared" si="88"/>
        <v>Media &amp; Entertainment-Toys</v>
      </c>
      <c r="V1885">
        <f t="shared" si="89"/>
        <v>3.2041199826559246</v>
      </c>
    </row>
    <row r="1886" spans="1:22" x14ac:dyDescent="0.2">
      <c r="A1886">
        <v>1804</v>
      </c>
      <c r="B1886">
        <v>1600</v>
      </c>
      <c r="C1886" t="s">
        <v>42</v>
      </c>
      <c r="D1886" t="s">
        <v>6222</v>
      </c>
      <c r="E1886">
        <v>67</v>
      </c>
      <c r="F1886" t="s">
        <v>32</v>
      </c>
      <c r="G1886" t="s">
        <v>6223</v>
      </c>
      <c r="H1886" t="s">
        <v>6224</v>
      </c>
      <c r="I1886" t="s">
        <v>42</v>
      </c>
      <c r="J1886" t="s">
        <v>32</v>
      </c>
      <c r="L1886" t="b">
        <v>1</v>
      </c>
      <c r="M1886" t="s">
        <v>609</v>
      </c>
      <c r="N1886" t="s">
        <v>26</v>
      </c>
      <c r="O1886" t="s">
        <v>6225</v>
      </c>
      <c r="P1886" t="s">
        <v>371</v>
      </c>
      <c r="R1886" t="s">
        <v>2750</v>
      </c>
      <c r="S1886" t="s">
        <v>50</v>
      </c>
      <c r="T1886" t="str">
        <f t="shared" si="87"/>
        <v>Energy-Technology-Fitness equipment</v>
      </c>
      <c r="U1886" t="str">
        <f t="shared" si="88"/>
        <v>Technology-Fitness equipment</v>
      </c>
      <c r="V1886">
        <f t="shared" si="89"/>
        <v>3.2041199826559246</v>
      </c>
    </row>
    <row r="1887" spans="1:22" x14ac:dyDescent="0.2">
      <c r="A1887">
        <v>1804</v>
      </c>
      <c r="B1887">
        <v>1600</v>
      </c>
      <c r="C1887" t="s">
        <v>345</v>
      </c>
      <c r="D1887" t="s">
        <v>6226</v>
      </c>
      <c r="E1887">
        <v>66</v>
      </c>
      <c r="F1887" t="s">
        <v>32</v>
      </c>
      <c r="G1887" t="s">
        <v>6227</v>
      </c>
      <c r="H1887" t="s">
        <v>1610</v>
      </c>
      <c r="I1887" t="s">
        <v>345</v>
      </c>
      <c r="J1887" t="s">
        <v>32</v>
      </c>
      <c r="L1887" t="b">
        <v>1</v>
      </c>
      <c r="M1887" t="s">
        <v>25</v>
      </c>
      <c r="N1887" t="s">
        <v>26</v>
      </c>
      <c r="O1887" t="s">
        <v>6228</v>
      </c>
      <c r="P1887" t="s">
        <v>1650</v>
      </c>
      <c r="R1887" t="s">
        <v>40</v>
      </c>
      <c r="S1887" t="s">
        <v>41</v>
      </c>
      <c r="T1887" t="str">
        <f t="shared" si="87"/>
        <v>Fashion &amp; Retail-Energy-Natural gas</v>
      </c>
      <c r="U1887" t="str">
        <f t="shared" si="88"/>
        <v>Energy-Natural gas</v>
      </c>
      <c r="V1887">
        <f t="shared" si="89"/>
        <v>3.2041199826559246</v>
      </c>
    </row>
    <row r="1888" spans="1:22" x14ac:dyDescent="0.2">
      <c r="A1888">
        <v>1804</v>
      </c>
      <c r="B1888">
        <v>1600</v>
      </c>
      <c r="C1888" t="s">
        <v>19</v>
      </c>
      <c r="D1888" t="s">
        <v>6229</v>
      </c>
      <c r="E1888">
        <v>82</v>
      </c>
      <c r="F1888" t="s">
        <v>326</v>
      </c>
      <c r="G1888" t="s">
        <v>793</v>
      </c>
      <c r="H1888" t="s">
        <v>4273</v>
      </c>
      <c r="I1888" t="s">
        <v>19</v>
      </c>
      <c r="J1888" t="s">
        <v>326</v>
      </c>
      <c r="L1888" t="b">
        <v>0</v>
      </c>
      <c r="M1888" t="s">
        <v>283</v>
      </c>
      <c r="N1888" t="s">
        <v>26</v>
      </c>
      <c r="O1888" t="s">
        <v>2149</v>
      </c>
      <c r="P1888" t="s">
        <v>3024</v>
      </c>
      <c r="T1888" t="str">
        <f t="shared" si="87"/>
        <v>Fashion &amp; Retail-Fashion &amp; Retail-Retailing</v>
      </c>
      <c r="U1888" t="str">
        <f t="shared" si="88"/>
        <v>Fashion &amp; Retail-Retailing</v>
      </c>
      <c r="V1888">
        <f t="shared" si="89"/>
        <v>3.2041199826559246</v>
      </c>
    </row>
    <row r="1889" spans="1:22" x14ac:dyDescent="0.2">
      <c r="A1889">
        <v>1804</v>
      </c>
      <c r="B1889">
        <v>1600</v>
      </c>
      <c r="C1889" t="s">
        <v>19</v>
      </c>
      <c r="D1889" t="s">
        <v>6230</v>
      </c>
      <c r="E1889">
        <v>76</v>
      </c>
      <c r="F1889" t="s">
        <v>326</v>
      </c>
      <c r="G1889" t="s">
        <v>793</v>
      </c>
      <c r="H1889" t="s">
        <v>4273</v>
      </c>
      <c r="I1889" t="s">
        <v>19</v>
      </c>
      <c r="J1889" t="s">
        <v>326</v>
      </c>
      <c r="L1889" t="b">
        <v>0</v>
      </c>
      <c r="M1889" t="s">
        <v>283</v>
      </c>
      <c r="N1889" t="s">
        <v>26</v>
      </c>
      <c r="O1889" t="s">
        <v>2149</v>
      </c>
      <c r="P1889" t="s">
        <v>1658</v>
      </c>
      <c r="T1889" t="str">
        <f t="shared" si="87"/>
        <v>Fashion &amp; Retail-Fashion &amp; Retail-Retailing</v>
      </c>
      <c r="U1889" t="str">
        <f t="shared" si="88"/>
        <v>Fashion &amp; Retail-Retailing</v>
      </c>
      <c r="V1889">
        <f t="shared" si="89"/>
        <v>3.2041199826559246</v>
      </c>
    </row>
    <row r="1890" spans="1:22" x14ac:dyDescent="0.2">
      <c r="A1890">
        <v>1804</v>
      </c>
      <c r="B1890">
        <v>1600</v>
      </c>
      <c r="C1890" t="s">
        <v>19</v>
      </c>
      <c r="D1890" t="s">
        <v>6231</v>
      </c>
      <c r="E1890">
        <v>85</v>
      </c>
      <c r="F1890" t="s">
        <v>326</v>
      </c>
      <c r="G1890" t="s">
        <v>793</v>
      </c>
      <c r="H1890" t="s">
        <v>4273</v>
      </c>
      <c r="I1890" t="s">
        <v>19</v>
      </c>
      <c r="J1890" t="s">
        <v>326</v>
      </c>
      <c r="L1890" t="b">
        <v>0</v>
      </c>
      <c r="M1890" t="s">
        <v>283</v>
      </c>
      <c r="N1890" t="s">
        <v>26</v>
      </c>
      <c r="O1890" t="s">
        <v>2149</v>
      </c>
      <c r="P1890" t="s">
        <v>223</v>
      </c>
      <c r="T1890" t="str">
        <f t="shared" si="87"/>
        <v>Technology-Fashion &amp; Retail-Retailing</v>
      </c>
      <c r="U1890" t="str">
        <f t="shared" si="88"/>
        <v>Fashion &amp; Retail-Retailing</v>
      </c>
      <c r="V1890">
        <f t="shared" si="89"/>
        <v>3.2041199826559246</v>
      </c>
    </row>
    <row r="1891" spans="1:22" x14ac:dyDescent="0.2">
      <c r="A1891">
        <v>1804</v>
      </c>
      <c r="B1891">
        <v>1600</v>
      </c>
      <c r="C1891" t="s">
        <v>42</v>
      </c>
      <c r="D1891" t="s">
        <v>6232</v>
      </c>
      <c r="E1891">
        <v>57</v>
      </c>
      <c r="F1891" t="s">
        <v>32</v>
      </c>
      <c r="G1891" t="s">
        <v>108</v>
      </c>
      <c r="H1891" t="s">
        <v>6233</v>
      </c>
      <c r="I1891" t="s">
        <v>42</v>
      </c>
      <c r="J1891" t="s">
        <v>32</v>
      </c>
      <c r="L1891" t="b">
        <v>1</v>
      </c>
      <c r="M1891" t="s">
        <v>36</v>
      </c>
      <c r="N1891" t="s">
        <v>26</v>
      </c>
      <c r="O1891" t="s">
        <v>5974</v>
      </c>
      <c r="P1891" t="s">
        <v>795</v>
      </c>
      <c r="R1891" t="s">
        <v>113</v>
      </c>
      <c r="S1891" t="s">
        <v>50</v>
      </c>
      <c r="T1891" t="str">
        <f t="shared" si="87"/>
        <v>Manufacturing-Technology-Roku</v>
      </c>
      <c r="U1891" t="str">
        <f t="shared" si="88"/>
        <v>Technology-Roku</v>
      </c>
      <c r="V1891">
        <f t="shared" si="89"/>
        <v>3.2041199826559246</v>
      </c>
    </row>
    <row r="1892" spans="1:22" x14ac:dyDescent="0.2">
      <c r="A1892">
        <v>1804</v>
      </c>
      <c r="B1892">
        <v>1600</v>
      </c>
      <c r="C1892" t="s">
        <v>294</v>
      </c>
      <c r="D1892" t="s">
        <v>6234</v>
      </c>
      <c r="E1892">
        <v>58</v>
      </c>
      <c r="F1892" t="s">
        <v>126</v>
      </c>
      <c r="G1892" t="s">
        <v>6235</v>
      </c>
      <c r="H1892" t="s">
        <v>6236</v>
      </c>
      <c r="I1892" t="s">
        <v>294</v>
      </c>
      <c r="J1892" t="s">
        <v>126</v>
      </c>
      <c r="L1892" t="b">
        <v>1</v>
      </c>
      <c r="M1892" t="s">
        <v>36</v>
      </c>
      <c r="N1892" t="s">
        <v>26</v>
      </c>
      <c r="O1892" t="s">
        <v>892</v>
      </c>
      <c r="P1892" t="s">
        <v>5159</v>
      </c>
      <c r="T1892" t="str">
        <f t="shared" si="87"/>
        <v>Healthcare-Manufacturing-Materials</v>
      </c>
      <c r="U1892" t="str">
        <f t="shared" si="88"/>
        <v>Manufacturing-Materials</v>
      </c>
      <c r="V1892">
        <f t="shared" si="89"/>
        <v>3.2041199826559246</v>
      </c>
    </row>
    <row r="1893" spans="1:22" x14ac:dyDescent="0.2">
      <c r="A1893">
        <v>1804</v>
      </c>
      <c r="B1893">
        <v>1600</v>
      </c>
      <c r="C1893" t="s">
        <v>400</v>
      </c>
      <c r="D1893" t="s">
        <v>6237</v>
      </c>
      <c r="E1893">
        <v>53</v>
      </c>
      <c r="F1893" t="s">
        <v>126</v>
      </c>
      <c r="G1893" t="s">
        <v>942</v>
      </c>
      <c r="H1893" t="s">
        <v>608</v>
      </c>
      <c r="I1893" t="s">
        <v>400</v>
      </c>
      <c r="J1893" t="s">
        <v>126</v>
      </c>
      <c r="L1893" t="b">
        <v>1</v>
      </c>
      <c r="M1893" t="s">
        <v>36</v>
      </c>
      <c r="N1893" t="s">
        <v>104</v>
      </c>
      <c r="O1893" t="s">
        <v>892</v>
      </c>
      <c r="P1893" t="s">
        <v>6238</v>
      </c>
      <c r="T1893" t="str">
        <f t="shared" si="87"/>
        <v>Technology-Healthcare-Pharmaceuticals</v>
      </c>
      <c r="U1893" t="str">
        <f t="shared" si="88"/>
        <v>Healthcare-Pharmaceuticals</v>
      </c>
      <c r="V1893">
        <f t="shared" si="89"/>
        <v>3.2041199826559246</v>
      </c>
    </row>
    <row r="1894" spans="1:22" x14ac:dyDescent="0.2">
      <c r="A1894">
        <v>1804</v>
      </c>
      <c r="B1894">
        <v>1600</v>
      </c>
      <c r="C1894" t="s">
        <v>42</v>
      </c>
      <c r="D1894" t="s">
        <v>6239</v>
      </c>
      <c r="E1894">
        <v>49</v>
      </c>
      <c r="F1894" t="s">
        <v>126</v>
      </c>
      <c r="G1894" t="s">
        <v>2919</v>
      </c>
      <c r="H1894" t="s">
        <v>6240</v>
      </c>
      <c r="I1894" t="s">
        <v>42</v>
      </c>
      <c r="J1894" t="s">
        <v>126</v>
      </c>
      <c r="L1894" t="b">
        <v>1</v>
      </c>
      <c r="M1894" t="s">
        <v>36</v>
      </c>
      <c r="N1894" t="s">
        <v>26</v>
      </c>
      <c r="O1894" t="s">
        <v>892</v>
      </c>
      <c r="P1894" t="s">
        <v>6241</v>
      </c>
      <c r="T1894" t="str">
        <f t="shared" si="87"/>
        <v>Manufacturing-Technology-electronics</v>
      </c>
      <c r="U1894" t="str">
        <f t="shared" si="88"/>
        <v>Technology-electronics</v>
      </c>
      <c r="V1894">
        <f t="shared" si="89"/>
        <v>3.2041199826559246</v>
      </c>
    </row>
    <row r="1895" spans="1:22" x14ac:dyDescent="0.2">
      <c r="A1895">
        <v>1804</v>
      </c>
      <c r="B1895">
        <v>1600</v>
      </c>
      <c r="C1895" t="s">
        <v>294</v>
      </c>
      <c r="D1895" t="s">
        <v>6242</v>
      </c>
      <c r="E1895">
        <v>59</v>
      </c>
      <c r="F1895" t="s">
        <v>126</v>
      </c>
      <c r="G1895" t="s">
        <v>2457</v>
      </c>
      <c r="H1895" t="s">
        <v>6243</v>
      </c>
      <c r="I1895" t="s">
        <v>294</v>
      </c>
      <c r="J1895" t="s">
        <v>126</v>
      </c>
      <c r="L1895" t="b">
        <v>1</v>
      </c>
      <c r="M1895" t="s">
        <v>36</v>
      </c>
      <c r="N1895" t="s">
        <v>26</v>
      </c>
      <c r="O1895" t="s">
        <v>2904</v>
      </c>
      <c r="P1895" t="s">
        <v>4175</v>
      </c>
      <c r="T1895" t="str">
        <f t="shared" si="87"/>
        <v>Technology-Manufacturing-Waste disposal</v>
      </c>
      <c r="U1895" t="str">
        <f t="shared" si="88"/>
        <v>Manufacturing-Waste disposal</v>
      </c>
      <c r="V1895">
        <f t="shared" si="89"/>
        <v>3.2041199826559246</v>
      </c>
    </row>
    <row r="1896" spans="1:22" x14ac:dyDescent="0.2">
      <c r="A1896">
        <v>1804</v>
      </c>
      <c r="B1896">
        <v>1600</v>
      </c>
      <c r="C1896" t="s">
        <v>42</v>
      </c>
      <c r="D1896" t="s">
        <v>6244</v>
      </c>
      <c r="E1896">
        <v>64</v>
      </c>
      <c r="F1896" t="s">
        <v>126</v>
      </c>
      <c r="G1896" t="s">
        <v>185</v>
      </c>
      <c r="H1896" t="s">
        <v>854</v>
      </c>
      <c r="I1896" t="s">
        <v>42</v>
      </c>
      <c r="J1896" t="s">
        <v>126</v>
      </c>
      <c r="L1896" t="b">
        <v>1</v>
      </c>
      <c r="M1896" t="s">
        <v>36</v>
      </c>
      <c r="N1896" t="s">
        <v>26</v>
      </c>
      <c r="O1896" t="s">
        <v>2081</v>
      </c>
      <c r="P1896" t="s">
        <v>4854</v>
      </c>
      <c r="T1896" t="str">
        <f t="shared" si="87"/>
        <v>Healthcare-Technology-Software</v>
      </c>
      <c r="U1896" t="str">
        <f t="shared" si="88"/>
        <v>Technology-Software</v>
      </c>
      <c r="V1896">
        <f t="shared" si="89"/>
        <v>3.2041199826559246</v>
      </c>
    </row>
    <row r="1897" spans="1:22" x14ac:dyDescent="0.2">
      <c r="A1897">
        <v>1804</v>
      </c>
      <c r="B1897">
        <v>1600</v>
      </c>
      <c r="C1897" t="s">
        <v>400</v>
      </c>
      <c r="D1897" t="s">
        <v>6245</v>
      </c>
      <c r="E1897">
        <v>63</v>
      </c>
      <c r="F1897" t="s">
        <v>32</v>
      </c>
      <c r="G1897" t="s">
        <v>6246</v>
      </c>
      <c r="H1897" t="s">
        <v>608</v>
      </c>
      <c r="I1897" t="s">
        <v>400</v>
      </c>
      <c r="J1897" t="s">
        <v>32</v>
      </c>
      <c r="L1897" t="b">
        <v>1</v>
      </c>
      <c r="M1897" t="s">
        <v>25</v>
      </c>
      <c r="N1897" t="s">
        <v>26</v>
      </c>
      <c r="O1897" t="s">
        <v>6247</v>
      </c>
      <c r="P1897" t="s">
        <v>712</v>
      </c>
      <c r="R1897" t="s">
        <v>75</v>
      </c>
      <c r="S1897" t="s">
        <v>79</v>
      </c>
      <c r="T1897" t="str">
        <f t="shared" si="87"/>
        <v>Technology-Healthcare-Pharmaceuticals</v>
      </c>
      <c r="U1897" t="str">
        <f t="shared" si="88"/>
        <v>Healthcare-Pharmaceuticals</v>
      </c>
      <c r="V1897">
        <f t="shared" si="89"/>
        <v>3.2041199826559246</v>
      </c>
    </row>
    <row r="1898" spans="1:22" x14ac:dyDescent="0.2">
      <c r="A1898">
        <v>1804</v>
      </c>
      <c r="B1898">
        <v>1600</v>
      </c>
      <c r="C1898" t="s">
        <v>42</v>
      </c>
      <c r="D1898" t="s">
        <v>6248</v>
      </c>
      <c r="E1898">
        <v>40</v>
      </c>
      <c r="F1898" t="s">
        <v>126</v>
      </c>
      <c r="G1898" t="s">
        <v>676</v>
      </c>
      <c r="H1898" t="s">
        <v>1398</v>
      </c>
      <c r="I1898" t="s">
        <v>42</v>
      </c>
      <c r="J1898" t="s">
        <v>126</v>
      </c>
      <c r="L1898" t="b">
        <v>1</v>
      </c>
      <c r="M1898" t="s">
        <v>36</v>
      </c>
      <c r="N1898" t="s">
        <v>26</v>
      </c>
      <c r="O1898" t="s">
        <v>1177</v>
      </c>
      <c r="P1898" t="s">
        <v>6249</v>
      </c>
      <c r="T1898" t="str">
        <f t="shared" si="87"/>
        <v>Automotive-Technology-Electronics</v>
      </c>
      <c r="U1898" t="str">
        <f t="shared" si="88"/>
        <v>Technology-Electronics</v>
      </c>
      <c r="V1898">
        <f t="shared" si="89"/>
        <v>3.2041199826559246</v>
      </c>
    </row>
    <row r="1899" spans="1:22" x14ac:dyDescent="0.2">
      <c r="A1899">
        <v>1804</v>
      </c>
      <c r="B1899">
        <v>1600</v>
      </c>
      <c r="C1899" t="s">
        <v>30</v>
      </c>
      <c r="D1899" t="s">
        <v>6250</v>
      </c>
      <c r="E1899">
        <v>52</v>
      </c>
      <c r="F1899" t="s">
        <v>126</v>
      </c>
      <c r="G1899" t="s">
        <v>6016</v>
      </c>
      <c r="H1899" t="s">
        <v>4249</v>
      </c>
      <c r="I1899" t="s">
        <v>30</v>
      </c>
      <c r="J1899" t="s">
        <v>126</v>
      </c>
      <c r="L1899" t="b">
        <v>1</v>
      </c>
      <c r="M1899" t="s">
        <v>36</v>
      </c>
      <c r="N1899" t="s">
        <v>26</v>
      </c>
      <c r="O1899" t="s">
        <v>3749</v>
      </c>
      <c r="P1899" t="s">
        <v>2372</v>
      </c>
      <c r="T1899" t="str">
        <f t="shared" si="87"/>
        <v>Diversified-Automotive-Auto dealerships</v>
      </c>
      <c r="U1899" t="str">
        <f t="shared" si="88"/>
        <v>Automotive-Auto dealerships</v>
      </c>
      <c r="V1899">
        <f t="shared" si="89"/>
        <v>3.2041199826559246</v>
      </c>
    </row>
    <row r="1900" spans="1:22" x14ac:dyDescent="0.2">
      <c r="A1900">
        <v>1804</v>
      </c>
      <c r="B1900">
        <v>1600</v>
      </c>
      <c r="C1900" t="s">
        <v>88</v>
      </c>
      <c r="D1900" t="s">
        <v>6251</v>
      </c>
      <c r="E1900">
        <v>62</v>
      </c>
      <c r="F1900" t="s">
        <v>126</v>
      </c>
      <c r="G1900" t="s">
        <v>676</v>
      </c>
      <c r="H1900" t="s">
        <v>2718</v>
      </c>
      <c r="I1900" t="s">
        <v>88</v>
      </c>
      <c r="J1900" t="s">
        <v>126</v>
      </c>
      <c r="L1900" t="b">
        <v>1</v>
      </c>
      <c r="M1900" t="s">
        <v>36</v>
      </c>
      <c r="N1900" t="s">
        <v>26</v>
      </c>
      <c r="O1900" t="s">
        <v>3026</v>
      </c>
      <c r="P1900" t="s">
        <v>6252</v>
      </c>
      <c r="T1900" t="str">
        <f t="shared" si="87"/>
        <v>Manufacturing-Diversified-Conglomerate</v>
      </c>
      <c r="U1900" t="str">
        <f t="shared" si="88"/>
        <v>Diversified-Conglomerate</v>
      </c>
      <c r="V1900">
        <f t="shared" si="89"/>
        <v>3.2041199826559246</v>
      </c>
    </row>
    <row r="1901" spans="1:22" x14ac:dyDescent="0.2">
      <c r="A1901">
        <v>1804</v>
      </c>
      <c r="B1901">
        <v>1600</v>
      </c>
      <c r="C1901" t="s">
        <v>294</v>
      </c>
      <c r="D1901" t="s">
        <v>6253</v>
      </c>
      <c r="E1901">
        <v>55</v>
      </c>
      <c r="F1901" t="s">
        <v>126</v>
      </c>
      <c r="G1901" t="s">
        <v>676</v>
      </c>
      <c r="H1901" t="s">
        <v>6254</v>
      </c>
      <c r="I1901" t="s">
        <v>294</v>
      </c>
      <c r="J1901" t="s">
        <v>126</v>
      </c>
      <c r="L1901" t="b">
        <v>1</v>
      </c>
      <c r="M1901" t="s">
        <v>36</v>
      </c>
      <c r="N1901" t="s">
        <v>104</v>
      </c>
      <c r="O1901" t="s">
        <v>2312</v>
      </c>
      <c r="P1901" t="s">
        <v>6255</v>
      </c>
      <c r="T1901" t="str">
        <f t="shared" si="87"/>
        <v>Technology-Manufacturing-Electronic components</v>
      </c>
      <c r="U1901" t="str">
        <f t="shared" si="88"/>
        <v>Manufacturing-Electronic components</v>
      </c>
      <c r="V1901">
        <f t="shared" si="89"/>
        <v>3.2041199826559246</v>
      </c>
    </row>
    <row r="1902" spans="1:22" x14ac:dyDescent="0.2">
      <c r="A1902">
        <v>1804</v>
      </c>
      <c r="B1902">
        <v>1600</v>
      </c>
      <c r="C1902" t="s">
        <v>42</v>
      </c>
      <c r="D1902" t="s">
        <v>6256</v>
      </c>
      <c r="E1902">
        <v>48</v>
      </c>
      <c r="F1902" t="s">
        <v>126</v>
      </c>
      <c r="G1902" t="s">
        <v>290</v>
      </c>
      <c r="H1902" t="s">
        <v>334</v>
      </c>
      <c r="I1902" t="s">
        <v>42</v>
      </c>
      <c r="J1902" t="s">
        <v>126</v>
      </c>
      <c r="L1902" t="b">
        <v>1</v>
      </c>
      <c r="M1902" t="s">
        <v>36</v>
      </c>
      <c r="N1902" t="s">
        <v>26</v>
      </c>
      <c r="O1902" t="s">
        <v>261</v>
      </c>
      <c r="P1902" t="s">
        <v>6257</v>
      </c>
      <c r="T1902" t="str">
        <f t="shared" si="87"/>
        <v>Metals &amp; Mining-Technology-Online games</v>
      </c>
      <c r="U1902" t="str">
        <f t="shared" si="88"/>
        <v>Technology-Online games</v>
      </c>
      <c r="V1902">
        <f t="shared" si="89"/>
        <v>3.2041199826559246</v>
      </c>
    </row>
    <row r="1903" spans="1:22" x14ac:dyDescent="0.2">
      <c r="A1903">
        <v>1804</v>
      </c>
      <c r="B1903">
        <v>1600</v>
      </c>
      <c r="C1903" t="s">
        <v>324</v>
      </c>
      <c r="D1903" t="s">
        <v>6258</v>
      </c>
      <c r="E1903">
        <v>75</v>
      </c>
      <c r="F1903" t="s">
        <v>126</v>
      </c>
      <c r="G1903" t="s">
        <v>6259</v>
      </c>
      <c r="H1903" t="s">
        <v>2733</v>
      </c>
      <c r="I1903" t="s">
        <v>324</v>
      </c>
      <c r="J1903" t="s">
        <v>126</v>
      </c>
      <c r="L1903" t="b">
        <v>1</v>
      </c>
      <c r="M1903" t="s">
        <v>36</v>
      </c>
      <c r="N1903" t="s">
        <v>26</v>
      </c>
      <c r="O1903" t="s">
        <v>188</v>
      </c>
      <c r="P1903" t="s">
        <v>6260</v>
      </c>
      <c r="T1903" t="str">
        <f t="shared" si="87"/>
        <v>Food &amp; Beverage-Metals &amp; Mining-Aluminum</v>
      </c>
      <c r="U1903" t="str">
        <f t="shared" si="88"/>
        <v>Metals &amp; Mining-Aluminum</v>
      </c>
      <c r="V1903">
        <f t="shared" si="89"/>
        <v>3.2041199826559246</v>
      </c>
    </row>
    <row r="1904" spans="1:22" x14ac:dyDescent="0.2">
      <c r="A1904">
        <v>1804</v>
      </c>
      <c r="B1904">
        <v>1600</v>
      </c>
      <c r="C1904" t="s">
        <v>124</v>
      </c>
      <c r="D1904" t="s">
        <v>6261</v>
      </c>
      <c r="E1904">
        <v>58</v>
      </c>
      <c r="F1904" t="s">
        <v>126</v>
      </c>
      <c r="G1904" t="s">
        <v>6262</v>
      </c>
      <c r="H1904" t="s">
        <v>3507</v>
      </c>
      <c r="I1904" t="s">
        <v>124</v>
      </c>
      <c r="J1904" t="s">
        <v>126</v>
      </c>
      <c r="L1904" t="b">
        <v>1</v>
      </c>
      <c r="M1904" t="s">
        <v>36</v>
      </c>
      <c r="N1904" t="s">
        <v>26</v>
      </c>
      <c r="O1904" t="s">
        <v>188</v>
      </c>
      <c r="P1904" t="s">
        <v>6263</v>
      </c>
      <c r="T1904" t="str">
        <f t="shared" si="87"/>
        <v>Gambling &amp; Casinos-Food &amp; Beverage-Wine</v>
      </c>
      <c r="U1904" t="str">
        <f t="shared" si="88"/>
        <v>Food &amp; Beverage-Wine</v>
      </c>
      <c r="V1904">
        <f t="shared" si="89"/>
        <v>3.2041199826559246</v>
      </c>
    </row>
    <row r="1905" spans="1:22" x14ac:dyDescent="0.2">
      <c r="A1905">
        <v>1804</v>
      </c>
      <c r="B1905">
        <v>1600</v>
      </c>
      <c r="C1905" t="s">
        <v>237</v>
      </c>
      <c r="D1905" t="s">
        <v>6264</v>
      </c>
      <c r="E1905">
        <v>52</v>
      </c>
      <c r="F1905" t="s">
        <v>575</v>
      </c>
      <c r="G1905" t="s">
        <v>576</v>
      </c>
      <c r="H1905" t="s">
        <v>6265</v>
      </c>
      <c r="I1905" t="s">
        <v>237</v>
      </c>
      <c r="J1905" t="s">
        <v>575</v>
      </c>
      <c r="L1905" t="b">
        <v>1</v>
      </c>
      <c r="M1905" t="s">
        <v>25</v>
      </c>
      <c r="N1905" t="s">
        <v>26</v>
      </c>
      <c r="O1905" t="s">
        <v>6266</v>
      </c>
      <c r="P1905" t="s">
        <v>1871</v>
      </c>
      <c r="T1905" t="str">
        <f t="shared" si="87"/>
        <v>Food &amp; Beverage-Gambling &amp; Casinos-Gambling products</v>
      </c>
      <c r="U1905" t="str">
        <f t="shared" si="88"/>
        <v>Gambling &amp; Casinos-Gambling products</v>
      </c>
      <c r="V1905">
        <f t="shared" si="89"/>
        <v>3.2041199826559246</v>
      </c>
    </row>
    <row r="1906" spans="1:22" x14ac:dyDescent="0.2">
      <c r="A1906">
        <v>1905</v>
      </c>
      <c r="B1906">
        <v>1500</v>
      </c>
      <c r="C1906" t="s">
        <v>124</v>
      </c>
      <c r="D1906" t="s">
        <v>6267</v>
      </c>
      <c r="E1906">
        <v>82</v>
      </c>
      <c r="F1906" t="s">
        <v>90</v>
      </c>
      <c r="G1906" t="s">
        <v>5675</v>
      </c>
      <c r="H1906" t="s">
        <v>6268</v>
      </c>
      <c r="I1906" t="s">
        <v>124</v>
      </c>
      <c r="J1906" t="s">
        <v>90</v>
      </c>
      <c r="L1906" t="b">
        <v>0</v>
      </c>
      <c r="M1906" t="s">
        <v>256</v>
      </c>
      <c r="N1906" t="s">
        <v>26</v>
      </c>
      <c r="O1906" t="s">
        <v>6269</v>
      </c>
      <c r="P1906" t="s">
        <v>6270</v>
      </c>
      <c r="T1906" t="str">
        <f t="shared" si="87"/>
        <v>Diversified-Food &amp; Beverage-Snacks</v>
      </c>
      <c r="U1906" t="str">
        <f t="shared" si="88"/>
        <v>Food &amp; Beverage-Snacks</v>
      </c>
      <c r="V1906">
        <f t="shared" si="89"/>
        <v>3.1760912590556813</v>
      </c>
    </row>
    <row r="1907" spans="1:22" x14ac:dyDescent="0.2">
      <c r="A1907">
        <v>1905</v>
      </c>
      <c r="B1907">
        <v>1500</v>
      </c>
      <c r="C1907" t="s">
        <v>88</v>
      </c>
      <c r="D1907" t="s">
        <v>6271</v>
      </c>
      <c r="E1907">
        <v>62</v>
      </c>
      <c r="F1907" t="s">
        <v>6272</v>
      </c>
      <c r="G1907" t="s">
        <v>6273</v>
      </c>
      <c r="H1907" t="s">
        <v>6274</v>
      </c>
      <c r="I1907" t="s">
        <v>88</v>
      </c>
      <c r="J1907" t="s">
        <v>6272</v>
      </c>
      <c r="L1907" t="b">
        <v>0</v>
      </c>
      <c r="M1907" t="s">
        <v>36</v>
      </c>
      <c r="N1907" t="s">
        <v>26</v>
      </c>
      <c r="O1907" t="s">
        <v>6275</v>
      </c>
      <c r="P1907" t="s">
        <v>6276</v>
      </c>
      <c r="T1907" t="str">
        <f t="shared" si="87"/>
        <v>Diversified-Diversified-Petroleum, diversified</v>
      </c>
      <c r="U1907" t="str">
        <f t="shared" si="88"/>
        <v>Diversified-Petroleum, diversified</v>
      </c>
      <c r="V1907">
        <f t="shared" si="89"/>
        <v>3.1760912590556813</v>
      </c>
    </row>
    <row r="1908" spans="1:22" x14ac:dyDescent="0.2">
      <c r="A1908">
        <v>1905</v>
      </c>
      <c r="B1908">
        <v>1500</v>
      </c>
      <c r="C1908" t="s">
        <v>88</v>
      </c>
      <c r="D1908" t="s">
        <v>6277</v>
      </c>
      <c r="E1908">
        <v>68</v>
      </c>
      <c r="F1908" t="s">
        <v>2035</v>
      </c>
      <c r="G1908" t="s">
        <v>2036</v>
      </c>
      <c r="H1908" t="s">
        <v>88</v>
      </c>
      <c r="I1908" t="s">
        <v>88</v>
      </c>
      <c r="J1908" t="s">
        <v>2035</v>
      </c>
      <c r="L1908" t="b">
        <v>1</v>
      </c>
      <c r="M1908" t="s">
        <v>609</v>
      </c>
      <c r="N1908" t="s">
        <v>26</v>
      </c>
      <c r="O1908" t="s">
        <v>6278</v>
      </c>
      <c r="P1908" t="s">
        <v>5140</v>
      </c>
      <c r="T1908" t="str">
        <f t="shared" si="87"/>
        <v>Manufacturing-Diversified-Diversified</v>
      </c>
      <c r="U1908" t="str">
        <f t="shared" si="88"/>
        <v>Diversified-Diversified</v>
      </c>
      <c r="V1908">
        <f t="shared" si="89"/>
        <v>3.1760912590556813</v>
      </c>
    </row>
    <row r="1909" spans="1:22" x14ac:dyDescent="0.2">
      <c r="A1909">
        <v>1905</v>
      </c>
      <c r="B1909">
        <v>1500</v>
      </c>
      <c r="C1909" t="s">
        <v>294</v>
      </c>
      <c r="D1909" t="s">
        <v>6279</v>
      </c>
      <c r="E1909">
        <v>61</v>
      </c>
      <c r="F1909" t="s">
        <v>212</v>
      </c>
      <c r="G1909" t="s">
        <v>6280</v>
      </c>
      <c r="H1909" t="s">
        <v>6281</v>
      </c>
      <c r="I1909" t="s">
        <v>294</v>
      </c>
      <c r="J1909" t="s">
        <v>212</v>
      </c>
      <c r="L1909" t="b">
        <v>1</v>
      </c>
      <c r="M1909" t="s">
        <v>25</v>
      </c>
      <c r="N1909" t="s">
        <v>26</v>
      </c>
      <c r="O1909" t="s">
        <v>6282</v>
      </c>
      <c r="P1909" t="s">
        <v>6283</v>
      </c>
      <c r="T1909" t="str">
        <f t="shared" si="87"/>
        <v>Diversified-Manufacturing-Gym equipment</v>
      </c>
      <c r="U1909" t="str">
        <f t="shared" si="88"/>
        <v>Manufacturing-Gym equipment</v>
      </c>
      <c r="V1909">
        <f t="shared" si="89"/>
        <v>3.1760912590556813</v>
      </c>
    </row>
    <row r="1910" spans="1:22" x14ac:dyDescent="0.2">
      <c r="A1910">
        <v>1905</v>
      </c>
      <c r="B1910">
        <v>1500</v>
      </c>
      <c r="C1910" t="s">
        <v>88</v>
      </c>
      <c r="D1910" t="s">
        <v>6284</v>
      </c>
      <c r="E1910">
        <v>26</v>
      </c>
      <c r="F1910" t="s">
        <v>1295</v>
      </c>
      <c r="G1910" t="s">
        <v>1296</v>
      </c>
      <c r="H1910" t="s">
        <v>315</v>
      </c>
      <c r="I1910" t="s">
        <v>88</v>
      </c>
      <c r="J1910" t="s">
        <v>1295</v>
      </c>
      <c r="L1910" t="b">
        <v>0</v>
      </c>
      <c r="M1910" t="s">
        <v>25</v>
      </c>
      <c r="N1910" t="s">
        <v>104</v>
      </c>
      <c r="O1910" t="s">
        <v>6285</v>
      </c>
      <c r="P1910" t="s">
        <v>2202</v>
      </c>
      <c r="T1910" t="str">
        <f t="shared" si="87"/>
        <v>Diversified-Diversified-Investments</v>
      </c>
      <c r="U1910" t="str">
        <f t="shared" si="88"/>
        <v>Diversified-Investments</v>
      </c>
      <c r="V1910">
        <f t="shared" si="89"/>
        <v>3.1760912590556813</v>
      </c>
    </row>
    <row r="1911" spans="1:22" x14ac:dyDescent="0.2">
      <c r="A1911">
        <v>1905</v>
      </c>
      <c r="B1911">
        <v>1500</v>
      </c>
      <c r="C1911" t="s">
        <v>88</v>
      </c>
      <c r="D1911" t="s">
        <v>6286</v>
      </c>
      <c r="E1911">
        <v>27</v>
      </c>
      <c r="F1911" t="s">
        <v>1295</v>
      </c>
      <c r="G1911" t="s">
        <v>1296</v>
      </c>
      <c r="H1911" t="s">
        <v>315</v>
      </c>
      <c r="I1911" t="s">
        <v>88</v>
      </c>
      <c r="J1911" t="s">
        <v>1295</v>
      </c>
      <c r="L1911" t="b">
        <v>0</v>
      </c>
      <c r="M1911" t="s">
        <v>25</v>
      </c>
      <c r="N1911" t="s">
        <v>104</v>
      </c>
      <c r="O1911" t="s">
        <v>6285</v>
      </c>
      <c r="P1911" t="s">
        <v>3591</v>
      </c>
      <c r="T1911" t="str">
        <f t="shared" si="87"/>
        <v>Diversified-Diversified-Investments</v>
      </c>
      <c r="U1911" t="str">
        <f t="shared" si="88"/>
        <v>Diversified-Investments</v>
      </c>
      <c r="V1911">
        <f t="shared" si="89"/>
        <v>3.1760912590556813</v>
      </c>
    </row>
    <row r="1912" spans="1:22" x14ac:dyDescent="0.2">
      <c r="A1912">
        <v>1905</v>
      </c>
      <c r="B1912">
        <v>1500</v>
      </c>
      <c r="C1912" t="s">
        <v>88</v>
      </c>
      <c r="D1912" t="s">
        <v>6287</v>
      </c>
      <c r="E1912">
        <v>68</v>
      </c>
      <c r="F1912" t="s">
        <v>391</v>
      </c>
      <c r="G1912" t="s">
        <v>392</v>
      </c>
      <c r="H1912" t="s">
        <v>5337</v>
      </c>
      <c r="I1912" t="s">
        <v>88</v>
      </c>
      <c r="J1912" t="s">
        <v>391</v>
      </c>
      <c r="L1912" t="b">
        <v>0</v>
      </c>
      <c r="M1912" t="s">
        <v>25</v>
      </c>
      <c r="N1912" t="s">
        <v>104</v>
      </c>
      <c r="O1912" t="s">
        <v>5338</v>
      </c>
      <c r="P1912" t="s">
        <v>6288</v>
      </c>
      <c r="T1912" t="str">
        <f t="shared" si="87"/>
        <v>Healthcare-Diversified-Forestry, mining</v>
      </c>
      <c r="U1912" t="str">
        <f t="shared" si="88"/>
        <v>Diversified-Forestry, mining</v>
      </c>
      <c r="V1912">
        <f t="shared" si="89"/>
        <v>3.1760912590556813</v>
      </c>
    </row>
    <row r="1913" spans="1:22" x14ac:dyDescent="0.2">
      <c r="A1913">
        <v>1905</v>
      </c>
      <c r="B1913">
        <v>1500</v>
      </c>
      <c r="C1913" t="s">
        <v>400</v>
      </c>
      <c r="D1913" t="s">
        <v>6289</v>
      </c>
      <c r="E1913">
        <v>70</v>
      </c>
      <c r="F1913" t="s">
        <v>488</v>
      </c>
      <c r="G1913" t="s">
        <v>6290</v>
      </c>
      <c r="H1913" t="s">
        <v>608</v>
      </c>
      <c r="I1913" t="s">
        <v>400</v>
      </c>
      <c r="J1913" t="s">
        <v>488</v>
      </c>
      <c r="L1913" t="b">
        <v>1</v>
      </c>
      <c r="M1913" t="s">
        <v>36</v>
      </c>
      <c r="N1913" t="s">
        <v>26</v>
      </c>
      <c r="O1913" t="s">
        <v>6291</v>
      </c>
      <c r="P1913" t="s">
        <v>3946</v>
      </c>
      <c r="T1913" t="str">
        <f t="shared" si="87"/>
        <v>Fashion &amp; Retail-Healthcare-Pharmaceuticals</v>
      </c>
      <c r="U1913" t="str">
        <f t="shared" si="88"/>
        <v>Healthcare-Pharmaceuticals</v>
      </c>
      <c r="V1913">
        <f t="shared" si="89"/>
        <v>3.1760912590556813</v>
      </c>
    </row>
    <row r="1914" spans="1:22" x14ac:dyDescent="0.2">
      <c r="A1914">
        <v>1905</v>
      </c>
      <c r="B1914">
        <v>1500</v>
      </c>
      <c r="C1914" t="s">
        <v>19</v>
      </c>
      <c r="D1914" t="s">
        <v>6292</v>
      </c>
      <c r="E1914">
        <v>53</v>
      </c>
      <c r="F1914" t="s">
        <v>212</v>
      </c>
      <c r="G1914" t="s">
        <v>6293</v>
      </c>
      <c r="H1914" t="s">
        <v>3373</v>
      </c>
      <c r="I1914" t="s">
        <v>19</v>
      </c>
      <c r="J1914" t="s">
        <v>212</v>
      </c>
      <c r="L1914" t="b">
        <v>0</v>
      </c>
      <c r="M1914" t="s">
        <v>25</v>
      </c>
      <c r="N1914" t="s">
        <v>104</v>
      </c>
      <c r="O1914" t="s">
        <v>3374</v>
      </c>
      <c r="P1914" t="s">
        <v>5134</v>
      </c>
      <c r="T1914" t="str">
        <f t="shared" si="87"/>
        <v>Metals &amp; Mining-Fashion &amp; Retail-Fashion retail, investments</v>
      </c>
      <c r="U1914" t="str">
        <f t="shared" si="88"/>
        <v>Fashion &amp; Retail-Fashion retail, investments</v>
      </c>
      <c r="V1914">
        <f t="shared" si="89"/>
        <v>3.1760912590556813</v>
      </c>
    </row>
    <row r="1915" spans="1:22" x14ac:dyDescent="0.2">
      <c r="A1915">
        <v>1905</v>
      </c>
      <c r="B1915">
        <v>1500</v>
      </c>
      <c r="C1915" t="s">
        <v>324</v>
      </c>
      <c r="D1915" t="s">
        <v>6294</v>
      </c>
      <c r="E1915">
        <v>79</v>
      </c>
      <c r="F1915" t="s">
        <v>326</v>
      </c>
      <c r="G1915" t="s">
        <v>327</v>
      </c>
      <c r="H1915" t="s">
        <v>328</v>
      </c>
      <c r="I1915" t="s">
        <v>324</v>
      </c>
      <c r="J1915" t="s">
        <v>326</v>
      </c>
      <c r="L1915" t="b">
        <v>0</v>
      </c>
      <c r="M1915" t="s">
        <v>25</v>
      </c>
      <c r="N1915" t="s">
        <v>104</v>
      </c>
      <c r="O1915" t="s">
        <v>3299</v>
      </c>
      <c r="P1915" t="s">
        <v>4087</v>
      </c>
      <c r="T1915" t="str">
        <f t="shared" si="87"/>
        <v>Diversified-Metals &amp; Mining-Mining</v>
      </c>
      <c r="U1915" t="str">
        <f t="shared" si="88"/>
        <v>Metals &amp; Mining-Mining</v>
      </c>
      <c r="V1915">
        <f t="shared" si="89"/>
        <v>3.1760912590556813</v>
      </c>
    </row>
    <row r="1916" spans="1:22" x14ac:dyDescent="0.2">
      <c r="A1916">
        <v>1905</v>
      </c>
      <c r="B1916">
        <v>1500</v>
      </c>
      <c r="C1916" t="s">
        <v>88</v>
      </c>
      <c r="D1916" t="s">
        <v>6295</v>
      </c>
      <c r="E1916">
        <v>79</v>
      </c>
      <c r="F1916" t="s">
        <v>488</v>
      </c>
      <c r="G1916" t="s">
        <v>1735</v>
      </c>
      <c r="H1916" t="s">
        <v>6296</v>
      </c>
      <c r="I1916" t="s">
        <v>88</v>
      </c>
      <c r="J1916" t="s">
        <v>488</v>
      </c>
      <c r="L1916" t="b">
        <v>1</v>
      </c>
      <c r="M1916" t="s">
        <v>36</v>
      </c>
      <c r="N1916" t="s">
        <v>26</v>
      </c>
      <c r="O1916" t="s">
        <v>6297</v>
      </c>
      <c r="P1916" t="s">
        <v>6298</v>
      </c>
      <c r="T1916" t="str">
        <f t="shared" si="87"/>
        <v>Fashion &amp; Retail-Diversified-Banking, oil</v>
      </c>
      <c r="U1916" t="str">
        <f t="shared" si="88"/>
        <v>Diversified-Banking, oil</v>
      </c>
      <c r="V1916">
        <f t="shared" si="89"/>
        <v>3.1760912590556813</v>
      </c>
    </row>
    <row r="1917" spans="1:22" x14ac:dyDescent="0.2">
      <c r="A1917">
        <v>1905</v>
      </c>
      <c r="B1917">
        <v>1500</v>
      </c>
      <c r="C1917" t="s">
        <v>19</v>
      </c>
      <c r="D1917" t="s">
        <v>6299</v>
      </c>
      <c r="E1917">
        <v>85</v>
      </c>
      <c r="F1917" t="s">
        <v>212</v>
      </c>
      <c r="G1917" t="s">
        <v>2876</v>
      </c>
      <c r="H1917" t="s">
        <v>198</v>
      </c>
      <c r="I1917" t="s">
        <v>19</v>
      </c>
      <c r="J1917" t="s">
        <v>212</v>
      </c>
      <c r="L1917" t="b">
        <v>0</v>
      </c>
      <c r="M1917" t="s">
        <v>609</v>
      </c>
      <c r="N1917" t="s">
        <v>26</v>
      </c>
      <c r="O1917" t="s">
        <v>5352</v>
      </c>
      <c r="P1917" t="s">
        <v>4125</v>
      </c>
      <c r="T1917" t="str">
        <f t="shared" si="87"/>
        <v>Food &amp; Beverage-Fashion &amp; Retail-Luxury goods</v>
      </c>
      <c r="U1917" t="str">
        <f t="shared" si="88"/>
        <v>Fashion &amp; Retail-Luxury goods</v>
      </c>
      <c r="V1917">
        <f t="shared" si="89"/>
        <v>3.1760912590556813</v>
      </c>
    </row>
    <row r="1918" spans="1:22" x14ac:dyDescent="0.2">
      <c r="A1918">
        <v>1905</v>
      </c>
      <c r="B1918">
        <v>1500</v>
      </c>
      <c r="C1918" t="s">
        <v>124</v>
      </c>
      <c r="D1918" t="s">
        <v>6300</v>
      </c>
      <c r="E1918">
        <v>46</v>
      </c>
      <c r="F1918" t="s">
        <v>358</v>
      </c>
      <c r="G1918" t="s">
        <v>765</v>
      </c>
      <c r="H1918" t="s">
        <v>2020</v>
      </c>
      <c r="I1918" t="s">
        <v>124</v>
      </c>
      <c r="J1918" t="s">
        <v>270</v>
      </c>
      <c r="L1918" t="b">
        <v>0</v>
      </c>
      <c r="M1918" t="s">
        <v>36</v>
      </c>
      <c r="N1918" t="s">
        <v>26</v>
      </c>
      <c r="O1918" t="s">
        <v>4347</v>
      </c>
      <c r="P1918" t="s">
        <v>6301</v>
      </c>
      <c r="T1918" t="str">
        <f t="shared" si="87"/>
        <v>Diversified-Food &amp; Beverage-Consumer goods</v>
      </c>
      <c r="U1918" t="str">
        <f t="shared" si="88"/>
        <v>Food &amp; Beverage-Consumer goods</v>
      </c>
      <c r="V1918">
        <f t="shared" si="89"/>
        <v>3.1760912590556813</v>
      </c>
    </row>
    <row r="1919" spans="1:22" x14ac:dyDescent="0.2">
      <c r="A1919">
        <v>1905</v>
      </c>
      <c r="B1919">
        <v>1500</v>
      </c>
      <c r="C1919" t="s">
        <v>88</v>
      </c>
      <c r="D1919" t="s">
        <v>6302</v>
      </c>
      <c r="E1919">
        <v>65</v>
      </c>
      <c r="F1919" t="s">
        <v>2035</v>
      </c>
      <c r="G1919" t="s">
        <v>2036</v>
      </c>
      <c r="H1919" t="s">
        <v>6303</v>
      </c>
      <c r="I1919" t="s">
        <v>88</v>
      </c>
      <c r="J1919" t="s">
        <v>2035</v>
      </c>
      <c r="L1919" t="b">
        <v>1</v>
      </c>
      <c r="M1919" t="s">
        <v>609</v>
      </c>
      <c r="N1919" t="s">
        <v>26</v>
      </c>
      <c r="O1919" t="s">
        <v>6304</v>
      </c>
      <c r="P1919" t="s">
        <v>6305</v>
      </c>
      <c r="T1919" t="str">
        <f t="shared" si="87"/>
        <v>Technology-Diversified-Energy, banking, construction</v>
      </c>
      <c r="U1919" t="str">
        <f t="shared" si="88"/>
        <v>Diversified-Energy, banking, construction</v>
      </c>
      <c r="V1919">
        <f t="shared" si="89"/>
        <v>3.1760912590556813</v>
      </c>
    </row>
    <row r="1920" spans="1:22" x14ac:dyDescent="0.2">
      <c r="A1920">
        <v>1905</v>
      </c>
      <c r="B1920">
        <v>1500</v>
      </c>
      <c r="C1920" t="s">
        <v>42</v>
      </c>
      <c r="D1920" t="s">
        <v>6306</v>
      </c>
      <c r="E1920">
        <v>61</v>
      </c>
      <c r="F1920" t="s">
        <v>32</v>
      </c>
      <c r="G1920" t="s">
        <v>6307</v>
      </c>
      <c r="H1920" t="s">
        <v>854</v>
      </c>
      <c r="I1920" t="s">
        <v>42</v>
      </c>
      <c r="J1920" t="s">
        <v>32</v>
      </c>
      <c r="K1920" t="s">
        <v>53</v>
      </c>
      <c r="L1920" t="b">
        <v>1</v>
      </c>
      <c r="M1920" t="s">
        <v>609</v>
      </c>
      <c r="N1920" t="s">
        <v>104</v>
      </c>
      <c r="O1920" t="s">
        <v>6308</v>
      </c>
      <c r="P1920" t="s">
        <v>557</v>
      </c>
      <c r="Q1920" t="s">
        <v>39</v>
      </c>
      <c r="R1920" t="s">
        <v>113</v>
      </c>
      <c r="S1920" t="s">
        <v>41</v>
      </c>
      <c r="T1920" t="str">
        <f t="shared" si="87"/>
        <v>Logistics-Technology-Software</v>
      </c>
      <c r="U1920" t="str">
        <f t="shared" si="88"/>
        <v>Technology-Software</v>
      </c>
      <c r="V1920">
        <f t="shared" si="89"/>
        <v>3.1760912590556813</v>
      </c>
    </row>
    <row r="1921" spans="1:22" x14ac:dyDescent="0.2">
      <c r="A1921">
        <v>1905</v>
      </c>
      <c r="B1921">
        <v>1500</v>
      </c>
      <c r="C1921" t="s">
        <v>201</v>
      </c>
      <c r="D1921" t="s">
        <v>6309</v>
      </c>
      <c r="E1921">
        <v>68</v>
      </c>
      <c r="F1921" t="s">
        <v>1257</v>
      </c>
      <c r="G1921" t="s">
        <v>1258</v>
      </c>
      <c r="H1921" t="s">
        <v>6310</v>
      </c>
      <c r="I1921" t="s">
        <v>201</v>
      </c>
      <c r="J1921" t="s">
        <v>1257</v>
      </c>
      <c r="L1921" t="b">
        <v>0</v>
      </c>
      <c r="M1921" t="s">
        <v>36</v>
      </c>
      <c r="N1921" t="s">
        <v>26</v>
      </c>
      <c r="O1921" t="s">
        <v>2325</v>
      </c>
      <c r="P1921" t="s">
        <v>6311</v>
      </c>
      <c r="T1921" t="str">
        <f t="shared" si="87"/>
        <v>Manufacturing-Logistics-Shipping, airlines</v>
      </c>
      <c r="U1921" t="str">
        <f t="shared" si="88"/>
        <v>Logistics-Shipping, airlines</v>
      </c>
      <c r="V1921">
        <f t="shared" si="89"/>
        <v>3.1760912590556813</v>
      </c>
    </row>
    <row r="1922" spans="1:22" x14ac:dyDescent="0.2">
      <c r="A1922">
        <v>1905</v>
      </c>
      <c r="B1922">
        <v>1500</v>
      </c>
      <c r="C1922" t="s">
        <v>294</v>
      </c>
      <c r="D1922" t="s">
        <v>6312</v>
      </c>
      <c r="E1922">
        <v>60</v>
      </c>
      <c r="F1922" t="s">
        <v>126</v>
      </c>
      <c r="G1922" t="s">
        <v>127</v>
      </c>
      <c r="H1922" t="s">
        <v>294</v>
      </c>
      <c r="I1922" t="s">
        <v>294</v>
      </c>
      <c r="J1922" t="s">
        <v>126</v>
      </c>
      <c r="L1922" t="b">
        <v>1</v>
      </c>
      <c r="M1922" t="s">
        <v>25</v>
      </c>
      <c r="N1922" t="s">
        <v>26</v>
      </c>
      <c r="O1922" t="s">
        <v>3654</v>
      </c>
      <c r="P1922" t="s">
        <v>1701</v>
      </c>
      <c r="T1922" t="str">
        <f t="shared" si="87"/>
        <v>Diversified-Manufacturing-Manufacturing</v>
      </c>
      <c r="U1922" t="str">
        <f t="shared" si="88"/>
        <v>Manufacturing-Manufacturing</v>
      </c>
      <c r="V1922">
        <f t="shared" si="89"/>
        <v>3.1760912590556813</v>
      </c>
    </row>
    <row r="1923" spans="1:22" x14ac:dyDescent="0.2">
      <c r="A1923">
        <v>1905</v>
      </c>
      <c r="B1923">
        <v>1500</v>
      </c>
      <c r="C1923" t="s">
        <v>88</v>
      </c>
      <c r="D1923" t="s">
        <v>6313</v>
      </c>
      <c r="E1923">
        <v>70</v>
      </c>
      <c r="F1923" t="s">
        <v>6314</v>
      </c>
      <c r="G1923" t="s">
        <v>6315</v>
      </c>
      <c r="H1923" t="s">
        <v>6316</v>
      </c>
      <c r="I1923" t="s">
        <v>88</v>
      </c>
      <c r="J1923" t="s">
        <v>6314</v>
      </c>
      <c r="L1923" t="b">
        <v>1</v>
      </c>
      <c r="M1923" t="s">
        <v>25</v>
      </c>
      <c r="N1923" t="s">
        <v>26</v>
      </c>
      <c r="O1923" t="s">
        <v>6317</v>
      </c>
      <c r="P1923" t="s">
        <v>6318</v>
      </c>
      <c r="T1923" t="str">
        <f t="shared" ref="T1923:T1986" si="90">C1924&amp;"-"&amp;I1923&amp;"-"&amp;H1923</f>
        <v>Finance &amp; Investments-Diversified-Finance, real estate</v>
      </c>
      <c r="U1923" t="str">
        <f t="shared" ref="U1923:U1986" si="91">C1923&amp;"-"&amp;H1923</f>
        <v>Diversified-Finance, real estate</v>
      </c>
      <c r="V1923">
        <f t="shared" ref="V1923:V1986" si="92">LOG(B1923)</f>
        <v>3.1760912590556813</v>
      </c>
    </row>
    <row r="1924" spans="1:22" x14ac:dyDescent="0.2">
      <c r="A1924">
        <v>1905</v>
      </c>
      <c r="B1924">
        <v>1500</v>
      </c>
      <c r="C1924" t="s">
        <v>58</v>
      </c>
      <c r="D1924" t="s">
        <v>6319</v>
      </c>
      <c r="E1924">
        <v>49</v>
      </c>
      <c r="F1924" t="s">
        <v>556</v>
      </c>
      <c r="G1924" t="s">
        <v>837</v>
      </c>
      <c r="H1924" t="s">
        <v>555</v>
      </c>
      <c r="I1924" t="s">
        <v>58</v>
      </c>
      <c r="J1924" t="s">
        <v>556</v>
      </c>
      <c r="L1924" t="b">
        <v>0</v>
      </c>
      <c r="M1924" t="s">
        <v>36</v>
      </c>
      <c r="N1924" t="s">
        <v>104</v>
      </c>
      <c r="O1924" t="s">
        <v>6320</v>
      </c>
      <c r="P1924" t="s">
        <v>6321</v>
      </c>
      <c r="T1924" t="str">
        <f t="shared" si="90"/>
        <v>Manufacturing-Finance &amp; Investments-Banking</v>
      </c>
      <c r="U1924" t="str">
        <f t="shared" si="91"/>
        <v>Finance &amp; Investments-Banking</v>
      </c>
      <c r="V1924">
        <f t="shared" si="92"/>
        <v>3.1760912590556813</v>
      </c>
    </row>
    <row r="1925" spans="1:22" x14ac:dyDescent="0.2">
      <c r="A1925">
        <v>1905</v>
      </c>
      <c r="B1925">
        <v>1500</v>
      </c>
      <c r="C1925" t="s">
        <v>294</v>
      </c>
      <c r="D1925" t="s">
        <v>6322</v>
      </c>
      <c r="E1925">
        <v>55</v>
      </c>
      <c r="F1925" t="s">
        <v>212</v>
      </c>
      <c r="G1925" t="s">
        <v>800</v>
      </c>
      <c r="H1925" t="s">
        <v>6323</v>
      </c>
      <c r="I1925" t="s">
        <v>294</v>
      </c>
      <c r="J1925" t="s">
        <v>212</v>
      </c>
      <c r="L1925" t="b">
        <v>0</v>
      </c>
      <c r="M1925" t="s">
        <v>36</v>
      </c>
      <c r="N1925" t="s">
        <v>26</v>
      </c>
      <c r="O1925" t="s">
        <v>6324</v>
      </c>
      <c r="P1925" t="s">
        <v>6325</v>
      </c>
      <c r="T1925" t="str">
        <f t="shared" si="90"/>
        <v>Technology-Manufacturing-Electrodes</v>
      </c>
      <c r="U1925" t="str">
        <f t="shared" si="91"/>
        <v>Manufacturing-Electrodes</v>
      </c>
      <c r="V1925">
        <f t="shared" si="92"/>
        <v>3.1760912590556813</v>
      </c>
    </row>
    <row r="1926" spans="1:22" x14ac:dyDescent="0.2">
      <c r="A1926">
        <v>1905</v>
      </c>
      <c r="B1926">
        <v>1500</v>
      </c>
      <c r="C1926" t="s">
        <v>42</v>
      </c>
      <c r="D1926" t="s">
        <v>6326</v>
      </c>
      <c r="E1926">
        <v>70</v>
      </c>
      <c r="F1926" t="s">
        <v>32</v>
      </c>
      <c r="G1926" t="s">
        <v>6327</v>
      </c>
      <c r="H1926" t="s">
        <v>6328</v>
      </c>
      <c r="I1926" t="s">
        <v>42</v>
      </c>
      <c r="J1926" t="s">
        <v>32</v>
      </c>
      <c r="K1926" t="s">
        <v>6329</v>
      </c>
      <c r="L1926" t="b">
        <v>1</v>
      </c>
      <c r="M1926" t="s">
        <v>609</v>
      </c>
      <c r="N1926" t="s">
        <v>26</v>
      </c>
      <c r="O1926" t="s">
        <v>6330</v>
      </c>
      <c r="P1926" t="s">
        <v>6331</v>
      </c>
      <c r="Q1926" t="s">
        <v>6332</v>
      </c>
      <c r="R1926" t="s">
        <v>251</v>
      </c>
      <c r="S1926" t="s">
        <v>41</v>
      </c>
      <c r="T1926" t="str">
        <f t="shared" si="90"/>
        <v>Diversified-Technology-IT consulting</v>
      </c>
      <c r="U1926" t="str">
        <f t="shared" si="91"/>
        <v>Technology-IT consulting</v>
      </c>
      <c r="V1926">
        <f t="shared" si="92"/>
        <v>3.1760912590556813</v>
      </c>
    </row>
    <row r="1927" spans="1:22" x14ac:dyDescent="0.2">
      <c r="A1927">
        <v>1905</v>
      </c>
      <c r="B1927">
        <v>1500</v>
      </c>
      <c r="C1927" t="s">
        <v>88</v>
      </c>
      <c r="D1927" t="s">
        <v>6333</v>
      </c>
      <c r="E1927">
        <v>47</v>
      </c>
      <c r="F1927" t="s">
        <v>6334</v>
      </c>
      <c r="G1927" t="s">
        <v>6335</v>
      </c>
      <c r="H1927" t="s">
        <v>88</v>
      </c>
      <c r="I1927" t="s">
        <v>88</v>
      </c>
      <c r="J1927" t="s">
        <v>6334</v>
      </c>
      <c r="L1927" t="b">
        <v>0</v>
      </c>
      <c r="M1927" t="s">
        <v>609</v>
      </c>
      <c r="N1927" t="s">
        <v>26</v>
      </c>
      <c r="O1927" t="s">
        <v>6336</v>
      </c>
      <c r="P1927" t="s">
        <v>6337</v>
      </c>
      <c r="T1927" t="str">
        <f t="shared" si="90"/>
        <v>Finance &amp; Investments-Diversified-Diversified</v>
      </c>
      <c r="U1927" t="str">
        <f t="shared" si="91"/>
        <v>Diversified-Diversified</v>
      </c>
      <c r="V1927">
        <f t="shared" si="92"/>
        <v>3.1760912590556813</v>
      </c>
    </row>
    <row r="1928" spans="1:22" x14ac:dyDescent="0.2">
      <c r="A1928">
        <v>1905</v>
      </c>
      <c r="B1928">
        <v>1500</v>
      </c>
      <c r="C1928" t="s">
        <v>58</v>
      </c>
      <c r="D1928" t="s">
        <v>6338</v>
      </c>
      <c r="E1928">
        <v>49</v>
      </c>
      <c r="F1928" t="s">
        <v>32</v>
      </c>
      <c r="G1928" t="s">
        <v>581</v>
      </c>
      <c r="H1928" t="s">
        <v>928</v>
      </c>
      <c r="I1928" t="s">
        <v>58</v>
      </c>
      <c r="J1928" t="s">
        <v>32</v>
      </c>
      <c r="L1928" t="b">
        <v>1</v>
      </c>
      <c r="M1928" t="s">
        <v>609</v>
      </c>
      <c r="N1928" t="s">
        <v>26</v>
      </c>
      <c r="O1928" t="s">
        <v>6339</v>
      </c>
      <c r="P1928" t="s">
        <v>6340</v>
      </c>
      <c r="R1928" t="s">
        <v>113</v>
      </c>
      <c r="S1928" t="s">
        <v>50</v>
      </c>
      <c r="T1928" t="str">
        <f t="shared" si="90"/>
        <v>Manufacturing-Finance &amp; Investments-Private equity</v>
      </c>
      <c r="U1928" t="str">
        <f t="shared" si="91"/>
        <v>Finance &amp; Investments-Private equity</v>
      </c>
      <c r="V1928">
        <f t="shared" si="92"/>
        <v>3.1760912590556813</v>
      </c>
    </row>
    <row r="1929" spans="1:22" x14ac:dyDescent="0.2">
      <c r="A1929">
        <v>1905</v>
      </c>
      <c r="B1929">
        <v>1500</v>
      </c>
      <c r="C1929" t="s">
        <v>294</v>
      </c>
      <c r="D1929" t="s">
        <v>6341</v>
      </c>
      <c r="E1929">
        <v>60</v>
      </c>
      <c r="F1929" t="s">
        <v>126</v>
      </c>
      <c r="G1929" t="s">
        <v>958</v>
      </c>
      <c r="H1929" t="s">
        <v>294</v>
      </c>
      <c r="I1929" t="s">
        <v>294</v>
      </c>
      <c r="J1929" t="s">
        <v>126</v>
      </c>
      <c r="L1929" t="b">
        <v>1</v>
      </c>
      <c r="M1929" t="s">
        <v>36</v>
      </c>
      <c r="N1929" t="s">
        <v>26</v>
      </c>
      <c r="O1929" t="s">
        <v>3307</v>
      </c>
      <c r="P1929" t="s">
        <v>6342</v>
      </c>
      <c r="T1929" t="str">
        <f t="shared" si="90"/>
        <v>Media &amp; Entertainment-Manufacturing-Manufacturing</v>
      </c>
      <c r="U1929" t="str">
        <f t="shared" si="91"/>
        <v>Manufacturing-Manufacturing</v>
      </c>
      <c r="V1929">
        <f t="shared" si="92"/>
        <v>3.1760912590556813</v>
      </c>
    </row>
    <row r="1930" spans="1:22" x14ac:dyDescent="0.2">
      <c r="A1930">
        <v>1905</v>
      </c>
      <c r="B1930">
        <v>1500</v>
      </c>
      <c r="C1930" t="s">
        <v>73</v>
      </c>
      <c r="D1930" t="s">
        <v>6343</v>
      </c>
      <c r="E1930">
        <v>94</v>
      </c>
      <c r="F1930" t="s">
        <v>32</v>
      </c>
      <c r="G1930" t="s">
        <v>6344</v>
      </c>
      <c r="H1930" t="s">
        <v>1010</v>
      </c>
      <c r="I1930" t="s">
        <v>73</v>
      </c>
      <c r="J1930" t="s">
        <v>32</v>
      </c>
      <c r="L1930" t="b">
        <v>1</v>
      </c>
      <c r="M1930" t="s">
        <v>609</v>
      </c>
      <c r="N1930" t="s">
        <v>26</v>
      </c>
      <c r="O1930" t="s">
        <v>5831</v>
      </c>
      <c r="P1930" t="s">
        <v>3024</v>
      </c>
      <c r="R1930" t="s">
        <v>75</v>
      </c>
      <c r="S1930" t="s">
        <v>79</v>
      </c>
      <c r="T1930" t="str">
        <f t="shared" si="90"/>
        <v>Fashion &amp; Retail-Media &amp; Entertainment-Cable television</v>
      </c>
      <c r="U1930" t="str">
        <f t="shared" si="91"/>
        <v>Media &amp; Entertainment-Cable television</v>
      </c>
      <c r="V1930">
        <f t="shared" si="92"/>
        <v>3.1760912590556813</v>
      </c>
    </row>
    <row r="1931" spans="1:22" x14ac:dyDescent="0.2">
      <c r="A1931">
        <v>1905</v>
      </c>
      <c r="B1931">
        <v>1500</v>
      </c>
      <c r="C1931" t="s">
        <v>19</v>
      </c>
      <c r="D1931" t="s">
        <v>6345</v>
      </c>
      <c r="E1931">
        <v>69</v>
      </c>
      <c r="F1931" t="s">
        <v>21</v>
      </c>
      <c r="G1931" t="s">
        <v>6346</v>
      </c>
      <c r="H1931" t="s">
        <v>6347</v>
      </c>
      <c r="I1931" t="s">
        <v>19</v>
      </c>
      <c r="J1931" t="s">
        <v>21</v>
      </c>
      <c r="L1931" t="b">
        <v>1</v>
      </c>
      <c r="M1931" t="s">
        <v>36</v>
      </c>
      <c r="N1931" t="s">
        <v>26</v>
      </c>
      <c r="O1931" t="s">
        <v>6348</v>
      </c>
      <c r="P1931" t="s">
        <v>1514</v>
      </c>
      <c r="T1931" t="str">
        <f t="shared" si="90"/>
        <v>Logistics-Fashion &amp; Retail-Retail stores</v>
      </c>
      <c r="U1931" t="str">
        <f t="shared" si="91"/>
        <v>Fashion &amp; Retail-Retail stores</v>
      </c>
      <c r="V1931">
        <f t="shared" si="92"/>
        <v>3.1760912590556813</v>
      </c>
    </row>
    <row r="1932" spans="1:22" x14ac:dyDescent="0.2">
      <c r="A1932">
        <v>1905</v>
      </c>
      <c r="B1932">
        <v>1500</v>
      </c>
      <c r="C1932" t="s">
        <v>201</v>
      </c>
      <c r="D1932" t="s">
        <v>6349</v>
      </c>
      <c r="E1932">
        <v>78</v>
      </c>
      <c r="F1932" t="s">
        <v>760</v>
      </c>
      <c r="G1932" t="s">
        <v>887</v>
      </c>
      <c r="H1932" t="s">
        <v>1388</v>
      </c>
      <c r="I1932" t="s">
        <v>201</v>
      </c>
      <c r="J1932" t="s">
        <v>760</v>
      </c>
      <c r="L1932" t="b">
        <v>1</v>
      </c>
      <c r="M1932" t="s">
        <v>36</v>
      </c>
      <c r="N1932" t="s">
        <v>26</v>
      </c>
      <c r="O1932" t="s">
        <v>6350</v>
      </c>
      <c r="P1932" t="s">
        <v>5477</v>
      </c>
      <c r="T1932" t="str">
        <f t="shared" si="90"/>
        <v>Fashion &amp; Retail-Logistics-Ports</v>
      </c>
      <c r="U1932" t="str">
        <f t="shared" si="91"/>
        <v>Logistics-Ports</v>
      </c>
      <c r="V1932">
        <f t="shared" si="92"/>
        <v>3.1760912590556813</v>
      </c>
    </row>
    <row r="1933" spans="1:22" x14ac:dyDescent="0.2">
      <c r="A1933">
        <v>1905</v>
      </c>
      <c r="B1933">
        <v>1500</v>
      </c>
      <c r="C1933" t="s">
        <v>19</v>
      </c>
      <c r="D1933" t="s">
        <v>6351</v>
      </c>
      <c r="E1933">
        <v>87</v>
      </c>
      <c r="F1933" t="s">
        <v>203</v>
      </c>
      <c r="G1933" t="s">
        <v>2204</v>
      </c>
      <c r="H1933" t="s">
        <v>3952</v>
      </c>
      <c r="I1933" t="s">
        <v>19</v>
      </c>
      <c r="J1933" t="s">
        <v>203</v>
      </c>
      <c r="L1933" t="b">
        <v>0</v>
      </c>
      <c r="M1933" t="s">
        <v>609</v>
      </c>
      <c r="N1933" t="s">
        <v>104</v>
      </c>
      <c r="O1933" t="s">
        <v>6352</v>
      </c>
      <c r="P1933" t="s">
        <v>6353</v>
      </c>
      <c r="T1933" t="str">
        <f t="shared" si="90"/>
        <v>Manufacturing-Fashion &amp; Retail-Art collection</v>
      </c>
      <c r="U1933" t="str">
        <f t="shared" si="91"/>
        <v>Fashion &amp; Retail-Art collection</v>
      </c>
      <c r="V1933">
        <f t="shared" si="92"/>
        <v>3.1760912590556813</v>
      </c>
    </row>
    <row r="1934" spans="1:22" x14ac:dyDescent="0.2">
      <c r="A1934">
        <v>1905</v>
      </c>
      <c r="B1934">
        <v>1500</v>
      </c>
      <c r="C1934" t="s">
        <v>294</v>
      </c>
      <c r="D1934" t="s">
        <v>6354</v>
      </c>
      <c r="E1934">
        <v>58</v>
      </c>
      <c r="F1934" t="s">
        <v>126</v>
      </c>
      <c r="G1934" t="s">
        <v>232</v>
      </c>
      <c r="H1934" t="s">
        <v>6355</v>
      </c>
      <c r="I1934" t="s">
        <v>294</v>
      </c>
      <c r="J1934" t="s">
        <v>126</v>
      </c>
      <c r="L1934" t="b">
        <v>1</v>
      </c>
      <c r="M1934" t="s">
        <v>609</v>
      </c>
      <c r="N1934" t="s">
        <v>26</v>
      </c>
      <c r="O1934" t="s">
        <v>3799</v>
      </c>
      <c r="P1934" t="s">
        <v>438</v>
      </c>
      <c r="T1934" t="str">
        <f t="shared" si="90"/>
        <v>Technology-Manufacturing-Consumer electronics</v>
      </c>
      <c r="U1934" t="str">
        <f t="shared" si="91"/>
        <v>Manufacturing-Consumer electronics</v>
      </c>
      <c r="V1934">
        <f t="shared" si="92"/>
        <v>3.1760912590556813</v>
      </c>
    </row>
    <row r="1935" spans="1:22" x14ac:dyDescent="0.2">
      <c r="A1935">
        <v>1905</v>
      </c>
      <c r="B1935">
        <v>1500</v>
      </c>
      <c r="C1935" t="s">
        <v>42</v>
      </c>
      <c r="D1935" t="s">
        <v>6356</v>
      </c>
      <c r="E1935">
        <v>67</v>
      </c>
      <c r="F1935" t="s">
        <v>32</v>
      </c>
      <c r="G1935" t="s">
        <v>2296</v>
      </c>
      <c r="H1935" t="s">
        <v>854</v>
      </c>
      <c r="I1935" t="s">
        <v>42</v>
      </c>
      <c r="J1935" t="s">
        <v>32</v>
      </c>
      <c r="L1935" t="b">
        <v>1</v>
      </c>
      <c r="M1935" t="s">
        <v>36</v>
      </c>
      <c r="N1935" t="s">
        <v>26</v>
      </c>
      <c r="O1935" t="s">
        <v>6357</v>
      </c>
      <c r="P1935" t="s">
        <v>1211</v>
      </c>
      <c r="R1935" t="s">
        <v>113</v>
      </c>
      <c r="S1935" t="s">
        <v>50</v>
      </c>
      <c r="T1935" t="str">
        <f t="shared" si="90"/>
        <v>Finance &amp; Investments-Technology-Software</v>
      </c>
      <c r="U1935" t="str">
        <f t="shared" si="91"/>
        <v>Technology-Software</v>
      </c>
      <c r="V1935">
        <f t="shared" si="92"/>
        <v>3.1760912590556813</v>
      </c>
    </row>
    <row r="1936" spans="1:22" x14ac:dyDescent="0.2">
      <c r="A1936">
        <v>1905</v>
      </c>
      <c r="B1936">
        <v>1500</v>
      </c>
      <c r="C1936" t="s">
        <v>58</v>
      </c>
      <c r="D1936" t="s">
        <v>6358</v>
      </c>
      <c r="E1936">
        <v>54</v>
      </c>
      <c r="F1936" t="s">
        <v>32</v>
      </c>
      <c r="G1936" t="s">
        <v>6359</v>
      </c>
      <c r="H1936" t="s">
        <v>928</v>
      </c>
      <c r="I1936" t="s">
        <v>58</v>
      </c>
      <c r="J1936" t="s">
        <v>32</v>
      </c>
      <c r="L1936" t="b">
        <v>1</v>
      </c>
      <c r="M1936" t="s">
        <v>609</v>
      </c>
      <c r="N1936" t="s">
        <v>26</v>
      </c>
      <c r="O1936" t="s">
        <v>4792</v>
      </c>
      <c r="P1936" t="s">
        <v>2809</v>
      </c>
      <c r="R1936" t="s">
        <v>113</v>
      </c>
      <c r="S1936" t="s">
        <v>50</v>
      </c>
      <c r="T1936" t="str">
        <f t="shared" si="90"/>
        <v>Finance &amp; Investments-Finance &amp; Investments-Private equity</v>
      </c>
      <c r="U1936" t="str">
        <f t="shared" si="91"/>
        <v>Finance &amp; Investments-Private equity</v>
      </c>
      <c r="V1936">
        <f t="shared" si="92"/>
        <v>3.1760912590556813</v>
      </c>
    </row>
    <row r="1937" spans="1:22" x14ac:dyDescent="0.2">
      <c r="A1937">
        <v>1905</v>
      </c>
      <c r="B1937">
        <v>1500</v>
      </c>
      <c r="C1937" t="s">
        <v>58</v>
      </c>
      <c r="D1937" t="s">
        <v>6360</v>
      </c>
      <c r="E1937">
        <v>53</v>
      </c>
      <c r="F1937" t="s">
        <v>6041</v>
      </c>
      <c r="G1937" t="s">
        <v>6042</v>
      </c>
      <c r="H1937" t="s">
        <v>315</v>
      </c>
      <c r="I1937" t="s">
        <v>58</v>
      </c>
      <c r="J1937" t="s">
        <v>6041</v>
      </c>
      <c r="L1937" t="b">
        <v>1</v>
      </c>
      <c r="M1937" t="s">
        <v>25</v>
      </c>
      <c r="N1937" t="s">
        <v>26</v>
      </c>
      <c r="O1937" t="s">
        <v>6361</v>
      </c>
      <c r="P1937" t="s">
        <v>6362</v>
      </c>
      <c r="T1937" t="str">
        <f t="shared" si="90"/>
        <v>Manufacturing-Finance &amp; Investments-Investments</v>
      </c>
      <c r="U1937" t="str">
        <f t="shared" si="91"/>
        <v>Finance &amp; Investments-Investments</v>
      </c>
      <c r="V1937">
        <f t="shared" si="92"/>
        <v>3.1760912590556813</v>
      </c>
    </row>
    <row r="1938" spans="1:22" x14ac:dyDescent="0.2">
      <c r="A1938">
        <v>1905</v>
      </c>
      <c r="B1938">
        <v>1500</v>
      </c>
      <c r="C1938" t="s">
        <v>294</v>
      </c>
      <c r="D1938" t="s">
        <v>6363</v>
      </c>
      <c r="E1938">
        <v>69</v>
      </c>
      <c r="F1938" t="s">
        <v>126</v>
      </c>
      <c r="G1938" t="s">
        <v>6364</v>
      </c>
      <c r="H1938" t="s">
        <v>397</v>
      </c>
      <c r="I1938" t="s">
        <v>294</v>
      </c>
      <c r="J1938" t="s">
        <v>126</v>
      </c>
      <c r="L1938" t="b">
        <v>1</v>
      </c>
      <c r="M1938" t="s">
        <v>36</v>
      </c>
      <c r="N1938" t="s">
        <v>26</v>
      </c>
      <c r="O1938" t="s">
        <v>388</v>
      </c>
      <c r="P1938" t="s">
        <v>5195</v>
      </c>
      <c r="T1938" t="str">
        <f t="shared" si="90"/>
        <v>Real Estate-Manufacturing-Chemicals</v>
      </c>
      <c r="U1938" t="str">
        <f t="shared" si="91"/>
        <v>Manufacturing-Chemicals</v>
      </c>
      <c r="V1938">
        <f t="shared" si="92"/>
        <v>3.1760912590556813</v>
      </c>
    </row>
    <row r="1939" spans="1:22" x14ac:dyDescent="0.2">
      <c r="A1939">
        <v>1905</v>
      </c>
      <c r="B1939">
        <v>1500</v>
      </c>
      <c r="C1939" t="s">
        <v>300</v>
      </c>
      <c r="D1939" t="s">
        <v>6365</v>
      </c>
      <c r="E1939">
        <v>73</v>
      </c>
      <c r="F1939" t="s">
        <v>90</v>
      </c>
      <c r="G1939" t="s">
        <v>91</v>
      </c>
      <c r="H1939" t="s">
        <v>302</v>
      </c>
      <c r="I1939" t="s">
        <v>300</v>
      </c>
      <c r="J1939" t="s">
        <v>90</v>
      </c>
      <c r="L1939" t="b">
        <v>1</v>
      </c>
      <c r="M1939" t="s">
        <v>609</v>
      </c>
      <c r="N1939" t="s">
        <v>26</v>
      </c>
      <c r="O1939" t="s">
        <v>5842</v>
      </c>
      <c r="P1939" t="s">
        <v>6366</v>
      </c>
      <c r="T1939" t="str">
        <f t="shared" si="90"/>
        <v>Finance &amp; Investments-Real Estate-Real estate</v>
      </c>
      <c r="U1939" t="str">
        <f t="shared" si="91"/>
        <v>Real Estate-Real estate</v>
      </c>
      <c r="V1939">
        <f t="shared" si="92"/>
        <v>3.1760912590556813</v>
      </c>
    </row>
    <row r="1940" spans="1:22" x14ac:dyDescent="0.2">
      <c r="A1940">
        <v>1905</v>
      </c>
      <c r="B1940">
        <v>1500</v>
      </c>
      <c r="C1940" t="s">
        <v>58</v>
      </c>
      <c r="D1940" t="s">
        <v>6367</v>
      </c>
      <c r="E1940">
        <v>52</v>
      </c>
      <c r="F1940" t="s">
        <v>2560</v>
      </c>
      <c r="G1940" t="s">
        <v>2561</v>
      </c>
      <c r="H1940" t="s">
        <v>6368</v>
      </c>
      <c r="I1940" t="s">
        <v>58</v>
      </c>
      <c r="J1940" t="s">
        <v>2560</v>
      </c>
      <c r="L1940" t="b">
        <v>1</v>
      </c>
      <c r="M1940" t="s">
        <v>36</v>
      </c>
      <c r="N1940" t="s">
        <v>26</v>
      </c>
      <c r="O1940" t="s">
        <v>3020</v>
      </c>
      <c r="P1940" t="s">
        <v>6369</v>
      </c>
      <c r="T1940" t="str">
        <f t="shared" si="90"/>
        <v>Technology-Finance &amp; Investments-Consumer products, banking</v>
      </c>
      <c r="U1940" t="str">
        <f t="shared" si="91"/>
        <v>Finance &amp; Investments-Consumer products, banking</v>
      </c>
      <c r="V1940">
        <f t="shared" si="92"/>
        <v>3.1760912590556813</v>
      </c>
    </row>
    <row r="1941" spans="1:22" x14ac:dyDescent="0.2">
      <c r="A1941">
        <v>1905</v>
      </c>
      <c r="B1941">
        <v>1500</v>
      </c>
      <c r="C1941" t="s">
        <v>42</v>
      </c>
      <c r="D1941" t="s">
        <v>6370</v>
      </c>
      <c r="E1941">
        <v>70</v>
      </c>
      <c r="F1941" t="s">
        <v>1257</v>
      </c>
      <c r="G1941" t="s">
        <v>1258</v>
      </c>
      <c r="H1941" t="s">
        <v>440</v>
      </c>
      <c r="I1941" t="s">
        <v>42</v>
      </c>
      <c r="J1941" t="s">
        <v>1257</v>
      </c>
      <c r="L1941" t="b">
        <v>1</v>
      </c>
      <c r="M1941" t="s">
        <v>36</v>
      </c>
      <c r="N1941" t="s">
        <v>26</v>
      </c>
      <c r="O1941" t="s">
        <v>6371</v>
      </c>
      <c r="P1941" t="s">
        <v>6372</v>
      </c>
      <c r="T1941" t="str">
        <f t="shared" si="90"/>
        <v>Media &amp; Entertainment-Technology-Semiconductors</v>
      </c>
      <c r="U1941" t="str">
        <f t="shared" si="91"/>
        <v>Technology-Semiconductors</v>
      </c>
      <c r="V1941">
        <f t="shared" si="92"/>
        <v>3.1760912590556813</v>
      </c>
    </row>
    <row r="1942" spans="1:22" x14ac:dyDescent="0.2">
      <c r="A1942">
        <v>1905</v>
      </c>
      <c r="B1942">
        <v>1500</v>
      </c>
      <c r="C1942" t="s">
        <v>73</v>
      </c>
      <c r="D1942" t="s">
        <v>6373</v>
      </c>
      <c r="E1942">
        <v>61</v>
      </c>
      <c r="F1942" t="s">
        <v>1092</v>
      </c>
      <c r="G1942" t="s">
        <v>6374</v>
      </c>
      <c r="H1942" t="s">
        <v>6375</v>
      </c>
      <c r="I1942" t="s">
        <v>73</v>
      </c>
      <c r="J1942" t="s">
        <v>1092</v>
      </c>
      <c r="K1942" t="s">
        <v>6376</v>
      </c>
      <c r="L1942" t="b">
        <v>1</v>
      </c>
      <c r="M1942" t="s">
        <v>609</v>
      </c>
      <c r="N1942" t="s">
        <v>26</v>
      </c>
      <c r="O1942" t="s">
        <v>222</v>
      </c>
      <c r="P1942" t="s">
        <v>606</v>
      </c>
      <c r="Q1942" t="s">
        <v>155</v>
      </c>
      <c r="T1942" t="str">
        <f t="shared" si="90"/>
        <v>Finance &amp; Investments-Media &amp; Entertainment-Movies, digital effects</v>
      </c>
      <c r="U1942" t="str">
        <f t="shared" si="91"/>
        <v>Media &amp; Entertainment-Movies, digital effects</v>
      </c>
      <c r="V1942">
        <f t="shared" si="92"/>
        <v>3.1760912590556813</v>
      </c>
    </row>
    <row r="1943" spans="1:22" x14ac:dyDescent="0.2">
      <c r="A1943">
        <v>1905</v>
      </c>
      <c r="B1943">
        <v>1500</v>
      </c>
      <c r="C1943" t="s">
        <v>58</v>
      </c>
      <c r="D1943" t="s">
        <v>6377</v>
      </c>
      <c r="E1943">
        <v>97</v>
      </c>
      <c r="F1943" t="s">
        <v>162</v>
      </c>
      <c r="G1943" t="s">
        <v>1795</v>
      </c>
      <c r="H1943" t="s">
        <v>1578</v>
      </c>
      <c r="I1943" t="s">
        <v>58</v>
      </c>
      <c r="J1943" t="s">
        <v>162</v>
      </c>
      <c r="K1943" t="s">
        <v>6378</v>
      </c>
      <c r="L1943" t="b">
        <v>1</v>
      </c>
      <c r="M1943" t="s">
        <v>36</v>
      </c>
      <c r="N1943" t="s">
        <v>26</v>
      </c>
      <c r="O1943" t="s">
        <v>6379</v>
      </c>
      <c r="P1943" t="s">
        <v>318</v>
      </c>
      <c r="Q1943" t="s">
        <v>3892</v>
      </c>
      <c r="T1943" t="str">
        <f t="shared" si="90"/>
        <v>Healthcare-Finance &amp; Investments-Money management</v>
      </c>
      <c r="U1943" t="str">
        <f t="shared" si="91"/>
        <v>Finance &amp; Investments-Money management</v>
      </c>
      <c r="V1943">
        <f t="shared" si="92"/>
        <v>3.1760912590556813</v>
      </c>
    </row>
    <row r="1944" spans="1:22" x14ac:dyDescent="0.2">
      <c r="A1944">
        <v>1905</v>
      </c>
      <c r="B1944">
        <v>1500</v>
      </c>
      <c r="C1944" t="s">
        <v>400</v>
      </c>
      <c r="D1944" t="s">
        <v>6380</v>
      </c>
      <c r="E1944">
        <v>57</v>
      </c>
      <c r="F1944" t="s">
        <v>90</v>
      </c>
      <c r="G1944" t="s">
        <v>341</v>
      </c>
      <c r="H1944" t="s">
        <v>6381</v>
      </c>
      <c r="I1944" t="s">
        <v>400</v>
      </c>
      <c r="J1944" t="s">
        <v>90</v>
      </c>
      <c r="L1944" t="b">
        <v>1</v>
      </c>
      <c r="M1944" t="s">
        <v>25</v>
      </c>
      <c r="N1944" t="s">
        <v>26</v>
      </c>
      <c r="O1944" t="s">
        <v>6382</v>
      </c>
      <c r="P1944" t="s">
        <v>6383</v>
      </c>
      <c r="T1944" t="str">
        <f t="shared" si="90"/>
        <v>Healthcare-Healthcare-Phamaceuticals</v>
      </c>
      <c r="U1944" t="str">
        <f t="shared" si="91"/>
        <v>Healthcare-Phamaceuticals</v>
      </c>
      <c r="V1944">
        <f t="shared" si="92"/>
        <v>3.1760912590556813</v>
      </c>
    </row>
    <row r="1945" spans="1:22" x14ac:dyDescent="0.2">
      <c r="A1945">
        <v>1905</v>
      </c>
      <c r="B1945">
        <v>1500</v>
      </c>
      <c r="C1945" t="s">
        <v>400</v>
      </c>
      <c r="D1945" t="s">
        <v>6384</v>
      </c>
      <c r="E1945">
        <v>67</v>
      </c>
      <c r="F1945" t="s">
        <v>90</v>
      </c>
      <c r="G1945" t="s">
        <v>341</v>
      </c>
      <c r="H1945" t="s">
        <v>608</v>
      </c>
      <c r="I1945" t="s">
        <v>400</v>
      </c>
      <c r="J1945" t="s">
        <v>90</v>
      </c>
      <c r="L1945" t="b">
        <v>1</v>
      </c>
      <c r="M1945" t="s">
        <v>25</v>
      </c>
      <c r="N1945" t="s">
        <v>26</v>
      </c>
      <c r="O1945" t="s">
        <v>6382</v>
      </c>
      <c r="P1945" t="s">
        <v>6385</v>
      </c>
      <c r="T1945" t="str">
        <f t="shared" si="90"/>
        <v>Diversified-Healthcare-Pharmaceuticals</v>
      </c>
      <c r="U1945" t="str">
        <f t="shared" si="91"/>
        <v>Healthcare-Pharmaceuticals</v>
      </c>
      <c r="V1945">
        <f t="shared" si="92"/>
        <v>3.1760912590556813</v>
      </c>
    </row>
    <row r="1946" spans="1:22" x14ac:dyDescent="0.2">
      <c r="A1946">
        <v>1905</v>
      </c>
      <c r="B1946">
        <v>1500</v>
      </c>
      <c r="C1946" t="s">
        <v>88</v>
      </c>
      <c r="D1946" t="s">
        <v>6386</v>
      </c>
      <c r="E1946">
        <v>62</v>
      </c>
      <c r="F1946" t="s">
        <v>126</v>
      </c>
      <c r="G1946" t="s">
        <v>2919</v>
      </c>
      <c r="H1946" t="s">
        <v>315</v>
      </c>
      <c r="I1946" t="s">
        <v>88</v>
      </c>
      <c r="J1946" t="s">
        <v>126</v>
      </c>
      <c r="L1946" t="b">
        <v>1</v>
      </c>
      <c r="M1946" t="s">
        <v>609</v>
      </c>
      <c r="N1946" t="s">
        <v>26</v>
      </c>
      <c r="O1946" t="s">
        <v>6387</v>
      </c>
      <c r="P1946" t="s">
        <v>6388</v>
      </c>
      <c r="T1946" t="str">
        <f t="shared" si="90"/>
        <v>Diversified-Diversified-Investments</v>
      </c>
      <c r="U1946" t="str">
        <f t="shared" si="91"/>
        <v>Diversified-Investments</v>
      </c>
      <c r="V1946">
        <f t="shared" si="92"/>
        <v>3.1760912590556813</v>
      </c>
    </row>
    <row r="1947" spans="1:22" x14ac:dyDescent="0.2">
      <c r="A1947">
        <v>1905</v>
      </c>
      <c r="B1947">
        <v>1500</v>
      </c>
      <c r="C1947" t="s">
        <v>88</v>
      </c>
      <c r="D1947" t="s">
        <v>6389</v>
      </c>
      <c r="E1947">
        <v>78</v>
      </c>
      <c r="F1947" t="s">
        <v>926</v>
      </c>
      <c r="G1947" t="s">
        <v>927</v>
      </c>
      <c r="H1947" t="s">
        <v>88</v>
      </c>
      <c r="I1947" t="s">
        <v>88</v>
      </c>
      <c r="J1947" t="s">
        <v>926</v>
      </c>
      <c r="K1947" t="s">
        <v>6390</v>
      </c>
      <c r="L1947" t="b">
        <v>1</v>
      </c>
      <c r="M1947" t="s">
        <v>25</v>
      </c>
      <c r="N1947" t="s">
        <v>26</v>
      </c>
      <c r="O1947" t="s">
        <v>930</v>
      </c>
      <c r="P1947" t="s">
        <v>6391</v>
      </c>
      <c r="T1947" t="str">
        <f t="shared" si="90"/>
        <v>Fashion &amp; Retail-Diversified-Diversified</v>
      </c>
      <c r="U1947" t="str">
        <f t="shared" si="91"/>
        <v>Diversified-Diversified</v>
      </c>
      <c r="V1947">
        <f t="shared" si="92"/>
        <v>3.1760912590556813</v>
      </c>
    </row>
    <row r="1948" spans="1:22" x14ac:dyDescent="0.2">
      <c r="A1948">
        <v>1905</v>
      </c>
      <c r="B1948">
        <v>1500</v>
      </c>
      <c r="C1948" t="s">
        <v>19</v>
      </c>
      <c r="D1948" t="s">
        <v>6392</v>
      </c>
      <c r="E1948">
        <v>95</v>
      </c>
      <c r="F1948" t="s">
        <v>32</v>
      </c>
      <c r="G1948" t="s">
        <v>75</v>
      </c>
      <c r="H1948" t="s">
        <v>194</v>
      </c>
      <c r="I1948" t="s">
        <v>19</v>
      </c>
      <c r="J1948" t="s">
        <v>32</v>
      </c>
      <c r="L1948" t="b">
        <v>1</v>
      </c>
      <c r="M1948" t="s">
        <v>609</v>
      </c>
      <c r="N1948" t="s">
        <v>26</v>
      </c>
      <c r="O1948" t="s">
        <v>6393</v>
      </c>
      <c r="P1948" t="s">
        <v>6394</v>
      </c>
      <c r="R1948" t="s">
        <v>75</v>
      </c>
      <c r="S1948" t="s">
        <v>79</v>
      </c>
      <c r="T1948" t="str">
        <f t="shared" si="90"/>
        <v>Food &amp; Beverage-Fashion &amp; Retail-Retail</v>
      </c>
      <c r="U1948" t="str">
        <f t="shared" si="91"/>
        <v>Fashion &amp; Retail-Retail</v>
      </c>
      <c r="V1948">
        <f t="shared" si="92"/>
        <v>3.1760912590556813</v>
      </c>
    </row>
    <row r="1949" spans="1:22" x14ac:dyDescent="0.2">
      <c r="A1949">
        <v>1905</v>
      </c>
      <c r="B1949">
        <v>1500</v>
      </c>
      <c r="C1949" t="s">
        <v>124</v>
      </c>
      <c r="D1949" t="s">
        <v>6395</v>
      </c>
      <c r="E1949">
        <v>73</v>
      </c>
      <c r="F1949" t="s">
        <v>32</v>
      </c>
      <c r="G1949" t="s">
        <v>2217</v>
      </c>
      <c r="H1949" t="s">
        <v>600</v>
      </c>
      <c r="I1949" t="s">
        <v>124</v>
      </c>
      <c r="J1949" t="s">
        <v>32</v>
      </c>
      <c r="L1949" t="b">
        <v>1</v>
      </c>
      <c r="M1949" t="s">
        <v>36</v>
      </c>
      <c r="N1949" t="s">
        <v>26</v>
      </c>
      <c r="O1949" t="s">
        <v>141</v>
      </c>
      <c r="P1949" t="s">
        <v>151</v>
      </c>
      <c r="R1949" t="s">
        <v>425</v>
      </c>
      <c r="S1949" t="s">
        <v>79</v>
      </c>
      <c r="T1949" t="str">
        <f t="shared" si="90"/>
        <v>Real Estate-Food &amp; Beverage-Beer</v>
      </c>
      <c r="U1949" t="str">
        <f t="shared" si="91"/>
        <v>Food &amp; Beverage-Beer</v>
      </c>
      <c r="V1949">
        <f t="shared" si="92"/>
        <v>3.1760912590556813</v>
      </c>
    </row>
    <row r="1950" spans="1:22" x14ac:dyDescent="0.2">
      <c r="A1950">
        <v>1905</v>
      </c>
      <c r="B1950">
        <v>1500</v>
      </c>
      <c r="C1950" t="s">
        <v>300</v>
      </c>
      <c r="D1950" t="s">
        <v>6396</v>
      </c>
      <c r="E1950">
        <v>68</v>
      </c>
      <c r="F1950" t="s">
        <v>572</v>
      </c>
      <c r="G1950" t="s">
        <v>572</v>
      </c>
      <c r="H1950" t="s">
        <v>6397</v>
      </c>
      <c r="I1950" t="s">
        <v>300</v>
      </c>
      <c r="J1950" t="s">
        <v>572</v>
      </c>
      <c r="L1950" t="b">
        <v>1</v>
      </c>
      <c r="M1950" t="s">
        <v>283</v>
      </c>
      <c r="N1950" t="s">
        <v>26</v>
      </c>
      <c r="O1950" t="s">
        <v>663</v>
      </c>
      <c r="P1950" t="s">
        <v>4136</v>
      </c>
      <c r="T1950" t="str">
        <f t="shared" si="90"/>
        <v>Diversified-Real Estate-Real estate, hotels</v>
      </c>
      <c r="U1950" t="str">
        <f t="shared" si="91"/>
        <v>Real Estate-Real estate, hotels</v>
      </c>
      <c r="V1950">
        <f t="shared" si="92"/>
        <v>3.1760912590556813</v>
      </c>
    </row>
    <row r="1951" spans="1:22" x14ac:dyDescent="0.2">
      <c r="A1951">
        <v>1905</v>
      </c>
      <c r="B1951">
        <v>1500</v>
      </c>
      <c r="C1951" t="s">
        <v>88</v>
      </c>
      <c r="D1951" t="s">
        <v>6398</v>
      </c>
      <c r="E1951">
        <v>76</v>
      </c>
      <c r="F1951" t="s">
        <v>203</v>
      </c>
      <c r="G1951" t="s">
        <v>282</v>
      </c>
      <c r="H1951" t="s">
        <v>6128</v>
      </c>
      <c r="I1951" t="s">
        <v>88</v>
      </c>
      <c r="J1951" t="s">
        <v>1885</v>
      </c>
      <c r="L1951" t="b">
        <v>0</v>
      </c>
      <c r="M1951" t="s">
        <v>1330</v>
      </c>
      <c r="N1951" t="s">
        <v>26</v>
      </c>
      <c r="O1951" t="s">
        <v>6129</v>
      </c>
      <c r="P1951" t="s">
        <v>6399</v>
      </c>
      <c r="T1951" t="str">
        <f t="shared" si="90"/>
        <v>Manufacturing-Diversified-Banking, shipping</v>
      </c>
      <c r="U1951" t="str">
        <f t="shared" si="91"/>
        <v>Diversified-Banking, shipping</v>
      </c>
      <c r="V1951">
        <f t="shared" si="92"/>
        <v>3.1760912590556813</v>
      </c>
    </row>
    <row r="1952" spans="1:22" x14ac:dyDescent="0.2">
      <c r="A1952">
        <v>1905</v>
      </c>
      <c r="B1952">
        <v>1500</v>
      </c>
      <c r="C1952" t="s">
        <v>294</v>
      </c>
      <c r="D1952" t="s">
        <v>6400</v>
      </c>
      <c r="E1952">
        <v>56</v>
      </c>
      <c r="F1952" t="s">
        <v>192</v>
      </c>
      <c r="G1952" t="s">
        <v>6401</v>
      </c>
      <c r="H1952" t="s">
        <v>6402</v>
      </c>
      <c r="I1952" t="s">
        <v>294</v>
      </c>
      <c r="J1952" t="s">
        <v>192</v>
      </c>
      <c r="L1952" t="b">
        <v>0</v>
      </c>
      <c r="M1952" t="s">
        <v>36</v>
      </c>
      <c r="N1952" t="s">
        <v>26</v>
      </c>
      <c r="O1952" t="s">
        <v>6403</v>
      </c>
      <c r="P1952" t="s">
        <v>606</v>
      </c>
      <c r="T1952" t="str">
        <f t="shared" si="90"/>
        <v>Manufacturing-Manufacturing-Machine tools</v>
      </c>
      <c r="U1952" t="str">
        <f t="shared" si="91"/>
        <v>Manufacturing-Machine tools</v>
      </c>
      <c r="V1952">
        <f t="shared" si="92"/>
        <v>3.1760912590556813</v>
      </c>
    </row>
    <row r="1953" spans="1:22" x14ac:dyDescent="0.2">
      <c r="A1953">
        <v>1905</v>
      </c>
      <c r="B1953">
        <v>1500</v>
      </c>
      <c r="C1953" t="s">
        <v>294</v>
      </c>
      <c r="D1953" t="s">
        <v>6404</v>
      </c>
      <c r="E1953">
        <v>60</v>
      </c>
      <c r="F1953" t="s">
        <v>192</v>
      </c>
      <c r="G1953" t="s">
        <v>3605</v>
      </c>
      <c r="H1953" t="s">
        <v>6402</v>
      </c>
      <c r="I1953" t="s">
        <v>294</v>
      </c>
      <c r="J1953" t="s">
        <v>192</v>
      </c>
      <c r="L1953" t="b">
        <v>0</v>
      </c>
      <c r="M1953" t="s">
        <v>36</v>
      </c>
      <c r="N1953" t="s">
        <v>104</v>
      </c>
      <c r="O1953" t="s">
        <v>6403</v>
      </c>
      <c r="P1953" t="s">
        <v>6405</v>
      </c>
      <c r="T1953" t="str">
        <f t="shared" si="90"/>
        <v>Manufacturing-Manufacturing-Machine tools</v>
      </c>
      <c r="U1953" t="str">
        <f t="shared" si="91"/>
        <v>Manufacturing-Machine tools</v>
      </c>
      <c r="V1953">
        <f t="shared" si="92"/>
        <v>3.1760912590556813</v>
      </c>
    </row>
    <row r="1954" spans="1:22" x14ac:dyDescent="0.2">
      <c r="A1954">
        <v>1905</v>
      </c>
      <c r="B1954">
        <v>1500</v>
      </c>
      <c r="C1954" t="s">
        <v>294</v>
      </c>
      <c r="D1954" t="s">
        <v>6406</v>
      </c>
      <c r="E1954">
        <v>63</v>
      </c>
      <c r="F1954" t="s">
        <v>192</v>
      </c>
      <c r="G1954" t="s">
        <v>3605</v>
      </c>
      <c r="H1954" t="s">
        <v>294</v>
      </c>
      <c r="I1954" t="s">
        <v>294</v>
      </c>
      <c r="J1954" t="s">
        <v>192</v>
      </c>
      <c r="L1954" t="b">
        <v>0</v>
      </c>
      <c r="M1954" t="s">
        <v>36</v>
      </c>
      <c r="N1954" t="s">
        <v>104</v>
      </c>
      <c r="O1954" t="s">
        <v>6407</v>
      </c>
      <c r="P1954" t="s">
        <v>5353</v>
      </c>
      <c r="T1954" t="str">
        <f t="shared" si="90"/>
        <v>Manufacturing-Manufacturing-Manufacturing</v>
      </c>
      <c r="U1954" t="str">
        <f t="shared" si="91"/>
        <v>Manufacturing-Manufacturing</v>
      </c>
      <c r="V1954">
        <f t="shared" si="92"/>
        <v>3.1760912590556813</v>
      </c>
    </row>
    <row r="1955" spans="1:22" x14ac:dyDescent="0.2">
      <c r="A1955">
        <v>1905</v>
      </c>
      <c r="B1955">
        <v>1500</v>
      </c>
      <c r="C1955" t="s">
        <v>294</v>
      </c>
      <c r="D1955" t="s">
        <v>6408</v>
      </c>
      <c r="E1955">
        <v>50</v>
      </c>
      <c r="F1955" t="s">
        <v>126</v>
      </c>
      <c r="G1955" t="s">
        <v>232</v>
      </c>
      <c r="H1955" t="s">
        <v>6409</v>
      </c>
      <c r="I1955" t="s">
        <v>294</v>
      </c>
      <c r="J1955" t="s">
        <v>126</v>
      </c>
      <c r="L1955" t="b">
        <v>1</v>
      </c>
      <c r="M1955" t="s">
        <v>36</v>
      </c>
      <c r="N1955" t="s">
        <v>26</v>
      </c>
      <c r="O1955" t="s">
        <v>228</v>
      </c>
      <c r="P1955" t="s">
        <v>6410</v>
      </c>
      <c r="T1955" t="str">
        <f t="shared" si="90"/>
        <v>Manufacturing-Manufacturing-Lithium-ion battery cap</v>
      </c>
      <c r="U1955" t="str">
        <f t="shared" si="91"/>
        <v>Manufacturing-Lithium-ion battery cap</v>
      </c>
      <c r="V1955">
        <f t="shared" si="92"/>
        <v>3.1760912590556813</v>
      </c>
    </row>
    <row r="1956" spans="1:22" x14ac:dyDescent="0.2">
      <c r="A1956">
        <v>1905</v>
      </c>
      <c r="B1956">
        <v>1500</v>
      </c>
      <c r="C1956" t="s">
        <v>294</v>
      </c>
      <c r="D1956" t="s">
        <v>6411</v>
      </c>
      <c r="E1956">
        <v>59</v>
      </c>
      <c r="F1956" t="s">
        <v>126</v>
      </c>
      <c r="G1956" t="s">
        <v>775</v>
      </c>
      <c r="H1956" t="s">
        <v>397</v>
      </c>
      <c r="I1956" t="s">
        <v>294</v>
      </c>
      <c r="J1956" t="s">
        <v>126</v>
      </c>
      <c r="L1956" t="b">
        <v>1</v>
      </c>
      <c r="M1956" t="s">
        <v>36</v>
      </c>
      <c r="N1956" t="s">
        <v>26</v>
      </c>
      <c r="O1956" t="s">
        <v>228</v>
      </c>
      <c r="P1956" t="s">
        <v>6412</v>
      </c>
      <c r="T1956" t="str">
        <f t="shared" si="90"/>
        <v>Fashion &amp; Retail-Manufacturing-Chemicals</v>
      </c>
      <c r="U1956" t="str">
        <f t="shared" si="91"/>
        <v>Manufacturing-Chemicals</v>
      </c>
      <c r="V1956">
        <f t="shared" si="92"/>
        <v>3.1760912590556813</v>
      </c>
    </row>
    <row r="1957" spans="1:22" x14ac:dyDescent="0.2">
      <c r="A1957">
        <v>1905</v>
      </c>
      <c r="B1957">
        <v>1500</v>
      </c>
      <c r="C1957" t="s">
        <v>19</v>
      </c>
      <c r="D1957" t="s">
        <v>6413</v>
      </c>
      <c r="E1957">
        <v>71</v>
      </c>
      <c r="F1957" t="s">
        <v>126</v>
      </c>
      <c r="G1957" t="s">
        <v>958</v>
      </c>
      <c r="H1957" t="s">
        <v>1473</v>
      </c>
      <c r="I1957" t="s">
        <v>19</v>
      </c>
      <c r="J1957" t="s">
        <v>126</v>
      </c>
      <c r="L1957" t="b">
        <v>1</v>
      </c>
      <c r="M1957" t="s">
        <v>36</v>
      </c>
      <c r="N1957" t="s">
        <v>26</v>
      </c>
      <c r="O1957" t="s">
        <v>228</v>
      </c>
      <c r="P1957" t="s">
        <v>6414</v>
      </c>
      <c r="T1957" t="str">
        <f t="shared" si="90"/>
        <v>Manufacturing-Fashion &amp; Retail-Apparel</v>
      </c>
      <c r="U1957" t="str">
        <f t="shared" si="91"/>
        <v>Fashion &amp; Retail-Apparel</v>
      </c>
      <c r="V1957">
        <f t="shared" si="92"/>
        <v>3.1760912590556813</v>
      </c>
    </row>
    <row r="1958" spans="1:22" x14ac:dyDescent="0.2">
      <c r="A1958">
        <v>1905</v>
      </c>
      <c r="B1958">
        <v>1500</v>
      </c>
      <c r="C1958" t="s">
        <v>294</v>
      </c>
      <c r="D1958" t="s">
        <v>6415</v>
      </c>
      <c r="E1958">
        <v>66</v>
      </c>
      <c r="F1958" t="s">
        <v>126</v>
      </c>
      <c r="G1958" t="s">
        <v>6416</v>
      </c>
      <c r="H1958" t="s">
        <v>6417</v>
      </c>
      <c r="I1958" t="s">
        <v>294</v>
      </c>
      <c r="J1958" t="s">
        <v>1257</v>
      </c>
      <c r="L1958" t="b">
        <v>1</v>
      </c>
      <c r="M1958" t="s">
        <v>25</v>
      </c>
      <c r="N1958" t="s">
        <v>26</v>
      </c>
      <c r="O1958" t="s">
        <v>228</v>
      </c>
      <c r="P1958" t="s">
        <v>6418</v>
      </c>
      <c r="T1958" t="str">
        <f t="shared" si="90"/>
        <v>Technology-Manufacturing-Stainless steel products</v>
      </c>
      <c r="U1958" t="str">
        <f t="shared" si="91"/>
        <v>Manufacturing-Stainless steel products</v>
      </c>
      <c r="V1958">
        <f t="shared" si="92"/>
        <v>3.1760912590556813</v>
      </c>
    </row>
    <row r="1959" spans="1:22" x14ac:dyDescent="0.2">
      <c r="A1959">
        <v>1905</v>
      </c>
      <c r="B1959">
        <v>1500</v>
      </c>
      <c r="C1959" t="s">
        <v>42</v>
      </c>
      <c r="D1959" t="s">
        <v>6419</v>
      </c>
      <c r="E1959">
        <v>90</v>
      </c>
      <c r="F1959" t="s">
        <v>1257</v>
      </c>
      <c r="G1959" t="s">
        <v>6420</v>
      </c>
      <c r="H1959" t="s">
        <v>6421</v>
      </c>
      <c r="I1959" t="s">
        <v>42</v>
      </c>
      <c r="J1959" t="s">
        <v>1257</v>
      </c>
      <c r="L1959" t="b">
        <v>1</v>
      </c>
      <c r="M1959" t="s">
        <v>25</v>
      </c>
      <c r="N1959" t="s">
        <v>26</v>
      </c>
      <c r="O1959" t="s">
        <v>1259</v>
      </c>
      <c r="P1959" t="s">
        <v>371</v>
      </c>
      <c r="T1959" t="str">
        <f t="shared" si="90"/>
        <v>Manufacturing-Technology-Optical components</v>
      </c>
      <c r="U1959" t="str">
        <f t="shared" si="91"/>
        <v>Technology-Optical components</v>
      </c>
      <c r="V1959">
        <f t="shared" si="92"/>
        <v>3.1760912590556813</v>
      </c>
    </row>
    <row r="1960" spans="1:22" x14ac:dyDescent="0.2">
      <c r="A1960">
        <v>1905</v>
      </c>
      <c r="B1960">
        <v>1500</v>
      </c>
      <c r="C1960" t="s">
        <v>294</v>
      </c>
      <c r="D1960" t="s">
        <v>6422</v>
      </c>
      <c r="E1960">
        <v>66</v>
      </c>
      <c r="F1960" t="s">
        <v>126</v>
      </c>
      <c r="G1960" t="s">
        <v>290</v>
      </c>
      <c r="H1960" t="s">
        <v>397</v>
      </c>
      <c r="I1960" t="s">
        <v>294</v>
      </c>
      <c r="J1960" t="s">
        <v>32</v>
      </c>
      <c r="L1960" t="b">
        <v>1</v>
      </c>
      <c r="M1960" t="s">
        <v>36</v>
      </c>
      <c r="N1960" t="s">
        <v>26</v>
      </c>
      <c r="O1960" t="s">
        <v>777</v>
      </c>
      <c r="P1960" t="s">
        <v>6423</v>
      </c>
      <c r="T1960" t="str">
        <f t="shared" si="90"/>
        <v>Automotive-Manufacturing-Chemicals</v>
      </c>
      <c r="U1960" t="str">
        <f t="shared" si="91"/>
        <v>Manufacturing-Chemicals</v>
      </c>
      <c r="V1960">
        <f t="shared" si="92"/>
        <v>3.1760912590556813</v>
      </c>
    </row>
    <row r="1961" spans="1:22" x14ac:dyDescent="0.2">
      <c r="A1961">
        <v>1905</v>
      </c>
      <c r="B1961">
        <v>1500</v>
      </c>
      <c r="C1961" t="s">
        <v>30</v>
      </c>
      <c r="D1961" t="s">
        <v>6424</v>
      </c>
      <c r="E1961">
        <v>80</v>
      </c>
      <c r="F1961" t="s">
        <v>126</v>
      </c>
      <c r="G1961" t="s">
        <v>6425</v>
      </c>
      <c r="H1961" t="s">
        <v>3548</v>
      </c>
      <c r="I1961" t="s">
        <v>30</v>
      </c>
      <c r="J1961" t="s">
        <v>126</v>
      </c>
      <c r="L1961" t="b">
        <v>1</v>
      </c>
      <c r="M1961" t="s">
        <v>36</v>
      </c>
      <c r="N1961" t="s">
        <v>104</v>
      </c>
      <c r="O1961" t="s">
        <v>719</v>
      </c>
      <c r="P1961" t="s">
        <v>6426</v>
      </c>
      <c r="T1961" t="str">
        <f t="shared" si="90"/>
        <v>Logistics-Automotive-Education</v>
      </c>
      <c r="U1961" t="str">
        <f t="shared" si="91"/>
        <v>Automotive-Education</v>
      </c>
      <c r="V1961">
        <f t="shared" si="92"/>
        <v>3.1760912590556813</v>
      </c>
    </row>
    <row r="1962" spans="1:22" x14ac:dyDescent="0.2">
      <c r="A1962">
        <v>1905</v>
      </c>
      <c r="B1962">
        <v>1500</v>
      </c>
      <c r="C1962" t="s">
        <v>201</v>
      </c>
      <c r="D1962" t="s">
        <v>6427</v>
      </c>
      <c r="E1962">
        <v>59</v>
      </c>
      <c r="F1962" t="s">
        <v>126</v>
      </c>
      <c r="G1962" t="s">
        <v>290</v>
      </c>
      <c r="H1962" t="s">
        <v>201</v>
      </c>
      <c r="I1962" t="s">
        <v>201</v>
      </c>
      <c r="J1962" t="s">
        <v>126</v>
      </c>
      <c r="L1962" t="b">
        <v>1</v>
      </c>
      <c r="M1962" t="s">
        <v>36</v>
      </c>
      <c r="N1962" t="s">
        <v>26</v>
      </c>
      <c r="O1962" t="s">
        <v>719</v>
      </c>
      <c r="P1962" t="s">
        <v>6428</v>
      </c>
      <c r="T1962" t="str">
        <f t="shared" si="90"/>
        <v>Diversified-Logistics-Logistics</v>
      </c>
      <c r="U1962" t="str">
        <f t="shared" si="91"/>
        <v>Logistics-Logistics</v>
      </c>
      <c r="V1962">
        <f t="shared" si="92"/>
        <v>3.1760912590556813</v>
      </c>
    </row>
    <row r="1963" spans="1:22" x14ac:dyDescent="0.2">
      <c r="A1963">
        <v>1905</v>
      </c>
      <c r="B1963">
        <v>1500</v>
      </c>
      <c r="C1963" t="s">
        <v>88</v>
      </c>
      <c r="D1963" t="s">
        <v>6429</v>
      </c>
      <c r="E1963">
        <v>77</v>
      </c>
      <c r="F1963" t="s">
        <v>1363</v>
      </c>
      <c r="G1963" t="s">
        <v>1364</v>
      </c>
      <c r="H1963" t="s">
        <v>88</v>
      </c>
      <c r="I1963" t="s">
        <v>88</v>
      </c>
      <c r="J1963" t="s">
        <v>1363</v>
      </c>
      <c r="L1963" t="b">
        <v>1</v>
      </c>
      <c r="M1963" t="s">
        <v>609</v>
      </c>
      <c r="N1963" t="s">
        <v>26</v>
      </c>
      <c r="O1963" t="s">
        <v>3046</v>
      </c>
      <c r="P1963" t="s">
        <v>6430</v>
      </c>
      <c r="T1963" t="str">
        <f t="shared" si="90"/>
        <v>Real Estate-Diversified-Diversified</v>
      </c>
      <c r="U1963" t="str">
        <f t="shared" si="91"/>
        <v>Diversified-Diversified</v>
      </c>
      <c r="V1963">
        <f t="shared" si="92"/>
        <v>3.1760912590556813</v>
      </c>
    </row>
    <row r="1964" spans="1:22" x14ac:dyDescent="0.2">
      <c r="A1964">
        <v>1905</v>
      </c>
      <c r="B1964">
        <v>1500</v>
      </c>
      <c r="C1964" t="s">
        <v>300</v>
      </c>
      <c r="D1964" t="s">
        <v>6431</v>
      </c>
      <c r="E1964">
        <v>79</v>
      </c>
      <c r="F1964" t="s">
        <v>326</v>
      </c>
      <c r="G1964" t="s">
        <v>6432</v>
      </c>
      <c r="H1964" t="s">
        <v>3013</v>
      </c>
      <c r="I1964" t="s">
        <v>300</v>
      </c>
      <c r="J1964" t="s">
        <v>326</v>
      </c>
      <c r="L1964" t="b">
        <v>1</v>
      </c>
      <c r="M1964" t="s">
        <v>36</v>
      </c>
      <c r="N1964" t="s">
        <v>26</v>
      </c>
      <c r="O1964" t="s">
        <v>6433</v>
      </c>
      <c r="P1964" t="s">
        <v>1658</v>
      </c>
      <c r="T1964" t="str">
        <f t="shared" si="90"/>
        <v>Diversified-Real Estate-Hotels</v>
      </c>
      <c r="U1964" t="str">
        <f t="shared" si="91"/>
        <v>Real Estate-Hotels</v>
      </c>
      <c r="V1964">
        <f t="shared" si="92"/>
        <v>3.1760912590556813</v>
      </c>
    </row>
    <row r="1965" spans="1:22" x14ac:dyDescent="0.2">
      <c r="A1965">
        <v>1905</v>
      </c>
      <c r="B1965">
        <v>1500</v>
      </c>
      <c r="C1965" t="s">
        <v>88</v>
      </c>
      <c r="D1965" t="s">
        <v>6434</v>
      </c>
      <c r="E1965">
        <v>88</v>
      </c>
      <c r="F1965" t="s">
        <v>212</v>
      </c>
      <c r="G1965" t="s">
        <v>6435</v>
      </c>
      <c r="H1965" t="s">
        <v>6436</v>
      </c>
      <c r="I1965" t="s">
        <v>88</v>
      </c>
      <c r="J1965" t="s">
        <v>212</v>
      </c>
      <c r="L1965" t="b">
        <v>1</v>
      </c>
      <c r="M1965" t="s">
        <v>36</v>
      </c>
      <c r="N1965" t="s">
        <v>26</v>
      </c>
      <c r="O1965" t="s">
        <v>6437</v>
      </c>
      <c r="P1965" t="s">
        <v>6438</v>
      </c>
      <c r="T1965" t="str">
        <f t="shared" si="90"/>
        <v>Finance &amp; Investments-Diversified-Utilities, diversified</v>
      </c>
      <c r="U1965" t="str">
        <f t="shared" si="91"/>
        <v>Diversified-Utilities, diversified</v>
      </c>
      <c r="V1965">
        <f t="shared" si="92"/>
        <v>3.1760912590556813</v>
      </c>
    </row>
    <row r="1966" spans="1:22" x14ac:dyDescent="0.2">
      <c r="A1966">
        <v>1905</v>
      </c>
      <c r="B1966">
        <v>1500</v>
      </c>
      <c r="C1966" t="s">
        <v>58</v>
      </c>
      <c r="D1966" t="s">
        <v>6439</v>
      </c>
      <c r="E1966">
        <v>48</v>
      </c>
      <c r="F1966" t="s">
        <v>32</v>
      </c>
      <c r="G1966" t="s">
        <v>75</v>
      </c>
      <c r="H1966" t="s">
        <v>928</v>
      </c>
      <c r="I1966" t="s">
        <v>58</v>
      </c>
      <c r="J1966" t="s">
        <v>32</v>
      </c>
      <c r="L1966" t="b">
        <v>1</v>
      </c>
      <c r="M1966" t="s">
        <v>609</v>
      </c>
      <c r="N1966" t="s">
        <v>26</v>
      </c>
      <c r="O1966" t="s">
        <v>6440</v>
      </c>
      <c r="P1966" t="s">
        <v>6441</v>
      </c>
      <c r="R1966" t="s">
        <v>75</v>
      </c>
      <c r="S1966" t="s">
        <v>79</v>
      </c>
      <c r="T1966" t="str">
        <f t="shared" si="90"/>
        <v>Fashion &amp; Retail-Finance &amp; Investments-Private equity</v>
      </c>
      <c r="U1966" t="str">
        <f t="shared" si="91"/>
        <v>Finance &amp; Investments-Private equity</v>
      </c>
      <c r="V1966">
        <f t="shared" si="92"/>
        <v>3.1760912590556813</v>
      </c>
    </row>
    <row r="1967" spans="1:22" x14ac:dyDescent="0.2">
      <c r="A1967">
        <v>1905</v>
      </c>
      <c r="B1967">
        <v>1500</v>
      </c>
      <c r="C1967" t="s">
        <v>19</v>
      </c>
      <c r="D1967" t="s">
        <v>6442</v>
      </c>
      <c r="E1967">
        <v>70</v>
      </c>
      <c r="F1967" t="s">
        <v>212</v>
      </c>
      <c r="G1967" t="s">
        <v>6443</v>
      </c>
      <c r="H1967" t="s">
        <v>1271</v>
      </c>
      <c r="I1967" t="s">
        <v>19</v>
      </c>
      <c r="J1967" t="s">
        <v>212</v>
      </c>
      <c r="L1967" t="b">
        <v>1</v>
      </c>
      <c r="M1967" t="s">
        <v>36</v>
      </c>
      <c r="N1967" t="s">
        <v>26</v>
      </c>
      <c r="O1967" t="s">
        <v>6444</v>
      </c>
      <c r="P1967" t="s">
        <v>5820</v>
      </c>
      <c r="T1967" t="str">
        <f t="shared" si="90"/>
        <v>Service-Fashion &amp; Retail-Shoes</v>
      </c>
      <c r="U1967" t="str">
        <f t="shared" si="91"/>
        <v>Fashion &amp; Retail-Shoes</v>
      </c>
      <c r="V1967">
        <f t="shared" si="92"/>
        <v>3.1760912590556813</v>
      </c>
    </row>
    <row r="1968" spans="1:22" x14ac:dyDescent="0.2">
      <c r="A1968">
        <v>1905</v>
      </c>
      <c r="B1968">
        <v>1500</v>
      </c>
      <c r="C1968" t="s">
        <v>434</v>
      </c>
      <c r="D1968" t="s">
        <v>6445</v>
      </c>
      <c r="E1968">
        <v>78</v>
      </c>
      <c r="F1968" t="s">
        <v>6446</v>
      </c>
      <c r="G1968" t="s">
        <v>6447</v>
      </c>
      <c r="H1968" t="s">
        <v>6448</v>
      </c>
      <c r="I1968" t="s">
        <v>434</v>
      </c>
      <c r="J1968" t="s">
        <v>3939</v>
      </c>
      <c r="L1968" t="b">
        <v>0</v>
      </c>
      <c r="M1968" t="s">
        <v>609</v>
      </c>
      <c r="N1968" t="s">
        <v>26</v>
      </c>
      <c r="O1968" t="s">
        <v>6449</v>
      </c>
      <c r="P1968" t="s">
        <v>617</v>
      </c>
      <c r="T1968" t="str">
        <f t="shared" si="90"/>
        <v>Logistics-Service-Fine jewelry</v>
      </c>
      <c r="U1968" t="str">
        <f t="shared" si="91"/>
        <v>Service-Fine jewelry</v>
      </c>
      <c r="V1968">
        <f t="shared" si="92"/>
        <v>3.1760912590556813</v>
      </c>
    </row>
    <row r="1969" spans="1:22" x14ac:dyDescent="0.2">
      <c r="A1969">
        <v>1905</v>
      </c>
      <c r="B1969">
        <v>1500</v>
      </c>
      <c r="C1969" t="s">
        <v>201</v>
      </c>
      <c r="D1969" t="s">
        <v>6450</v>
      </c>
      <c r="E1969">
        <v>79</v>
      </c>
      <c r="F1969" t="s">
        <v>32</v>
      </c>
      <c r="G1969" t="s">
        <v>6451</v>
      </c>
      <c r="H1969" t="s">
        <v>5851</v>
      </c>
      <c r="I1969" t="s">
        <v>201</v>
      </c>
      <c r="J1969" t="s">
        <v>32</v>
      </c>
      <c r="L1969" t="b">
        <v>1</v>
      </c>
      <c r="M1969" t="s">
        <v>25</v>
      </c>
      <c r="N1969" t="s">
        <v>26</v>
      </c>
      <c r="O1969" t="s">
        <v>6452</v>
      </c>
      <c r="P1969" t="s">
        <v>705</v>
      </c>
      <c r="R1969" t="s">
        <v>2258</v>
      </c>
      <c r="S1969" t="s">
        <v>50</v>
      </c>
      <c r="T1969" t="str">
        <f t="shared" si="90"/>
        <v>Technology-Logistics-Transportation</v>
      </c>
      <c r="U1969" t="str">
        <f t="shared" si="91"/>
        <v>Logistics-Transportation</v>
      </c>
      <c r="V1969">
        <f t="shared" si="92"/>
        <v>3.1760912590556813</v>
      </c>
    </row>
    <row r="1970" spans="1:22" x14ac:dyDescent="0.2">
      <c r="A1970">
        <v>1905</v>
      </c>
      <c r="B1970">
        <v>1500</v>
      </c>
      <c r="C1970" t="s">
        <v>42</v>
      </c>
      <c r="D1970" t="s">
        <v>6453</v>
      </c>
      <c r="E1970">
        <v>63</v>
      </c>
      <c r="F1970" t="s">
        <v>32</v>
      </c>
      <c r="G1970" t="s">
        <v>121</v>
      </c>
      <c r="H1970" t="s">
        <v>440</v>
      </c>
      <c r="I1970" t="s">
        <v>42</v>
      </c>
      <c r="J1970" t="s">
        <v>32</v>
      </c>
      <c r="L1970" t="b">
        <v>1</v>
      </c>
      <c r="M1970" t="s">
        <v>25</v>
      </c>
      <c r="N1970" t="s">
        <v>26</v>
      </c>
      <c r="O1970" t="s">
        <v>6454</v>
      </c>
      <c r="P1970" t="s">
        <v>223</v>
      </c>
      <c r="R1970" t="s">
        <v>113</v>
      </c>
      <c r="S1970" t="s">
        <v>50</v>
      </c>
      <c r="T1970" t="str">
        <f t="shared" si="90"/>
        <v>Diversified-Technology-Semiconductors</v>
      </c>
      <c r="U1970" t="str">
        <f t="shared" si="91"/>
        <v>Technology-Semiconductors</v>
      </c>
      <c r="V1970">
        <f t="shared" si="92"/>
        <v>3.1760912590556813</v>
      </c>
    </row>
    <row r="1971" spans="1:22" x14ac:dyDescent="0.2">
      <c r="A1971">
        <v>1905</v>
      </c>
      <c r="B1971">
        <v>1500</v>
      </c>
      <c r="C1971" t="s">
        <v>88</v>
      </c>
      <c r="D1971" t="s">
        <v>6455</v>
      </c>
      <c r="E1971">
        <v>74</v>
      </c>
      <c r="F1971" t="s">
        <v>270</v>
      </c>
      <c r="G1971" t="s">
        <v>271</v>
      </c>
      <c r="H1971" t="s">
        <v>88</v>
      </c>
      <c r="I1971" t="s">
        <v>88</v>
      </c>
      <c r="J1971" t="s">
        <v>575</v>
      </c>
      <c r="L1971" t="b">
        <v>0</v>
      </c>
      <c r="M1971" t="s">
        <v>25</v>
      </c>
      <c r="N1971" t="s">
        <v>26</v>
      </c>
      <c r="O1971" t="s">
        <v>4109</v>
      </c>
      <c r="P1971" t="s">
        <v>368</v>
      </c>
      <c r="T1971" t="str">
        <f t="shared" si="90"/>
        <v>Energy-Diversified-Diversified</v>
      </c>
      <c r="U1971" t="str">
        <f t="shared" si="91"/>
        <v>Diversified-Diversified</v>
      </c>
      <c r="V1971">
        <f t="shared" si="92"/>
        <v>3.1760912590556813</v>
      </c>
    </row>
    <row r="1972" spans="1:22" x14ac:dyDescent="0.2">
      <c r="A1972">
        <v>1905</v>
      </c>
      <c r="B1972">
        <v>1500</v>
      </c>
      <c r="C1972" t="s">
        <v>345</v>
      </c>
      <c r="D1972" t="s">
        <v>6456</v>
      </c>
      <c r="E1972">
        <v>73</v>
      </c>
      <c r="F1972" t="s">
        <v>556</v>
      </c>
      <c r="G1972" t="s">
        <v>837</v>
      </c>
      <c r="H1972" t="s">
        <v>6457</v>
      </c>
      <c r="I1972" t="s">
        <v>345</v>
      </c>
      <c r="J1972" t="s">
        <v>556</v>
      </c>
      <c r="L1972" t="b">
        <v>0</v>
      </c>
      <c r="M1972" t="s">
        <v>36</v>
      </c>
      <c r="N1972" t="s">
        <v>26</v>
      </c>
      <c r="O1972" t="s">
        <v>6458</v>
      </c>
      <c r="P1972" t="s">
        <v>6459</v>
      </c>
      <c r="T1972" t="str">
        <f t="shared" si="90"/>
        <v>Finance &amp; Investments-Energy-Sugar, ethanol</v>
      </c>
      <c r="U1972" t="str">
        <f t="shared" si="91"/>
        <v>Energy-Sugar, ethanol</v>
      </c>
      <c r="V1972">
        <f t="shared" si="92"/>
        <v>3.1760912590556813</v>
      </c>
    </row>
    <row r="1973" spans="1:22" x14ac:dyDescent="0.2">
      <c r="A1973">
        <v>1905</v>
      </c>
      <c r="B1973">
        <v>1500</v>
      </c>
      <c r="C1973" t="s">
        <v>58</v>
      </c>
      <c r="D1973" t="s">
        <v>6460</v>
      </c>
      <c r="H1973" t="s">
        <v>1837</v>
      </c>
      <c r="I1973" t="s">
        <v>58</v>
      </c>
      <c r="J1973" t="s">
        <v>6461</v>
      </c>
      <c r="L1973" t="b">
        <v>0</v>
      </c>
      <c r="M1973" t="s">
        <v>283</v>
      </c>
      <c r="N1973" t="s">
        <v>104</v>
      </c>
      <c r="O1973" t="s">
        <v>6462</v>
      </c>
      <c r="P1973" t="s">
        <v>6463</v>
      </c>
      <c r="T1973" t="str">
        <f t="shared" si="90"/>
        <v>Finance &amp; Investments-Finance &amp; Investments-Finance</v>
      </c>
      <c r="U1973" t="str">
        <f t="shared" si="91"/>
        <v>Finance &amp; Investments-Finance</v>
      </c>
      <c r="V1973">
        <f t="shared" si="92"/>
        <v>3.1760912590556813</v>
      </c>
    </row>
    <row r="1974" spans="1:22" x14ac:dyDescent="0.2">
      <c r="A1974">
        <v>1905</v>
      </c>
      <c r="B1974">
        <v>1500</v>
      </c>
      <c r="C1974" t="s">
        <v>58</v>
      </c>
      <c r="D1974" t="s">
        <v>6464</v>
      </c>
      <c r="H1974" t="s">
        <v>1837</v>
      </c>
      <c r="I1974" t="s">
        <v>58</v>
      </c>
      <c r="J1974" t="s">
        <v>6461</v>
      </c>
      <c r="L1974" t="b">
        <v>0</v>
      </c>
      <c r="M1974" t="s">
        <v>283</v>
      </c>
      <c r="N1974" t="s">
        <v>26</v>
      </c>
      <c r="O1974" t="s">
        <v>6462</v>
      </c>
      <c r="P1974" t="s">
        <v>712</v>
      </c>
      <c r="T1974" t="str">
        <f t="shared" si="90"/>
        <v>Finance &amp; Investments-Finance &amp; Investments-Finance</v>
      </c>
      <c r="U1974" t="str">
        <f t="shared" si="91"/>
        <v>Finance &amp; Investments-Finance</v>
      </c>
      <c r="V1974">
        <f t="shared" si="92"/>
        <v>3.1760912590556813</v>
      </c>
    </row>
    <row r="1975" spans="1:22" x14ac:dyDescent="0.2">
      <c r="A1975">
        <v>1905</v>
      </c>
      <c r="B1975">
        <v>1500</v>
      </c>
      <c r="C1975" t="s">
        <v>58</v>
      </c>
      <c r="D1975" t="s">
        <v>6465</v>
      </c>
      <c r="E1975">
        <v>80</v>
      </c>
      <c r="F1975" t="s">
        <v>32</v>
      </c>
      <c r="G1975" t="s">
        <v>6466</v>
      </c>
      <c r="H1975" t="s">
        <v>315</v>
      </c>
      <c r="I1975" t="s">
        <v>58</v>
      </c>
      <c r="J1975" t="s">
        <v>32</v>
      </c>
      <c r="K1975" t="s">
        <v>6467</v>
      </c>
      <c r="L1975" t="b">
        <v>1</v>
      </c>
      <c r="M1975" t="s">
        <v>36</v>
      </c>
      <c r="N1975" t="s">
        <v>26</v>
      </c>
      <c r="O1975" t="s">
        <v>6468</v>
      </c>
      <c r="P1975" t="s">
        <v>3583</v>
      </c>
      <c r="Q1975" t="s">
        <v>190</v>
      </c>
      <c r="R1975" t="s">
        <v>75</v>
      </c>
      <c r="S1975" t="s">
        <v>79</v>
      </c>
      <c r="T1975" t="str">
        <f t="shared" si="90"/>
        <v>Construction &amp; Engineering-Finance &amp; Investments-Investments</v>
      </c>
      <c r="U1975" t="str">
        <f t="shared" si="91"/>
        <v>Finance &amp; Investments-Investments</v>
      </c>
      <c r="V1975">
        <f t="shared" si="92"/>
        <v>3.1760912590556813</v>
      </c>
    </row>
    <row r="1976" spans="1:22" x14ac:dyDescent="0.2">
      <c r="A1976">
        <v>1905</v>
      </c>
      <c r="B1976">
        <v>1500</v>
      </c>
      <c r="C1976" t="s">
        <v>687</v>
      </c>
      <c r="D1976" t="s">
        <v>6469</v>
      </c>
      <c r="E1976">
        <v>49</v>
      </c>
      <c r="F1976" t="s">
        <v>82</v>
      </c>
      <c r="G1976" t="s">
        <v>83</v>
      </c>
      <c r="H1976" t="s">
        <v>6470</v>
      </c>
      <c r="I1976" t="s">
        <v>687</v>
      </c>
      <c r="J1976" t="s">
        <v>82</v>
      </c>
      <c r="L1976" t="b">
        <v>0</v>
      </c>
      <c r="M1976" t="s">
        <v>25</v>
      </c>
      <c r="N1976" t="s">
        <v>26</v>
      </c>
      <c r="O1976" t="s">
        <v>6471</v>
      </c>
      <c r="P1976" t="s">
        <v>167</v>
      </c>
      <c r="T1976" t="str">
        <f t="shared" si="90"/>
        <v>Fashion &amp; Retail-Construction &amp; Engineering-Toll roads</v>
      </c>
      <c r="U1976" t="str">
        <f t="shared" si="91"/>
        <v>Construction &amp; Engineering-Toll roads</v>
      </c>
      <c r="V1976">
        <f t="shared" si="92"/>
        <v>3.1760912590556813</v>
      </c>
    </row>
    <row r="1977" spans="1:22" x14ac:dyDescent="0.2">
      <c r="A1977">
        <v>1905</v>
      </c>
      <c r="B1977">
        <v>1500</v>
      </c>
      <c r="C1977" t="s">
        <v>19</v>
      </c>
      <c r="D1977" t="s">
        <v>6472</v>
      </c>
      <c r="E1977">
        <v>48</v>
      </c>
      <c r="F1977" t="s">
        <v>575</v>
      </c>
      <c r="G1977" t="s">
        <v>576</v>
      </c>
      <c r="H1977" t="s">
        <v>577</v>
      </c>
      <c r="I1977" t="s">
        <v>19</v>
      </c>
      <c r="J1977" t="s">
        <v>575</v>
      </c>
      <c r="L1977" t="b">
        <v>0</v>
      </c>
      <c r="M1977" t="s">
        <v>609</v>
      </c>
      <c r="N1977" t="s">
        <v>26</v>
      </c>
      <c r="O1977" t="s">
        <v>579</v>
      </c>
      <c r="P1977" t="s">
        <v>6473</v>
      </c>
      <c r="T1977" t="str">
        <f t="shared" si="90"/>
        <v>Food &amp; Beverage-Fashion &amp; Retail-H&amp;M</v>
      </c>
      <c r="U1977" t="str">
        <f t="shared" si="91"/>
        <v>Fashion &amp; Retail-H&amp;M</v>
      </c>
      <c r="V1977">
        <f t="shared" si="92"/>
        <v>3.1760912590556813</v>
      </c>
    </row>
    <row r="1978" spans="1:22" x14ac:dyDescent="0.2">
      <c r="A1978">
        <v>1905</v>
      </c>
      <c r="B1978">
        <v>1500</v>
      </c>
      <c r="C1978" t="s">
        <v>124</v>
      </c>
      <c r="D1978" t="s">
        <v>6474</v>
      </c>
      <c r="E1978">
        <v>55</v>
      </c>
      <c r="F1978" t="s">
        <v>32</v>
      </c>
      <c r="G1978" t="s">
        <v>6475</v>
      </c>
      <c r="H1978" t="s">
        <v>6476</v>
      </c>
      <c r="I1978" t="s">
        <v>124</v>
      </c>
      <c r="J1978" t="s">
        <v>32</v>
      </c>
      <c r="L1978" t="b">
        <v>1</v>
      </c>
      <c r="M1978" t="s">
        <v>609</v>
      </c>
      <c r="N1978" t="s">
        <v>26</v>
      </c>
      <c r="O1978" t="s">
        <v>6477</v>
      </c>
      <c r="P1978" t="s">
        <v>856</v>
      </c>
      <c r="R1978" t="s">
        <v>251</v>
      </c>
      <c r="S1978" t="s">
        <v>41</v>
      </c>
      <c r="T1978" t="str">
        <f t="shared" si="90"/>
        <v>Food &amp; Beverage-Food &amp; Beverage-Sports drink</v>
      </c>
      <c r="U1978" t="str">
        <f t="shared" si="91"/>
        <v>Food &amp; Beverage-Sports drink</v>
      </c>
      <c r="V1978">
        <f t="shared" si="92"/>
        <v>3.1760912590556813</v>
      </c>
    </row>
    <row r="1979" spans="1:22" x14ac:dyDescent="0.2">
      <c r="A1979">
        <v>1905</v>
      </c>
      <c r="B1979">
        <v>1500</v>
      </c>
      <c r="C1979" t="s">
        <v>124</v>
      </c>
      <c r="D1979" t="s">
        <v>6478</v>
      </c>
      <c r="E1979">
        <v>66</v>
      </c>
      <c r="F1979" t="s">
        <v>32</v>
      </c>
      <c r="G1979" t="s">
        <v>353</v>
      </c>
      <c r="H1979" t="s">
        <v>6479</v>
      </c>
      <c r="I1979" t="s">
        <v>124</v>
      </c>
      <c r="J1979" t="s">
        <v>32</v>
      </c>
      <c r="L1979" t="b">
        <v>0</v>
      </c>
      <c r="M1979" t="s">
        <v>25</v>
      </c>
      <c r="N1979" t="s">
        <v>26</v>
      </c>
      <c r="O1979" t="s">
        <v>1490</v>
      </c>
      <c r="P1979" t="s">
        <v>6480</v>
      </c>
      <c r="R1979" t="s">
        <v>251</v>
      </c>
      <c r="S1979" t="s">
        <v>41</v>
      </c>
      <c r="T1979" t="str">
        <f t="shared" si="90"/>
        <v>Real Estate-Food &amp; Beverage-Beer distribution</v>
      </c>
      <c r="U1979" t="str">
        <f t="shared" si="91"/>
        <v>Food &amp; Beverage-Beer distribution</v>
      </c>
      <c r="V1979">
        <f t="shared" si="92"/>
        <v>3.1760912590556813</v>
      </c>
    </row>
    <row r="1980" spans="1:22" x14ac:dyDescent="0.2">
      <c r="A1980">
        <v>1905</v>
      </c>
      <c r="B1980">
        <v>1500</v>
      </c>
      <c r="C1980" t="s">
        <v>300</v>
      </c>
      <c r="D1980" t="s">
        <v>6481</v>
      </c>
      <c r="E1980">
        <v>39</v>
      </c>
      <c r="F1980" t="s">
        <v>572</v>
      </c>
      <c r="G1980" t="s">
        <v>572</v>
      </c>
      <c r="H1980" t="s">
        <v>6397</v>
      </c>
      <c r="I1980" t="s">
        <v>300</v>
      </c>
      <c r="J1980" t="s">
        <v>572</v>
      </c>
      <c r="L1980" t="b">
        <v>0</v>
      </c>
      <c r="M1980" t="s">
        <v>283</v>
      </c>
      <c r="N1980" t="s">
        <v>26</v>
      </c>
      <c r="O1980" t="s">
        <v>6482</v>
      </c>
      <c r="P1980" t="s">
        <v>6483</v>
      </c>
      <c r="T1980" t="str">
        <f t="shared" si="90"/>
        <v>Finance &amp; Investments-Real Estate-Real estate, hotels</v>
      </c>
      <c r="U1980" t="str">
        <f t="shared" si="91"/>
        <v>Real Estate-Real estate, hotels</v>
      </c>
      <c r="V1980">
        <f t="shared" si="92"/>
        <v>3.1760912590556813</v>
      </c>
    </row>
    <row r="1981" spans="1:22" x14ac:dyDescent="0.2">
      <c r="A1981">
        <v>1905</v>
      </c>
      <c r="B1981">
        <v>1500</v>
      </c>
      <c r="C1981" t="s">
        <v>58</v>
      </c>
      <c r="D1981" t="s">
        <v>6484</v>
      </c>
      <c r="E1981">
        <v>63</v>
      </c>
      <c r="F1981" t="s">
        <v>6461</v>
      </c>
      <c r="G1981" t="s">
        <v>6485</v>
      </c>
      <c r="H1981" t="s">
        <v>1837</v>
      </c>
      <c r="I1981" t="s">
        <v>58</v>
      </c>
      <c r="J1981" t="s">
        <v>6461</v>
      </c>
      <c r="L1981" t="b">
        <v>0</v>
      </c>
      <c r="M1981" t="s">
        <v>283</v>
      </c>
      <c r="N1981" t="s">
        <v>26</v>
      </c>
      <c r="O1981" t="s">
        <v>6486</v>
      </c>
      <c r="P1981" t="s">
        <v>86</v>
      </c>
      <c r="T1981" t="str">
        <f t="shared" si="90"/>
        <v>Finance &amp; Investments-Finance &amp; Investments-Finance</v>
      </c>
      <c r="U1981" t="str">
        <f t="shared" si="91"/>
        <v>Finance &amp; Investments-Finance</v>
      </c>
      <c r="V1981">
        <f t="shared" si="92"/>
        <v>3.1760912590556813</v>
      </c>
    </row>
    <row r="1982" spans="1:22" x14ac:dyDescent="0.2">
      <c r="A1982">
        <v>1905</v>
      </c>
      <c r="B1982">
        <v>1500</v>
      </c>
      <c r="C1982" t="s">
        <v>58</v>
      </c>
      <c r="D1982" t="s">
        <v>6487</v>
      </c>
      <c r="E1982">
        <v>52</v>
      </c>
      <c r="F1982" t="s">
        <v>270</v>
      </c>
      <c r="G1982" t="s">
        <v>271</v>
      </c>
      <c r="H1982" t="s">
        <v>1511</v>
      </c>
      <c r="I1982" t="s">
        <v>58</v>
      </c>
      <c r="J1982" t="s">
        <v>270</v>
      </c>
      <c r="K1982" t="s">
        <v>6488</v>
      </c>
      <c r="L1982" t="b">
        <v>1</v>
      </c>
      <c r="M1982" t="s">
        <v>609</v>
      </c>
      <c r="N1982" t="s">
        <v>26</v>
      </c>
      <c r="O1982" t="s">
        <v>6489</v>
      </c>
      <c r="P1982" t="s">
        <v>1583</v>
      </c>
      <c r="Q1982" t="s">
        <v>6490</v>
      </c>
      <c r="T1982" t="str">
        <f t="shared" si="90"/>
        <v>Service-Finance &amp; Investments-Hedge fund</v>
      </c>
      <c r="U1982" t="str">
        <f t="shared" si="91"/>
        <v>Finance &amp; Investments-Hedge fund</v>
      </c>
      <c r="V1982">
        <f t="shared" si="92"/>
        <v>3.1760912590556813</v>
      </c>
    </row>
    <row r="1983" spans="1:22" x14ac:dyDescent="0.2">
      <c r="A1983">
        <v>1905</v>
      </c>
      <c r="B1983">
        <v>1500</v>
      </c>
      <c r="C1983" t="s">
        <v>434</v>
      </c>
      <c r="D1983" t="s">
        <v>6491</v>
      </c>
      <c r="E1983">
        <v>56</v>
      </c>
      <c r="F1983" t="s">
        <v>32</v>
      </c>
      <c r="G1983" t="s">
        <v>2577</v>
      </c>
      <c r="H1983" t="s">
        <v>6492</v>
      </c>
      <c r="I1983" t="s">
        <v>434</v>
      </c>
      <c r="J1983" t="s">
        <v>32</v>
      </c>
      <c r="L1983" t="b">
        <v>1</v>
      </c>
      <c r="M1983" t="s">
        <v>256</v>
      </c>
      <c r="N1983" t="s">
        <v>26</v>
      </c>
      <c r="O1983" t="s">
        <v>6493</v>
      </c>
      <c r="P1983" t="s">
        <v>223</v>
      </c>
      <c r="R1983" t="s">
        <v>251</v>
      </c>
      <c r="S1983" t="s">
        <v>41</v>
      </c>
      <c r="T1983" t="str">
        <f t="shared" si="90"/>
        <v>Technology-Service-Healthcare services</v>
      </c>
      <c r="U1983" t="str">
        <f t="shared" si="91"/>
        <v>Service-Healthcare services</v>
      </c>
      <c r="V1983">
        <f t="shared" si="92"/>
        <v>3.1760912590556813</v>
      </c>
    </row>
    <row r="1984" spans="1:22" x14ac:dyDescent="0.2">
      <c r="A1984">
        <v>1905</v>
      </c>
      <c r="B1984">
        <v>1500</v>
      </c>
      <c r="C1984" t="s">
        <v>42</v>
      </c>
      <c r="D1984" t="s">
        <v>6494</v>
      </c>
      <c r="E1984">
        <v>53</v>
      </c>
      <c r="F1984" t="s">
        <v>32</v>
      </c>
      <c r="G1984" t="s">
        <v>4879</v>
      </c>
      <c r="H1984" t="s">
        <v>132</v>
      </c>
      <c r="I1984" t="s">
        <v>42</v>
      </c>
      <c r="J1984" t="s">
        <v>32</v>
      </c>
      <c r="K1984" t="s">
        <v>133</v>
      </c>
      <c r="L1984" t="b">
        <v>1</v>
      </c>
      <c r="M1984" t="s">
        <v>36</v>
      </c>
      <c r="N1984" t="s">
        <v>104</v>
      </c>
      <c r="O1984" t="s">
        <v>6495</v>
      </c>
      <c r="P1984" t="s">
        <v>6496</v>
      </c>
      <c r="Q1984" t="s">
        <v>1630</v>
      </c>
      <c r="R1984" t="s">
        <v>113</v>
      </c>
      <c r="S1984" t="s">
        <v>50</v>
      </c>
      <c r="T1984" t="str">
        <f t="shared" si="90"/>
        <v>Automotive-Technology-Facebook</v>
      </c>
      <c r="U1984" t="str">
        <f t="shared" si="91"/>
        <v>Technology-Facebook</v>
      </c>
      <c r="V1984">
        <f t="shared" si="92"/>
        <v>3.1760912590556813</v>
      </c>
    </row>
    <row r="1985" spans="1:22" x14ac:dyDescent="0.2">
      <c r="A1985">
        <v>1905</v>
      </c>
      <c r="B1985">
        <v>1500</v>
      </c>
      <c r="C1985" t="s">
        <v>30</v>
      </c>
      <c r="D1985" t="s">
        <v>6497</v>
      </c>
      <c r="E1985">
        <v>62</v>
      </c>
      <c r="F1985" t="s">
        <v>488</v>
      </c>
      <c r="G1985" t="s">
        <v>6498</v>
      </c>
      <c r="H1985" t="s">
        <v>6499</v>
      </c>
      <c r="I1985" t="s">
        <v>30</v>
      </c>
      <c r="J1985" t="s">
        <v>488</v>
      </c>
      <c r="L1985" t="b">
        <v>1</v>
      </c>
      <c r="M1985" t="s">
        <v>609</v>
      </c>
      <c r="N1985" t="s">
        <v>26</v>
      </c>
      <c r="O1985" t="s">
        <v>6500</v>
      </c>
      <c r="P1985" t="s">
        <v>6501</v>
      </c>
      <c r="T1985" t="str">
        <f t="shared" si="90"/>
        <v>Media &amp; Entertainment-Automotive-Automotive technology</v>
      </c>
      <c r="U1985" t="str">
        <f t="shared" si="91"/>
        <v>Automotive-Automotive technology</v>
      </c>
      <c r="V1985">
        <f t="shared" si="92"/>
        <v>3.1760912590556813</v>
      </c>
    </row>
    <row r="1986" spans="1:22" x14ac:dyDescent="0.2">
      <c r="A1986">
        <v>1905</v>
      </c>
      <c r="B1986">
        <v>1500</v>
      </c>
      <c r="C1986" t="s">
        <v>73</v>
      </c>
      <c r="D1986" t="s">
        <v>6502</v>
      </c>
      <c r="E1986">
        <v>40</v>
      </c>
      <c r="F1986" t="s">
        <v>32</v>
      </c>
      <c r="G1986" t="s">
        <v>989</v>
      </c>
      <c r="H1986" t="s">
        <v>6503</v>
      </c>
      <c r="I1986" t="s">
        <v>73</v>
      </c>
      <c r="J1986" t="s">
        <v>32</v>
      </c>
      <c r="K1986" t="s">
        <v>6504</v>
      </c>
      <c r="L1986" t="b">
        <v>1</v>
      </c>
      <c r="M1986" t="s">
        <v>25</v>
      </c>
      <c r="N1986" t="s">
        <v>26</v>
      </c>
      <c r="O1986" t="s">
        <v>6505</v>
      </c>
      <c r="P1986" t="s">
        <v>2712</v>
      </c>
      <c r="Q1986" t="s">
        <v>136</v>
      </c>
      <c r="R1986" t="s">
        <v>113</v>
      </c>
      <c r="S1986" t="s">
        <v>50</v>
      </c>
      <c r="T1986" t="str">
        <f t="shared" si="90"/>
        <v>Fashion &amp; Retail-Media &amp; Entertainment-Social media</v>
      </c>
      <c r="U1986" t="str">
        <f t="shared" si="91"/>
        <v>Media &amp; Entertainment-Social media</v>
      </c>
      <c r="V1986">
        <f t="shared" si="92"/>
        <v>3.1760912590556813</v>
      </c>
    </row>
    <row r="1987" spans="1:22" x14ac:dyDescent="0.2">
      <c r="A1987">
        <v>1905</v>
      </c>
      <c r="B1987">
        <v>1500</v>
      </c>
      <c r="C1987" t="s">
        <v>19</v>
      </c>
      <c r="D1987" t="s">
        <v>6506</v>
      </c>
      <c r="E1987">
        <v>64</v>
      </c>
      <c r="F1987" t="s">
        <v>572</v>
      </c>
      <c r="G1987" t="s">
        <v>572</v>
      </c>
      <c r="H1987" t="s">
        <v>6507</v>
      </c>
      <c r="I1987" t="s">
        <v>19</v>
      </c>
      <c r="J1987" t="s">
        <v>572</v>
      </c>
      <c r="L1987" t="b">
        <v>1</v>
      </c>
      <c r="M1987" t="s">
        <v>25</v>
      </c>
      <c r="N1987" t="s">
        <v>26</v>
      </c>
      <c r="O1987" t="s">
        <v>6508</v>
      </c>
      <c r="P1987" t="s">
        <v>2158</v>
      </c>
      <c r="T1987" t="str">
        <f t="shared" ref="T1987:T2050" si="93">C1988&amp;"-"&amp;I1987&amp;"-"&amp;H1987</f>
        <v>Finance &amp; Investments-Fashion &amp; Retail-retail</v>
      </c>
      <c r="U1987" t="str">
        <f t="shared" ref="U1987:U2050" si="94">C1987&amp;"-"&amp;H1987</f>
        <v>Fashion &amp; Retail-retail</v>
      </c>
      <c r="V1987">
        <f t="shared" ref="V1987:V2050" si="95">LOG(B1987)</f>
        <v>3.1760912590556813</v>
      </c>
    </row>
    <row r="1988" spans="1:22" x14ac:dyDescent="0.2">
      <c r="A1988">
        <v>1905</v>
      </c>
      <c r="B1988">
        <v>1500</v>
      </c>
      <c r="C1988" t="s">
        <v>58</v>
      </c>
      <c r="D1988" t="s">
        <v>6509</v>
      </c>
      <c r="E1988">
        <v>73</v>
      </c>
      <c r="F1988" t="s">
        <v>361</v>
      </c>
      <c r="G1988" t="s">
        <v>379</v>
      </c>
      <c r="H1988" t="s">
        <v>315</v>
      </c>
      <c r="I1988" t="s">
        <v>58</v>
      </c>
      <c r="J1988" t="s">
        <v>361</v>
      </c>
      <c r="L1988" t="b">
        <v>1</v>
      </c>
      <c r="M1988" t="s">
        <v>1330</v>
      </c>
      <c r="N1988" t="s">
        <v>26</v>
      </c>
      <c r="O1988" t="s">
        <v>6510</v>
      </c>
      <c r="P1988" t="s">
        <v>429</v>
      </c>
      <c r="T1988" t="str">
        <f t="shared" si="93"/>
        <v>Healthcare-Finance &amp; Investments-Investments</v>
      </c>
      <c r="U1988" t="str">
        <f t="shared" si="94"/>
        <v>Finance &amp; Investments-Investments</v>
      </c>
      <c r="V1988">
        <f t="shared" si="95"/>
        <v>3.1760912590556813</v>
      </c>
    </row>
    <row r="1989" spans="1:22" x14ac:dyDescent="0.2">
      <c r="A1989">
        <v>1905</v>
      </c>
      <c r="B1989">
        <v>1500</v>
      </c>
      <c r="C1989" t="s">
        <v>400</v>
      </c>
      <c r="D1989" t="s">
        <v>6511</v>
      </c>
      <c r="E1989">
        <v>82</v>
      </c>
      <c r="F1989" t="s">
        <v>90</v>
      </c>
      <c r="G1989" t="s">
        <v>91</v>
      </c>
      <c r="H1989" t="s">
        <v>608</v>
      </c>
      <c r="I1989" t="s">
        <v>400</v>
      </c>
      <c r="J1989" t="s">
        <v>90</v>
      </c>
      <c r="L1989" t="b">
        <v>1</v>
      </c>
      <c r="M1989" t="s">
        <v>36</v>
      </c>
      <c r="N1989" t="s">
        <v>26</v>
      </c>
      <c r="O1989" t="s">
        <v>1171</v>
      </c>
      <c r="P1989" t="s">
        <v>6512</v>
      </c>
      <c r="T1989" t="str">
        <f t="shared" si="93"/>
        <v>Technology-Healthcare-Pharmaceuticals</v>
      </c>
      <c r="U1989" t="str">
        <f t="shared" si="94"/>
        <v>Healthcare-Pharmaceuticals</v>
      </c>
      <c r="V1989">
        <f t="shared" si="95"/>
        <v>3.1760912590556813</v>
      </c>
    </row>
    <row r="1990" spans="1:22" x14ac:dyDescent="0.2">
      <c r="A1990">
        <v>1905</v>
      </c>
      <c r="B1990">
        <v>1500</v>
      </c>
      <c r="C1990" t="s">
        <v>42</v>
      </c>
      <c r="D1990" t="s">
        <v>6513</v>
      </c>
      <c r="E1990">
        <v>64</v>
      </c>
      <c r="F1990" t="s">
        <v>32</v>
      </c>
      <c r="G1990" t="s">
        <v>3130</v>
      </c>
      <c r="H1990" t="s">
        <v>854</v>
      </c>
      <c r="I1990" t="s">
        <v>42</v>
      </c>
      <c r="J1990" t="s">
        <v>32</v>
      </c>
      <c r="L1990" t="b">
        <v>1</v>
      </c>
      <c r="M1990" t="s">
        <v>36</v>
      </c>
      <c r="N1990" t="s">
        <v>26</v>
      </c>
      <c r="O1990" t="s">
        <v>6514</v>
      </c>
      <c r="P1990" t="s">
        <v>1815</v>
      </c>
      <c r="R1990" t="s">
        <v>113</v>
      </c>
      <c r="S1990" t="s">
        <v>50</v>
      </c>
      <c r="T1990" t="str">
        <f t="shared" si="93"/>
        <v>Real Estate-Technology-Software</v>
      </c>
      <c r="U1990" t="str">
        <f t="shared" si="94"/>
        <v>Technology-Software</v>
      </c>
      <c r="V1990">
        <f t="shared" si="95"/>
        <v>3.1760912590556813</v>
      </c>
    </row>
    <row r="1991" spans="1:22" x14ac:dyDescent="0.2">
      <c r="A1991">
        <v>1905</v>
      </c>
      <c r="B1991">
        <v>1500</v>
      </c>
      <c r="C1991" t="s">
        <v>300</v>
      </c>
      <c r="D1991" t="s">
        <v>6515</v>
      </c>
      <c r="E1991">
        <v>79</v>
      </c>
      <c r="F1991" t="s">
        <v>326</v>
      </c>
      <c r="G1991" t="s">
        <v>6516</v>
      </c>
      <c r="H1991" t="s">
        <v>6517</v>
      </c>
      <c r="I1991" t="s">
        <v>300</v>
      </c>
      <c r="J1991" t="s">
        <v>326</v>
      </c>
      <c r="L1991" t="b">
        <v>1</v>
      </c>
      <c r="M1991" t="s">
        <v>25</v>
      </c>
      <c r="N1991" t="s">
        <v>26</v>
      </c>
      <c r="O1991" t="s">
        <v>6518</v>
      </c>
      <c r="P1991" t="s">
        <v>1401</v>
      </c>
      <c r="T1991" t="str">
        <f t="shared" si="93"/>
        <v>Real Estate-Real Estate-Airports, real estate</v>
      </c>
      <c r="U1991" t="str">
        <f t="shared" si="94"/>
        <v>Real Estate-Airports, real estate</v>
      </c>
      <c r="V1991">
        <f t="shared" si="95"/>
        <v>3.1760912590556813</v>
      </c>
    </row>
    <row r="1992" spans="1:22" x14ac:dyDescent="0.2">
      <c r="A1992">
        <v>1905</v>
      </c>
      <c r="B1992">
        <v>1500</v>
      </c>
      <c r="C1992" t="s">
        <v>300</v>
      </c>
      <c r="D1992" t="s">
        <v>6519</v>
      </c>
      <c r="E1992">
        <v>72</v>
      </c>
      <c r="F1992" t="s">
        <v>32</v>
      </c>
      <c r="G1992" t="s">
        <v>6520</v>
      </c>
      <c r="H1992" t="s">
        <v>302</v>
      </c>
      <c r="I1992" t="s">
        <v>300</v>
      </c>
      <c r="J1992" t="s">
        <v>32</v>
      </c>
      <c r="L1992" t="b">
        <v>1</v>
      </c>
      <c r="M1992" t="s">
        <v>25</v>
      </c>
      <c r="N1992" t="s">
        <v>26</v>
      </c>
      <c r="O1992" t="s">
        <v>6521</v>
      </c>
      <c r="P1992" t="s">
        <v>6522</v>
      </c>
      <c r="R1992" t="s">
        <v>75</v>
      </c>
      <c r="S1992" t="s">
        <v>79</v>
      </c>
      <c r="T1992" t="str">
        <f t="shared" si="93"/>
        <v>Finance &amp; Investments-Real Estate-Real estate</v>
      </c>
      <c r="U1992" t="str">
        <f t="shared" si="94"/>
        <v>Real Estate-Real estate</v>
      </c>
      <c r="V1992">
        <f t="shared" si="95"/>
        <v>3.1760912590556813</v>
      </c>
    </row>
    <row r="1993" spans="1:22" x14ac:dyDescent="0.2">
      <c r="A1993">
        <v>1905</v>
      </c>
      <c r="B1993">
        <v>1500</v>
      </c>
      <c r="C1993" t="s">
        <v>58</v>
      </c>
      <c r="D1993" t="s">
        <v>6523</v>
      </c>
      <c r="E1993">
        <v>65</v>
      </c>
      <c r="F1993" t="s">
        <v>32</v>
      </c>
      <c r="G1993" t="s">
        <v>989</v>
      </c>
      <c r="H1993" t="s">
        <v>246</v>
      </c>
      <c r="I1993" t="s">
        <v>58</v>
      </c>
      <c r="J1993" t="s">
        <v>32</v>
      </c>
      <c r="L1993" t="b">
        <v>1</v>
      </c>
      <c r="M1993" t="s">
        <v>609</v>
      </c>
      <c r="N1993" t="s">
        <v>26</v>
      </c>
      <c r="O1993" t="s">
        <v>6524</v>
      </c>
      <c r="P1993" t="s">
        <v>356</v>
      </c>
      <c r="R1993" t="s">
        <v>113</v>
      </c>
      <c r="S1993" t="s">
        <v>50</v>
      </c>
      <c r="T1993" t="str">
        <f t="shared" si="93"/>
        <v>Fashion &amp; Retail-Finance &amp; Investments-Hedge funds</v>
      </c>
      <c r="U1993" t="str">
        <f t="shared" si="94"/>
        <v>Finance &amp; Investments-Hedge funds</v>
      </c>
      <c r="V1993">
        <f t="shared" si="95"/>
        <v>3.1760912590556813</v>
      </c>
    </row>
    <row r="1994" spans="1:22" x14ac:dyDescent="0.2">
      <c r="A1994">
        <v>1905</v>
      </c>
      <c r="B1994">
        <v>1500</v>
      </c>
      <c r="C1994" t="s">
        <v>19</v>
      </c>
      <c r="D1994" t="s">
        <v>6525</v>
      </c>
      <c r="E1994">
        <v>56</v>
      </c>
      <c r="F1994" t="s">
        <v>361</v>
      </c>
      <c r="G1994" t="s">
        <v>379</v>
      </c>
      <c r="H1994" t="s">
        <v>6526</v>
      </c>
      <c r="I1994" t="s">
        <v>19</v>
      </c>
      <c r="J1994" t="s">
        <v>361</v>
      </c>
      <c r="L1994" t="b">
        <v>1</v>
      </c>
      <c r="M1994" t="s">
        <v>1330</v>
      </c>
      <c r="N1994" t="s">
        <v>26</v>
      </c>
      <c r="O1994" t="s">
        <v>6527</v>
      </c>
      <c r="P1994" t="s">
        <v>3421</v>
      </c>
      <c r="T1994" t="str">
        <f t="shared" si="93"/>
        <v>Real Estate-Fashion &amp; Retail-Liquor stores, supermarkets</v>
      </c>
      <c r="U1994" t="str">
        <f t="shared" si="94"/>
        <v>Fashion &amp; Retail-Liquor stores, supermarkets</v>
      </c>
      <c r="V1994">
        <f t="shared" si="95"/>
        <v>3.1760912590556813</v>
      </c>
    </row>
    <row r="1995" spans="1:22" x14ac:dyDescent="0.2">
      <c r="A1995">
        <v>1905</v>
      </c>
      <c r="B1995">
        <v>1500</v>
      </c>
      <c r="C1995" t="s">
        <v>300</v>
      </c>
      <c r="D1995" t="s">
        <v>6528</v>
      </c>
      <c r="E1995">
        <v>74</v>
      </c>
      <c r="F1995" t="s">
        <v>126</v>
      </c>
      <c r="G1995" t="s">
        <v>4230</v>
      </c>
      <c r="H1995" t="s">
        <v>6529</v>
      </c>
      <c r="I1995" t="s">
        <v>300</v>
      </c>
      <c r="J1995" t="s">
        <v>126</v>
      </c>
      <c r="L1995" t="b">
        <v>1</v>
      </c>
      <c r="M1995" t="s">
        <v>36</v>
      </c>
      <c r="N1995" t="s">
        <v>104</v>
      </c>
      <c r="O1995" t="s">
        <v>2920</v>
      </c>
      <c r="P1995" t="s">
        <v>6530</v>
      </c>
      <c r="T1995" t="str">
        <f t="shared" si="93"/>
        <v>Technology-Real Estate-Utilities, real estate</v>
      </c>
      <c r="U1995" t="str">
        <f t="shared" si="94"/>
        <v>Real Estate-Utilities, real estate</v>
      </c>
      <c r="V1995">
        <f t="shared" si="95"/>
        <v>3.1760912590556813</v>
      </c>
    </row>
    <row r="1996" spans="1:22" x14ac:dyDescent="0.2">
      <c r="A1996">
        <v>1905</v>
      </c>
      <c r="B1996">
        <v>1500</v>
      </c>
      <c r="C1996" t="s">
        <v>42</v>
      </c>
      <c r="D1996" t="s">
        <v>6531</v>
      </c>
      <c r="E1996">
        <v>39</v>
      </c>
      <c r="F1996" t="s">
        <v>32</v>
      </c>
      <c r="G1996" t="s">
        <v>989</v>
      </c>
      <c r="H1996" t="s">
        <v>6532</v>
      </c>
      <c r="I1996" t="s">
        <v>42</v>
      </c>
      <c r="J1996" t="s">
        <v>32</v>
      </c>
      <c r="K1996" t="s">
        <v>6532</v>
      </c>
      <c r="L1996" t="b">
        <v>1</v>
      </c>
      <c r="M1996" t="s">
        <v>609</v>
      </c>
      <c r="N1996" t="s">
        <v>26</v>
      </c>
      <c r="O1996" t="s">
        <v>6533</v>
      </c>
      <c r="P1996" t="s">
        <v>6534</v>
      </c>
      <c r="Q1996" t="s">
        <v>136</v>
      </c>
      <c r="R1996" t="s">
        <v>113</v>
      </c>
      <c r="S1996" t="s">
        <v>50</v>
      </c>
      <c r="T1996" t="str">
        <f t="shared" si="93"/>
        <v>Food &amp; Beverage-Technology-Instagram</v>
      </c>
      <c r="U1996" t="str">
        <f t="shared" si="94"/>
        <v>Technology-Instagram</v>
      </c>
      <c r="V1996">
        <f t="shared" si="95"/>
        <v>3.1760912590556813</v>
      </c>
    </row>
    <row r="1997" spans="1:22" x14ac:dyDescent="0.2">
      <c r="A1997">
        <v>1905</v>
      </c>
      <c r="B1997">
        <v>1500</v>
      </c>
      <c r="C1997" t="s">
        <v>124</v>
      </c>
      <c r="D1997" t="s">
        <v>6535</v>
      </c>
      <c r="F1997" t="s">
        <v>126</v>
      </c>
      <c r="G1997" t="s">
        <v>717</v>
      </c>
      <c r="H1997" t="s">
        <v>6536</v>
      </c>
      <c r="I1997" t="s">
        <v>124</v>
      </c>
      <c r="J1997" t="s">
        <v>126</v>
      </c>
      <c r="L1997" t="b">
        <v>1</v>
      </c>
      <c r="M1997" t="s">
        <v>36</v>
      </c>
      <c r="N1997" t="s">
        <v>104</v>
      </c>
      <c r="O1997" t="s">
        <v>4456</v>
      </c>
      <c r="P1997" t="s">
        <v>6255</v>
      </c>
      <c r="T1997" t="str">
        <f t="shared" si="93"/>
        <v>Food &amp; Beverage-Food &amp; Beverage-Feed</v>
      </c>
      <c r="U1997" t="str">
        <f t="shared" si="94"/>
        <v>Food &amp; Beverage-Feed</v>
      </c>
      <c r="V1997">
        <f t="shared" si="95"/>
        <v>3.1760912590556813</v>
      </c>
    </row>
    <row r="1998" spans="1:22" x14ac:dyDescent="0.2">
      <c r="A1998">
        <v>1905</v>
      </c>
      <c r="B1998">
        <v>1500</v>
      </c>
      <c r="C1998" t="s">
        <v>124</v>
      </c>
      <c r="D1998" t="s">
        <v>6537</v>
      </c>
      <c r="E1998">
        <v>40</v>
      </c>
      <c r="F1998" t="s">
        <v>126</v>
      </c>
      <c r="G1998" t="s">
        <v>185</v>
      </c>
      <c r="H1998" t="s">
        <v>1424</v>
      </c>
      <c r="I1998" t="s">
        <v>124</v>
      </c>
      <c r="J1998" t="s">
        <v>126</v>
      </c>
      <c r="L1998" t="b">
        <v>1</v>
      </c>
      <c r="M1998" t="s">
        <v>609</v>
      </c>
      <c r="N1998" t="s">
        <v>26</v>
      </c>
      <c r="O1998" t="s">
        <v>4706</v>
      </c>
      <c r="P1998" t="s">
        <v>6538</v>
      </c>
      <c r="T1998" t="str">
        <f t="shared" si="93"/>
        <v>Technology-Food &amp; Beverage-Beverages</v>
      </c>
      <c r="U1998" t="str">
        <f t="shared" si="94"/>
        <v>Food &amp; Beverage-Beverages</v>
      </c>
      <c r="V1998">
        <f t="shared" si="95"/>
        <v>3.1760912590556813</v>
      </c>
    </row>
    <row r="1999" spans="1:22" x14ac:dyDescent="0.2">
      <c r="A1999">
        <v>1905</v>
      </c>
      <c r="B1999">
        <v>1500</v>
      </c>
      <c r="C1999" t="s">
        <v>42</v>
      </c>
      <c r="D1999" t="s">
        <v>6539</v>
      </c>
      <c r="F1999" t="s">
        <v>126</v>
      </c>
      <c r="G1999" t="s">
        <v>290</v>
      </c>
      <c r="H1999" t="s">
        <v>440</v>
      </c>
      <c r="I1999" t="s">
        <v>42</v>
      </c>
      <c r="J1999" t="s">
        <v>126</v>
      </c>
      <c r="L1999" t="b">
        <v>1</v>
      </c>
      <c r="M1999" t="s">
        <v>256</v>
      </c>
      <c r="N1999" t="s">
        <v>26</v>
      </c>
      <c r="O1999" t="s">
        <v>4706</v>
      </c>
      <c r="P1999" t="s">
        <v>6540</v>
      </c>
      <c r="T1999" t="str">
        <f t="shared" si="93"/>
        <v>Manufacturing-Technology-Semiconductors</v>
      </c>
      <c r="U1999" t="str">
        <f t="shared" si="94"/>
        <v>Technology-Semiconductors</v>
      </c>
      <c r="V1999">
        <f t="shared" si="95"/>
        <v>3.1760912590556813</v>
      </c>
    </row>
    <row r="2000" spans="1:22" x14ac:dyDescent="0.2">
      <c r="A2000">
        <v>1905</v>
      </c>
      <c r="B2000">
        <v>1500</v>
      </c>
      <c r="C2000" t="s">
        <v>294</v>
      </c>
      <c r="D2000" t="s">
        <v>6541</v>
      </c>
      <c r="E2000">
        <v>79</v>
      </c>
      <c r="F2000" t="s">
        <v>626</v>
      </c>
      <c r="G2000" t="s">
        <v>627</v>
      </c>
      <c r="H2000" t="s">
        <v>657</v>
      </c>
      <c r="I2000" t="s">
        <v>294</v>
      </c>
      <c r="J2000" t="s">
        <v>626</v>
      </c>
      <c r="L2000" t="b">
        <v>1</v>
      </c>
      <c r="M2000" t="s">
        <v>25</v>
      </c>
      <c r="N2000" t="s">
        <v>26</v>
      </c>
      <c r="O2000" t="s">
        <v>6542</v>
      </c>
      <c r="P2000" t="s">
        <v>6543</v>
      </c>
      <c r="T2000" t="str">
        <f t="shared" si="93"/>
        <v>Healthcare-Manufacturing-Paints</v>
      </c>
      <c r="U2000" t="str">
        <f t="shared" si="94"/>
        <v>Manufacturing-Paints</v>
      </c>
      <c r="V2000">
        <f t="shared" si="95"/>
        <v>3.1760912590556813</v>
      </c>
    </row>
    <row r="2001" spans="1:22" x14ac:dyDescent="0.2">
      <c r="A2001">
        <v>1905</v>
      </c>
      <c r="B2001">
        <v>1500</v>
      </c>
      <c r="C2001" t="s">
        <v>400</v>
      </c>
      <c r="D2001" t="s">
        <v>6544</v>
      </c>
      <c r="E2001">
        <v>50</v>
      </c>
      <c r="F2001" t="s">
        <v>32</v>
      </c>
      <c r="G2001" t="s">
        <v>108</v>
      </c>
      <c r="H2001" t="s">
        <v>6545</v>
      </c>
      <c r="I2001" t="s">
        <v>400</v>
      </c>
      <c r="J2001" t="s">
        <v>32</v>
      </c>
      <c r="K2001" t="s">
        <v>6546</v>
      </c>
      <c r="L2001" t="b">
        <v>1</v>
      </c>
      <c r="M2001" t="s">
        <v>36</v>
      </c>
      <c r="N2001" t="s">
        <v>26</v>
      </c>
      <c r="O2001" t="s">
        <v>6547</v>
      </c>
      <c r="P2001" t="s">
        <v>47</v>
      </c>
      <c r="Q2001" t="s">
        <v>39</v>
      </c>
      <c r="R2001" t="s">
        <v>113</v>
      </c>
      <c r="S2001" t="s">
        <v>50</v>
      </c>
      <c r="T2001" t="str">
        <f t="shared" si="93"/>
        <v>Fashion &amp; Retail-Healthcare-Healthcare IT</v>
      </c>
      <c r="U2001" t="str">
        <f t="shared" si="94"/>
        <v>Healthcare-Healthcare IT</v>
      </c>
      <c r="V2001">
        <f t="shared" si="95"/>
        <v>3.1760912590556813</v>
      </c>
    </row>
    <row r="2002" spans="1:22" x14ac:dyDescent="0.2">
      <c r="A2002">
        <v>1905</v>
      </c>
      <c r="B2002">
        <v>1500</v>
      </c>
      <c r="C2002" t="s">
        <v>19</v>
      </c>
      <c r="D2002" t="s">
        <v>6548</v>
      </c>
      <c r="E2002">
        <v>63</v>
      </c>
      <c r="F2002" t="s">
        <v>126</v>
      </c>
      <c r="G2002" t="s">
        <v>1300</v>
      </c>
      <c r="H2002" t="s">
        <v>6549</v>
      </c>
      <c r="I2002" t="s">
        <v>19</v>
      </c>
      <c r="J2002" t="s">
        <v>126</v>
      </c>
      <c r="L2002" t="b">
        <v>1</v>
      </c>
      <c r="M2002" t="s">
        <v>36</v>
      </c>
      <c r="N2002" t="s">
        <v>26</v>
      </c>
      <c r="O2002" t="s">
        <v>2268</v>
      </c>
      <c r="P2002" t="s">
        <v>6550</v>
      </c>
      <c r="T2002" t="str">
        <f t="shared" si="93"/>
        <v>Telecom-Fashion &amp; Retail-Contact Lens</v>
      </c>
      <c r="U2002" t="str">
        <f t="shared" si="94"/>
        <v>Fashion &amp; Retail-Contact Lens</v>
      </c>
      <c r="V2002">
        <f t="shared" si="95"/>
        <v>3.1760912590556813</v>
      </c>
    </row>
    <row r="2003" spans="1:22" x14ac:dyDescent="0.2">
      <c r="A2003">
        <v>1905</v>
      </c>
      <c r="B2003">
        <v>1500</v>
      </c>
      <c r="C2003" t="s">
        <v>80</v>
      </c>
      <c r="D2003" t="s">
        <v>6551</v>
      </c>
      <c r="E2003">
        <v>67</v>
      </c>
      <c r="F2003" t="s">
        <v>326</v>
      </c>
      <c r="G2003" t="s">
        <v>722</v>
      </c>
      <c r="H2003" t="s">
        <v>80</v>
      </c>
      <c r="I2003" t="s">
        <v>80</v>
      </c>
      <c r="J2003" t="s">
        <v>326</v>
      </c>
      <c r="L2003" t="b">
        <v>1</v>
      </c>
      <c r="M2003" t="s">
        <v>36</v>
      </c>
      <c r="N2003" t="s">
        <v>26</v>
      </c>
      <c r="O2003" t="s">
        <v>6552</v>
      </c>
      <c r="P2003" t="s">
        <v>167</v>
      </c>
      <c r="T2003" t="str">
        <f t="shared" si="93"/>
        <v>Manufacturing-Telecom-Telecom</v>
      </c>
      <c r="U2003" t="str">
        <f t="shared" si="94"/>
        <v>Telecom-Telecom</v>
      </c>
      <c r="V2003">
        <f t="shared" si="95"/>
        <v>3.1760912590556813</v>
      </c>
    </row>
    <row r="2004" spans="1:22" x14ac:dyDescent="0.2">
      <c r="A2004">
        <v>1905</v>
      </c>
      <c r="B2004">
        <v>1500</v>
      </c>
      <c r="C2004" t="s">
        <v>294</v>
      </c>
      <c r="D2004" t="s">
        <v>6553</v>
      </c>
      <c r="E2004">
        <v>79</v>
      </c>
      <c r="F2004" t="s">
        <v>6554</v>
      </c>
      <c r="H2004" t="s">
        <v>6555</v>
      </c>
      <c r="I2004" t="s">
        <v>294</v>
      </c>
      <c r="J2004" t="s">
        <v>115</v>
      </c>
      <c r="L2004" t="b">
        <v>0</v>
      </c>
      <c r="M2004" t="s">
        <v>25</v>
      </c>
      <c r="N2004" t="s">
        <v>104</v>
      </c>
      <c r="O2004" t="s">
        <v>6556</v>
      </c>
      <c r="P2004" t="s">
        <v>6557</v>
      </c>
      <c r="T2004" t="str">
        <f t="shared" si="93"/>
        <v>Automotive-Manufacturing-Investments, art</v>
      </c>
      <c r="U2004" t="str">
        <f t="shared" si="94"/>
        <v>Manufacturing-Investments, art</v>
      </c>
      <c r="V2004">
        <f t="shared" si="95"/>
        <v>3.1760912590556813</v>
      </c>
    </row>
    <row r="2005" spans="1:22" x14ac:dyDescent="0.2">
      <c r="A2005">
        <v>1905</v>
      </c>
      <c r="B2005">
        <v>1500</v>
      </c>
      <c r="C2005" t="s">
        <v>30</v>
      </c>
      <c r="D2005" t="s">
        <v>6558</v>
      </c>
      <c r="E2005">
        <v>63</v>
      </c>
      <c r="F2005" t="s">
        <v>2560</v>
      </c>
      <c r="G2005" t="s">
        <v>4841</v>
      </c>
      <c r="H2005" t="s">
        <v>30</v>
      </c>
      <c r="I2005" t="s">
        <v>30</v>
      </c>
      <c r="J2005" t="s">
        <v>2560</v>
      </c>
      <c r="L2005" t="b">
        <v>1</v>
      </c>
      <c r="M2005" t="s">
        <v>36</v>
      </c>
      <c r="N2005" t="s">
        <v>26</v>
      </c>
      <c r="O2005" t="s">
        <v>6559</v>
      </c>
      <c r="P2005" t="s">
        <v>6560</v>
      </c>
      <c r="T2005" t="str">
        <f t="shared" si="93"/>
        <v>Telecom-Automotive-Automotive</v>
      </c>
      <c r="U2005" t="str">
        <f t="shared" si="94"/>
        <v>Automotive-Automotive</v>
      </c>
      <c r="V2005">
        <f t="shared" si="95"/>
        <v>3.1760912590556813</v>
      </c>
    </row>
    <row r="2006" spans="1:22" x14ac:dyDescent="0.2">
      <c r="A2006">
        <v>1905</v>
      </c>
      <c r="B2006">
        <v>1500</v>
      </c>
      <c r="C2006" t="s">
        <v>80</v>
      </c>
      <c r="D2006" t="s">
        <v>6561</v>
      </c>
      <c r="E2006">
        <v>75</v>
      </c>
      <c r="F2006" t="s">
        <v>32</v>
      </c>
      <c r="G2006" t="s">
        <v>702</v>
      </c>
      <c r="H2006" t="s">
        <v>80</v>
      </c>
      <c r="I2006" t="s">
        <v>80</v>
      </c>
      <c r="J2006" t="s">
        <v>32</v>
      </c>
      <c r="L2006" t="b">
        <v>1</v>
      </c>
      <c r="M2006" t="s">
        <v>609</v>
      </c>
      <c r="N2006" t="s">
        <v>26</v>
      </c>
      <c r="O2006" t="s">
        <v>6562</v>
      </c>
      <c r="P2006" t="s">
        <v>6563</v>
      </c>
      <c r="R2006" t="s">
        <v>40</v>
      </c>
      <c r="S2006" t="s">
        <v>41</v>
      </c>
      <c r="T2006" t="str">
        <f t="shared" si="93"/>
        <v>Gambling &amp; Casinos-Telecom-Telecom</v>
      </c>
      <c r="U2006" t="str">
        <f t="shared" si="94"/>
        <v>Telecom-Telecom</v>
      </c>
      <c r="V2006">
        <f t="shared" si="95"/>
        <v>3.1760912590556813</v>
      </c>
    </row>
    <row r="2007" spans="1:22" x14ac:dyDescent="0.2">
      <c r="A2007">
        <v>1905</v>
      </c>
      <c r="B2007">
        <v>1500</v>
      </c>
      <c r="C2007" t="s">
        <v>237</v>
      </c>
      <c r="D2007" t="s">
        <v>6564</v>
      </c>
      <c r="E2007">
        <v>52</v>
      </c>
      <c r="F2007" t="s">
        <v>575</v>
      </c>
      <c r="G2007" t="s">
        <v>576</v>
      </c>
      <c r="H2007" t="s">
        <v>6265</v>
      </c>
      <c r="I2007" t="s">
        <v>237</v>
      </c>
      <c r="J2007" t="s">
        <v>575</v>
      </c>
      <c r="L2007" t="b">
        <v>1</v>
      </c>
      <c r="M2007" t="s">
        <v>25</v>
      </c>
      <c r="N2007" t="s">
        <v>26</v>
      </c>
      <c r="O2007" t="s">
        <v>6565</v>
      </c>
      <c r="P2007" t="s">
        <v>6566</v>
      </c>
      <c r="T2007" t="str">
        <f t="shared" si="93"/>
        <v>Healthcare-Gambling &amp; Casinos-Gambling products</v>
      </c>
      <c r="U2007" t="str">
        <f t="shared" si="94"/>
        <v>Gambling &amp; Casinos-Gambling products</v>
      </c>
      <c r="V2007">
        <f t="shared" si="95"/>
        <v>3.1760912590556813</v>
      </c>
    </row>
    <row r="2008" spans="1:22" x14ac:dyDescent="0.2">
      <c r="A2008">
        <v>1905</v>
      </c>
      <c r="B2008">
        <v>1500</v>
      </c>
      <c r="C2008" t="s">
        <v>400</v>
      </c>
      <c r="D2008" t="s">
        <v>6567</v>
      </c>
      <c r="E2008">
        <v>54</v>
      </c>
      <c r="F2008" t="s">
        <v>126</v>
      </c>
      <c r="G2008" t="s">
        <v>775</v>
      </c>
      <c r="H2008" t="s">
        <v>608</v>
      </c>
      <c r="I2008" t="s">
        <v>400</v>
      </c>
      <c r="J2008" t="s">
        <v>126</v>
      </c>
      <c r="L2008" t="b">
        <v>1</v>
      </c>
      <c r="M2008" t="s">
        <v>25</v>
      </c>
      <c r="N2008" t="s">
        <v>26</v>
      </c>
      <c r="O2008" t="s">
        <v>437</v>
      </c>
      <c r="P2008" t="s">
        <v>6568</v>
      </c>
      <c r="T2008" t="str">
        <f t="shared" si="93"/>
        <v>Healthcare-Healthcare-Pharmaceuticals</v>
      </c>
      <c r="U2008" t="str">
        <f t="shared" si="94"/>
        <v>Healthcare-Pharmaceuticals</v>
      </c>
      <c r="V2008">
        <f t="shared" si="95"/>
        <v>3.1760912590556813</v>
      </c>
    </row>
    <row r="2009" spans="1:22" x14ac:dyDescent="0.2">
      <c r="A2009">
        <v>1905</v>
      </c>
      <c r="B2009">
        <v>1500</v>
      </c>
      <c r="C2009" t="s">
        <v>400</v>
      </c>
      <c r="D2009" t="s">
        <v>6569</v>
      </c>
      <c r="E2009">
        <v>61</v>
      </c>
      <c r="F2009" t="s">
        <v>126</v>
      </c>
      <c r="G2009" t="s">
        <v>232</v>
      </c>
      <c r="H2009" t="s">
        <v>643</v>
      </c>
      <c r="I2009" t="s">
        <v>400</v>
      </c>
      <c r="J2009" t="s">
        <v>126</v>
      </c>
      <c r="L2009" t="b">
        <v>1</v>
      </c>
      <c r="M2009" t="s">
        <v>25</v>
      </c>
      <c r="N2009" t="s">
        <v>26</v>
      </c>
      <c r="O2009" t="s">
        <v>6570</v>
      </c>
      <c r="P2009" t="s">
        <v>6571</v>
      </c>
      <c r="T2009" t="str">
        <f t="shared" si="93"/>
        <v>Energy-Healthcare-Medical devices</v>
      </c>
      <c r="U2009" t="str">
        <f t="shared" si="94"/>
        <v>Healthcare-Medical devices</v>
      </c>
      <c r="V2009">
        <f t="shared" si="95"/>
        <v>3.1760912590556813</v>
      </c>
    </row>
    <row r="2010" spans="1:22" x14ac:dyDescent="0.2">
      <c r="A2010">
        <v>1905</v>
      </c>
      <c r="B2010">
        <v>1500</v>
      </c>
      <c r="C2010" t="s">
        <v>345</v>
      </c>
      <c r="D2010" t="s">
        <v>6572</v>
      </c>
      <c r="E2010">
        <v>71</v>
      </c>
      <c r="F2010" t="s">
        <v>32</v>
      </c>
      <c r="G2010" t="s">
        <v>6227</v>
      </c>
      <c r="H2010" t="s">
        <v>1610</v>
      </c>
      <c r="I2010" t="s">
        <v>345</v>
      </c>
      <c r="J2010" t="s">
        <v>32</v>
      </c>
      <c r="L2010" t="b">
        <v>1</v>
      </c>
      <c r="M2010" t="s">
        <v>25</v>
      </c>
      <c r="N2010" t="s">
        <v>26</v>
      </c>
      <c r="O2010" t="s">
        <v>6228</v>
      </c>
      <c r="P2010" t="s">
        <v>6573</v>
      </c>
      <c r="R2010" t="s">
        <v>40</v>
      </c>
      <c r="S2010" t="s">
        <v>41</v>
      </c>
      <c r="T2010" t="str">
        <f t="shared" si="93"/>
        <v>Real Estate-Energy-Natural gas</v>
      </c>
      <c r="U2010" t="str">
        <f t="shared" si="94"/>
        <v>Energy-Natural gas</v>
      </c>
      <c r="V2010">
        <f t="shared" si="95"/>
        <v>3.1760912590556813</v>
      </c>
    </row>
    <row r="2011" spans="1:22" x14ac:dyDescent="0.2">
      <c r="A2011">
        <v>1905</v>
      </c>
      <c r="B2011">
        <v>1500</v>
      </c>
      <c r="C2011" t="s">
        <v>300</v>
      </c>
      <c r="D2011" t="s">
        <v>6574</v>
      </c>
      <c r="E2011">
        <v>87</v>
      </c>
      <c r="F2011" t="s">
        <v>226</v>
      </c>
      <c r="G2011" t="s">
        <v>226</v>
      </c>
      <c r="H2011" t="s">
        <v>302</v>
      </c>
      <c r="I2011" t="s">
        <v>300</v>
      </c>
      <c r="J2011" t="s">
        <v>226</v>
      </c>
      <c r="L2011" t="b">
        <v>1</v>
      </c>
      <c r="M2011" t="s">
        <v>36</v>
      </c>
      <c r="N2011" t="s">
        <v>26</v>
      </c>
      <c r="O2011" t="s">
        <v>892</v>
      </c>
      <c r="P2011" t="s">
        <v>1558</v>
      </c>
      <c r="T2011" t="str">
        <f t="shared" si="93"/>
        <v>Technology-Real Estate-Real estate</v>
      </c>
      <c r="U2011" t="str">
        <f t="shared" si="94"/>
        <v>Real Estate-Real estate</v>
      </c>
      <c r="V2011">
        <f t="shared" si="95"/>
        <v>3.1760912590556813</v>
      </c>
    </row>
    <row r="2012" spans="1:22" x14ac:dyDescent="0.2">
      <c r="A2012">
        <v>1905</v>
      </c>
      <c r="B2012">
        <v>1500</v>
      </c>
      <c r="C2012" t="s">
        <v>42</v>
      </c>
      <c r="D2012" t="s">
        <v>6575</v>
      </c>
      <c r="E2012">
        <v>47</v>
      </c>
      <c r="F2012" t="s">
        <v>126</v>
      </c>
      <c r="G2012" t="s">
        <v>232</v>
      </c>
      <c r="H2012" t="s">
        <v>854</v>
      </c>
      <c r="I2012" t="s">
        <v>42</v>
      </c>
      <c r="J2012" t="s">
        <v>126</v>
      </c>
      <c r="L2012" t="b">
        <v>1</v>
      </c>
      <c r="M2012" t="s">
        <v>609</v>
      </c>
      <c r="N2012" t="s">
        <v>26</v>
      </c>
      <c r="O2012" t="s">
        <v>6576</v>
      </c>
      <c r="P2012" t="s">
        <v>892</v>
      </c>
      <c r="T2012" t="str">
        <f t="shared" si="93"/>
        <v>Media &amp; Entertainment-Technology-Software</v>
      </c>
      <c r="U2012" t="str">
        <f t="shared" si="94"/>
        <v>Technology-Software</v>
      </c>
      <c r="V2012">
        <f t="shared" si="95"/>
        <v>3.1760912590556813</v>
      </c>
    </row>
    <row r="2013" spans="1:22" x14ac:dyDescent="0.2">
      <c r="A2013">
        <v>1905</v>
      </c>
      <c r="B2013">
        <v>1500</v>
      </c>
      <c r="C2013" t="s">
        <v>73</v>
      </c>
      <c r="D2013" t="s">
        <v>6577</v>
      </c>
      <c r="F2013" t="s">
        <v>126</v>
      </c>
      <c r="G2013" t="s">
        <v>290</v>
      </c>
      <c r="H2013" t="s">
        <v>334</v>
      </c>
      <c r="I2013" t="s">
        <v>73</v>
      </c>
      <c r="J2013" t="s">
        <v>126</v>
      </c>
      <c r="L2013" t="b">
        <v>1</v>
      </c>
      <c r="M2013" t="s">
        <v>609</v>
      </c>
      <c r="N2013" t="s">
        <v>26</v>
      </c>
      <c r="O2013" t="s">
        <v>644</v>
      </c>
      <c r="P2013" t="s">
        <v>1079</v>
      </c>
      <c r="T2013" t="str">
        <f t="shared" si="93"/>
        <v>Technology-Media &amp; Entertainment-Online games</v>
      </c>
      <c r="U2013" t="str">
        <f t="shared" si="94"/>
        <v>Media &amp; Entertainment-Online games</v>
      </c>
      <c r="V2013">
        <f t="shared" si="95"/>
        <v>3.1760912590556813</v>
      </c>
    </row>
    <row r="2014" spans="1:22" x14ac:dyDescent="0.2">
      <c r="A2014">
        <v>1905</v>
      </c>
      <c r="B2014">
        <v>1500</v>
      </c>
      <c r="C2014" t="s">
        <v>42</v>
      </c>
      <c r="D2014" t="s">
        <v>6578</v>
      </c>
      <c r="E2014">
        <v>50</v>
      </c>
      <c r="F2014" t="s">
        <v>126</v>
      </c>
      <c r="G2014" t="s">
        <v>2991</v>
      </c>
      <c r="H2014" t="s">
        <v>1398</v>
      </c>
      <c r="I2014" t="s">
        <v>42</v>
      </c>
      <c r="J2014" t="s">
        <v>126</v>
      </c>
      <c r="L2014" t="b">
        <v>1</v>
      </c>
      <c r="M2014" t="s">
        <v>36</v>
      </c>
      <c r="N2014" t="s">
        <v>26</v>
      </c>
      <c r="O2014" t="s">
        <v>644</v>
      </c>
      <c r="P2014" t="s">
        <v>6579</v>
      </c>
      <c r="T2014" t="str">
        <f t="shared" si="93"/>
        <v>Food &amp; Beverage-Technology-Electronics</v>
      </c>
      <c r="U2014" t="str">
        <f t="shared" si="94"/>
        <v>Technology-Electronics</v>
      </c>
      <c r="V2014">
        <f t="shared" si="95"/>
        <v>3.1760912590556813</v>
      </c>
    </row>
    <row r="2015" spans="1:22" x14ac:dyDescent="0.2">
      <c r="A2015">
        <v>1905</v>
      </c>
      <c r="B2015">
        <v>1500</v>
      </c>
      <c r="C2015" t="s">
        <v>124</v>
      </c>
      <c r="D2015" t="s">
        <v>6580</v>
      </c>
      <c r="E2015">
        <v>62</v>
      </c>
      <c r="F2015" t="s">
        <v>126</v>
      </c>
      <c r="G2015" t="s">
        <v>6262</v>
      </c>
      <c r="H2015" t="s">
        <v>6581</v>
      </c>
      <c r="I2015" t="s">
        <v>124</v>
      </c>
      <c r="J2015" t="s">
        <v>126</v>
      </c>
      <c r="L2015" t="b">
        <v>1</v>
      </c>
      <c r="M2015" t="s">
        <v>36</v>
      </c>
      <c r="N2015" t="s">
        <v>26</v>
      </c>
      <c r="O2015" t="s">
        <v>1177</v>
      </c>
      <c r="P2015" t="s">
        <v>6582</v>
      </c>
      <c r="T2015" t="str">
        <f t="shared" si="93"/>
        <v>Service-Food &amp; Beverage-Brewery</v>
      </c>
      <c r="U2015" t="str">
        <f t="shared" si="94"/>
        <v>Food &amp; Beverage-Brewery</v>
      </c>
      <c r="V2015">
        <f t="shared" si="95"/>
        <v>3.1760912590556813</v>
      </c>
    </row>
    <row r="2016" spans="1:22" x14ac:dyDescent="0.2">
      <c r="A2016">
        <v>1905</v>
      </c>
      <c r="B2016">
        <v>1500</v>
      </c>
      <c r="C2016" t="s">
        <v>434</v>
      </c>
      <c r="D2016" t="s">
        <v>6583</v>
      </c>
      <c r="E2016">
        <v>61</v>
      </c>
      <c r="F2016" t="s">
        <v>126</v>
      </c>
      <c r="G2016" t="s">
        <v>185</v>
      </c>
      <c r="H2016" t="s">
        <v>3548</v>
      </c>
      <c r="I2016" t="s">
        <v>434</v>
      </c>
      <c r="J2016" t="s">
        <v>126</v>
      </c>
      <c r="L2016" t="b">
        <v>1</v>
      </c>
      <c r="M2016" t="s">
        <v>1330</v>
      </c>
      <c r="N2016" t="s">
        <v>26</v>
      </c>
      <c r="O2016" t="s">
        <v>2312</v>
      </c>
      <c r="P2016" t="s">
        <v>6584</v>
      </c>
      <c r="T2016" t="str">
        <f t="shared" si="93"/>
        <v>Media &amp; Entertainment-Service-Education</v>
      </c>
      <c r="U2016" t="str">
        <f t="shared" si="94"/>
        <v>Service-Education</v>
      </c>
      <c r="V2016">
        <f t="shared" si="95"/>
        <v>3.1760912590556813</v>
      </c>
    </row>
    <row r="2017" spans="1:22" x14ac:dyDescent="0.2">
      <c r="A2017">
        <v>1905</v>
      </c>
      <c r="B2017">
        <v>1500</v>
      </c>
      <c r="C2017" t="s">
        <v>73</v>
      </c>
      <c r="D2017" t="s">
        <v>6585</v>
      </c>
      <c r="F2017" t="s">
        <v>126</v>
      </c>
      <c r="G2017" t="s">
        <v>290</v>
      </c>
      <c r="H2017" t="s">
        <v>334</v>
      </c>
      <c r="I2017" t="s">
        <v>73</v>
      </c>
      <c r="J2017" t="s">
        <v>126</v>
      </c>
      <c r="L2017" t="b">
        <v>1</v>
      </c>
      <c r="M2017" t="s">
        <v>609</v>
      </c>
      <c r="N2017" t="s">
        <v>26</v>
      </c>
      <c r="O2017" t="s">
        <v>3279</v>
      </c>
      <c r="P2017" t="s">
        <v>4638</v>
      </c>
      <c r="T2017" t="str">
        <f t="shared" si="93"/>
        <v>Service-Media &amp; Entertainment-Online games</v>
      </c>
      <c r="U2017" t="str">
        <f t="shared" si="94"/>
        <v>Media &amp; Entertainment-Online games</v>
      </c>
      <c r="V2017">
        <f t="shared" si="95"/>
        <v>3.1760912590556813</v>
      </c>
    </row>
    <row r="2018" spans="1:22" x14ac:dyDescent="0.2">
      <c r="A2018">
        <v>1905</v>
      </c>
      <c r="B2018">
        <v>1500</v>
      </c>
      <c r="C2018" t="s">
        <v>434</v>
      </c>
      <c r="D2018" t="s">
        <v>6586</v>
      </c>
      <c r="E2018">
        <v>43</v>
      </c>
      <c r="F2018" t="s">
        <v>126</v>
      </c>
      <c r="G2018" t="s">
        <v>185</v>
      </c>
      <c r="H2018" t="s">
        <v>3548</v>
      </c>
      <c r="I2018" t="s">
        <v>434</v>
      </c>
      <c r="J2018" t="s">
        <v>126</v>
      </c>
      <c r="L2018" t="b">
        <v>1</v>
      </c>
      <c r="M2018" t="s">
        <v>1330</v>
      </c>
      <c r="N2018" t="s">
        <v>26</v>
      </c>
      <c r="O2018" t="s">
        <v>188</v>
      </c>
      <c r="P2018" t="s">
        <v>6587</v>
      </c>
      <c r="T2018" t="str">
        <f t="shared" si="93"/>
        <v>Energy-Service-Education</v>
      </c>
      <c r="U2018" t="str">
        <f t="shared" si="94"/>
        <v>Service-Education</v>
      </c>
      <c r="V2018">
        <f t="shared" si="95"/>
        <v>3.1760912590556813</v>
      </c>
    </row>
    <row r="2019" spans="1:22" x14ac:dyDescent="0.2">
      <c r="A2019">
        <v>1905</v>
      </c>
      <c r="B2019">
        <v>1500</v>
      </c>
      <c r="C2019" t="s">
        <v>345</v>
      </c>
      <c r="D2019" t="s">
        <v>6588</v>
      </c>
      <c r="F2019" t="s">
        <v>126</v>
      </c>
      <c r="G2019" t="s">
        <v>127</v>
      </c>
      <c r="H2019" t="s">
        <v>6589</v>
      </c>
      <c r="I2019" t="s">
        <v>345</v>
      </c>
      <c r="J2019" t="s">
        <v>126</v>
      </c>
      <c r="L2019" t="b">
        <v>1</v>
      </c>
      <c r="M2019" t="s">
        <v>283</v>
      </c>
      <c r="N2019" t="s">
        <v>104</v>
      </c>
      <c r="O2019" t="s">
        <v>188</v>
      </c>
      <c r="P2019" t="s">
        <v>2338</v>
      </c>
      <c r="T2019" t="str">
        <f t="shared" si="93"/>
        <v>Fashion &amp; Retail-Energy-Solar</v>
      </c>
      <c r="U2019" t="str">
        <f t="shared" si="94"/>
        <v>Energy-Solar</v>
      </c>
      <c r="V2019">
        <f t="shared" si="95"/>
        <v>3.1760912590556813</v>
      </c>
    </row>
    <row r="2020" spans="1:22" x14ac:dyDescent="0.2">
      <c r="A2020">
        <v>1905</v>
      </c>
      <c r="B2020">
        <v>1500</v>
      </c>
      <c r="C2020" t="s">
        <v>19</v>
      </c>
      <c r="D2020" t="s">
        <v>6590</v>
      </c>
      <c r="E2020">
        <v>66</v>
      </c>
      <c r="F2020" t="s">
        <v>126</v>
      </c>
      <c r="G2020" t="s">
        <v>232</v>
      </c>
      <c r="H2020" t="s">
        <v>3883</v>
      </c>
      <c r="I2020" t="s">
        <v>19</v>
      </c>
      <c r="J2020" t="s">
        <v>126</v>
      </c>
      <c r="L2020" t="b">
        <v>1</v>
      </c>
      <c r="M2020" t="s">
        <v>36</v>
      </c>
      <c r="N2020" t="s">
        <v>26</v>
      </c>
      <c r="O2020" t="s">
        <v>1782</v>
      </c>
      <c r="P2020" t="s">
        <v>6591</v>
      </c>
      <c r="T2020" t="str">
        <f t="shared" si="93"/>
        <v>Diversified-Fashion &amp; Retail-Jewelry</v>
      </c>
      <c r="U2020" t="str">
        <f t="shared" si="94"/>
        <v>Fashion &amp; Retail-Jewelry</v>
      </c>
      <c r="V2020">
        <f t="shared" si="95"/>
        <v>3.1760912590556813</v>
      </c>
    </row>
    <row r="2021" spans="1:22" x14ac:dyDescent="0.2">
      <c r="A2021">
        <v>2020</v>
      </c>
      <c r="B2021">
        <v>1400</v>
      </c>
      <c r="C2021" t="s">
        <v>88</v>
      </c>
      <c r="D2021" t="s">
        <v>6592</v>
      </c>
      <c r="E2021">
        <v>83</v>
      </c>
      <c r="F2021" t="s">
        <v>2658</v>
      </c>
      <c r="G2021" t="s">
        <v>5230</v>
      </c>
      <c r="H2021" t="s">
        <v>88</v>
      </c>
      <c r="I2021" t="s">
        <v>88</v>
      </c>
      <c r="J2021" t="s">
        <v>2658</v>
      </c>
      <c r="L2021" t="b">
        <v>0</v>
      </c>
      <c r="M2021" t="s">
        <v>36</v>
      </c>
      <c r="N2021" t="s">
        <v>26</v>
      </c>
      <c r="O2021" t="s">
        <v>6593</v>
      </c>
      <c r="P2021" t="s">
        <v>2662</v>
      </c>
      <c r="T2021" t="str">
        <f t="shared" si="93"/>
        <v>Finance &amp; Investments-Diversified-Diversified</v>
      </c>
      <c r="U2021" t="str">
        <f t="shared" si="94"/>
        <v>Diversified-Diversified</v>
      </c>
      <c r="V2021">
        <f t="shared" si="95"/>
        <v>3.1461280356782382</v>
      </c>
    </row>
    <row r="2022" spans="1:22" x14ac:dyDescent="0.2">
      <c r="A2022">
        <v>2020</v>
      </c>
      <c r="B2022">
        <v>1400</v>
      </c>
      <c r="C2022" t="s">
        <v>58</v>
      </c>
      <c r="D2022" t="s">
        <v>6594</v>
      </c>
      <c r="E2022">
        <v>80</v>
      </c>
      <c r="F2022" t="s">
        <v>115</v>
      </c>
      <c r="G2022" t="s">
        <v>2478</v>
      </c>
      <c r="H2022" t="s">
        <v>315</v>
      </c>
      <c r="I2022" t="s">
        <v>58</v>
      </c>
      <c r="J2022" t="s">
        <v>115</v>
      </c>
      <c r="L2022" t="b">
        <v>1</v>
      </c>
      <c r="M2022" t="s">
        <v>25</v>
      </c>
      <c r="N2022" t="s">
        <v>26</v>
      </c>
      <c r="O2022" t="s">
        <v>6595</v>
      </c>
      <c r="P2022" t="s">
        <v>3764</v>
      </c>
      <c r="T2022" t="str">
        <f t="shared" si="93"/>
        <v>Fashion &amp; Retail-Finance &amp; Investments-Investments</v>
      </c>
      <c r="U2022" t="str">
        <f t="shared" si="94"/>
        <v>Finance &amp; Investments-Investments</v>
      </c>
      <c r="V2022">
        <f t="shared" si="95"/>
        <v>3.1461280356782382</v>
      </c>
    </row>
    <row r="2023" spans="1:22" x14ac:dyDescent="0.2">
      <c r="A2023">
        <v>2020</v>
      </c>
      <c r="B2023">
        <v>1400</v>
      </c>
      <c r="C2023" t="s">
        <v>19</v>
      </c>
      <c r="D2023" t="s">
        <v>6596</v>
      </c>
      <c r="E2023">
        <v>52</v>
      </c>
      <c r="F2023" t="s">
        <v>326</v>
      </c>
      <c r="G2023" t="s">
        <v>793</v>
      </c>
      <c r="H2023" t="s">
        <v>194</v>
      </c>
      <c r="I2023" t="s">
        <v>19</v>
      </c>
      <c r="J2023" t="s">
        <v>326</v>
      </c>
      <c r="L2023" t="b">
        <v>1</v>
      </c>
      <c r="M2023" t="s">
        <v>36</v>
      </c>
      <c r="N2023" t="s">
        <v>26</v>
      </c>
      <c r="O2023" t="s">
        <v>33</v>
      </c>
      <c r="P2023" t="s">
        <v>6597</v>
      </c>
      <c r="T2023" t="str">
        <f t="shared" si="93"/>
        <v>Technology-Fashion &amp; Retail-Retail</v>
      </c>
      <c r="U2023" t="str">
        <f t="shared" si="94"/>
        <v>Fashion &amp; Retail-Retail</v>
      </c>
      <c r="V2023">
        <f t="shared" si="95"/>
        <v>3.1461280356782382</v>
      </c>
    </row>
    <row r="2024" spans="1:22" x14ac:dyDescent="0.2">
      <c r="A2024">
        <v>2020</v>
      </c>
      <c r="B2024">
        <v>1400</v>
      </c>
      <c r="C2024" t="s">
        <v>42</v>
      </c>
      <c r="D2024" t="s">
        <v>6598</v>
      </c>
      <c r="E2024">
        <v>40</v>
      </c>
      <c r="F2024" t="s">
        <v>572</v>
      </c>
      <c r="G2024" t="s">
        <v>572</v>
      </c>
      <c r="H2024" t="s">
        <v>6599</v>
      </c>
      <c r="I2024" t="s">
        <v>42</v>
      </c>
      <c r="J2024" t="s">
        <v>90</v>
      </c>
      <c r="L2024" t="b">
        <v>1</v>
      </c>
      <c r="M2024" t="s">
        <v>25</v>
      </c>
      <c r="N2024" t="s">
        <v>26</v>
      </c>
      <c r="O2024" t="s">
        <v>6600</v>
      </c>
      <c r="P2024" t="s">
        <v>6601</v>
      </c>
      <c r="T2024" t="str">
        <f t="shared" si="93"/>
        <v>Healthcare-Technology-Flipkart</v>
      </c>
      <c r="U2024" t="str">
        <f t="shared" si="94"/>
        <v>Technology-Flipkart</v>
      </c>
      <c r="V2024">
        <f t="shared" si="95"/>
        <v>3.1461280356782382</v>
      </c>
    </row>
    <row r="2025" spans="1:22" x14ac:dyDescent="0.2">
      <c r="A2025">
        <v>2020</v>
      </c>
      <c r="B2025">
        <v>1400</v>
      </c>
      <c r="C2025" t="s">
        <v>400</v>
      </c>
      <c r="D2025" t="s">
        <v>6602</v>
      </c>
      <c r="E2025">
        <v>75</v>
      </c>
      <c r="F2025" t="s">
        <v>90</v>
      </c>
      <c r="G2025" t="s">
        <v>91</v>
      </c>
      <c r="H2025" t="s">
        <v>608</v>
      </c>
      <c r="I2025" t="s">
        <v>400</v>
      </c>
      <c r="J2025" t="s">
        <v>90</v>
      </c>
      <c r="L2025" t="b">
        <v>1</v>
      </c>
      <c r="M2025" t="s">
        <v>36</v>
      </c>
      <c r="N2025" t="s">
        <v>26</v>
      </c>
      <c r="O2025" t="s">
        <v>6603</v>
      </c>
      <c r="P2025" t="s">
        <v>6604</v>
      </c>
      <c r="T2025" t="str">
        <f t="shared" si="93"/>
        <v>Diversified-Healthcare-Pharmaceuticals</v>
      </c>
      <c r="U2025" t="str">
        <f t="shared" si="94"/>
        <v>Healthcare-Pharmaceuticals</v>
      </c>
      <c r="V2025">
        <f t="shared" si="95"/>
        <v>3.1461280356782382</v>
      </c>
    </row>
    <row r="2026" spans="1:22" x14ac:dyDescent="0.2">
      <c r="A2026">
        <v>2020</v>
      </c>
      <c r="B2026">
        <v>1400</v>
      </c>
      <c r="C2026" t="s">
        <v>88</v>
      </c>
      <c r="D2026" t="s">
        <v>6605</v>
      </c>
      <c r="E2026">
        <v>79</v>
      </c>
      <c r="F2026" t="s">
        <v>270</v>
      </c>
      <c r="G2026" t="s">
        <v>6606</v>
      </c>
      <c r="H2026" t="s">
        <v>6607</v>
      </c>
      <c r="I2026" t="s">
        <v>88</v>
      </c>
      <c r="J2026" t="s">
        <v>270</v>
      </c>
      <c r="L2026" t="b">
        <v>1</v>
      </c>
      <c r="M2026" t="s">
        <v>36</v>
      </c>
      <c r="N2026" t="s">
        <v>26</v>
      </c>
      <c r="O2026" t="s">
        <v>6608</v>
      </c>
      <c r="P2026" t="s">
        <v>223</v>
      </c>
      <c r="T2026" t="str">
        <f t="shared" si="93"/>
        <v>Energy-Diversified-Real estate, manufacturing</v>
      </c>
      <c r="U2026" t="str">
        <f t="shared" si="94"/>
        <v>Diversified-Real estate, manufacturing</v>
      </c>
      <c r="V2026">
        <f t="shared" si="95"/>
        <v>3.1461280356782382</v>
      </c>
    </row>
    <row r="2027" spans="1:22" x14ac:dyDescent="0.2">
      <c r="A2027">
        <v>2020</v>
      </c>
      <c r="B2027">
        <v>1400</v>
      </c>
      <c r="C2027" t="s">
        <v>345</v>
      </c>
      <c r="D2027" t="s">
        <v>6609</v>
      </c>
      <c r="E2027">
        <v>71</v>
      </c>
      <c r="F2027" t="s">
        <v>361</v>
      </c>
      <c r="G2027" t="s">
        <v>6610</v>
      </c>
      <c r="H2027" t="s">
        <v>460</v>
      </c>
      <c r="I2027" t="s">
        <v>345</v>
      </c>
      <c r="J2027" t="s">
        <v>361</v>
      </c>
      <c r="L2027" t="b">
        <v>1</v>
      </c>
      <c r="M2027" t="s">
        <v>1330</v>
      </c>
      <c r="N2027" t="s">
        <v>26</v>
      </c>
      <c r="O2027" t="s">
        <v>6611</v>
      </c>
      <c r="P2027" t="s">
        <v>382</v>
      </c>
      <c r="T2027" t="str">
        <f t="shared" si="93"/>
        <v>Food &amp; Beverage-Energy-Oil</v>
      </c>
      <c r="U2027" t="str">
        <f t="shared" si="94"/>
        <v>Energy-Oil</v>
      </c>
      <c r="V2027">
        <f t="shared" si="95"/>
        <v>3.1461280356782382</v>
      </c>
    </row>
    <row r="2028" spans="1:22" x14ac:dyDescent="0.2">
      <c r="A2028">
        <v>2020</v>
      </c>
      <c r="B2028">
        <v>1400</v>
      </c>
      <c r="C2028" t="s">
        <v>124</v>
      </c>
      <c r="D2028" t="s">
        <v>6612</v>
      </c>
      <c r="E2028">
        <v>53</v>
      </c>
      <c r="F2028" t="s">
        <v>90</v>
      </c>
      <c r="G2028" t="s">
        <v>341</v>
      </c>
      <c r="H2028" t="s">
        <v>2020</v>
      </c>
      <c r="I2028" t="s">
        <v>124</v>
      </c>
      <c r="J2028" t="s">
        <v>90</v>
      </c>
      <c r="L2028" t="b">
        <v>0</v>
      </c>
      <c r="M2028" t="s">
        <v>36</v>
      </c>
      <c r="N2028" t="s">
        <v>26</v>
      </c>
      <c r="O2028" t="s">
        <v>4347</v>
      </c>
      <c r="P2028" t="s">
        <v>6613</v>
      </c>
      <c r="T2028" t="str">
        <f t="shared" si="93"/>
        <v>Metals &amp; Mining-Food &amp; Beverage-Consumer goods</v>
      </c>
      <c r="U2028" t="str">
        <f t="shared" si="94"/>
        <v>Food &amp; Beverage-Consumer goods</v>
      </c>
      <c r="V2028">
        <f t="shared" si="95"/>
        <v>3.1461280356782382</v>
      </c>
    </row>
    <row r="2029" spans="1:22" x14ac:dyDescent="0.2">
      <c r="A2029">
        <v>2020</v>
      </c>
      <c r="B2029">
        <v>1400</v>
      </c>
      <c r="C2029" t="s">
        <v>324</v>
      </c>
      <c r="D2029" t="s">
        <v>6614</v>
      </c>
      <c r="E2029">
        <v>52</v>
      </c>
      <c r="F2029" t="s">
        <v>126</v>
      </c>
      <c r="G2029" t="s">
        <v>958</v>
      </c>
      <c r="H2029" t="s">
        <v>6615</v>
      </c>
      <c r="I2029" t="s">
        <v>324</v>
      </c>
      <c r="J2029" t="s">
        <v>126</v>
      </c>
      <c r="L2029" t="b">
        <v>1</v>
      </c>
      <c r="M2029" t="s">
        <v>256</v>
      </c>
      <c r="N2029" t="s">
        <v>26</v>
      </c>
      <c r="O2029" t="s">
        <v>6616</v>
      </c>
      <c r="P2029" t="s">
        <v>6617</v>
      </c>
      <c r="T2029" t="str">
        <f t="shared" si="93"/>
        <v>Technology-Metals &amp; Mining-Nickel</v>
      </c>
      <c r="U2029" t="str">
        <f t="shared" si="94"/>
        <v>Metals &amp; Mining-Nickel</v>
      </c>
      <c r="V2029">
        <f t="shared" si="95"/>
        <v>3.1461280356782382</v>
      </c>
    </row>
    <row r="2030" spans="1:22" x14ac:dyDescent="0.2">
      <c r="A2030">
        <v>2020</v>
      </c>
      <c r="B2030">
        <v>1400</v>
      </c>
      <c r="C2030" t="s">
        <v>42</v>
      </c>
      <c r="D2030" t="s">
        <v>6618</v>
      </c>
      <c r="E2030">
        <v>64</v>
      </c>
      <c r="F2030" t="s">
        <v>32</v>
      </c>
      <c r="G2030" t="s">
        <v>3657</v>
      </c>
      <c r="H2030" t="s">
        <v>6619</v>
      </c>
      <c r="I2030" t="s">
        <v>42</v>
      </c>
      <c r="J2030" t="s">
        <v>32</v>
      </c>
      <c r="L2030" t="b">
        <v>1</v>
      </c>
      <c r="M2030" t="s">
        <v>36</v>
      </c>
      <c r="N2030" t="s">
        <v>26</v>
      </c>
      <c r="O2030" t="s">
        <v>6620</v>
      </c>
      <c r="P2030" t="s">
        <v>100</v>
      </c>
      <c r="R2030" t="s">
        <v>220</v>
      </c>
      <c r="S2030" t="s">
        <v>41</v>
      </c>
      <c r="T2030" t="str">
        <f t="shared" si="93"/>
        <v>Technology-Technology-AOL</v>
      </c>
      <c r="U2030" t="str">
        <f t="shared" si="94"/>
        <v>Technology-AOL</v>
      </c>
      <c r="V2030">
        <f t="shared" si="95"/>
        <v>3.1461280356782382</v>
      </c>
    </row>
    <row r="2031" spans="1:22" x14ac:dyDescent="0.2">
      <c r="A2031">
        <v>2020</v>
      </c>
      <c r="B2031">
        <v>1400</v>
      </c>
      <c r="C2031" t="s">
        <v>42</v>
      </c>
      <c r="D2031" t="s">
        <v>6621</v>
      </c>
      <c r="E2031">
        <v>55</v>
      </c>
      <c r="F2031" t="s">
        <v>126</v>
      </c>
      <c r="G2031" t="s">
        <v>2004</v>
      </c>
      <c r="H2031" t="s">
        <v>6622</v>
      </c>
      <c r="I2031" t="s">
        <v>42</v>
      </c>
      <c r="J2031" t="s">
        <v>126</v>
      </c>
      <c r="L2031" t="b">
        <v>1</v>
      </c>
      <c r="M2031" t="s">
        <v>609</v>
      </c>
      <c r="N2031" t="s">
        <v>26</v>
      </c>
      <c r="O2031" t="s">
        <v>677</v>
      </c>
      <c r="P2031" t="s">
        <v>6623</v>
      </c>
      <c r="T2031" t="str">
        <f t="shared" si="93"/>
        <v>Real Estate-Technology-Testing equipment</v>
      </c>
      <c r="U2031" t="str">
        <f t="shared" si="94"/>
        <v>Technology-Testing equipment</v>
      </c>
      <c r="V2031">
        <f t="shared" si="95"/>
        <v>3.1461280356782382</v>
      </c>
    </row>
    <row r="2032" spans="1:22" x14ac:dyDescent="0.2">
      <c r="A2032">
        <v>2020</v>
      </c>
      <c r="B2032">
        <v>1400</v>
      </c>
      <c r="C2032" t="s">
        <v>300</v>
      </c>
      <c r="D2032" t="s">
        <v>6624</v>
      </c>
      <c r="E2032">
        <v>74</v>
      </c>
      <c r="F2032" t="s">
        <v>572</v>
      </c>
      <c r="G2032" t="s">
        <v>572</v>
      </c>
      <c r="H2032" t="s">
        <v>302</v>
      </c>
      <c r="I2032" t="s">
        <v>300</v>
      </c>
      <c r="J2032" t="s">
        <v>572</v>
      </c>
      <c r="L2032" t="b">
        <v>1</v>
      </c>
      <c r="M2032" t="s">
        <v>25</v>
      </c>
      <c r="N2032" t="s">
        <v>26</v>
      </c>
      <c r="O2032" t="s">
        <v>6625</v>
      </c>
      <c r="P2032" t="s">
        <v>6626</v>
      </c>
      <c r="T2032" t="str">
        <f t="shared" si="93"/>
        <v>Finance &amp; Investments-Real Estate-Real estate</v>
      </c>
      <c r="U2032" t="str">
        <f t="shared" si="94"/>
        <v>Real Estate-Real estate</v>
      </c>
      <c r="V2032">
        <f t="shared" si="95"/>
        <v>3.1461280356782382</v>
      </c>
    </row>
    <row r="2033" spans="1:22" x14ac:dyDescent="0.2">
      <c r="A2033">
        <v>2020</v>
      </c>
      <c r="B2033">
        <v>1400</v>
      </c>
      <c r="C2033" t="s">
        <v>58</v>
      </c>
      <c r="D2033" t="s">
        <v>6627</v>
      </c>
      <c r="E2033">
        <v>83</v>
      </c>
      <c r="F2033" t="s">
        <v>556</v>
      </c>
      <c r="G2033" t="s">
        <v>837</v>
      </c>
      <c r="H2033" t="s">
        <v>555</v>
      </c>
      <c r="I2033" t="s">
        <v>58</v>
      </c>
      <c r="J2033" t="s">
        <v>556</v>
      </c>
      <c r="L2033" t="b">
        <v>1</v>
      </c>
      <c r="M2033" t="s">
        <v>25</v>
      </c>
      <c r="N2033" t="s">
        <v>26</v>
      </c>
      <c r="O2033" t="s">
        <v>6628</v>
      </c>
      <c r="P2033" t="s">
        <v>6629</v>
      </c>
      <c r="T2033" t="str">
        <f t="shared" si="93"/>
        <v>Metals &amp; Mining-Finance &amp; Investments-Banking</v>
      </c>
      <c r="U2033" t="str">
        <f t="shared" si="94"/>
        <v>Finance &amp; Investments-Banking</v>
      </c>
      <c r="V2033">
        <f t="shared" si="95"/>
        <v>3.1461280356782382</v>
      </c>
    </row>
    <row r="2034" spans="1:22" x14ac:dyDescent="0.2">
      <c r="A2034">
        <v>2020</v>
      </c>
      <c r="B2034">
        <v>1400</v>
      </c>
      <c r="C2034" t="s">
        <v>324</v>
      </c>
      <c r="D2034" t="s">
        <v>6630</v>
      </c>
      <c r="E2034">
        <v>65</v>
      </c>
      <c r="F2034" t="s">
        <v>326</v>
      </c>
      <c r="G2034" t="s">
        <v>327</v>
      </c>
      <c r="H2034" t="s">
        <v>328</v>
      </c>
      <c r="I2034" t="s">
        <v>324</v>
      </c>
      <c r="J2034" t="s">
        <v>326</v>
      </c>
      <c r="L2034" t="b">
        <v>1</v>
      </c>
      <c r="M2034" t="s">
        <v>256</v>
      </c>
      <c r="N2034" t="s">
        <v>26</v>
      </c>
      <c r="O2034" t="s">
        <v>54</v>
      </c>
      <c r="P2034" t="s">
        <v>4819</v>
      </c>
      <c r="T2034" t="str">
        <f t="shared" si="93"/>
        <v>Manufacturing-Metals &amp; Mining-Mining</v>
      </c>
      <c r="U2034" t="str">
        <f t="shared" si="94"/>
        <v>Metals &amp; Mining-Mining</v>
      </c>
      <c r="V2034">
        <f t="shared" si="95"/>
        <v>3.1461280356782382</v>
      </c>
    </row>
    <row r="2035" spans="1:22" x14ac:dyDescent="0.2">
      <c r="A2035">
        <v>2020</v>
      </c>
      <c r="B2035">
        <v>1400</v>
      </c>
      <c r="C2035" t="s">
        <v>294</v>
      </c>
      <c r="D2035" t="s">
        <v>6631</v>
      </c>
      <c r="E2035">
        <v>97</v>
      </c>
      <c r="F2035" t="s">
        <v>32</v>
      </c>
      <c r="G2035" t="s">
        <v>75</v>
      </c>
      <c r="H2035" t="s">
        <v>397</v>
      </c>
      <c r="I2035" t="s">
        <v>294</v>
      </c>
      <c r="J2035" t="s">
        <v>32</v>
      </c>
      <c r="L2035" t="b">
        <v>1</v>
      </c>
      <c r="M2035" t="s">
        <v>36</v>
      </c>
      <c r="N2035" t="s">
        <v>26</v>
      </c>
      <c r="O2035" t="s">
        <v>6632</v>
      </c>
      <c r="P2035" t="s">
        <v>223</v>
      </c>
      <c r="Q2035" t="s">
        <v>6633</v>
      </c>
      <c r="R2035" t="s">
        <v>75</v>
      </c>
      <c r="S2035" t="s">
        <v>79</v>
      </c>
      <c r="T2035" t="str">
        <f t="shared" si="93"/>
        <v>Finance &amp; Investments-Manufacturing-Chemicals</v>
      </c>
      <c r="U2035" t="str">
        <f t="shared" si="94"/>
        <v>Manufacturing-Chemicals</v>
      </c>
      <c r="V2035">
        <f t="shared" si="95"/>
        <v>3.1461280356782382</v>
      </c>
    </row>
    <row r="2036" spans="1:22" x14ac:dyDescent="0.2">
      <c r="A2036">
        <v>2020</v>
      </c>
      <c r="B2036">
        <v>1400</v>
      </c>
      <c r="C2036" t="s">
        <v>58</v>
      </c>
      <c r="D2036" t="s">
        <v>6634</v>
      </c>
      <c r="E2036">
        <v>65</v>
      </c>
      <c r="F2036" t="s">
        <v>32</v>
      </c>
      <c r="G2036" t="s">
        <v>353</v>
      </c>
      <c r="H2036" t="s">
        <v>315</v>
      </c>
      <c r="I2036" t="s">
        <v>58</v>
      </c>
      <c r="J2036" t="s">
        <v>32</v>
      </c>
      <c r="K2036" t="s">
        <v>6635</v>
      </c>
      <c r="L2036" t="b">
        <v>1</v>
      </c>
      <c r="M2036" t="s">
        <v>25</v>
      </c>
      <c r="N2036" t="s">
        <v>26</v>
      </c>
      <c r="O2036" t="s">
        <v>6636</v>
      </c>
      <c r="P2036" t="s">
        <v>1491</v>
      </c>
      <c r="Q2036" t="s">
        <v>6637</v>
      </c>
      <c r="R2036" t="s">
        <v>251</v>
      </c>
      <c r="S2036" t="s">
        <v>41</v>
      </c>
      <c r="T2036" t="str">
        <f t="shared" si="93"/>
        <v>Fashion &amp; Retail-Finance &amp; Investments-Investments</v>
      </c>
      <c r="U2036" t="str">
        <f t="shared" si="94"/>
        <v>Finance &amp; Investments-Investments</v>
      </c>
      <c r="V2036">
        <f t="shared" si="95"/>
        <v>3.1461280356782382</v>
      </c>
    </row>
    <row r="2037" spans="1:22" x14ac:dyDescent="0.2">
      <c r="A2037">
        <v>2020</v>
      </c>
      <c r="B2037">
        <v>1400</v>
      </c>
      <c r="C2037" t="s">
        <v>19</v>
      </c>
      <c r="D2037" t="s">
        <v>6638</v>
      </c>
      <c r="E2037">
        <v>75</v>
      </c>
      <c r="F2037" t="s">
        <v>203</v>
      </c>
      <c r="G2037" t="s">
        <v>282</v>
      </c>
      <c r="H2037" t="s">
        <v>6639</v>
      </c>
      <c r="I2037" t="s">
        <v>19</v>
      </c>
      <c r="J2037" t="s">
        <v>253</v>
      </c>
      <c r="L2037" t="b">
        <v>1</v>
      </c>
      <c r="M2037" t="s">
        <v>36</v>
      </c>
      <c r="N2037" t="s">
        <v>26</v>
      </c>
      <c r="O2037" t="s">
        <v>6640</v>
      </c>
      <c r="P2037" t="s">
        <v>6641</v>
      </c>
      <c r="T2037" t="str">
        <f t="shared" si="93"/>
        <v>Technology-Fashion &amp; Retail-Beauty products</v>
      </c>
      <c r="U2037" t="str">
        <f t="shared" si="94"/>
        <v>Fashion &amp; Retail-Beauty products</v>
      </c>
      <c r="V2037">
        <f t="shared" si="95"/>
        <v>3.1461280356782382</v>
      </c>
    </row>
    <row r="2038" spans="1:22" x14ac:dyDescent="0.2">
      <c r="A2038">
        <v>2020</v>
      </c>
      <c r="B2038">
        <v>1400</v>
      </c>
      <c r="C2038" t="s">
        <v>42</v>
      </c>
      <c r="D2038" t="s">
        <v>6642</v>
      </c>
      <c r="E2038">
        <v>44</v>
      </c>
      <c r="F2038" t="s">
        <v>32</v>
      </c>
      <c r="G2038" t="s">
        <v>989</v>
      </c>
      <c r="H2038" t="s">
        <v>6643</v>
      </c>
      <c r="I2038" t="s">
        <v>42</v>
      </c>
      <c r="J2038" t="s">
        <v>575</v>
      </c>
      <c r="L2038" t="b">
        <v>1</v>
      </c>
      <c r="M2038" t="s">
        <v>36</v>
      </c>
      <c r="N2038" t="s">
        <v>26</v>
      </c>
      <c r="O2038" t="s">
        <v>6644</v>
      </c>
      <c r="P2038" t="s">
        <v>2328</v>
      </c>
      <c r="R2038" t="s">
        <v>113</v>
      </c>
      <c r="S2038" t="s">
        <v>50</v>
      </c>
      <c r="T2038" t="str">
        <f t="shared" si="93"/>
        <v>Diversified-Technology-Data analytics</v>
      </c>
      <c r="U2038" t="str">
        <f t="shared" si="94"/>
        <v>Technology-Data analytics</v>
      </c>
      <c r="V2038">
        <f t="shared" si="95"/>
        <v>3.1461280356782382</v>
      </c>
    </row>
    <row r="2039" spans="1:22" x14ac:dyDescent="0.2">
      <c r="A2039">
        <v>2020</v>
      </c>
      <c r="B2039">
        <v>1400</v>
      </c>
      <c r="C2039" t="s">
        <v>88</v>
      </c>
      <c r="D2039" t="s">
        <v>6645</v>
      </c>
      <c r="E2039">
        <v>55</v>
      </c>
      <c r="F2039" t="s">
        <v>1109</v>
      </c>
      <c r="G2039" t="s">
        <v>1110</v>
      </c>
      <c r="H2039" t="s">
        <v>88</v>
      </c>
      <c r="I2039" t="s">
        <v>88</v>
      </c>
      <c r="J2039" t="s">
        <v>1109</v>
      </c>
      <c r="L2039" t="b">
        <v>0</v>
      </c>
      <c r="M2039" t="s">
        <v>36</v>
      </c>
      <c r="N2039" t="s">
        <v>26</v>
      </c>
      <c r="O2039" t="s">
        <v>6646</v>
      </c>
      <c r="P2039" t="s">
        <v>6647</v>
      </c>
      <c r="T2039" t="str">
        <f t="shared" si="93"/>
        <v>Food &amp; Beverage-Diversified-Diversified</v>
      </c>
      <c r="U2039" t="str">
        <f t="shared" si="94"/>
        <v>Diversified-Diversified</v>
      </c>
      <c r="V2039">
        <f t="shared" si="95"/>
        <v>3.1461280356782382</v>
      </c>
    </row>
    <row r="2040" spans="1:22" x14ac:dyDescent="0.2">
      <c r="A2040">
        <v>2020</v>
      </c>
      <c r="B2040">
        <v>1400</v>
      </c>
      <c r="C2040" t="s">
        <v>124</v>
      </c>
      <c r="D2040" t="s">
        <v>6648</v>
      </c>
      <c r="E2040">
        <v>53</v>
      </c>
      <c r="F2040" t="s">
        <v>126</v>
      </c>
      <c r="G2040" t="s">
        <v>717</v>
      </c>
      <c r="H2040" t="s">
        <v>6649</v>
      </c>
      <c r="I2040" t="s">
        <v>124</v>
      </c>
      <c r="J2040" t="s">
        <v>126</v>
      </c>
      <c r="L2040" t="b">
        <v>1</v>
      </c>
      <c r="M2040" t="s">
        <v>25</v>
      </c>
      <c r="N2040" t="s">
        <v>26</v>
      </c>
      <c r="O2040" t="s">
        <v>6650</v>
      </c>
      <c r="P2040" t="s">
        <v>6651</v>
      </c>
      <c r="T2040" t="str">
        <f t="shared" si="93"/>
        <v>Manufacturing-Food &amp; Beverage-Restaurant</v>
      </c>
      <c r="U2040" t="str">
        <f t="shared" si="94"/>
        <v>Food &amp; Beverage-Restaurant</v>
      </c>
      <c r="V2040">
        <f t="shared" si="95"/>
        <v>3.1461280356782382</v>
      </c>
    </row>
    <row r="2041" spans="1:22" x14ac:dyDescent="0.2">
      <c r="A2041">
        <v>2020</v>
      </c>
      <c r="B2041">
        <v>1400</v>
      </c>
      <c r="C2041" t="s">
        <v>294</v>
      </c>
      <c r="D2041" t="s">
        <v>6652</v>
      </c>
      <c r="E2041">
        <v>64</v>
      </c>
      <c r="F2041" t="s">
        <v>90</v>
      </c>
      <c r="G2041" t="s">
        <v>6653</v>
      </c>
      <c r="H2041" t="s">
        <v>6654</v>
      </c>
      <c r="I2041" t="s">
        <v>294</v>
      </c>
      <c r="J2041" t="s">
        <v>90</v>
      </c>
      <c r="L2041" t="b">
        <v>1</v>
      </c>
      <c r="M2041" t="s">
        <v>36</v>
      </c>
      <c r="N2041" t="s">
        <v>26</v>
      </c>
      <c r="O2041" t="s">
        <v>2723</v>
      </c>
      <c r="P2041" t="s">
        <v>6655</v>
      </c>
      <c r="T2041" t="str">
        <f t="shared" si="93"/>
        <v>Service-Manufacturing-Textiles, paper</v>
      </c>
      <c r="U2041" t="str">
        <f t="shared" si="94"/>
        <v>Manufacturing-Textiles, paper</v>
      </c>
      <c r="V2041">
        <f t="shared" si="95"/>
        <v>3.1461280356782382</v>
      </c>
    </row>
    <row r="2042" spans="1:22" x14ac:dyDescent="0.2">
      <c r="A2042">
        <v>2020</v>
      </c>
      <c r="B2042">
        <v>1400</v>
      </c>
      <c r="C2042" t="s">
        <v>434</v>
      </c>
      <c r="D2042" t="s">
        <v>6656</v>
      </c>
      <c r="E2042">
        <v>80</v>
      </c>
      <c r="F2042" t="s">
        <v>203</v>
      </c>
      <c r="G2042" t="s">
        <v>2009</v>
      </c>
      <c r="H2042" t="s">
        <v>6657</v>
      </c>
      <c r="I2042" t="s">
        <v>434</v>
      </c>
      <c r="J2042" t="s">
        <v>1295</v>
      </c>
      <c r="L2042" t="b">
        <v>1</v>
      </c>
      <c r="M2042" t="s">
        <v>36</v>
      </c>
      <c r="N2042" t="s">
        <v>26</v>
      </c>
      <c r="O2042" t="s">
        <v>2593</v>
      </c>
      <c r="P2042" t="s">
        <v>6658</v>
      </c>
      <c r="T2042" t="str">
        <f t="shared" si="93"/>
        <v>Construction &amp; Engineering-Service-Cruises</v>
      </c>
      <c r="U2042" t="str">
        <f t="shared" si="94"/>
        <v>Service-Cruises</v>
      </c>
      <c r="V2042">
        <f t="shared" si="95"/>
        <v>3.1461280356782382</v>
      </c>
    </row>
    <row r="2043" spans="1:22" x14ac:dyDescent="0.2">
      <c r="A2043">
        <v>2020</v>
      </c>
      <c r="B2043">
        <v>1400</v>
      </c>
      <c r="C2043" t="s">
        <v>687</v>
      </c>
      <c r="D2043" t="s">
        <v>6659</v>
      </c>
      <c r="E2043">
        <v>44</v>
      </c>
      <c r="F2043" t="s">
        <v>21</v>
      </c>
      <c r="G2043" t="s">
        <v>22</v>
      </c>
      <c r="H2043" t="s">
        <v>1365</v>
      </c>
      <c r="I2043" t="s">
        <v>687</v>
      </c>
      <c r="J2043" t="s">
        <v>3939</v>
      </c>
      <c r="L2043" t="b">
        <v>0</v>
      </c>
      <c r="M2043" t="s">
        <v>609</v>
      </c>
      <c r="N2043" t="s">
        <v>26</v>
      </c>
      <c r="O2043" t="s">
        <v>5009</v>
      </c>
      <c r="P2043" t="s">
        <v>6660</v>
      </c>
      <c r="T2043" t="str">
        <f t="shared" si="93"/>
        <v>Finance &amp; Investments-Construction &amp; Engineering-Construction, investments</v>
      </c>
      <c r="U2043" t="str">
        <f t="shared" si="94"/>
        <v>Construction &amp; Engineering-Construction, investments</v>
      </c>
      <c r="V2043">
        <f t="shared" si="95"/>
        <v>3.1461280356782382</v>
      </c>
    </row>
    <row r="2044" spans="1:22" x14ac:dyDescent="0.2">
      <c r="A2044">
        <v>2020</v>
      </c>
      <c r="B2044">
        <v>1400</v>
      </c>
      <c r="C2044" t="s">
        <v>58</v>
      </c>
      <c r="D2044" t="s">
        <v>6661</v>
      </c>
      <c r="E2044">
        <v>79</v>
      </c>
      <c r="F2044" t="s">
        <v>82</v>
      </c>
      <c r="G2044" t="s">
        <v>83</v>
      </c>
      <c r="H2044" t="s">
        <v>5412</v>
      </c>
      <c r="I2044" t="s">
        <v>58</v>
      </c>
      <c r="J2044" t="s">
        <v>82</v>
      </c>
      <c r="L2044" t="b">
        <v>1</v>
      </c>
      <c r="M2044" t="s">
        <v>25</v>
      </c>
      <c r="N2044" t="s">
        <v>26</v>
      </c>
      <c r="O2044" t="s">
        <v>6662</v>
      </c>
      <c r="P2044" t="s">
        <v>6065</v>
      </c>
      <c r="T2044" t="str">
        <f t="shared" si="93"/>
        <v>Automotive-Finance &amp; Investments-Banking, investments</v>
      </c>
      <c r="U2044" t="str">
        <f t="shared" si="94"/>
        <v>Finance &amp; Investments-Banking, investments</v>
      </c>
      <c r="V2044">
        <f t="shared" si="95"/>
        <v>3.1461280356782382</v>
      </c>
    </row>
    <row r="2045" spans="1:22" x14ac:dyDescent="0.2">
      <c r="A2045">
        <v>2020</v>
      </c>
      <c r="B2045">
        <v>1400</v>
      </c>
      <c r="C2045" t="s">
        <v>30</v>
      </c>
      <c r="D2045" t="s">
        <v>6663</v>
      </c>
      <c r="E2045">
        <v>45</v>
      </c>
      <c r="F2045" t="s">
        <v>126</v>
      </c>
      <c r="G2045" t="s">
        <v>717</v>
      </c>
      <c r="H2045" t="s">
        <v>2903</v>
      </c>
      <c r="I2045" t="s">
        <v>30</v>
      </c>
      <c r="J2045" t="s">
        <v>126</v>
      </c>
      <c r="L2045" t="b">
        <v>1</v>
      </c>
      <c r="M2045" t="s">
        <v>36</v>
      </c>
      <c r="N2045" t="s">
        <v>26</v>
      </c>
      <c r="O2045" t="s">
        <v>388</v>
      </c>
      <c r="P2045" t="s">
        <v>6664</v>
      </c>
      <c r="T2045" t="str">
        <f t="shared" si="93"/>
        <v>Fashion &amp; Retail-Automotive-Electric vehicles</v>
      </c>
      <c r="U2045" t="str">
        <f t="shared" si="94"/>
        <v>Automotive-Electric vehicles</v>
      </c>
      <c r="V2045">
        <f t="shared" si="95"/>
        <v>3.1461280356782382</v>
      </c>
    </row>
    <row r="2046" spans="1:22" x14ac:dyDescent="0.2">
      <c r="A2046">
        <v>2020</v>
      </c>
      <c r="B2046">
        <v>1400</v>
      </c>
      <c r="C2046" t="s">
        <v>19</v>
      </c>
      <c r="D2046" t="s">
        <v>6665</v>
      </c>
      <c r="E2046">
        <v>65</v>
      </c>
      <c r="F2046" t="s">
        <v>270</v>
      </c>
      <c r="G2046" t="s">
        <v>271</v>
      </c>
      <c r="H2046" t="s">
        <v>2020</v>
      </c>
      <c r="I2046" t="s">
        <v>19</v>
      </c>
      <c r="J2046" t="s">
        <v>192</v>
      </c>
      <c r="L2046" t="b">
        <v>0</v>
      </c>
      <c r="M2046" t="s">
        <v>609</v>
      </c>
      <c r="N2046" t="s">
        <v>26</v>
      </c>
      <c r="O2046" t="s">
        <v>6666</v>
      </c>
      <c r="P2046" t="s">
        <v>4744</v>
      </c>
      <c r="T2046" t="str">
        <f t="shared" si="93"/>
        <v>Fashion &amp; Retail-Fashion &amp; Retail-Consumer goods</v>
      </c>
      <c r="U2046" t="str">
        <f t="shared" si="94"/>
        <v>Fashion &amp; Retail-Consumer goods</v>
      </c>
      <c r="V2046">
        <f t="shared" si="95"/>
        <v>3.1461280356782382</v>
      </c>
    </row>
    <row r="2047" spans="1:22" x14ac:dyDescent="0.2">
      <c r="A2047">
        <v>2020</v>
      </c>
      <c r="B2047">
        <v>1400</v>
      </c>
      <c r="C2047" t="s">
        <v>19</v>
      </c>
      <c r="D2047" t="s">
        <v>6667</v>
      </c>
      <c r="E2047">
        <v>81</v>
      </c>
      <c r="F2047" t="s">
        <v>32</v>
      </c>
      <c r="G2047" t="s">
        <v>6668</v>
      </c>
      <c r="H2047" t="s">
        <v>266</v>
      </c>
      <c r="I2047" t="s">
        <v>19</v>
      </c>
      <c r="J2047" t="s">
        <v>32</v>
      </c>
      <c r="L2047" t="b">
        <v>0</v>
      </c>
      <c r="M2047" t="s">
        <v>609</v>
      </c>
      <c r="N2047" t="s">
        <v>26</v>
      </c>
      <c r="O2047" t="s">
        <v>6669</v>
      </c>
      <c r="P2047" t="s">
        <v>518</v>
      </c>
      <c r="R2047" t="s">
        <v>65</v>
      </c>
      <c r="S2047" t="s">
        <v>66</v>
      </c>
      <c r="T2047" t="str">
        <f t="shared" si="93"/>
        <v>Technology-Fashion &amp; Retail-Fashion retail</v>
      </c>
      <c r="U2047" t="str">
        <f t="shared" si="94"/>
        <v>Fashion &amp; Retail-Fashion retail</v>
      </c>
      <c r="V2047">
        <f t="shared" si="95"/>
        <v>3.1461280356782382</v>
      </c>
    </row>
    <row r="2048" spans="1:22" x14ac:dyDescent="0.2">
      <c r="A2048">
        <v>2020</v>
      </c>
      <c r="B2048">
        <v>1400</v>
      </c>
      <c r="C2048" t="s">
        <v>42</v>
      </c>
      <c r="D2048" t="s">
        <v>6670</v>
      </c>
      <c r="E2048">
        <v>40</v>
      </c>
      <c r="F2048" t="s">
        <v>32</v>
      </c>
      <c r="G2048" t="s">
        <v>33</v>
      </c>
      <c r="H2048" t="s">
        <v>6671</v>
      </c>
      <c r="I2048" t="s">
        <v>42</v>
      </c>
      <c r="J2048" t="s">
        <v>32</v>
      </c>
      <c r="K2048" t="s">
        <v>6672</v>
      </c>
      <c r="L2048" t="b">
        <v>1</v>
      </c>
      <c r="M2048" t="s">
        <v>36</v>
      </c>
      <c r="N2048" t="s">
        <v>26</v>
      </c>
      <c r="O2048" t="s">
        <v>868</v>
      </c>
      <c r="P2048" t="s">
        <v>6673</v>
      </c>
      <c r="Q2048" t="s">
        <v>39</v>
      </c>
      <c r="R2048" t="s">
        <v>40</v>
      </c>
      <c r="S2048" t="s">
        <v>41</v>
      </c>
      <c r="T2048" t="str">
        <f t="shared" si="93"/>
        <v>Manufacturing-Technology-Cloud storage service</v>
      </c>
      <c r="U2048" t="str">
        <f t="shared" si="94"/>
        <v>Technology-Cloud storage service</v>
      </c>
      <c r="V2048">
        <f t="shared" si="95"/>
        <v>3.1461280356782382</v>
      </c>
    </row>
    <row r="2049" spans="1:22" x14ac:dyDescent="0.2">
      <c r="A2049">
        <v>2020</v>
      </c>
      <c r="B2049">
        <v>1400</v>
      </c>
      <c r="C2049" t="s">
        <v>294</v>
      </c>
      <c r="D2049" t="s">
        <v>6674</v>
      </c>
      <c r="E2049">
        <v>58</v>
      </c>
      <c r="F2049" t="s">
        <v>126</v>
      </c>
      <c r="G2049" t="s">
        <v>6675</v>
      </c>
      <c r="H2049" t="s">
        <v>397</v>
      </c>
      <c r="I2049" t="s">
        <v>294</v>
      </c>
      <c r="J2049" t="s">
        <v>126</v>
      </c>
      <c r="L2049" t="b">
        <v>1</v>
      </c>
      <c r="M2049" t="s">
        <v>25</v>
      </c>
      <c r="N2049" t="s">
        <v>26</v>
      </c>
      <c r="O2049" t="s">
        <v>292</v>
      </c>
      <c r="P2049" t="s">
        <v>6676</v>
      </c>
      <c r="T2049" t="str">
        <f t="shared" si="93"/>
        <v>Manufacturing-Manufacturing-Chemicals</v>
      </c>
      <c r="U2049" t="str">
        <f t="shared" si="94"/>
        <v>Manufacturing-Chemicals</v>
      </c>
      <c r="V2049">
        <f t="shared" si="95"/>
        <v>3.1461280356782382</v>
      </c>
    </row>
    <row r="2050" spans="1:22" x14ac:dyDescent="0.2">
      <c r="A2050">
        <v>2020</v>
      </c>
      <c r="B2050">
        <v>1400</v>
      </c>
      <c r="C2050" t="s">
        <v>294</v>
      </c>
      <c r="D2050" t="s">
        <v>6677</v>
      </c>
      <c r="E2050">
        <v>74</v>
      </c>
      <c r="F2050" t="s">
        <v>90</v>
      </c>
      <c r="G2050" t="s">
        <v>91</v>
      </c>
      <c r="H2050" t="s">
        <v>6678</v>
      </c>
      <c r="I2050" t="s">
        <v>294</v>
      </c>
      <c r="J2050" t="s">
        <v>90</v>
      </c>
      <c r="L2050" t="b">
        <v>1</v>
      </c>
      <c r="M2050" t="s">
        <v>25</v>
      </c>
      <c r="N2050" t="s">
        <v>26</v>
      </c>
      <c r="O2050" t="s">
        <v>3694</v>
      </c>
      <c r="P2050" t="s">
        <v>6679</v>
      </c>
      <c r="T2050" t="str">
        <f t="shared" si="93"/>
        <v>Healthcare-Manufacturing-Textiles</v>
      </c>
      <c r="U2050" t="str">
        <f t="shared" si="94"/>
        <v>Manufacturing-Textiles</v>
      </c>
      <c r="V2050">
        <f t="shared" si="95"/>
        <v>3.1461280356782382</v>
      </c>
    </row>
    <row r="2051" spans="1:22" x14ac:dyDescent="0.2">
      <c r="A2051">
        <v>2020</v>
      </c>
      <c r="B2051">
        <v>1400</v>
      </c>
      <c r="C2051" t="s">
        <v>400</v>
      </c>
      <c r="D2051" t="s">
        <v>6680</v>
      </c>
      <c r="E2051">
        <v>68</v>
      </c>
      <c r="F2051" t="s">
        <v>126</v>
      </c>
      <c r="G2051" t="s">
        <v>775</v>
      </c>
      <c r="H2051" t="s">
        <v>608</v>
      </c>
      <c r="I2051" t="s">
        <v>400</v>
      </c>
      <c r="J2051" t="s">
        <v>126</v>
      </c>
      <c r="L2051" t="b">
        <v>1</v>
      </c>
      <c r="M2051" t="s">
        <v>36</v>
      </c>
      <c r="N2051" t="s">
        <v>26</v>
      </c>
      <c r="O2051" t="s">
        <v>6387</v>
      </c>
      <c r="P2051" t="s">
        <v>6681</v>
      </c>
      <c r="T2051" t="str">
        <f t="shared" ref="T2051:T2114" si="96">C2052&amp;"-"&amp;I2051&amp;"-"&amp;H2051</f>
        <v>Media &amp; Entertainment-Healthcare-Pharmaceuticals</v>
      </c>
      <c r="U2051" t="str">
        <f t="shared" ref="U2051:U2114" si="97">C2051&amp;"-"&amp;H2051</f>
        <v>Healthcare-Pharmaceuticals</v>
      </c>
      <c r="V2051">
        <f t="shared" ref="V2051:V2114" si="98">LOG(B2051)</f>
        <v>3.1461280356782382</v>
      </c>
    </row>
    <row r="2052" spans="1:22" x14ac:dyDescent="0.2">
      <c r="A2052">
        <v>2020</v>
      </c>
      <c r="B2052">
        <v>1400</v>
      </c>
      <c r="C2052" t="s">
        <v>73</v>
      </c>
      <c r="D2052" t="s">
        <v>6682</v>
      </c>
      <c r="E2052">
        <v>56</v>
      </c>
      <c r="F2052" t="s">
        <v>926</v>
      </c>
      <c r="G2052" t="s">
        <v>927</v>
      </c>
      <c r="H2052" t="s">
        <v>334</v>
      </c>
      <c r="I2052" t="s">
        <v>73</v>
      </c>
      <c r="J2052" t="s">
        <v>926</v>
      </c>
      <c r="K2052" t="s">
        <v>6683</v>
      </c>
      <c r="L2052" t="b">
        <v>1</v>
      </c>
      <c r="M2052" t="s">
        <v>36</v>
      </c>
      <c r="N2052" t="s">
        <v>26</v>
      </c>
      <c r="O2052" t="s">
        <v>930</v>
      </c>
      <c r="P2052" t="s">
        <v>6684</v>
      </c>
      <c r="T2052" t="str">
        <f t="shared" si="96"/>
        <v>Real Estate-Media &amp; Entertainment-Online games</v>
      </c>
      <c r="U2052" t="str">
        <f t="shared" si="97"/>
        <v>Media &amp; Entertainment-Online games</v>
      </c>
      <c r="V2052">
        <f t="shared" si="98"/>
        <v>3.1461280356782382</v>
      </c>
    </row>
    <row r="2053" spans="1:22" x14ac:dyDescent="0.2">
      <c r="A2053">
        <v>2020</v>
      </c>
      <c r="B2053">
        <v>1400</v>
      </c>
      <c r="C2053" t="s">
        <v>300</v>
      </c>
      <c r="D2053" t="s">
        <v>6685</v>
      </c>
      <c r="E2053">
        <v>59</v>
      </c>
      <c r="F2053" t="s">
        <v>572</v>
      </c>
      <c r="G2053" t="s">
        <v>572</v>
      </c>
      <c r="H2053" t="s">
        <v>6397</v>
      </c>
      <c r="I2053" t="s">
        <v>300</v>
      </c>
      <c r="J2053" t="s">
        <v>572</v>
      </c>
      <c r="L2053" t="b">
        <v>1</v>
      </c>
      <c r="M2053" t="s">
        <v>25</v>
      </c>
      <c r="N2053" t="s">
        <v>26</v>
      </c>
      <c r="O2053" t="s">
        <v>6686</v>
      </c>
      <c r="P2053" t="s">
        <v>6687</v>
      </c>
      <c r="T2053" t="str">
        <f t="shared" si="96"/>
        <v>Manufacturing-Real Estate-Real estate, hotels</v>
      </c>
      <c r="U2053" t="str">
        <f t="shared" si="97"/>
        <v>Real Estate-Real estate, hotels</v>
      </c>
      <c r="V2053">
        <f t="shared" si="98"/>
        <v>3.1461280356782382</v>
      </c>
    </row>
    <row r="2054" spans="1:22" x14ac:dyDescent="0.2">
      <c r="A2054">
        <v>2020</v>
      </c>
      <c r="B2054">
        <v>1400</v>
      </c>
      <c r="C2054" t="s">
        <v>294</v>
      </c>
      <c r="D2054" t="s">
        <v>6688</v>
      </c>
      <c r="E2054">
        <v>51</v>
      </c>
      <c r="F2054" t="s">
        <v>361</v>
      </c>
      <c r="G2054" t="s">
        <v>379</v>
      </c>
      <c r="H2054" t="s">
        <v>3989</v>
      </c>
      <c r="I2054" t="s">
        <v>294</v>
      </c>
      <c r="J2054" t="s">
        <v>361</v>
      </c>
      <c r="L2054" t="b">
        <v>1</v>
      </c>
      <c r="M2054" t="s">
        <v>25</v>
      </c>
      <c r="N2054" t="s">
        <v>26</v>
      </c>
      <c r="O2054" t="s">
        <v>6689</v>
      </c>
      <c r="P2054" t="s">
        <v>3421</v>
      </c>
      <c r="T2054" t="str">
        <f t="shared" si="96"/>
        <v>Finance &amp; Investments-Manufacturing-Building materials</v>
      </c>
      <c r="U2054" t="str">
        <f t="shared" si="97"/>
        <v>Manufacturing-Building materials</v>
      </c>
      <c r="V2054">
        <f t="shared" si="98"/>
        <v>3.1461280356782382</v>
      </c>
    </row>
    <row r="2055" spans="1:22" x14ac:dyDescent="0.2">
      <c r="A2055">
        <v>2020</v>
      </c>
      <c r="B2055">
        <v>1400</v>
      </c>
      <c r="C2055" t="s">
        <v>58</v>
      </c>
      <c r="D2055" t="s">
        <v>6690</v>
      </c>
      <c r="E2055">
        <v>76</v>
      </c>
      <c r="F2055" t="s">
        <v>90</v>
      </c>
      <c r="G2055" t="s">
        <v>91</v>
      </c>
      <c r="H2055" t="s">
        <v>2378</v>
      </c>
      <c r="I2055" t="s">
        <v>58</v>
      </c>
      <c r="J2055" t="s">
        <v>90</v>
      </c>
      <c r="L2055" t="b">
        <v>0</v>
      </c>
      <c r="M2055" t="s">
        <v>36</v>
      </c>
      <c r="N2055" t="s">
        <v>26</v>
      </c>
      <c r="O2055" t="s">
        <v>6691</v>
      </c>
      <c r="P2055" t="s">
        <v>6692</v>
      </c>
      <c r="T2055" t="str">
        <f t="shared" si="96"/>
        <v>Finance &amp; Investments-Finance &amp; Investments-Financial services</v>
      </c>
      <c r="U2055" t="str">
        <f t="shared" si="97"/>
        <v>Finance &amp; Investments-Financial services</v>
      </c>
      <c r="V2055">
        <f t="shared" si="98"/>
        <v>3.1461280356782382</v>
      </c>
    </row>
    <row r="2056" spans="1:22" x14ac:dyDescent="0.2">
      <c r="A2056">
        <v>2020</v>
      </c>
      <c r="B2056">
        <v>1400</v>
      </c>
      <c r="C2056" t="s">
        <v>58</v>
      </c>
      <c r="D2056" t="s">
        <v>6693</v>
      </c>
      <c r="E2056">
        <v>42</v>
      </c>
      <c r="F2056" t="s">
        <v>203</v>
      </c>
      <c r="H2056" t="s">
        <v>88</v>
      </c>
      <c r="I2056" t="s">
        <v>58</v>
      </c>
      <c r="J2056" t="s">
        <v>1759</v>
      </c>
      <c r="L2056" t="b">
        <v>0</v>
      </c>
      <c r="M2056" t="s">
        <v>609</v>
      </c>
      <c r="N2056" t="s">
        <v>26</v>
      </c>
      <c r="O2056" t="s">
        <v>5435</v>
      </c>
      <c r="P2056" t="s">
        <v>3847</v>
      </c>
      <c r="T2056" t="str">
        <f t="shared" si="96"/>
        <v>Real Estate-Finance &amp; Investments-Diversified</v>
      </c>
      <c r="U2056" t="str">
        <f t="shared" si="97"/>
        <v>Finance &amp; Investments-Diversified</v>
      </c>
      <c r="V2056">
        <f t="shared" si="98"/>
        <v>3.1461280356782382</v>
      </c>
    </row>
    <row r="2057" spans="1:22" x14ac:dyDescent="0.2">
      <c r="A2057">
        <v>2020</v>
      </c>
      <c r="B2057">
        <v>1400</v>
      </c>
      <c r="C2057" t="s">
        <v>300</v>
      </c>
      <c r="D2057" t="s">
        <v>6694</v>
      </c>
      <c r="E2057">
        <v>77</v>
      </c>
      <c r="F2057" t="s">
        <v>572</v>
      </c>
      <c r="G2057" t="s">
        <v>572</v>
      </c>
      <c r="H2057" t="s">
        <v>302</v>
      </c>
      <c r="I2057" t="s">
        <v>300</v>
      </c>
      <c r="J2057" t="s">
        <v>572</v>
      </c>
      <c r="L2057" t="b">
        <v>0</v>
      </c>
      <c r="M2057" t="s">
        <v>283</v>
      </c>
      <c r="N2057" t="s">
        <v>26</v>
      </c>
      <c r="O2057" t="s">
        <v>6695</v>
      </c>
      <c r="P2057" t="s">
        <v>6696</v>
      </c>
      <c r="T2057" t="str">
        <f t="shared" si="96"/>
        <v>Real Estate-Real Estate-Real estate</v>
      </c>
      <c r="U2057" t="str">
        <f t="shared" si="97"/>
        <v>Real Estate-Real estate</v>
      </c>
      <c r="V2057">
        <f t="shared" si="98"/>
        <v>3.1461280356782382</v>
      </c>
    </row>
    <row r="2058" spans="1:22" x14ac:dyDescent="0.2">
      <c r="A2058">
        <v>2020</v>
      </c>
      <c r="B2058">
        <v>1400</v>
      </c>
      <c r="C2058" t="s">
        <v>300</v>
      </c>
      <c r="D2058" t="s">
        <v>6697</v>
      </c>
      <c r="E2058">
        <v>65</v>
      </c>
      <c r="F2058" t="s">
        <v>572</v>
      </c>
      <c r="G2058" t="s">
        <v>572</v>
      </c>
      <c r="H2058" t="s">
        <v>302</v>
      </c>
      <c r="I2058" t="s">
        <v>300</v>
      </c>
      <c r="J2058" t="s">
        <v>572</v>
      </c>
      <c r="L2058" t="b">
        <v>0</v>
      </c>
      <c r="M2058" t="s">
        <v>283</v>
      </c>
      <c r="N2058" t="s">
        <v>26</v>
      </c>
      <c r="O2058" t="s">
        <v>6695</v>
      </c>
      <c r="P2058" t="s">
        <v>6698</v>
      </c>
      <c r="T2058" t="str">
        <f t="shared" si="96"/>
        <v>Real Estate-Real Estate-Real estate</v>
      </c>
      <c r="U2058" t="str">
        <f t="shared" si="97"/>
        <v>Real Estate-Real estate</v>
      </c>
      <c r="V2058">
        <f t="shared" si="98"/>
        <v>3.1461280356782382</v>
      </c>
    </row>
    <row r="2059" spans="1:22" x14ac:dyDescent="0.2">
      <c r="A2059">
        <v>2020</v>
      </c>
      <c r="B2059">
        <v>1400</v>
      </c>
      <c r="C2059" t="s">
        <v>300</v>
      </c>
      <c r="D2059" t="s">
        <v>6699</v>
      </c>
      <c r="E2059">
        <v>70</v>
      </c>
      <c r="F2059" t="s">
        <v>572</v>
      </c>
      <c r="G2059" t="s">
        <v>572</v>
      </c>
      <c r="H2059" t="s">
        <v>302</v>
      </c>
      <c r="I2059" t="s">
        <v>300</v>
      </c>
      <c r="J2059" t="s">
        <v>572</v>
      </c>
      <c r="L2059" t="b">
        <v>0</v>
      </c>
      <c r="M2059" t="s">
        <v>283</v>
      </c>
      <c r="N2059" t="s">
        <v>26</v>
      </c>
      <c r="O2059" t="s">
        <v>6695</v>
      </c>
      <c r="P2059" t="s">
        <v>6700</v>
      </c>
      <c r="T2059" t="str">
        <f t="shared" si="96"/>
        <v>Real Estate-Real Estate-Real estate</v>
      </c>
      <c r="U2059" t="str">
        <f t="shared" si="97"/>
        <v>Real Estate-Real estate</v>
      </c>
      <c r="V2059">
        <f t="shared" si="98"/>
        <v>3.1461280356782382</v>
      </c>
    </row>
    <row r="2060" spans="1:22" x14ac:dyDescent="0.2">
      <c r="A2060">
        <v>2020</v>
      </c>
      <c r="B2060">
        <v>1400</v>
      </c>
      <c r="C2060" t="s">
        <v>300</v>
      </c>
      <c r="D2060" t="s">
        <v>6701</v>
      </c>
      <c r="E2060">
        <v>76</v>
      </c>
      <c r="F2060" t="s">
        <v>572</v>
      </c>
      <c r="G2060" t="s">
        <v>572</v>
      </c>
      <c r="H2060" t="s">
        <v>302</v>
      </c>
      <c r="I2060" t="s">
        <v>300</v>
      </c>
      <c r="J2060" t="s">
        <v>572</v>
      </c>
      <c r="L2060" t="b">
        <v>0</v>
      </c>
      <c r="M2060" t="s">
        <v>283</v>
      </c>
      <c r="N2060" t="s">
        <v>26</v>
      </c>
      <c r="O2060" t="s">
        <v>6695</v>
      </c>
      <c r="P2060" t="s">
        <v>6702</v>
      </c>
      <c r="T2060" t="str">
        <f t="shared" si="96"/>
        <v>Diversified-Real Estate-Real estate</v>
      </c>
      <c r="U2060" t="str">
        <f t="shared" si="97"/>
        <v>Real Estate-Real estate</v>
      </c>
      <c r="V2060">
        <f t="shared" si="98"/>
        <v>3.1461280356782382</v>
      </c>
    </row>
    <row r="2061" spans="1:22" x14ac:dyDescent="0.2">
      <c r="A2061">
        <v>2020</v>
      </c>
      <c r="B2061">
        <v>1400</v>
      </c>
      <c r="C2061" t="s">
        <v>88</v>
      </c>
      <c r="D2061" t="s">
        <v>6703</v>
      </c>
      <c r="E2061">
        <v>71</v>
      </c>
      <c r="F2061" t="s">
        <v>572</v>
      </c>
      <c r="G2061" t="s">
        <v>572</v>
      </c>
      <c r="H2061" t="s">
        <v>88</v>
      </c>
      <c r="I2061" t="s">
        <v>88</v>
      </c>
      <c r="J2061" t="s">
        <v>572</v>
      </c>
      <c r="L2061" t="b">
        <v>0</v>
      </c>
      <c r="M2061" t="s">
        <v>256</v>
      </c>
      <c r="N2061" t="s">
        <v>26</v>
      </c>
      <c r="O2061" t="s">
        <v>3319</v>
      </c>
      <c r="P2061" t="s">
        <v>6704</v>
      </c>
      <c r="T2061" t="str">
        <f t="shared" si="96"/>
        <v>Diversified-Diversified-Diversified</v>
      </c>
      <c r="U2061" t="str">
        <f t="shared" si="97"/>
        <v>Diversified-Diversified</v>
      </c>
      <c r="V2061">
        <f t="shared" si="98"/>
        <v>3.1461280356782382</v>
      </c>
    </row>
    <row r="2062" spans="1:22" x14ac:dyDescent="0.2">
      <c r="A2062">
        <v>2020</v>
      </c>
      <c r="B2062">
        <v>1400</v>
      </c>
      <c r="C2062" t="s">
        <v>88</v>
      </c>
      <c r="D2062" t="s">
        <v>6705</v>
      </c>
      <c r="E2062">
        <v>67</v>
      </c>
      <c r="F2062" t="s">
        <v>572</v>
      </c>
      <c r="G2062" t="s">
        <v>572</v>
      </c>
      <c r="H2062" t="s">
        <v>88</v>
      </c>
      <c r="I2062" t="s">
        <v>88</v>
      </c>
      <c r="J2062" t="s">
        <v>572</v>
      </c>
      <c r="L2062" t="b">
        <v>0</v>
      </c>
      <c r="M2062" t="s">
        <v>25</v>
      </c>
      <c r="N2062" t="s">
        <v>26</v>
      </c>
      <c r="O2062" t="s">
        <v>3319</v>
      </c>
      <c r="P2062" t="s">
        <v>6706</v>
      </c>
      <c r="T2062" t="str">
        <f t="shared" si="96"/>
        <v>Real Estate-Diversified-Diversified</v>
      </c>
      <c r="U2062" t="str">
        <f t="shared" si="97"/>
        <v>Diversified-Diversified</v>
      </c>
      <c r="V2062">
        <f t="shared" si="98"/>
        <v>3.1461280356782382</v>
      </c>
    </row>
    <row r="2063" spans="1:22" x14ac:dyDescent="0.2">
      <c r="A2063">
        <v>2020</v>
      </c>
      <c r="B2063">
        <v>1400</v>
      </c>
      <c r="C2063" t="s">
        <v>300</v>
      </c>
      <c r="D2063" t="s">
        <v>6707</v>
      </c>
      <c r="E2063">
        <v>69</v>
      </c>
      <c r="F2063" t="s">
        <v>226</v>
      </c>
      <c r="G2063" t="s">
        <v>226</v>
      </c>
      <c r="H2063" t="s">
        <v>302</v>
      </c>
      <c r="I2063" t="s">
        <v>300</v>
      </c>
      <c r="J2063" t="s">
        <v>226</v>
      </c>
      <c r="L2063" t="b">
        <v>0</v>
      </c>
      <c r="M2063" t="s">
        <v>25</v>
      </c>
      <c r="N2063" t="s">
        <v>26</v>
      </c>
      <c r="O2063" t="s">
        <v>4073</v>
      </c>
      <c r="P2063" t="s">
        <v>6708</v>
      </c>
      <c r="T2063" t="str">
        <f t="shared" si="96"/>
        <v>Diversified-Real Estate-Real estate</v>
      </c>
      <c r="U2063" t="str">
        <f t="shared" si="97"/>
        <v>Real Estate-Real estate</v>
      </c>
      <c r="V2063">
        <f t="shared" si="98"/>
        <v>3.1461280356782382</v>
      </c>
    </row>
    <row r="2064" spans="1:22" x14ac:dyDescent="0.2">
      <c r="A2064">
        <v>2020</v>
      </c>
      <c r="B2064">
        <v>1400</v>
      </c>
      <c r="C2064" t="s">
        <v>88</v>
      </c>
      <c r="D2064" t="s">
        <v>6709</v>
      </c>
      <c r="E2064">
        <v>60</v>
      </c>
      <c r="F2064" t="s">
        <v>926</v>
      </c>
      <c r="G2064" t="s">
        <v>927</v>
      </c>
      <c r="H2064" t="s">
        <v>88</v>
      </c>
      <c r="I2064" t="s">
        <v>88</v>
      </c>
      <c r="J2064" t="s">
        <v>926</v>
      </c>
      <c r="K2064" t="s">
        <v>6710</v>
      </c>
      <c r="L2064" t="b">
        <v>0</v>
      </c>
      <c r="M2064" t="s">
        <v>25</v>
      </c>
      <c r="N2064" t="s">
        <v>26</v>
      </c>
      <c r="O2064" t="s">
        <v>303</v>
      </c>
      <c r="P2064" t="s">
        <v>6711</v>
      </c>
      <c r="T2064" t="str">
        <f t="shared" si="96"/>
        <v>Finance &amp; Investments-Diversified-Diversified</v>
      </c>
      <c r="U2064" t="str">
        <f t="shared" si="97"/>
        <v>Diversified-Diversified</v>
      </c>
      <c r="V2064">
        <f t="shared" si="98"/>
        <v>3.1461280356782382</v>
      </c>
    </row>
    <row r="2065" spans="1:22" x14ac:dyDescent="0.2">
      <c r="A2065">
        <v>2020</v>
      </c>
      <c r="B2065">
        <v>1400</v>
      </c>
      <c r="C2065" t="s">
        <v>58</v>
      </c>
      <c r="D2065" t="s">
        <v>6712</v>
      </c>
      <c r="E2065">
        <v>72</v>
      </c>
      <c r="F2065" t="s">
        <v>162</v>
      </c>
      <c r="G2065" t="s">
        <v>6713</v>
      </c>
      <c r="H2065" t="s">
        <v>5784</v>
      </c>
      <c r="I2065" t="s">
        <v>58</v>
      </c>
      <c r="J2065" t="s">
        <v>162</v>
      </c>
      <c r="L2065" t="b">
        <v>1</v>
      </c>
      <c r="M2065" t="s">
        <v>36</v>
      </c>
      <c r="N2065" t="s">
        <v>26</v>
      </c>
      <c r="O2065" t="s">
        <v>6714</v>
      </c>
      <c r="P2065" t="s">
        <v>78</v>
      </c>
      <c r="T2065" t="str">
        <f t="shared" si="96"/>
        <v>Service-Finance &amp; Investments-Mutual funds</v>
      </c>
      <c r="U2065" t="str">
        <f t="shared" si="97"/>
        <v>Finance &amp; Investments-Mutual funds</v>
      </c>
      <c r="V2065">
        <f t="shared" si="98"/>
        <v>3.1461280356782382</v>
      </c>
    </row>
    <row r="2066" spans="1:22" x14ac:dyDescent="0.2">
      <c r="A2066">
        <v>2020</v>
      </c>
      <c r="B2066">
        <v>1400</v>
      </c>
      <c r="C2066" t="s">
        <v>434</v>
      </c>
      <c r="D2066" t="s">
        <v>6715</v>
      </c>
      <c r="E2066">
        <v>69</v>
      </c>
      <c r="F2066" t="s">
        <v>485</v>
      </c>
      <c r="G2066" t="s">
        <v>486</v>
      </c>
      <c r="H2066" t="s">
        <v>6657</v>
      </c>
      <c r="I2066" t="s">
        <v>434</v>
      </c>
      <c r="J2066" t="s">
        <v>212</v>
      </c>
      <c r="L2066" t="b">
        <v>0</v>
      </c>
      <c r="M2066" t="s">
        <v>36</v>
      </c>
      <c r="N2066" t="s">
        <v>26</v>
      </c>
      <c r="O2066" t="s">
        <v>6716</v>
      </c>
      <c r="P2066" t="s">
        <v>6717</v>
      </c>
      <c r="T2066" t="str">
        <f t="shared" si="96"/>
        <v>Fashion &amp; Retail-Service-Cruises</v>
      </c>
      <c r="U2066" t="str">
        <f t="shared" si="97"/>
        <v>Service-Cruises</v>
      </c>
      <c r="V2066">
        <f t="shared" si="98"/>
        <v>3.1461280356782382</v>
      </c>
    </row>
    <row r="2067" spans="1:22" x14ac:dyDescent="0.2">
      <c r="A2067">
        <v>2020</v>
      </c>
      <c r="B2067">
        <v>1400</v>
      </c>
      <c r="C2067" t="s">
        <v>19</v>
      </c>
      <c r="D2067" t="s">
        <v>6718</v>
      </c>
      <c r="E2067">
        <v>97</v>
      </c>
      <c r="F2067" t="s">
        <v>270</v>
      </c>
      <c r="G2067" t="s">
        <v>271</v>
      </c>
      <c r="H2067" t="s">
        <v>6719</v>
      </c>
      <c r="I2067" t="s">
        <v>19</v>
      </c>
      <c r="J2067" t="s">
        <v>270</v>
      </c>
      <c r="L2067" t="b">
        <v>1</v>
      </c>
      <c r="M2067" t="s">
        <v>25</v>
      </c>
      <c r="N2067" t="s">
        <v>26</v>
      </c>
      <c r="O2067" t="s">
        <v>1812</v>
      </c>
      <c r="P2067" t="s">
        <v>28</v>
      </c>
      <c r="T2067" t="str">
        <f t="shared" si="96"/>
        <v>Metals &amp; Mining-Fashion &amp; Retail-Fashion retailer</v>
      </c>
      <c r="U2067" t="str">
        <f t="shared" si="97"/>
        <v>Fashion &amp; Retail-Fashion retailer</v>
      </c>
      <c r="V2067">
        <f t="shared" si="98"/>
        <v>3.1461280356782382</v>
      </c>
    </row>
    <row r="2068" spans="1:22" x14ac:dyDescent="0.2">
      <c r="A2068">
        <v>2020</v>
      </c>
      <c r="B2068">
        <v>1400</v>
      </c>
      <c r="C2068" t="s">
        <v>324</v>
      </c>
      <c r="D2068" t="s">
        <v>6720</v>
      </c>
      <c r="F2068" t="s">
        <v>126</v>
      </c>
      <c r="G2068" t="s">
        <v>6721</v>
      </c>
      <c r="H2068" t="s">
        <v>328</v>
      </c>
      <c r="I2068" t="s">
        <v>324</v>
      </c>
      <c r="J2068" t="s">
        <v>126</v>
      </c>
      <c r="L2068" t="b">
        <v>0</v>
      </c>
      <c r="M2068" t="s">
        <v>36</v>
      </c>
      <c r="N2068" t="s">
        <v>104</v>
      </c>
      <c r="O2068" t="s">
        <v>228</v>
      </c>
      <c r="P2068" t="s">
        <v>6722</v>
      </c>
      <c r="T2068" t="str">
        <f t="shared" si="96"/>
        <v>Automotive-Metals &amp; Mining-Mining</v>
      </c>
      <c r="U2068" t="str">
        <f t="shared" si="97"/>
        <v>Metals &amp; Mining-Mining</v>
      </c>
      <c r="V2068">
        <f t="shared" si="98"/>
        <v>3.1461280356782382</v>
      </c>
    </row>
    <row r="2069" spans="1:22" x14ac:dyDescent="0.2">
      <c r="A2069">
        <v>2020</v>
      </c>
      <c r="B2069">
        <v>1400</v>
      </c>
      <c r="C2069" t="s">
        <v>30</v>
      </c>
      <c r="D2069" t="s">
        <v>6723</v>
      </c>
      <c r="E2069">
        <v>48</v>
      </c>
      <c r="F2069" t="s">
        <v>126</v>
      </c>
      <c r="G2069" t="s">
        <v>185</v>
      </c>
      <c r="H2069" t="s">
        <v>2903</v>
      </c>
      <c r="I2069" t="s">
        <v>30</v>
      </c>
      <c r="J2069" t="s">
        <v>126</v>
      </c>
      <c r="L2069" t="b">
        <v>1</v>
      </c>
      <c r="M2069" t="s">
        <v>36</v>
      </c>
      <c r="N2069" t="s">
        <v>26</v>
      </c>
      <c r="O2069" t="s">
        <v>228</v>
      </c>
      <c r="P2069" t="s">
        <v>336</v>
      </c>
      <c r="T2069" t="str">
        <f t="shared" si="96"/>
        <v>Manufacturing-Automotive-Electric vehicles</v>
      </c>
      <c r="U2069" t="str">
        <f t="shared" si="97"/>
        <v>Automotive-Electric vehicles</v>
      </c>
      <c r="V2069">
        <f t="shared" si="98"/>
        <v>3.1461280356782382</v>
      </c>
    </row>
    <row r="2070" spans="1:22" x14ac:dyDescent="0.2">
      <c r="A2070">
        <v>2020</v>
      </c>
      <c r="B2070">
        <v>1400</v>
      </c>
      <c r="C2070" t="s">
        <v>294</v>
      </c>
      <c r="D2070" t="s">
        <v>6724</v>
      </c>
      <c r="E2070">
        <v>52</v>
      </c>
      <c r="F2070" t="s">
        <v>575</v>
      </c>
      <c r="G2070" t="s">
        <v>6725</v>
      </c>
      <c r="H2070" t="s">
        <v>6726</v>
      </c>
      <c r="I2070" t="s">
        <v>294</v>
      </c>
      <c r="J2070" t="s">
        <v>575</v>
      </c>
      <c r="L2070" t="b">
        <v>0</v>
      </c>
      <c r="M2070" t="s">
        <v>609</v>
      </c>
      <c r="N2070" t="s">
        <v>104</v>
      </c>
      <c r="O2070" t="s">
        <v>6727</v>
      </c>
      <c r="P2070" t="s">
        <v>6728</v>
      </c>
      <c r="T2070" t="str">
        <f t="shared" si="96"/>
        <v>Healthcare-Manufacturing-Powdered metal</v>
      </c>
      <c r="U2070" t="str">
        <f t="shared" si="97"/>
        <v>Manufacturing-Powdered metal</v>
      </c>
      <c r="V2070">
        <f t="shared" si="98"/>
        <v>3.1461280356782382</v>
      </c>
    </row>
    <row r="2071" spans="1:22" x14ac:dyDescent="0.2">
      <c r="A2071">
        <v>2020</v>
      </c>
      <c r="B2071">
        <v>1400</v>
      </c>
      <c r="C2071" t="s">
        <v>400</v>
      </c>
      <c r="D2071" t="s">
        <v>6729</v>
      </c>
      <c r="E2071">
        <v>53</v>
      </c>
      <c r="F2071" t="s">
        <v>126</v>
      </c>
      <c r="G2071" t="s">
        <v>290</v>
      </c>
      <c r="H2071" t="s">
        <v>1527</v>
      </c>
      <c r="I2071" t="s">
        <v>400</v>
      </c>
      <c r="J2071" t="s">
        <v>126</v>
      </c>
      <c r="L2071" t="b">
        <v>1</v>
      </c>
      <c r="M2071" t="s">
        <v>36</v>
      </c>
      <c r="N2071" t="s">
        <v>26</v>
      </c>
      <c r="O2071" t="s">
        <v>777</v>
      </c>
      <c r="P2071" t="s">
        <v>6730</v>
      </c>
      <c r="T2071" t="str">
        <f t="shared" si="96"/>
        <v>Technology-Healthcare-Medical equipment</v>
      </c>
      <c r="U2071" t="str">
        <f t="shared" si="97"/>
        <v>Healthcare-Medical equipment</v>
      </c>
      <c r="V2071">
        <f t="shared" si="98"/>
        <v>3.1461280356782382</v>
      </c>
    </row>
    <row r="2072" spans="1:22" x14ac:dyDescent="0.2">
      <c r="A2072">
        <v>2020</v>
      </c>
      <c r="B2072">
        <v>1400</v>
      </c>
      <c r="C2072" t="s">
        <v>42</v>
      </c>
      <c r="D2072" t="s">
        <v>6731</v>
      </c>
      <c r="E2072">
        <v>69</v>
      </c>
      <c r="F2072" t="s">
        <v>1257</v>
      </c>
      <c r="G2072" t="s">
        <v>1258</v>
      </c>
      <c r="H2072" t="s">
        <v>294</v>
      </c>
      <c r="I2072" t="s">
        <v>42</v>
      </c>
      <c r="J2072" t="s">
        <v>1257</v>
      </c>
      <c r="L2072" t="b">
        <v>1</v>
      </c>
      <c r="M2072" t="s">
        <v>36</v>
      </c>
      <c r="N2072" t="s">
        <v>26</v>
      </c>
      <c r="O2072" t="s">
        <v>777</v>
      </c>
      <c r="P2072" t="s">
        <v>6732</v>
      </c>
      <c r="T2072" t="str">
        <f t="shared" si="96"/>
        <v>Manufacturing-Technology-Manufacturing</v>
      </c>
      <c r="U2072" t="str">
        <f t="shared" si="97"/>
        <v>Technology-Manufacturing</v>
      </c>
      <c r="V2072">
        <f t="shared" si="98"/>
        <v>3.1461280356782382</v>
      </c>
    </row>
    <row r="2073" spans="1:22" x14ac:dyDescent="0.2">
      <c r="A2073">
        <v>2020</v>
      </c>
      <c r="B2073">
        <v>1400</v>
      </c>
      <c r="C2073" t="s">
        <v>294</v>
      </c>
      <c r="D2073" t="s">
        <v>6733</v>
      </c>
      <c r="E2073">
        <v>60</v>
      </c>
      <c r="F2073" t="s">
        <v>226</v>
      </c>
      <c r="G2073" t="s">
        <v>226</v>
      </c>
      <c r="H2073" t="s">
        <v>3136</v>
      </c>
      <c r="I2073" t="s">
        <v>294</v>
      </c>
      <c r="J2073" t="s">
        <v>556</v>
      </c>
      <c r="L2073" t="b">
        <v>1</v>
      </c>
      <c r="M2073" t="s">
        <v>36</v>
      </c>
      <c r="N2073" t="s">
        <v>26</v>
      </c>
      <c r="O2073" t="s">
        <v>777</v>
      </c>
      <c r="P2073" t="s">
        <v>6734</v>
      </c>
      <c r="T2073" t="str">
        <f t="shared" si="96"/>
        <v>Metals &amp; Mining-Manufacturing-Paper</v>
      </c>
      <c r="U2073" t="str">
        <f t="shared" si="97"/>
        <v>Manufacturing-Paper</v>
      </c>
      <c r="V2073">
        <f t="shared" si="98"/>
        <v>3.1461280356782382</v>
      </c>
    </row>
    <row r="2074" spans="1:22" x14ac:dyDescent="0.2">
      <c r="A2074">
        <v>2020</v>
      </c>
      <c r="B2074">
        <v>1400</v>
      </c>
      <c r="C2074" t="s">
        <v>324</v>
      </c>
      <c r="D2074" t="s">
        <v>6735</v>
      </c>
      <c r="E2074">
        <v>70</v>
      </c>
      <c r="F2074" t="s">
        <v>361</v>
      </c>
      <c r="G2074" t="s">
        <v>379</v>
      </c>
      <c r="H2074" t="s">
        <v>315</v>
      </c>
      <c r="I2074" t="s">
        <v>324</v>
      </c>
      <c r="J2074" t="s">
        <v>361</v>
      </c>
      <c r="L2074" t="b">
        <v>1</v>
      </c>
      <c r="M2074" t="s">
        <v>609</v>
      </c>
      <c r="N2074" t="s">
        <v>26</v>
      </c>
      <c r="O2074" t="s">
        <v>5050</v>
      </c>
      <c r="P2074" t="s">
        <v>5709</v>
      </c>
      <c r="T2074" t="str">
        <f t="shared" si="96"/>
        <v>Food &amp; Beverage-Metals &amp; Mining-Investments</v>
      </c>
      <c r="U2074" t="str">
        <f t="shared" si="97"/>
        <v>Metals &amp; Mining-Investments</v>
      </c>
      <c r="V2074">
        <f t="shared" si="98"/>
        <v>3.1461280356782382</v>
      </c>
    </row>
    <row r="2075" spans="1:22" x14ac:dyDescent="0.2">
      <c r="A2075">
        <v>2020</v>
      </c>
      <c r="B2075">
        <v>1400</v>
      </c>
      <c r="C2075" t="s">
        <v>124</v>
      </c>
      <c r="D2075" t="s">
        <v>6736</v>
      </c>
      <c r="E2075">
        <v>79</v>
      </c>
      <c r="F2075" t="s">
        <v>162</v>
      </c>
      <c r="G2075" t="s">
        <v>976</v>
      </c>
      <c r="H2075" t="s">
        <v>1153</v>
      </c>
      <c r="I2075" t="s">
        <v>124</v>
      </c>
      <c r="J2075" t="s">
        <v>162</v>
      </c>
      <c r="L2075" t="b">
        <v>0</v>
      </c>
      <c r="M2075" t="s">
        <v>36</v>
      </c>
      <c r="N2075" t="s">
        <v>26</v>
      </c>
      <c r="O2075" t="s">
        <v>6737</v>
      </c>
      <c r="P2075" t="s">
        <v>6738</v>
      </c>
      <c r="T2075" t="str">
        <f t="shared" si="96"/>
        <v>Diversified-Food &amp; Beverage-Drugstores</v>
      </c>
      <c r="U2075" t="str">
        <f t="shared" si="97"/>
        <v>Food &amp; Beverage-Drugstores</v>
      </c>
      <c r="V2075">
        <f t="shared" si="98"/>
        <v>3.1461280356782382</v>
      </c>
    </row>
    <row r="2076" spans="1:22" x14ac:dyDescent="0.2">
      <c r="A2076">
        <v>2020</v>
      </c>
      <c r="B2076">
        <v>1400</v>
      </c>
      <c r="C2076" t="s">
        <v>88</v>
      </c>
      <c r="D2076" t="s">
        <v>6739</v>
      </c>
      <c r="E2076">
        <v>90</v>
      </c>
      <c r="F2076" t="s">
        <v>556</v>
      </c>
      <c r="G2076" t="s">
        <v>6740</v>
      </c>
      <c r="H2076" t="s">
        <v>776</v>
      </c>
      <c r="I2076" t="s">
        <v>88</v>
      </c>
      <c r="J2076" t="s">
        <v>556</v>
      </c>
      <c r="L2076" t="b">
        <v>1</v>
      </c>
      <c r="M2076" t="s">
        <v>283</v>
      </c>
      <c r="N2076" t="s">
        <v>104</v>
      </c>
      <c r="O2076" t="s">
        <v>6741</v>
      </c>
      <c r="P2076" t="s">
        <v>6742</v>
      </c>
      <c r="Q2076" t="s">
        <v>160</v>
      </c>
      <c r="T2076" t="str">
        <f t="shared" si="96"/>
        <v>Media &amp; Entertainment-Diversified-Agribusiness</v>
      </c>
      <c r="U2076" t="str">
        <f t="shared" si="97"/>
        <v>Diversified-Agribusiness</v>
      </c>
      <c r="V2076">
        <f t="shared" si="98"/>
        <v>3.1461280356782382</v>
      </c>
    </row>
    <row r="2077" spans="1:22" x14ac:dyDescent="0.2">
      <c r="A2077">
        <v>2020</v>
      </c>
      <c r="B2077">
        <v>1400</v>
      </c>
      <c r="C2077" t="s">
        <v>73</v>
      </c>
      <c r="D2077" t="s">
        <v>6743</v>
      </c>
      <c r="E2077">
        <v>69</v>
      </c>
      <c r="F2077" t="s">
        <v>32</v>
      </c>
      <c r="G2077" t="s">
        <v>814</v>
      </c>
      <c r="H2077" t="s">
        <v>6744</v>
      </c>
      <c r="I2077" t="s">
        <v>73</v>
      </c>
      <c r="J2077" t="s">
        <v>32</v>
      </c>
      <c r="L2077" t="b">
        <v>0</v>
      </c>
      <c r="M2077" t="s">
        <v>609</v>
      </c>
      <c r="N2077" t="s">
        <v>26</v>
      </c>
      <c r="O2077" t="s">
        <v>6745</v>
      </c>
      <c r="P2077" t="s">
        <v>2058</v>
      </c>
      <c r="R2077" t="s">
        <v>818</v>
      </c>
      <c r="S2077" t="s">
        <v>50</v>
      </c>
      <c r="T2077" t="str">
        <f t="shared" si="96"/>
        <v>Technology-Media &amp; Entertainment-Cable TV, investments</v>
      </c>
      <c r="U2077" t="str">
        <f t="shared" si="97"/>
        <v>Media &amp; Entertainment-Cable TV, investments</v>
      </c>
      <c r="V2077">
        <f t="shared" si="98"/>
        <v>3.1461280356782382</v>
      </c>
    </row>
    <row r="2078" spans="1:22" x14ac:dyDescent="0.2">
      <c r="A2078">
        <v>2020</v>
      </c>
      <c r="B2078">
        <v>1400</v>
      </c>
      <c r="C2078" t="s">
        <v>42</v>
      </c>
      <c r="D2078" t="s">
        <v>6746</v>
      </c>
      <c r="E2078">
        <v>82</v>
      </c>
      <c r="F2078" t="s">
        <v>126</v>
      </c>
      <c r="G2078" t="s">
        <v>958</v>
      </c>
      <c r="H2078" t="s">
        <v>6747</v>
      </c>
      <c r="I2078" t="s">
        <v>42</v>
      </c>
      <c r="J2078" t="s">
        <v>126</v>
      </c>
      <c r="L2078" t="b">
        <v>1</v>
      </c>
      <c r="M2078" t="s">
        <v>36</v>
      </c>
      <c r="N2078" t="s">
        <v>26</v>
      </c>
      <c r="O2078" t="s">
        <v>6748</v>
      </c>
      <c r="P2078" t="s">
        <v>6749</v>
      </c>
      <c r="T2078" t="str">
        <f t="shared" si="96"/>
        <v>Manufacturing-Technology-Cooking appliances</v>
      </c>
      <c r="U2078" t="str">
        <f t="shared" si="97"/>
        <v>Technology-Cooking appliances</v>
      </c>
      <c r="V2078">
        <f t="shared" si="98"/>
        <v>3.1461280356782382</v>
      </c>
    </row>
    <row r="2079" spans="1:22" x14ac:dyDescent="0.2">
      <c r="A2079">
        <v>2020</v>
      </c>
      <c r="B2079">
        <v>1400</v>
      </c>
      <c r="C2079" t="s">
        <v>294</v>
      </c>
      <c r="D2079" t="s">
        <v>6750</v>
      </c>
      <c r="E2079">
        <v>82</v>
      </c>
      <c r="F2079" t="s">
        <v>270</v>
      </c>
      <c r="G2079" t="s">
        <v>6751</v>
      </c>
      <c r="H2079" t="s">
        <v>294</v>
      </c>
      <c r="I2079" t="s">
        <v>294</v>
      </c>
      <c r="J2079" t="s">
        <v>270</v>
      </c>
      <c r="L2079" t="b">
        <v>1</v>
      </c>
      <c r="M2079" t="s">
        <v>36</v>
      </c>
      <c r="N2079" t="s">
        <v>26</v>
      </c>
      <c r="O2079" t="s">
        <v>6752</v>
      </c>
      <c r="P2079" t="s">
        <v>167</v>
      </c>
      <c r="T2079" t="str">
        <f t="shared" si="96"/>
        <v>Manufacturing-Manufacturing-Manufacturing</v>
      </c>
      <c r="U2079" t="str">
        <f t="shared" si="97"/>
        <v>Manufacturing-Manufacturing</v>
      </c>
      <c r="V2079">
        <f t="shared" si="98"/>
        <v>3.1461280356782382</v>
      </c>
    </row>
    <row r="2080" spans="1:22" x14ac:dyDescent="0.2">
      <c r="A2080">
        <v>2020</v>
      </c>
      <c r="B2080">
        <v>1400</v>
      </c>
      <c r="C2080" t="s">
        <v>294</v>
      </c>
      <c r="D2080" t="s">
        <v>6753</v>
      </c>
      <c r="E2080">
        <v>66</v>
      </c>
      <c r="F2080" t="s">
        <v>90</v>
      </c>
      <c r="G2080" t="s">
        <v>6754</v>
      </c>
      <c r="H2080" t="s">
        <v>397</v>
      </c>
      <c r="I2080" t="s">
        <v>294</v>
      </c>
      <c r="J2080" t="s">
        <v>90</v>
      </c>
      <c r="L2080" t="b">
        <v>0</v>
      </c>
      <c r="M2080" t="s">
        <v>36</v>
      </c>
      <c r="N2080" t="s">
        <v>26</v>
      </c>
      <c r="O2080" t="s">
        <v>3446</v>
      </c>
      <c r="P2080" t="s">
        <v>6755</v>
      </c>
      <c r="T2080" t="str">
        <f t="shared" si="96"/>
        <v>Real Estate-Manufacturing-Chemicals</v>
      </c>
      <c r="U2080" t="str">
        <f t="shared" si="97"/>
        <v>Manufacturing-Chemicals</v>
      </c>
      <c r="V2080">
        <f t="shared" si="98"/>
        <v>3.1461280356782382</v>
      </c>
    </row>
    <row r="2081" spans="1:22" x14ac:dyDescent="0.2">
      <c r="A2081">
        <v>2020</v>
      </c>
      <c r="B2081">
        <v>1400</v>
      </c>
      <c r="C2081" t="s">
        <v>300</v>
      </c>
      <c r="D2081" t="s">
        <v>6756</v>
      </c>
      <c r="E2081">
        <v>68</v>
      </c>
      <c r="F2081" t="s">
        <v>126</v>
      </c>
      <c r="G2081" t="s">
        <v>232</v>
      </c>
      <c r="H2081" t="s">
        <v>302</v>
      </c>
      <c r="I2081" t="s">
        <v>300</v>
      </c>
      <c r="J2081" t="s">
        <v>126</v>
      </c>
      <c r="L2081" t="b">
        <v>1</v>
      </c>
      <c r="M2081" t="s">
        <v>36</v>
      </c>
      <c r="N2081" t="s">
        <v>26</v>
      </c>
      <c r="O2081" t="s">
        <v>2006</v>
      </c>
      <c r="P2081" t="s">
        <v>6757</v>
      </c>
      <c r="T2081" t="str">
        <f t="shared" si="96"/>
        <v>Healthcare-Real Estate-Real estate</v>
      </c>
      <c r="U2081" t="str">
        <f t="shared" si="97"/>
        <v>Real Estate-Real estate</v>
      </c>
      <c r="V2081">
        <f t="shared" si="98"/>
        <v>3.1461280356782382</v>
      </c>
    </row>
    <row r="2082" spans="1:22" x14ac:dyDescent="0.2">
      <c r="A2082">
        <v>2020</v>
      </c>
      <c r="B2082">
        <v>1400</v>
      </c>
      <c r="C2082" t="s">
        <v>400</v>
      </c>
      <c r="D2082" t="s">
        <v>6758</v>
      </c>
      <c r="E2082">
        <v>55</v>
      </c>
      <c r="F2082" t="s">
        <v>126</v>
      </c>
      <c r="G2082" t="s">
        <v>5524</v>
      </c>
      <c r="H2082" t="s">
        <v>6759</v>
      </c>
      <c r="I2082" t="s">
        <v>400</v>
      </c>
      <c r="J2082" t="s">
        <v>126</v>
      </c>
      <c r="L2082" t="b">
        <v>1</v>
      </c>
      <c r="M2082" t="s">
        <v>25</v>
      </c>
      <c r="N2082" t="s">
        <v>26</v>
      </c>
      <c r="O2082" t="s">
        <v>2006</v>
      </c>
      <c r="P2082" t="s">
        <v>6760</v>
      </c>
      <c r="T2082" t="str">
        <f t="shared" si="96"/>
        <v>Real Estate-Healthcare-Clinical diagnostics</v>
      </c>
      <c r="U2082" t="str">
        <f t="shared" si="97"/>
        <v>Healthcare-Clinical diagnostics</v>
      </c>
      <c r="V2082">
        <f t="shared" si="98"/>
        <v>3.1461280356782382</v>
      </c>
    </row>
    <row r="2083" spans="1:22" x14ac:dyDescent="0.2">
      <c r="A2083">
        <v>2020</v>
      </c>
      <c r="B2083">
        <v>1400</v>
      </c>
      <c r="C2083" t="s">
        <v>300</v>
      </c>
      <c r="D2083" t="s">
        <v>6761</v>
      </c>
      <c r="E2083">
        <v>82</v>
      </c>
      <c r="F2083" t="s">
        <v>264</v>
      </c>
      <c r="G2083" t="s">
        <v>265</v>
      </c>
      <c r="H2083" t="s">
        <v>302</v>
      </c>
      <c r="I2083" t="s">
        <v>300</v>
      </c>
      <c r="J2083" t="s">
        <v>264</v>
      </c>
      <c r="L2083" t="b">
        <v>0</v>
      </c>
      <c r="M2083" t="s">
        <v>25</v>
      </c>
      <c r="N2083" t="s">
        <v>104</v>
      </c>
      <c r="O2083" t="s">
        <v>3946</v>
      </c>
      <c r="P2083" t="s">
        <v>6762</v>
      </c>
      <c r="T2083" t="str">
        <f t="shared" si="96"/>
        <v>Technology-Real Estate-Real estate</v>
      </c>
      <c r="U2083" t="str">
        <f t="shared" si="97"/>
        <v>Real Estate-Real estate</v>
      </c>
      <c r="V2083">
        <f t="shared" si="98"/>
        <v>3.1461280356782382</v>
      </c>
    </row>
    <row r="2084" spans="1:22" x14ac:dyDescent="0.2">
      <c r="A2084">
        <v>2020</v>
      </c>
      <c r="B2084">
        <v>1400</v>
      </c>
      <c r="C2084" t="s">
        <v>42</v>
      </c>
      <c r="D2084" t="s">
        <v>6763</v>
      </c>
      <c r="E2084">
        <v>57</v>
      </c>
      <c r="F2084" t="s">
        <v>488</v>
      </c>
      <c r="G2084" t="s">
        <v>1735</v>
      </c>
      <c r="H2084" t="s">
        <v>854</v>
      </c>
      <c r="I2084" t="s">
        <v>42</v>
      </c>
      <c r="J2084" t="s">
        <v>488</v>
      </c>
      <c r="L2084" t="b">
        <v>1</v>
      </c>
      <c r="M2084" t="s">
        <v>609</v>
      </c>
      <c r="N2084" t="s">
        <v>26</v>
      </c>
      <c r="O2084" t="s">
        <v>6764</v>
      </c>
      <c r="P2084" t="s">
        <v>6765</v>
      </c>
      <c r="T2084" t="str">
        <f t="shared" si="96"/>
        <v>Healthcare-Technology-Software</v>
      </c>
      <c r="U2084" t="str">
        <f t="shared" si="97"/>
        <v>Technology-Software</v>
      </c>
      <c r="V2084">
        <f t="shared" si="98"/>
        <v>3.1461280356782382</v>
      </c>
    </row>
    <row r="2085" spans="1:22" x14ac:dyDescent="0.2">
      <c r="A2085">
        <v>2020</v>
      </c>
      <c r="B2085">
        <v>1400</v>
      </c>
      <c r="C2085" t="s">
        <v>400</v>
      </c>
      <c r="D2085" t="s">
        <v>6766</v>
      </c>
      <c r="F2085" t="s">
        <v>264</v>
      </c>
      <c r="G2085" t="s">
        <v>6767</v>
      </c>
      <c r="H2085" t="s">
        <v>6768</v>
      </c>
      <c r="I2085" t="s">
        <v>400</v>
      </c>
      <c r="J2085" t="s">
        <v>264</v>
      </c>
      <c r="L2085" t="b">
        <v>0</v>
      </c>
      <c r="M2085" t="s">
        <v>36</v>
      </c>
      <c r="N2085" t="s">
        <v>104</v>
      </c>
      <c r="O2085" t="s">
        <v>6769</v>
      </c>
      <c r="P2085" t="s">
        <v>6770</v>
      </c>
      <c r="T2085" t="str">
        <f t="shared" si="96"/>
        <v>Metals &amp; Mining-Healthcare-Medical diagnostic equipment</v>
      </c>
      <c r="U2085" t="str">
        <f t="shared" si="97"/>
        <v>Healthcare-Medical diagnostic equipment</v>
      </c>
      <c r="V2085">
        <f t="shared" si="98"/>
        <v>3.1461280356782382</v>
      </c>
    </row>
    <row r="2086" spans="1:22" x14ac:dyDescent="0.2">
      <c r="A2086">
        <v>2020</v>
      </c>
      <c r="B2086">
        <v>1400</v>
      </c>
      <c r="C2086" t="s">
        <v>324</v>
      </c>
      <c r="D2086" t="s">
        <v>6771</v>
      </c>
      <c r="E2086">
        <v>59</v>
      </c>
      <c r="F2086" t="s">
        <v>1853</v>
      </c>
      <c r="G2086" t="s">
        <v>5089</v>
      </c>
      <c r="H2086" t="s">
        <v>521</v>
      </c>
      <c r="I2086" t="s">
        <v>324</v>
      </c>
      <c r="J2086" t="s">
        <v>1853</v>
      </c>
      <c r="L2086" t="b">
        <v>1</v>
      </c>
      <c r="M2086" t="s">
        <v>25</v>
      </c>
      <c r="N2086" t="s">
        <v>26</v>
      </c>
      <c r="O2086" t="s">
        <v>6772</v>
      </c>
      <c r="P2086" t="s">
        <v>4676</v>
      </c>
      <c r="T2086" t="str">
        <f t="shared" si="96"/>
        <v>Finance &amp; Investments-Metals &amp; Mining-Steel</v>
      </c>
      <c r="U2086" t="str">
        <f t="shared" si="97"/>
        <v>Metals &amp; Mining-Steel</v>
      </c>
      <c r="V2086">
        <f t="shared" si="98"/>
        <v>3.1461280356782382</v>
      </c>
    </row>
    <row r="2087" spans="1:22" x14ac:dyDescent="0.2">
      <c r="A2087">
        <v>2020</v>
      </c>
      <c r="B2087">
        <v>1400</v>
      </c>
      <c r="C2087" t="s">
        <v>58</v>
      </c>
      <c r="D2087" t="s">
        <v>6773</v>
      </c>
      <c r="E2087">
        <v>49</v>
      </c>
      <c r="F2087" t="s">
        <v>626</v>
      </c>
      <c r="G2087" t="s">
        <v>627</v>
      </c>
      <c r="H2087" t="s">
        <v>6774</v>
      </c>
      <c r="I2087" t="s">
        <v>58</v>
      </c>
      <c r="J2087" t="s">
        <v>626</v>
      </c>
      <c r="L2087" t="b">
        <v>0</v>
      </c>
      <c r="M2087" t="s">
        <v>36</v>
      </c>
      <c r="N2087" t="s">
        <v>26</v>
      </c>
      <c r="O2087" t="s">
        <v>6775</v>
      </c>
      <c r="P2087" t="s">
        <v>6776</v>
      </c>
      <c r="T2087" t="str">
        <f t="shared" si="96"/>
        <v>Finance &amp; Investments-Finance &amp; Investments-Energy drinks,investments</v>
      </c>
      <c r="U2087" t="str">
        <f t="shared" si="97"/>
        <v>Finance &amp; Investments-Energy drinks,investments</v>
      </c>
      <c r="V2087">
        <f t="shared" si="98"/>
        <v>3.1461280356782382</v>
      </c>
    </row>
    <row r="2088" spans="1:22" x14ac:dyDescent="0.2">
      <c r="A2088">
        <v>2020</v>
      </c>
      <c r="B2088">
        <v>1400</v>
      </c>
      <c r="C2088" t="s">
        <v>58</v>
      </c>
      <c r="D2088" t="s">
        <v>6777</v>
      </c>
      <c r="E2088">
        <v>57</v>
      </c>
      <c r="F2088" t="s">
        <v>326</v>
      </c>
      <c r="G2088" t="s">
        <v>722</v>
      </c>
      <c r="H2088" t="s">
        <v>315</v>
      </c>
      <c r="I2088" t="s">
        <v>58</v>
      </c>
      <c r="J2088" t="s">
        <v>326</v>
      </c>
      <c r="L2088" t="b">
        <v>0</v>
      </c>
      <c r="M2088" t="s">
        <v>36</v>
      </c>
      <c r="N2088" t="s">
        <v>104</v>
      </c>
      <c r="O2088" t="s">
        <v>4278</v>
      </c>
      <c r="P2088" t="s">
        <v>6778</v>
      </c>
      <c r="T2088" t="str">
        <f t="shared" si="96"/>
        <v>Manufacturing-Finance &amp; Investments-Investments</v>
      </c>
      <c r="U2088" t="str">
        <f t="shared" si="97"/>
        <v>Finance &amp; Investments-Investments</v>
      </c>
      <c r="V2088">
        <f t="shared" si="98"/>
        <v>3.1461280356782382</v>
      </c>
    </row>
    <row r="2089" spans="1:22" x14ac:dyDescent="0.2">
      <c r="A2089">
        <v>2020</v>
      </c>
      <c r="B2089">
        <v>1400</v>
      </c>
      <c r="C2089" t="s">
        <v>294</v>
      </c>
      <c r="D2089" t="s">
        <v>6779</v>
      </c>
      <c r="E2089">
        <v>58</v>
      </c>
      <c r="F2089" t="s">
        <v>126</v>
      </c>
      <c r="G2089" t="s">
        <v>4469</v>
      </c>
      <c r="H2089" t="s">
        <v>294</v>
      </c>
      <c r="I2089" t="s">
        <v>294</v>
      </c>
      <c r="J2089" t="s">
        <v>126</v>
      </c>
      <c r="L2089" t="b">
        <v>1</v>
      </c>
      <c r="M2089" t="s">
        <v>256</v>
      </c>
      <c r="N2089" t="s">
        <v>26</v>
      </c>
      <c r="O2089" t="s">
        <v>4115</v>
      </c>
      <c r="P2089" t="s">
        <v>6780</v>
      </c>
      <c r="T2089" t="str">
        <f t="shared" si="96"/>
        <v>Real Estate-Manufacturing-Manufacturing</v>
      </c>
      <c r="U2089" t="str">
        <f t="shared" si="97"/>
        <v>Manufacturing-Manufacturing</v>
      </c>
      <c r="V2089">
        <f t="shared" si="98"/>
        <v>3.1461280356782382</v>
      </c>
    </row>
    <row r="2090" spans="1:22" x14ac:dyDescent="0.2">
      <c r="A2090">
        <v>2020</v>
      </c>
      <c r="B2090">
        <v>1400</v>
      </c>
      <c r="C2090" t="s">
        <v>300</v>
      </c>
      <c r="D2090" t="s">
        <v>6781</v>
      </c>
      <c r="E2090">
        <v>60</v>
      </c>
      <c r="F2090" t="s">
        <v>126</v>
      </c>
      <c r="G2090" t="s">
        <v>185</v>
      </c>
      <c r="H2090" t="s">
        <v>302</v>
      </c>
      <c r="I2090" t="s">
        <v>300</v>
      </c>
      <c r="J2090" t="s">
        <v>126</v>
      </c>
      <c r="L2090" t="b">
        <v>1</v>
      </c>
      <c r="M2090" t="s">
        <v>283</v>
      </c>
      <c r="N2090" t="s">
        <v>26</v>
      </c>
      <c r="O2090" t="s">
        <v>4115</v>
      </c>
      <c r="P2090" t="s">
        <v>6782</v>
      </c>
      <c r="T2090" t="str">
        <f t="shared" si="96"/>
        <v>Healthcare-Real Estate-Real estate</v>
      </c>
      <c r="U2090" t="str">
        <f t="shared" si="97"/>
        <v>Real Estate-Real estate</v>
      </c>
      <c r="V2090">
        <f t="shared" si="98"/>
        <v>3.1461280356782382</v>
      </c>
    </row>
    <row r="2091" spans="1:22" x14ac:dyDescent="0.2">
      <c r="A2091">
        <v>2020</v>
      </c>
      <c r="B2091">
        <v>1400</v>
      </c>
      <c r="C2091" t="s">
        <v>400</v>
      </c>
      <c r="D2091" t="s">
        <v>6783</v>
      </c>
      <c r="E2091">
        <v>56</v>
      </c>
      <c r="F2091" t="s">
        <v>32</v>
      </c>
      <c r="G2091" t="s">
        <v>6784</v>
      </c>
      <c r="H2091" t="s">
        <v>643</v>
      </c>
      <c r="I2091" t="s">
        <v>400</v>
      </c>
      <c r="J2091" t="s">
        <v>32</v>
      </c>
      <c r="K2091" t="s">
        <v>6785</v>
      </c>
      <c r="L2091" t="b">
        <v>1</v>
      </c>
      <c r="M2091" t="s">
        <v>36</v>
      </c>
      <c r="N2091" t="s">
        <v>26</v>
      </c>
      <c r="O2091" t="s">
        <v>1975</v>
      </c>
      <c r="P2091" t="s">
        <v>167</v>
      </c>
      <c r="Q2091" t="s">
        <v>4047</v>
      </c>
      <c r="R2091" t="s">
        <v>309</v>
      </c>
      <c r="S2091" t="s">
        <v>79</v>
      </c>
      <c r="T2091" t="str">
        <f t="shared" si="96"/>
        <v>Fashion &amp; Retail-Healthcare-Medical devices</v>
      </c>
      <c r="U2091" t="str">
        <f t="shared" si="97"/>
        <v>Healthcare-Medical devices</v>
      </c>
      <c r="V2091">
        <f t="shared" si="98"/>
        <v>3.1461280356782382</v>
      </c>
    </row>
    <row r="2092" spans="1:22" x14ac:dyDescent="0.2">
      <c r="A2092">
        <v>2020</v>
      </c>
      <c r="B2092">
        <v>1400</v>
      </c>
      <c r="C2092" t="s">
        <v>19</v>
      </c>
      <c r="D2092" t="s">
        <v>6786</v>
      </c>
      <c r="E2092">
        <v>38</v>
      </c>
      <c r="F2092" t="s">
        <v>575</v>
      </c>
      <c r="G2092" t="s">
        <v>576</v>
      </c>
      <c r="H2092" t="s">
        <v>577</v>
      </c>
      <c r="I2092" t="s">
        <v>19</v>
      </c>
      <c r="J2092" t="s">
        <v>575</v>
      </c>
      <c r="L2092" t="b">
        <v>0</v>
      </c>
      <c r="M2092" t="s">
        <v>36</v>
      </c>
      <c r="N2092" t="s">
        <v>26</v>
      </c>
      <c r="O2092" t="s">
        <v>579</v>
      </c>
      <c r="P2092" t="s">
        <v>1768</v>
      </c>
      <c r="T2092" t="str">
        <f t="shared" si="96"/>
        <v>Automotive-Fashion &amp; Retail-H&amp;M</v>
      </c>
      <c r="U2092" t="str">
        <f t="shared" si="97"/>
        <v>Fashion &amp; Retail-H&amp;M</v>
      </c>
      <c r="V2092">
        <f t="shared" si="98"/>
        <v>3.1461280356782382</v>
      </c>
    </row>
    <row r="2093" spans="1:22" x14ac:dyDescent="0.2">
      <c r="A2093">
        <v>2020</v>
      </c>
      <c r="B2093">
        <v>1400</v>
      </c>
      <c r="C2093" t="s">
        <v>30</v>
      </c>
      <c r="D2093" t="s">
        <v>6787</v>
      </c>
      <c r="E2093">
        <v>50</v>
      </c>
      <c r="F2093" t="s">
        <v>126</v>
      </c>
      <c r="G2093" t="s">
        <v>2991</v>
      </c>
      <c r="H2093" t="s">
        <v>3402</v>
      </c>
      <c r="I2093" t="s">
        <v>30</v>
      </c>
      <c r="J2093" t="s">
        <v>126</v>
      </c>
      <c r="L2093" t="b">
        <v>1</v>
      </c>
      <c r="M2093" t="s">
        <v>1330</v>
      </c>
      <c r="N2093" t="s">
        <v>104</v>
      </c>
      <c r="O2093" t="s">
        <v>2504</v>
      </c>
      <c r="P2093" t="s">
        <v>6788</v>
      </c>
      <c r="T2093" t="str">
        <f t="shared" si="96"/>
        <v>Manufacturing-Automotive-Electric scooters</v>
      </c>
      <c r="U2093" t="str">
        <f t="shared" si="97"/>
        <v>Automotive-Electric scooters</v>
      </c>
      <c r="V2093">
        <f t="shared" si="98"/>
        <v>3.1461280356782382</v>
      </c>
    </row>
    <row r="2094" spans="1:22" x14ac:dyDescent="0.2">
      <c r="A2094">
        <v>2020</v>
      </c>
      <c r="B2094">
        <v>1400</v>
      </c>
      <c r="C2094" t="s">
        <v>294</v>
      </c>
      <c r="D2094" t="s">
        <v>6789</v>
      </c>
      <c r="E2094">
        <v>57</v>
      </c>
      <c r="F2094" t="s">
        <v>126</v>
      </c>
      <c r="G2094" t="s">
        <v>3188</v>
      </c>
      <c r="H2094" t="s">
        <v>6790</v>
      </c>
      <c r="I2094" t="s">
        <v>294</v>
      </c>
      <c r="J2094" t="s">
        <v>126</v>
      </c>
      <c r="L2094" t="b">
        <v>1</v>
      </c>
      <c r="M2094" t="s">
        <v>36</v>
      </c>
      <c r="N2094" t="s">
        <v>26</v>
      </c>
      <c r="O2094" t="s">
        <v>494</v>
      </c>
      <c r="P2094" t="s">
        <v>4640</v>
      </c>
      <c r="T2094" t="str">
        <f t="shared" si="96"/>
        <v>Healthcare-Manufacturing-Tire</v>
      </c>
      <c r="U2094" t="str">
        <f t="shared" si="97"/>
        <v>Manufacturing-Tire</v>
      </c>
      <c r="V2094">
        <f t="shared" si="98"/>
        <v>3.1461280356782382</v>
      </c>
    </row>
    <row r="2095" spans="1:22" x14ac:dyDescent="0.2">
      <c r="A2095">
        <v>2020</v>
      </c>
      <c r="B2095">
        <v>1400</v>
      </c>
      <c r="C2095" t="s">
        <v>400</v>
      </c>
      <c r="D2095" t="s">
        <v>6791</v>
      </c>
      <c r="E2095">
        <v>65</v>
      </c>
      <c r="F2095" t="s">
        <v>90</v>
      </c>
      <c r="G2095" t="s">
        <v>2221</v>
      </c>
      <c r="H2095" t="s">
        <v>608</v>
      </c>
      <c r="I2095" t="s">
        <v>400</v>
      </c>
      <c r="J2095" t="s">
        <v>90</v>
      </c>
      <c r="L2095" t="b">
        <v>1</v>
      </c>
      <c r="M2095" t="s">
        <v>36</v>
      </c>
      <c r="N2095" t="s">
        <v>26</v>
      </c>
      <c r="O2095" t="s">
        <v>4860</v>
      </c>
      <c r="P2095" t="s">
        <v>6792</v>
      </c>
      <c r="T2095" t="str">
        <f t="shared" si="96"/>
        <v>Diversified-Healthcare-Pharmaceuticals</v>
      </c>
      <c r="U2095" t="str">
        <f t="shared" si="97"/>
        <v>Healthcare-Pharmaceuticals</v>
      </c>
      <c r="V2095">
        <f t="shared" si="98"/>
        <v>3.1461280356782382</v>
      </c>
    </row>
    <row r="2096" spans="1:22" x14ac:dyDescent="0.2">
      <c r="A2096">
        <v>2020</v>
      </c>
      <c r="B2096">
        <v>1400</v>
      </c>
      <c r="C2096" t="s">
        <v>88</v>
      </c>
      <c r="D2096" t="s">
        <v>6793</v>
      </c>
      <c r="E2096">
        <v>93</v>
      </c>
      <c r="F2096" t="s">
        <v>347</v>
      </c>
      <c r="G2096" t="s">
        <v>348</v>
      </c>
      <c r="H2096" t="s">
        <v>88</v>
      </c>
      <c r="I2096" t="s">
        <v>88</v>
      </c>
      <c r="J2096" t="s">
        <v>347</v>
      </c>
      <c r="L2096" t="b">
        <v>1</v>
      </c>
      <c r="M2096" t="s">
        <v>36</v>
      </c>
      <c r="N2096" t="s">
        <v>26</v>
      </c>
      <c r="O2096" t="s">
        <v>6794</v>
      </c>
      <c r="P2096" t="s">
        <v>6795</v>
      </c>
      <c r="T2096" t="str">
        <f t="shared" si="96"/>
        <v>Fashion &amp; Retail-Diversified-Diversified</v>
      </c>
      <c r="U2096" t="str">
        <f t="shared" si="97"/>
        <v>Diversified-Diversified</v>
      </c>
      <c r="V2096">
        <f t="shared" si="98"/>
        <v>3.1461280356782382</v>
      </c>
    </row>
    <row r="2097" spans="1:22" x14ac:dyDescent="0.2">
      <c r="A2097">
        <v>2020</v>
      </c>
      <c r="B2097">
        <v>1400</v>
      </c>
      <c r="C2097" t="s">
        <v>19</v>
      </c>
      <c r="D2097" t="s">
        <v>6796</v>
      </c>
      <c r="E2097">
        <v>35</v>
      </c>
      <c r="F2097" t="s">
        <v>32</v>
      </c>
      <c r="G2097" t="s">
        <v>962</v>
      </c>
      <c r="H2097" t="s">
        <v>6797</v>
      </c>
      <c r="I2097" t="s">
        <v>19</v>
      </c>
      <c r="J2097" t="s">
        <v>6798</v>
      </c>
      <c r="L2097" t="b">
        <v>1</v>
      </c>
      <c r="M2097" t="s">
        <v>36</v>
      </c>
      <c r="N2097" t="s">
        <v>104</v>
      </c>
      <c r="O2097" t="s">
        <v>6796</v>
      </c>
      <c r="Q2097" t="s">
        <v>6799</v>
      </c>
      <c r="R2097" t="s">
        <v>113</v>
      </c>
      <c r="S2097" t="s">
        <v>50</v>
      </c>
      <c r="T2097" t="str">
        <f t="shared" si="96"/>
        <v>Construction &amp; Engineering-Fashion &amp; Retail-Music, cosmetics</v>
      </c>
      <c r="U2097" t="str">
        <f t="shared" si="97"/>
        <v>Fashion &amp; Retail-Music, cosmetics</v>
      </c>
      <c r="V2097">
        <f t="shared" si="98"/>
        <v>3.1461280356782382</v>
      </c>
    </row>
    <row r="2098" spans="1:22" x14ac:dyDescent="0.2">
      <c r="A2098">
        <v>2020</v>
      </c>
      <c r="B2098">
        <v>1400</v>
      </c>
      <c r="C2098" t="s">
        <v>687</v>
      </c>
      <c r="D2098" t="s">
        <v>6800</v>
      </c>
      <c r="E2098">
        <v>66</v>
      </c>
      <c r="F2098" t="s">
        <v>361</v>
      </c>
      <c r="G2098" t="s">
        <v>379</v>
      </c>
      <c r="H2098" t="s">
        <v>6801</v>
      </c>
      <c r="I2098" t="s">
        <v>687</v>
      </c>
      <c r="J2098" t="s">
        <v>361</v>
      </c>
      <c r="L2098" t="b">
        <v>1</v>
      </c>
      <c r="M2098" t="s">
        <v>25</v>
      </c>
      <c r="N2098" t="s">
        <v>26</v>
      </c>
      <c r="O2098" t="s">
        <v>3160</v>
      </c>
      <c r="P2098" t="s">
        <v>6802</v>
      </c>
      <c r="T2098" t="str">
        <f t="shared" si="96"/>
        <v>Real Estate-Construction &amp; Engineering-Construction, pipes, chemicals</v>
      </c>
      <c r="U2098" t="str">
        <f t="shared" si="97"/>
        <v>Construction &amp; Engineering-Construction, pipes, chemicals</v>
      </c>
      <c r="V2098">
        <f t="shared" si="98"/>
        <v>3.1461280356782382</v>
      </c>
    </row>
    <row r="2099" spans="1:22" x14ac:dyDescent="0.2">
      <c r="A2099">
        <v>2020</v>
      </c>
      <c r="B2099">
        <v>1400</v>
      </c>
      <c r="C2099" t="s">
        <v>300</v>
      </c>
      <c r="D2099" t="s">
        <v>6803</v>
      </c>
      <c r="E2099">
        <v>79</v>
      </c>
      <c r="F2099" t="s">
        <v>90</v>
      </c>
      <c r="G2099" t="s">
        <v>91</v>
      </c>
      <c r="H2099" t="s">
        <v>302</v>
      </c>
      <c r="I2099" t="s">
        <v>300</v>
      </c>
      <c r="J2099" t="s">
        <v>90</v>
      </c>
      <c r="L2099" t="b">
        <v>1</v>
      </c>
      <c r="M2099" t="s">
        <v>609</v>
      </c>
      <c r="N2099" t="s">
        <v>26</v>
      </c>
      <c r="O2099" t="s">
        <v>6804</v>
      </c>
      <c r="P2099" t="s">
        <v>6805</v>
      </c>
      <c r="T2099" t="str">
        <f t="shared" si="96"/>
        <v>Manufacturing-Real Estate-Real estate</v>
      </c>
      <c r="U2099" t="str">
        <f t="shared" si="97"/>
        <v>Real Estate-Real estate</v>
      </c>
      <c r="V2099">
        <f t="shared" si="98"/>
        <v>3.1461280356782382</v>
      </c>
    </row>
    <row r="2100" spans="1:22" x14ac:dyDescent="0.2">
      <c r="A2100">
        <v>2020</v>
      </c>
      <c r="B2100">
        <v>1400</v>
      </c>
      <c r="C2100" t="s">
        <v>294</v>
      </c>
      <c r="D2100" t="s">
        <v>6806</v>
      </c>
      <c r="E2100">
        <v>50</v>
      </c>
      <c r="F2100" t="s">
        <v>361</v>
      </c>
      <c r="G2100" t="s">
        <v>379</v>
      </c>
      <c r="H2100" t="s">
        <v>3989</v>
      </c>
      <c r="I2100" t="s">
        <v>294</v>
      </c>
      <c r="J2100" t="s">
        <v>361</v>
      </c>
      <c r="L2100" t="b">
        <v>1</v>
      </c>
      <c r="M2100" t="s">
        <v>25</v>
      </c>
      <c r="N2100" t="s">
        <v>26</v>
      </c>
      <c r="O2100" t="s">
        <v>6807</v>
      </c>
      <c r="P2100" t="s">
        <v>1464</v>
      </c>
      <c r="T2100" t="str">
        <f t="shared" si="96"/>
        <v>Healthcare-Manufacturing-Building materials</v>
      </c>
      <c r="U2100" t="str">
        <f t="shared" si="97"/>
        <v>Manufacturing-Building materials</v>
      </c>
      <c r="V2100">
        <f t="shared" si="98"/>
        <v>3.1461280356782382</v>
      </c>
    </row>
    <row r="2101" spans="1:22" x14ac:dyDescent="0.2">
      <c r="A2101">
        <v>2020</v>
      </c>
      <c r="B2101">
        <v>1400</v>
      </c>
      <c r="C2101" t="s">
        <v>400</v>
      </c>
      <c r="D2101" t="s">
        <v>6808</v>
      </c>
      <c r="E2101">
        <v>61</v>
      </c>
      <c r="F2101" t="s">
        <v>556</v>
      </c>
      <c r="G2101" t="s">
        <v>6809</v>
      </c>
      <c r="H2101" t="s">
        <v>3092</v>
      </c>
      <c r="I2101" t="s">
        <v>400</v>
      </c>
      <c r="J2101" t="s">
        <v>556</v>
      </c>
      <c r="L2101" t="b">
        <v>0</v>
      </c>
      <c r="M2101" t="s">
        <v>609</v>
      </c>
      <c r="N2101" t="s">
        <v>26</v>
      </c>
      <c r="O2101" t="s">
        <v>6810</v>
      </c>
      <c r="P2101" t="s">
        <v>86</v>
      </c>
      <c r="T2101" t="str">
        <f t="shared" si="96"/>
        <v>Real Estate-Healthcare-Generic drugs</v>
      </c>
      <c r="U2101" t="str">
        <f t="shared" si="97"/>
        <v>Healthcare-Generic drugs</v>
      </c>
      <c r="V2101">
        <f t="shared" si="98"/>
        <v>3.1461280356782382</v>
      </c>
    </row>
    <row r="2102" spans="1:22" x14ac:dyDescent="0.2">
      <c r="A2102">
        <v>2020</v>
      </c>
      <c r="B2102">
        <v>1400</v>
      </c>
      <c r="C2102" t="s">
        <v>300</v>
      </c>
      <c r="D2102" t="s">
        <v>6811</v>
      </c>
      <c r="E2102">
        <v>85</v>
      </c>
      <c r="F2102" t="s">
        <v>32</v>
      </c>
      <c r="G2102" t="s">
        <v>370</v>
      </c>
      <c r="H2102" t="s">
        <v>302</v>
      </c>
      <c r="I2102" t="s">
        <v>300</v>
      </c>
      <c r="J2102" t="s">
        <v>32</v>
      </c>
      <c r="L2102" t="b">
        <v>1</v>
      </c>
      <c r="M2102" t="s">
        <v>609</v>
      </c>
      <c r="N2102" t="s">
        <v>26</v>
      </c>
      <c r="O2102" t="s">
        <v>6812</v>
      </c>
      <c r="P2102" t="s">
        <v>2171</v>
      </c>
      <c r="R2102" t="s">
        <v>49</v>
      </c>
      <c r="S2102" t="s">
        <v>50</v>
      </c>
      <c r="T2102" t="str">
        <f t="shared" si="96"/>
        <v>Energy-Real Estate-Real estate</v>
      </c>
      <c r="U2102" t="str">
        <f t="shared" si="97"/>
        <v>Real Estate-Real estate</v>
      </c>
      <c r="V2102">
        <f t="shared" si="98"/>
        <v>3.1461280356782382</v>
      </c>
    </row>
    <row r="2103" spans="1:22" x14ac:dyDescent="0.2">
      <c r="A2103">
        <v>2020</v>
      </c>
      <c r="B2103">
        <v>1400</v>
      </c>
      <c r="C2103" t="s">
        <v>345</v>
      </c>
      <c r="D2103" t="s">
        <v>6813</v>
      </c>
      <c r="E2103">
        <v>61</v>
      </c>
      <c r="F2103" t="s">
        <v>361</v>
      </c>
      <c r="G2103" t="s">
        <v>6814</v>
      </c>
      <c r="H2103" t="s">
        <v>6815</v>
      </c>
      <c r="I2103" t="s">
        <v>345</v>
      </c>
      <c r="J2103" t="s">
        <v>361</v>
      </c>
      <c r="L2103" t="b">
        <v>1</v>
      </c>
      <c r="M2103" t="s">
        <v>25</v>
      </c>
      <c r="N2103" t="s">
        <v>26</v>
      </c>
      <c r="O2103" t="s">
        <v>6816</v>
      </c>
      <c r="P2103" t="s">
        <v>6817</v>
      </c>
      <c r="T2103" t="str">
        <f t="shared" si="96"/>
        <v>Energy-Energy-Refinery, chemicals</v>
      </c>
      <c r="U2103" t="str">
        <f t="shared" si="97"/>
        <v>Energy-Refinery, chemicals</v>
      </c>
      <c r="V2103">
        <f t="shared" si="98"/>
        <v>3.1461280356782382</v>
      </c>
    </row>
    <row r="2104" spans="1:22" x14ac:dyDescent="0.2">
      <c r="A2104">
        <v>2020</v>
      </c>
      <c r="B2104">
        <v>1400</v>
      </c>
      <c r="C2104" t="s">
        <v>345</v>
      </c>
      <c r="D2104" t="s">
        <v>6818</v>
      </c>
      <c r="E2104">
        <v>58</v>
      </c>
      <c r="F2104" t="s">
        <v>361</v>
      </c>
      <c r="G2104" t="s">
        <v>6814</v>
      </c>
      <c r="H2104" t="s">
        <v>6815</v>
      </c>
      <c r="I2104" t="s">
        <v>345</v>
      </c>
      <c r="J2104" t="s">
        <v>361</v>
      </c>
      <c r="L2104" t="b">
        <v>1</v>
      </c>
      <c r="M2104" t="s">
        <v>25</v>
      </c>
      <c r="N2104" t="s">
        <v>26</v>
      </c>
      <c r="O2104" t="s">
        <v>6816</v>
      </c>
      <c r="P2104" t="s">
        <v>6819</v>
      </c>
      <c r="T2104" t="str">
        <f t="shared" si="96"/>
        <v>Fashion &amp; Retail-Energy-Refinery, chemicals</v>
      </c>
      <c r="U2104" t="str">
        <f t="shared" si="97"/>
        <v>Energy-Refinery, chemicals</v>
      </c>
      <c r="V2104">
        <f t="shared" si="98"/>
        <v>3.1461280356782382</v>
      </c>
    </row>
    <row r="2105" spans="1:22" x14ac:dyDescent="0.2">
      <c r="A2105">
        <v>2020</v>
      </c>
      <c r="B2105">
        <v>1400</v>
      </c>
      <c r="C2105" t="s">
        <v>19</v>
      </c>
      <c r="D2105" t="s">
        <v>6820</v>
      </c>
      <c r="E2105">
        <v>97</v>
      </c>
      <c r="F2105" t="s">
        <v>264</v>
      </c>
      <c r="G2105" t="s">
        <v>6821</v>
      </c>
      <c r="H2105" t="s">
        <v>194</v>
      </c>
      <c r="I2105" t="s">
        <v>19</v>
      </c>
      <c r="J2105" t="s">
        <v>264</v>
      </c>
      <c r="L2105" t="b">
        <v>1</v>
      </c>
      <c r="M2105" t="s">
        <v>25</v>
      </c>
      <c r="N2105" t="s">
        <v>26</v>
      </c>
      <c r="O2105" t="s">
        <v>6822</v>
      </c>
      <c r="P2105" t="s">
        <v>6823</v>
      </c>
      <c r="T2105" t="str">
        <f t="shared" si="96"/>
        <v>Technology-Fashion &amp; Retail-Retail</v>
      </c>
      <c r="U2105" t="str">
        <f t="shared" si="97"/>
        <v>Fashion &amp; Retail-Retail</v>
      </c>
      <c r="V2105">
        <f t="shared" si="98"/>
        <v>3.1461280356782382</v>
      </c>
    </row>
    <row r="2106" spans="1:22" x14ac:dyDescent="0.2">
      <c r="A2106">
        <v>2020</v>
      </c>
      <c r="B2106">
        <v>1400</v>
      </c>
      <c r="C2106" t="s">
        <v>42</v>
      </c>
      <c r="D2106" t="s">
        <v>6824</v>
      </c>
      <c r="E2106">
        <v>48</v>
      </c>
      <c r="F2106" t="s">
        <v>32</v>
      </c>
      <c r="G2106" t="s">
        <v>6192</v>
      </c>
      <c r="H2106" t="s">
        <v>5694</v>
      </c>
      <c r="I2106" t="s">
        <v>42</v>
      </c>
      <c r="J2106" t="s">
        <v>32</v>
      </c>
      <c r="L2106" t="b">
        <v>1</v>
      </c>
      <c r="M2106" t="s">
        <v>609</v>
      </c>
      <c r="N2106" t="s">
        <v>26</v>
      </c>
      <c r="O2106" t="s">
        <v>1213</v>
      </c>
      <c r="P2106" t="s">
        <v>5021</v>
      </c>
      <c r="R2106" t="s">
        <v>2750</v>
      </c>
      <c r="S2106" t="s">
        <v>50</v>
      </c>
      <c r="T2106" t="str">
        <f t="shared" si="96"/>
        <v>Fashion &amp; Retail-Technology-Cloud computing</v>
      </c>
      <c r="U2106" t="str">
        <f t="shared" si="97"/>
        <v>Technology-Cloud computing</v>
      </c>
      <c r="V2106">
        <f t="shared" si="98"/>
        <v>3.1461280356782382</v>
      </c>
    </row>
    <row r="2107" spans="1:22" x14ac:dyDescent="0.2">
      <c r="A2107">
        <v>2020</v>
      </c>
      <c r="B2107">
        <v>1400</v>
      </c>
      <c r="C2107" t="s">
        <v>19</v>
      </c>
      <c r="D2107" t="s">
        <v>6825</v>
      </c>
      <c r="E2107">
        <v>46</v>
      </c>
      <c r="F2107" t="s">
        <v>575</v>
      </c>
      <c r="G2107" t="s">
        <v>576</v>
      </c>
      <c r="H2107" t="s">
        <v>577</v>
      </c>
      <c r="I2107" t="s">
        <v>19</v>
      </c>
      <c r="J2107" t="s">
        <v>575</v>
      </c>
      <c r="L2107" t="b">
        <v>0</v>
      </c>
      <c r="M2107" t="s">
        <v>36</v>
      </c>
      <c r="N2107" t="s">
        <v>104</v>
      </c>
      <c r="O2107" t="s">
        <v>6826</v>
      </c>
      <c r="P2107" t="s">
        <v>6827</v>
      </c>
      <c r="T2107" t="str">
        <f t="shared" si="96"/>
        <v>Healthcare-Fashion &amp; Retail-H&amp;M</v>
      </c>
      <c r="U2107" t="str">
        <f t="shared" si="97"/>
        <v>Fashion &amp; Retail-H&amp;M</v>
      </c>
      <c r="V2107">
        <f t="shared" si="98"/>
        <v>3.1461280356782382</v>
      </c>
    </row>
    <row r="2108" spans="1:22" x14ac:dyDescent="0.2">
      <c r="A2108">
        <v>2020</v>
      </c>
      <c r="B2108">
        <v>1400</v>
      </c>
      <c r="C2108" t="s">
        <v>400</v>
      </c>
      <c r="D2108" t="s">
        <v>6828</v>
      </c>
      <c r="E2108">
        <v>52</v>
      </c>
      <c r="F2108" t="s">
        <v>90</v>
      </c>
      <c r="G2108" t="s">
        <v>1013</v>
      </c>
      <c r="H2108" t="s">
        <v>608</v>
      </c>
      <c r="I2108" t="s">
        <v>400</v>
      </c>
      <c r="J2108" t="s">
        <v>90</v>
      </c>
      <c r="L2108" t="b">
        <v>0</v>
      </c>
      <c r="M2108" t="s">
        <v>36</v>
      </c>
      <c r="N2108" t="s">
        <v>26</v>
      </c>
      <c r="O2108" t="s">
        <v>6829</v>
      </c>
      <c r="P2108" t="s">
        <v>4951</v>
      </c>
      <c r="T2108" t="str">
        <f t="shared" si="96"/>
        <v>Healthcare-Healthcare-Pharmaceuticals</v>
      </c>
      <c r="U2108" t="str">
        <f t="shared" si="97"/>
        <v>Healthcare-Pharmaceuticals</v>
      </c>
      <c r="V2108">
        <f t="shared" si="98"/>
        <v>3.1461280356782382</v>
      </c>
    </row>
    <row r="2109" spans="1:22" x14ac:dyDescent="0.2">
      <c r="A2109">
        <v>2020</v>
      </c>
      <c r="B2109">
        <v>1400</v>
      </c>
      <c r="C2109" t="s">
        <v>400</v>
      </c>
      <c r="D2109" t="s">
        <v>6830</v>
      </c>
      <c r="E2109">
        <v>57</v>
      </c>
      <c r="F2109" t="s">
        <v>90</v>
      </c>
      <c r="G2109" t="s">
        <v>1013</v>
      </c>
      <c r="H2109" t="s">
        <v>608</v>
      </c>
      <c r="I2109" t="s">
        <v>400</v>
      </c>
      <c r="J2109" t="s">
        <v>90</v>
      </c>
      <c r="L2109" t="b">
        <v>0</v>
      </c>
      <c r="M2109" t="s">
        <v>36</v>
      </c>
      <c r="N2109" t="s">
        <v>26</v>
      </c>
      <c r="O2109" t="s">
        <v>6829</v>
      </c>
      <c r="P2109" t="s">
        <v>611</v>
      </c>
      <c r="T2109" t="str">
        <f t="shared" si="96"/>
        <v>Finance &amp; Investments-Healthcare-Pharmaceuticals</v>
      </c>
      <c r="U2109" t="str">
        <f t="shared" si="97"/>
        <v>Healthcare-Pharmaceuticals</v>
      </c>
      <c r="V2109">
        <f t="shared" si="98"/>
        <v>3.1461280356782382</v>
      </c>
    </row>
    <row r="2110" spans="1:22" x14ac:dyDescent="0.2">
      <c r="A2110">
        <v>2020</v>
      </c>
      <c r="B2110">
        <v>1400</v>
      </c>
      <c r="C2110" t="s">
        <v>58</v>
      </c>
      <c r="D2110" t="s">
        <v>6831</v>
      </c>
      <c r="E2110">
        <v>95</v>
      </c>
      <c r="F2110" t="s">
        <v>32</v>
      </c>
      <c r="G2110" t="s">
        <v>75</v>
      </c>
      <c r="H2110" t="s">
        <v>88</v>
      </c>
      <c r="I2110" t="s">
        <v>58</v>
      </c>
      <c r="J2110" t="s">
        <v>32</v>
      </c>
      <c r="L2110" t="b">
        <v>0</v>
      </c>
      <c r="M2110" t="s">
        <v>36</v>
      </c>
      <c r="N2110" t="s">
        <v>104</v>
      </c>
      <c r="O2110" t="s">
        <v>5957</v>
      </c>
      <c r="P2110" t="s">
        <v>6832</v>
      </c>
      <c r="R2110" t="s">
        <v>75</v>
      </c>
      <c r="S2110" t="s">
        <v>79</v>
      </c>
      <c r="T2110" t="str">
        <f t="shared" si="96"/>
        <v>Technology-Finance &amp; Investments-Diversified</v>
      </c>
      <c r="U2110" t="str">
        <f t="shared" si="97"/>
        <v>Finance &amp; Investments-Diversified</v>
      </c>
      <c r="V2110">
        <f t="shared" si="98"/>
        <v>3.1461280356782382</v>
      </c>
    </row>
    <row r="2111" spans="1:22" x14ac:dyDescent="0.2">
      <c r="A2111">
        <v>2020</v>
      </c>
      <c r="B2111">
        <v>1400</v>
      </c>
      <c r="C2111" t="s">
        <v>42</v>
      </c>
      <c r="D2111" t="s">
        <v>6833</v>
      </c>
      <c r="E2111">
        <v>60</v>
      </c>
      <c r="F2111" t="s">
        <v>126</v>
      </c>
      <c r="G2111" t="s">
        <v>127</v>
      </c>
      <c r="H2111" t="s">
        <v>6834</v>
      </c>
      <c r="I2111" t="s">
        <v>42</v>
      </c>
      <c r="J2111" t="s">
        <v>126</v>
      </c>
      <c r="L2111" t="b">
        <v>1</v>
      </c>
      <c r="M2111" t="s">
        <v>25</v>
      </c>
      <c r="N2111" t="s">
        <v>26</v>
      </c>
      <c r="O2111" t="s">
        <v>437</v>
      </c>
      <c r="P2111" t="s">
        <v>6835</v>
      </c>
      <c r="T2111" t="str">
        <f t="shared" si="96"/>
        <v>Logistics-Technology-Fiber optic cables</v>
      </c>
      <c r="U2111" t="str">
        <f t="shared" si="97"/>
        <v>Technology-Fiber optic cables</v>
      </c>
      <c r="V2111">
        <f t="shared" si="98"/>
        <v>3.1461280356782382</v>
      </c>
    </row>
    <row r="2112" spans="1:22" x14ac:dyDescent="0.2">
      <c r="A2112">
        <v>2020</v>
      </c>
      <c r="B2112">
        <v>1400</v>
      </c>
      <c r="C2112" t="s">
        <v>201</v>
      </c>
      <c r="D2112" t="s">
        <v>6836</v>
      </c>
      <c r="E2112">
        <v>58</v>
      </c>
      <c r="F2112" t="s">
        <v>126</v>
      </c>
      <c r="G2112" t="s">
        <v>290</v>
      </c>
      <c r="H2112" t="s">
        <v>201</v>
      </c>
      <c r="I2112" t="s">
        <v>201</v>
      </c>
      <c r="J2112" t="s">
        <v>126</v>
      </c>
      <c r="L2112" t="b">
        <v>1</v>
      </c>
      <c r="M2112" t="s">
        <v>25</v>
      </c>
      <c r="N2112" t="s">
        <v>26</v>
      </c>
      <c r="O2112" t="s">
        <v>437</v>
      </c>
      <c r="P2112" t="s">
        <v>6837</v>
      </c>
      <c r="T2112" t="str">
        <f t="shared" si="96"/>
        <v>Manufacturing-Logistics-Logistics</v>
      </c>
      <c r="U2112" t="str">
        <f t="shared" si="97"/>
        <v>Logistics-Logistics</v>
      </c>
      <c r="V2112">
        <f t="shared" si="98"/>
        <v>3.1461280356782382</v>
      </c>
    </row>
    <row r="2113" spans="1:22" x14ac:dyDescent="0.2">
      <c r="A2113">
        <v>2020</v>
      </c>
      <c r="B2113">
        <v>1400</v>
      </c>
      <c r="C2113" t="s">
        <v>294</v>
      </c>
      <c r="D2113" t="s">
        <v>6838</v>
      </c>
      <c r="E2113">
        <v>68</v>
      </c>
      <c r="F2113" t="s">
        <v>126</v>
      </c>
      <c r="G2113" t="s">
        <v>127</v>
      </c>
      <c r="H2113" t="s">
        <v>294</v>
      </c>
      <c r="I2113" t="s">
        <v>294</v>
      </c>
      <c r="J2113" t="s">
        <v>126</v>
      </c>
      <c r="L2113" t="b">
        <v>1</v>
      </c>
      <c r="M2113" t="s">
        <v>36</v>
      </c>
      <c r="N2113" t="s">
        <v>26</v>
      </c>
      <c r="O2113" t="s">
        <v>437</v>
      </c>
      <c r="P2113" t="s">
        <v>6839</v>
      </c>
      <c r="T2113" t="str">
        <f t="shared" si="96"/>
        <v>Manufacturing-Manufacturing-Manufacturing</v>
      </c>
      <c r="U2113" t="str">
        <f t="shared" si="97"/>
        <v>Manufacturing-Manufacturing</v>
      </c>
      <c r="V2113">
        <f t="shared" si="98"/>
        <v>3.1461280356782382</v>
      </c>
    </row>
    <row r="2114" spans="1:22" x14ac:dyDescent="0.2">
      <c r="A2114">
        <v>2020</v>
      </c>
      <c r="B2114">
        <v>1400</v>
      </c>
      <c r="C2114" t="s">
        <v>294</v>
      </c>
      <c r="D2114" t="s">
        <v>2990</v>
      </c>
      <c r="E2114">
        <v>76</v>
      </c>
      <c r="F2114" t="s">
        <v>126</v>
      </c>
      <c r="G2114" t="s">
        <v>4774</v>
      </c>
      <c r="H2114" t="s">
        <v>6840</v>
      </c>
      <c r="I2114" t="s">
        <v>294</v>
      </c>
      <c r="J2114" t="s">
        <v>126</v>
      </c>
      <c r="L2114" t="b">
        <v>0</v>
      </c>
      <c r="M2114" t="s">
        <v>36</v>
      </c>
      <c r="N2114" t="s">
        <v>104</v>
      </c>
      <c r="O2114" t="s">
        <v>437</v>
      </c>
      <c r="P2114" t="s">
        <v>2992</v>
      </c>
      <c r="T2114" t="str">
        <f t="shared" si="96"/>
        <v>Metals &amp; Mining-Manufacturing-Carbon fiber products</v>
      </c>
      <c r="U2114" t="str">
        <f t="shared" si="97"/>
        <v>Manufacturing-Carbon fiber products</v>
      </c>
      <c r="V2114">
        <f t="shared" si="98"/>
        <v>3.1461280356782382</v>
      </c>
    </row>
    <row r="2115" spans="1:22" x14ac:dyDescent="0.2">
      <c r="A2115">
        <v>2020</v>
      </c>
      <c r="B2115">
        <v>1400</v>
      </c>
      <c r="C2115" t="s">
        <v>324</v>
      </c>
      <c r="D2115" t="s">
        <v>6841</v>
      </c>
      <c r="E2115">
        <v>26</v>
      </c>
      <c r="F2115" t="s">
        <v>126</v>
      </c>
      <c r="G2115" t="s">
        <v>6842</v>
      </c>
      <c r="H2115" t="s">
        <v>397</v>
      </c>
      <c r="I2115" t="s">
        <v>324</v>
      </c>
      <c r="J2115" t="s">
        <v>126</v>
      </c>
      <c r="L2115" t="b">
        <v>0</v>
      </c>
      <c r="M2115" t="s">
        <v>36</v>
      </c>
      <c r="N2115" t="s">
        <v>26</v>
      </c>
      <c r="O2115" t="s">
        <v>437</v>
      </c>
      <c r="P2115" t="s">
        <v>6843</v>
      </c>
      <c r="T2115" t="str">
        <f t="shared" ref="T2115:T2178" si="99">C2116&amp;"-"&amp;I2115&amp;"-"&amp;H2115</f>
        <v>Manufacturing-Metals &amp; Mining-Chemicals</v>
      </c>
      <c r="U2115" t="str">
        <f t="shared" ref="U2115:U2178" si="100">C2115&amp;"-"&amp;H2115</f>
        <v>Metals &amp; Mining-Chemicals</v>
      </c>
      <c r="V2115">
        <f t="shared" ref="V2115:V2178" si="101">LOG(B2115)</f>
        <v>3.1461280356782382</v>
      </c>
    </row>
    <row r="2116" spans="1:22" x14ac:dyDescent="0.2">
      <c r="A2116">
        <v>2020</v>
      </c>
      <c r="B2116">
        <v>1400</v>
      </c>
      <c r="C2116" t="s">
        <v>294</v>
      </c>
      <c r="D2116" t="s">
        <v>6844</v>
      </c>
      <c r="E2116">
        <v>84</v>
      </c>
      <c r="F2116" t="s">
        <v>203</v>
      </c>
      <c r="G2116" t="s">
        <v>599</v>
      </c>
      <c r="H2116" t="s">
        <v>6254</v>
      </c>
      <c r="I2116" t="s">
        <v>294</v>
      </c>
      <c r="J2116" t="s">
        <v>203</v>
      </c>
      <c r="L2116" t="b">
        <v>1</v>
      </c>
      <c r="M2116" t="s">
        <v>609</v>
      </c>
      <c r="N2116" t="s">
        <v>26</v>
      </c>
      <c r="O2116" t="s">
        <v>5529</v>
      </c>
      <c r="P2116" t="s">
        <v>6845</v>
      </c>
      <c r="T2116" t="str">
        <f t="shared" si="99"/>
        <v>Manufacturing-Manufacturing-Electronic components</v>
      </c>
      <c r="U2116" t="str">
        <f t="shared" si="100"/>
        <v>Manufacturing-Electronic components</v>
      </c>
      <c r="V2116">
        <f t="shared" si="101"/>
        <v>3.1461280356782382</v>
      </c>
    </row>
    <row r="2117" spans="1:22" x14ac:dyDescent="0.2">
      <c r="A2117">
        <v>2020</v>
      </c>
      <c r="B2117">
        <v>1400</v>
      </c>
      <c r="C2117" t="s">
        <v>294</v>
      </c>
      <c r="D2117" t="s">
        <v>6846</v>
      </c>
      <c r="E2117">
        <v>37</v>
      </c>
      <c r="F2117" t="s">
        <v>556</v>
      </c>
      <c r="G2117" t="s">
        <v>6847</v>
      </c>
      <c r="H2117" t="s">
        <v>6848</v>
      </c>
      <c r="I2117" t="s">
        <v>294</v>
      </c>
      <c r="J2117" t="s">
        <v>556</v>
      </c>
      <c r="L2117" t="b">
        <v>0</v>
      </c>
      <c r="M2117" t="s">
        <v>25</v>
      </c>
      <c r="N2117" t="s">
        <v>104</v>
      </c>
      <c r="O2117" t="s">
        <v>6849</v>
      </c>
      <c r="P2117" t="s">
        <v>4020</v>
      </c>
      <c r="T2117" t="str">
        <f t="shared" si="99"/>
        <v>Finance &amp; Investments-Manufacturing-Industrial machinery</v>
      </c>
      <c r="U2117" t="str">
        <f t="shared" si="100"/>
        <v>Manufacturing-Industrial machinery</v>
      </c>
      <c r="V2117">
        <f t="shared" si="101"/>
        <v>3.1461280356782382</v>
      </c>
    </row>
    <row r="2118" spans="1:22" x14ac:dyDescent="0.2">
      <c r="A2118">
        <v>2020</v>
      </c>
      <c r="B2118">
        <v>1400</v>
      </c>
      <c r="C2118" t="s">
        <v>58</v>
      </c>
      <c r="D2118" t="s">
        <v>6850</v>
      </c>
      <c r="E2118">
        <v>80</v>
      </c>
      <c r="F2118" t="s">
        <v>32</v>
      </c>
      <c r="G2118" t="s">
        <v>6851</v>
      </c>
      <c r="H2118" t="s">
        <v>1578</v>
      </c>
      <c r="I2118" t="s">
        <v>58</v>
      </c>
      <c r="J2118" t="s">
        <v>32</v>
      </c>
      <c r="L2118" t="b">
        <v>1</v>
      </c>
      <c r="M2118" t="s">
        <v>25</v>
      </c>
      <c r="N2118" t="s">
        <v>26</v>
      </c>
      <c r="O2118" t="s">
        <v>50</v>
      </c>
      <c r="P2118" t="s">
        <v>2848</v>
      </c>
      <c r="R2118" t="s">
        <v>309</v>
      </c>
      <c r="S2118" t="s">
        <v>79</v>
      </c>
      <c r="T2118" t="str">
        <f t="shared" si="99"/>
        <v>Manufacturing-Finance &amp; Investments-Money management</v>
      </c>
      <c r="U2118" t="str">
        <f t="shared" si="100"/>
        <v>Finance &amp; Investments-Money management</v>
      </c>
      <c r="V2118">
        <f t="shared" si="101"/>
        <v>3.1461280356782382</v>
      </c>
    </row>
    <row r="2119" spans="1:22" x14ac:dyDescent="0.2">
      <c r="A2119">
        <v>2020</v>
      </c>
      <c r="B2119">
        <v>1400</v>
      </c>
      <c r="C2119" t="s">
        <v>294</v>
      </c>
      <c r="D2119" t="s">
        <v>6852</v>
      </c>
      <c r="E2119">
        <v>68</v>
      </c>
      <c r="F2119" t="s">
        <v>126</v>
      </c>
      <c r="G2119" t="s">
        <v>4469</v>
      </c>
      <c r="H2119" t="s">
        <v>4588</v>
      </c>
      <c r="I2119" t="s">
        <v>294</v>
      </c>
      <c r="J2119" t="s">
        <v>126</v>
      </c>
      <c r="L2119" t="b">
        <v>1</v>
      </c>
      <c r="M2119" t="s">
        <v>609</v>
      </c>
      <c r="N2119" t="s">
        <v>26</v>
      </c>
      <c r="O2119" t="s">
        <v>892</v>
      </c>
      <c r="P2119" t="s">
        <v>6853</v>
      </c>
      <c r="T2119" t="str">
        <f t="shared" si="99"/>
        <v>Manufacturing-Manufacturing-Machinery</v>
      </c>
      <c r="U2119" t="str">
        <f t="shared" si="100"/>
        <v>Manufacturing-Machinery</v>
      </c>
      <c r="V2119">
        <f t="shared" si="101"/>
        <v>3.1461280356782382</v>
      </c>
    </row>
    <row r="2120" spans="1:22" x14ac:dyDescent="0.2">
      <c r="A2120">
        <v>2020</v>
      </c>
      <c r="B2120">
        <v>1400</v>
      </c>
      <c r="C2120" t="s">
        <v>294</v>
      </c>
      <c r="D2120" t="s">
        <v>6854</v>
      </c>
      <c r="E2120">
        <v>53</v>
      </c>
      <c r="F2120" t="s">
        <v>126</v>
      </c>
      <c r="G2120" t="s">
        <v>6855</v>
      </c>
      <c r="H2120" t="s">
        <v>397</v>
      </c>
      <c r="I2120" t="s">
        <v>294</v>
      </c>
      <c r="J2120" t="s">
        <v>126</v>
      </c>
      <c r="L2120" t="b">
        <v>1</v>
      </c>
      <c r="M2120" t="s">
        <v>25</v>
      </c>
      <c r="N2120" t="s">
        <v>26</v>
      </c>
      <c r="O2120" t="s">
        <v>892</v>
      </c>
      <c r="P2120" t="s">
        <v>6856</v>
      </c>
      <c r="T2120" t="str">
        <f t="shared" si="99"/>
        <v>Technology-Manufacturing-Chemicals</v>
      </c>
      <c r="U2120" t="str">
        <f t="shared" si="100"/>
        <v>Manufacturing-Chemicals</v>
      </c>
      <c r="V2120">
        <f t="shared" si="101"/>
        <v>3.1461280356782382</v>
      </c>
    </row>
    <row r="2121" spans="1:22" x14ac:dyDescent="0.2">
      <c r="A2121">
        <v>2020</v>
      </c>
      <c r="B2121">
        <v>1400</v>
      </c>
      <c r="C2121" t="s">
        <v>42</v>
      </c>
      <c r="D2121" t="s">
        <v>6857</v>
      </c>
      <c r="E2121">
        <v>43</v>
      </c>
      <c r="F2121" t="s">
        <v>126</v>
      </c>
      <c r="G2121" t="s">
        <v>232</v>
      </c>
      <c r="H2121" t="s">
        <v>2569</v>
      </c>
      <c r="I2121" t="s">
        <v>42</v>
      </c>
      <c r="J2121" t="s">
        <v>126</v>
      </c>
      <c r="K2121" t="s">
        <v>2570</v>
      </c>
      <c r="L2121" t="b">
        <v>1</v>
      </c>
      <c r="M2121" t="s">
        <v>609</v>
      </c>
      <c r="N2121" t="s">
        <v>26</v>
      </c>
      <c r="O2121" t="s">
        <v>2704</v>
      </c>
      <c r="P2121" t="s">
        <v>6858</v>
      </c>
      <c r="Q2121" t="s">
        <v>6859</v>
      </c>
      <c r="T2121" t="str">
        <f t="shared" si="99"/>
        <v>Manufacturing-Technology-Drones</v>
      </c>
      <c r="U2121" t="str">
        <f t="shared" si="100"/>
        <v>Technology-Drones</v>
      </c>
      <c r="V2121">
        <f t="shared" si="101"/>
        <v>3.1461280356782382</v>
      </c>
    </row>
    <row r="2122" spans="1:22" x14ac:dyDescent="0.2">
      <c r="A2122">
        <v>2020</v>
      </c>
      <c r="B2122">
        <v>1400</v>
      </c>
      <c r="C2122" t="s">
        <v>294</v>
      </c>
      <c r="D2122" t="s">
        <v>6860</v>
      </c>
      <c r="E2122">
        <v>59</v>
      </c>
      <c r="F2122" t="s">
        <v>126</v>
      </c>
      <c r="G2122" t="s">
        <v>1043</v>
      </c>
      <c r="H2122" t="s">
        <v>2965</v>
      </c>
      <c r="I2122" t="s">
        <v>294</v>
      </c>
      <c r="J2122" t="s">
        <v>126</v>
      </c>
      <c r="L2122" t="b">
        <v>1</v>
      </c>
      <c r="M2122" t="s">
        <v>36</v>
      </c>
      <c r="N2122" t="s">
        <v>26</v>
      </c>
      <c r="O2122" t="s">
        <v>644</v>
      </c>
      <c r="P2122" t="s">
        <v>6861</v>
      </c>
      <c r="T2122" t="str">
        <f t="shared" si="99"/>
        <v>Food &amp; Beverage-Manufacturing-Motors</v>
      </c>
      <c r="U2122" t="str">
        <f t="shared" si="100"/>
        <v>Manufacturing-Motors</v>
      </c>
      <c r="V2122">
        <f t="shared" si="101"/>
        <v>3.1461280356782382</v>
      </c>
    </row>
    <row r="2123" spans="1:22" x14ac:dyDescent="0.2">
      <c r="A2123">
        <v>2020</v>
      </c>
      <c r="B2123">
        <v>1400</v>
      </c>
      <c r="C2123" t="s">
        <v>124</v>
      </c>
      <c r="D2123" t="s">
        <v>6862</v>
      </c>
      <c r="E2123">
        <v>58</v>
      </c>
      <c r="F2123" t="s">
        <v>126</v>
      </c>
      <c r="G2123" t="s">
        <v>6863</v>
      </c>
      <c r="H2123" t="s">
        <v>1424</v>
      </c>
      <c r="I2123" t="s">
        <v>124</v>
      </c>
      <c r="J2123" t="s">
        <v>126</v>
      </c>
      <c r="L2123" t="b">
        <v>1</v>
      </c>
      <c r="M2123" t="s">
        <v>36</v>
      </c>
      <c r="N2123" t="s">
        <v>26</v>
      </c>
      <c r="O2123" t="s">
        <v>1267</v>
      </c>
      <c r="P2123" t="s">
        <v>6864</v>
      </c>
      <c r="T2123" t="str">
        <f t="shared" si="99"/>
        <v>Real Estate-Food &amp; Beverage-Beverages</v>
      </c>
      <c r="U2123" t="str">
        <f t="shared" si="100"/>
        <v>Food &amp; Beverage-Beverages</v>
      </c>
      <c r="V2123">
        <f t="shared" si="101"/>
        <v>3.1461280356782382</v>
      </c>
    </row>
    <row r="2124" spans="1:22" x14ac:dyDescent="0.2">
      <c r="A2124">
        <v>2020</v>
      </c>
      <c r="B2124">
        <v>1400</v>
      </c>
      <c r="C2124" t="s">
        <v>300</v>
      </c>
      <c r="D2124" t="s">
        <v>6865</v>
      </c>
      <c r="E2124">
        <v>63</v>
      </c>
      <c r="F2124" t="s">
        <v>126</v>
      </c>
      <c r="G2124" t="s">
        <v>290</v>
      </c>
      <c r="H2124" t="s">
        <v>302</v>
      </c>
      <c r="I2124" t="s">
        <v>300</v>
      </c>
      <c r="J2124" t="s">
        <v>226</v>
      </c>
      <c r="L2124" t="b">
        <v>1</v>
      </c>
      <c r="M2124" t="s">
        <v>36</v>
      </c>
      <c r="N2124" t="s">
        <v>26</v>
      </c>
      <c r="O2124" t="s">
        <v>2312</v>
      </c>
      <c r="P2124" t="s">
        <v>6866</v>
      </c>
      <c r="T2124" t="str">
        <f t="shared" si="99"/>
        <v>Healthcare-Real Estate-Real estate</v>
      </c>
      <c r="U2124" t="str">
        <f t="shared" si="100"/>
        <v>Real Estate-Real estate</v>
      </c>
      <c r="V2124">
        <f t="shared" si="101"/>
        <v>3.1461280356782382</v>
      </c>
    </row>
    <row r="2125" spans="1:22" x14ac:dyDescent="0.2">
      <c r="A2125">
        <v>2020</v>
      </c>
      <c r="B2125">
        <v>1400</v>
      </c>
      <c r="C2125" t="s">
        <v>400</v>
      </c>
      <c r="D2125" t="s">
        <v>6867</v>
      </c>
      <c r="E2125">
        <v>52</v>
      </c>
      <c r="F2125" t="s">
        <v>126</v>
      </c>
      <c r="G2125" t="s">
        <v>232</v>
      </c>
      <c r="H2125" t="s">
        <v>608</v>
      </c>
      <c r="I2125" t="s">
        <v>400</v>
      </c>
      <c r="J2125" t="s">
        <v>162</v>
      </c>
      <c r="L2125" t="b">
        <v>0</v>
      </c>
      <c r="M2125" t="s">
        <v>36</v>
      </c>
      <c r="N2125" t="s">
        <v>104</v>
      </c>
      <c r="O2125" t="s">
        <v>3279</v>
      </c>
      <c r="P2125" t="s">
        <v>1045</v>
      </c>
      <c r="T2125" t="str">
        <f t="shared" si="99"/>
        <v>Manufacturing-Healthcare-Pharmaceuticals</v>
      </c>
      <c r="U2125" t="str">
        <f t="shared" si="100"/>
        <v>Healthcare-Pharmaceuticals</v>
      </c>
      <c r="V2125">
        <f t="shared" si="101"/>
        <v>3.1461280356782382</v>
      </c>
    </row>
    <row r="2126" spans="1:22" x14ac:dyDescent="0.2">
      <c r="A2126">
        <v>2020</v>
      </c>
      <c r="B2126">
        <v>1400</v>
      </c>
      <c r="C2126" t="s">
        <v>294</v>
      </c>
      <c r="D2126" t="s">
        <v>6868</v>
      </c>
      <c r="E2126">
        <v>60</v>
      </c>
      <c r="F2126" t="s">
        <v>126</v>
      </c>
      <c r="G2126" t="s">
        <v>6869</v>
      </c>
      <c r="H2126" t="s">
        <v>4588</v>
      </c>
      <c r="I2126" t="s">
        <v>294</v>
      </c>
      <c r="J2126" t="s">
        <v>126</v>
      </c>
      <c r="L2126" t="b">
        <v>1</v>
      </c>
      <c r="M2126" t="s">
        <v>36</v>
      </c>
      <c r="N2126" t="s">
        <v>26</v>
      </c>
      <c r="O2126" t="s">
        <v>188</v>
      </c>
      <c r="P2126" t="s">
        <v>6870</v>
      </c>
      <c r="T2126" t="str">
        <f t="shared" si="99"/>
        <v>Real Estate-Manufacturing-Machinery</v>
      </c>
      <c r="U2126" t="str">
        <f t="shared" si="100"/>
        <v>Manufacturing-Machinery</v>
      </c>
      <c r="V2126">
        <f t="shared" si="101"/>
        <v>3.1461280356782382</v>
      </c>
    </row>
    <row r="2127" spans="1:22" x14ac:dyDescent="0.2">
      <c r="A2127">
        <v>2020</v>
      </c>
      <c r="B2127">
        <v>1400</v>
      </c>
      <c r="C2127" t="s">
        <v>300</v>
      </c>
      <c r="D2127" t="s">
        <v>6871</v>
      </c>
      <c r="E2127">
        <v>62</v>
      </c>
      <c r="F2127" t="s">
        <v>126</v>
      </c>
      <c r="G2127" t="s">
        <v>717</v>
      </c>
      <c r="H2127" t="s">
        <v>302</v>
      </c>
      <c r="I2127" t="s">
        <v>300</v>
      </c>
      <c r="J2127" t="s">
        <v>126</v>
      </c>
      <c r="L2127" t="b">
        <v>1</v>
      </c>
      <c r="M2127" t="s">
        <v>36</v>
      </c>
      <c r="N2127" t="s">
        <v>26</v>
      </c>
      <c r="O2127" t="s">
        <v>188</v>
      </c>
      <c r="P2127" t="s">
        <v>6872</v>
      </c>
      <c r="T2127" t="str">
        <f t="shared" si="99"/>
        <v>Real Estate-Real Estate-Real estate</v>
      </c>
      <c r="U2127" t="str">
        <f t="shared" si="100"/>
        <v>Real Estate-Real estate</v>
      </c>
      <c r="V2127">
        <f t="shared" si="101"/>
        <v>3.1461280356782382</v>
      </c>
    </row>
    <row r="2128" spans="1:22" x14ac:dyDescent="0.2">
      <c r="A2128">
        <v>2020</v>
      </c>
      <c r="B2128">
        <v>1400</v>
      </c>
      <c r="C2128" t="s">
        <v>300</v>
      </c>
      <c r="D2128" t="s">
        <v>6873</v>
      </c>
      <c r="E2128">
        <v>57</v>
      </c>
      <c r="F2128" t="s">
        <v>126</v>
      </c>
      <c r="G2128" t="s">
        <v>185</v>
      </c>
      <c r="H2128" t="s">
        <v>302</v>
      </c>
      <c r="I2128" t="s">
        <v>300</v>
      </c>
      <c r="J2128" t="s">
        <v>126</v>
      </c>
      <c r="K2128" t="s">
        <v>6874</v>
      </c>
      <c r="L2128" t="b">
        <v>1</v>
      </c>
      <c r="M2128" t="s">
        <v>283</v>
      </c>
      <c r="N2128" t="s">
        <v>104</v>
      </c>
      <c r="O2128" t="s">
        <v>188</v>
      </c>
      <c r="P2128" t="s">
        <v>6875</v>
      </c>
      <c r="Q2128" t="s">
        <v>6876</v>
      </c>
      <c r="T2128" t="str">
        <f t="shared" si="99"/>
        <v>Manufacturing-Real Estate-Real estate</v>
      </c>
      <c r="U2128" t="str">
        <f t="shared" si="100"/>
        <v>Real Estate-Real estate</v>
      </c>
      <c r="V2128">
        <f t="shared" si="101"/>
        <v>3.1461280356782382</v>
      </c>
    </row>
    <row r="2129" spans="1:22" x14ac:dyDescent="0.2">
      <c r="A2129">
        <v>2020</v>
      </c>
      <c r="B2129">
        <v>1400</v>
      </c>
      <c r="C2129" t="s">
        <v>294</v>
      </c>
      <c r="D2129" t="s">
        <v>6877</v>
      </c>
      <c r="E2129">
        <v>60</v>
      </c>
      <c r="F2129" t="s">
        <v>126</v>
      </c>
      <c r="G2129" t="s">
        <v>745</v>
      </c>
      <c r="H2129" t="s">
        <v>4588</v>
      </c>
      <c r="I2129" t="s">
        <v>294</v>
      </c>
      <c r="J2129" t="s">
        <v>126</v>
      </c>
      <c r="L2129" t="b">
        <v>1</v>
      </c>
      <c r="M2129" t="s">
        <v>36</v>
      </c>
      <c r="N2129" t="s">
        <v>26</v>
      </c>
      <c r="O2129" t="s">
        <v>188</v>
      </c>
      <c r="P2129" t="s">
        <v>6878</v>
      </c>
      <c r="T2129" t="str">
        <f t="shared" si="99"/>
        <v>Manufacturing-Manufacturing-Machinery</v>
      </c>
      <c r="U2129" t="str">
        <f t="shared" si="100"/>
        <v>Manufacturing-Machinery</v>
      </c>
      <c r="V2129">
        <f t="shared" si="101"/>
        <v>3.1461280356782382</v>
      </c>
    </row>
    <row r="2130" spans="1:22" x14ac:dyDescent="0.2">
      <c r="A2130">
        <v>2020</v>
      </c>
      <c r="B2130">
        <v>1400</v>
      </c>
      <c r="C2130" t="s">
        <v>294</v>
      </c>
      <c r="D2130" t="s">
        <v>6879</v>
      </c>
      <c r="E2130">
        <v>62</v>
      </c>
      <c r="F2130" t="s">
        <v>126</v>
      </c>
      <c r="G2130" t="s">
        <v>958</v>
      </c>
      <c r="H2130" t="s">
        <v>2722</v>
      </c>
      <c r="I2130" t="s">
        <v>294</v>
      </c>
      <c r="J2130" t="s">
        <v>126</v>
      </c>
      <c r="L2130" t="b">
        <v>1</v>
      </c>
      <c r="M2130" t="s">
        <v>36</v>
      </c>
      <c r="N2130" t="s">
        <v>26</v>
      </c>
      <c r="O2130" t="s">
        <v>1145</v>
      </c>
      <c r="P2130" t="s">
        <v>6880</v>
      </c>
      <c r="T2130" t="str">
        <f t="shared" si="99"/>
        <v>Real Estate-Manufacturing-Electrical equipment</v>
      </c>
      <c r="U2130" t="str">
        <f t="shared" si="100"/>
        <v>Manufacturing-Electrical equipment</v>
      </c>
      <c r="V2130">
        <f t="shared" si="101"/>
        <v>3.1461280356782382</v>
      </c>
    </row>
    <row r="2131" spans="1:22" x14ac:dyDescent="0.2">
      <c r="A2131">
        <v>2020</v>
      </c>
      <c r="B2131">
        <v>1400</v>
      </c>
      <c r="C2131" t="s">
        <v>300</v>
      </c>
      <c r="D2131" t="s">
        <v>6881</v>
      </c>
      <c r="E2131">
        <v>65</v>
      </c>
      <c r="F2131" t="s">
        <v>572</v>
      </c>
      <c r="G2131" t="s">
        <v>572</v>
      </c>
      <c r="H2131" t="s">
        <v>302</v>
      </c>
      <c r="I2131" t="s">
        <v>300</v>
      </c>
      <c r="J2131" t="s">
        <v>572</v>
      </c>
      <c r="L2131" t="b">
        <v>1</v>
      </c>
      <c r="M2131" t="s">
        <v>36</v>
      </c>
      <c r="N2131" t="s">
        <v>26</v>
      </c>
      <c r="O2131" t="s">
        <v>129</v>
      </c>
      <c r="P2131" t="s">
        <v>6882</v>
      </c>
      <c r="T2131" t="str">
        <f t="shared" si="99"/>
        <v>Fashion &amp; Retail-Real Estate-Real estate</v>
      </c>
      <c r="U2131" t="str">
        <f t="shared" si="100"/>
        <v>Real Estate-Real estate</v>
      </c>
      <c r="V2131">
        <f t="shared" si="101"/>
        <v>3.1461280356782382</v>
      </c>
    </row>
    <row r="2132" spans="1:22" x14ac:dyDescent="0.2">
      <c r="A2132">
        <v>2020</v>
      </c>
      <c r="B2132">
        <v>1400</v>
      </c>
      <c r="C2132" t="s">
        <v>19</v>
      </c>
      <c r="D2132" t="s">
        <v>6883</v>
      </c>
      <c r="E2132">
        <v>57</v>
      </c>
      <c r="F2132" t="s">
        <v>126</v>
      </c>
      <c r="G2132" t="s">
        <v>290</v>
      </c>
      <c r="H2132" t="s">
        <v>266</v>
      </c>
      <c r="I2132" t="s">
        <v>19</v>
      </c>
      <c r="J2132" t="s">
        <v>126</v>
      </c>
      <c r="L2132" t="b">
        <v>1</v>
      </c>
      <c r="M2132" t="s">
        <v>36</v>
      </c>
      <c r="N2132" t="s">
        <v>26</v>
      </c>
      <c r="O2132" t="s">
        <v>1782</v>
      </c>
      <c r="P2132" t="s">
        <v>6884</v>
      </c>
      <c r="T2132" t="str">
        <f t="shared" si="99"/>
        <v>Diversified-Fashion &amp; Retail-Fashion retail</v>
      </c>
      <c r="U2132" t="str">
        <f t="shared" si="100"/>
        <v>Fashion &amp; Retail-Fashion retail</v>
      </c>
      <c r="V2132">
        <f t="shared" si="101"/>
        <v>3.1461280356782382</v>
      </c>
    </row>
    <row r="2133" spans="1:22" x14ac:dyDescent="0.2">
      <c r="A2133">
        <v>2020</v>
      </c>
      <c r="B2133">
        <v>1400</v>
      </c>
      <c r="C2133" t="s">
        <v>88</v>
      </c>
      <c r="D2133" t="s">
        <v>6885</v>
      </c>
      <c r="E2133">
        <v>63</v>
      </c>
      <c r="F2133" t="s">
        <v>361</v>
      </c>
      <c r="G2133" t="s">
        <v>2064</v>
      </c>
      <c r="H2133" t="s">
        <v>6196</v>
      </c>
      <c r="I2133" t="s">
        <v>88</v>
      </c>
      <c r="J2133" t="s">
        <v>361</v>
      </c>
      <c r="L2133" t="b">
        <v>1</v>
      </c>
      <c r="M2133" t="s">
        <v>1330</v>
      </c>
      <c r="N2133" t="s">
        <v>26</v>
      </c>
      <c r="O2133" t="s">
        <v>6886</v>
      </c>
      <c r="P2133" t="s">
        <v>6802</v>
      </c>
      <c r="T2133" t="str">
        <f t="shared" si="99"/>
        <v>Automotive-Diversified-Pulp and paper, diversified</v>
      </c>
      <c r="U2133" t="str">
        <f t="shared" si="100"/>
        <v>Diversified-Pulp and paper, diversified</v>
      </c>
      <c r="V2133">
        <f t="shared" si="101"/>
        <v>3.1461280356782382</v>
      </c>
    </row>
    <row r="2134" spans="1:22" x14ac:dyDescent="0.2">
      <c r="A2134">
        <v>2133</v>
      </c>
      <c r="B2134">
        <v>1300</v>
      </c>
      <c r="C2134" t="s">
        <v>30</v>
      </c>
      <c r="D2134" t="s">
        <v>6887</v>
      </c>
      <c r="E2134">
        <v>53</v>
      </c>
      <c r="F2134" t="s">
        <v>32</v>
      </c>
      <c r="G2134" t="s">
        <v>702</v>
      </c>
      <c r="H2134" t="s">
        <v>4813</v>
      </c>
      <c r="I2134" t="s">
        <v>30</v>
      </c>
      <c r="J2134" t="s">
        <v>32</v>
      </c>
      <c r="L2134" t="b">
        <v>1</v>
      </c>
      <c r="M2134" t="s">
        <v>25</v>
      </c>
      <c r="N2134" t="s">
        <v>26</v>
      </c>
      <c r="O2134" t="s">
        <v>6888</v>
      </c>
      <c r="P2134" t="s">
        <v>6889</v>
      </c>
      <c r="R2134" t="s">
        <v>40</v>
      </c>
      <c r="S2134" t="s">
        <v>41</v>
      </c>
      <c r="T2134" t="str">
        <f t="shared" si="99"/>
        <v>Logistics-Automotive-Damaged cars</v>
      </c>
      <c r="U2134" t="str">
        <f t="shared" si="100"/>
        <v>Automotive-Damaged cars</v>
      </c>
      <c r="V2134">
        <f t="shared" si="101"/>
        <v>3.1139433523068369</v>
      </c>
    </row>
    <row r="2135" spans="1:22" x14ac:dyDescent="0.2">
      <c r="A2135">
        <v>2133</v>
      </c>
      <c r="B2135">
        <v>1300</v>
      </c>
      <c r="C2135" t="s">
        <v>201</v>
      </c>
      <c r="D2135" t="s">
        <v>6890</v>
      </c>
      <c r="E2135">
        <v>85</v>
      </c>
      <c r="F2135" t="s">
        <v>347</v>
      </c>
      <c r="G2135" t="s">
        <v>5499</v>
      </c>
      <c r="H2135" t="s">
        <v>397</v>
      </c>
      <c r="I2135" t="s">
        <v>201</v>
      </c>
      <c r="J2135" t="s">
        <v>347</v>
      </c>
      <c r="L2135" t="b">
        <v>1</v>
      </c>
      <c r="M2135" t="s">
        <v>1330</v>
      </c>
      <c r="N2135" t="s">
        <v>26</v>
      </c>
      <c r="O2135" t="s">
        <v>6891</v>
      </c>
      <c r="P2135" t="s">
        <v>6892</v>
      </c>
      <c r="T2135" t="str">
        <f t="shared" si="99"/>
        <v>Healthcare-Logistics-Chemicals</v>
      </c>
      <c r="U2135" t="str">
        <f t="shared" si="100"/>
        <v>Logistics-Chemicals</v>
      </c>
      <c r="V2135">
        <f t="shared" si="101"/>
        <v>3.1139433523068369</v>
      </c>
    </row>
    <row r="2136" spans="1:22" x14ac:dyDescent="0.2">
      <c r="A2136">
        <v>2133</v>
      </c>
      <c r="B2136">
        <v>1300</v>
      </c>
      <c r="C2136" t="s">
        <v>400</v>
      </c>
      <c r="D2136" t="s">
        <v>6893</v>
      </c>
      <c r="E2136">
        <v>64</v>
      </c>
      <c r="F2136" t="s">
        <v>90</v>
      </c>
      <c r="G2136" t="s">
        <v>91</v>
      </c>
      <c r="H2136" t="s">
        <v>608</v>
      </c>
      <c r="I2136" t="s">
        <v>400</v>
      </c>
      <c r="J2136" t="s">
        <v>90</v>
      </c>
      <c r="L2136" t="b">
        <v>1</v>
      </c>
      <c r="M2136" t="s">
        <v>36</v>
      </c>
      <c r="N2136" t="s">
        <v>26</v>
      </c>
      <c r="O2136" t="s">
        <v>6894</v>
      </c>
      <c r="P2136" t="s">
        <v>6895</v>
      </c>
      <c r="T2136" t="str">
        <f t="shared" si="99"/>
        <v>Healthcare-Healthcare-Pharmaceuticals</v>
      </c>
      <c r="U2136" t="str">
        <f t="shared" si="100"/>
        <v>Healthcare-Pharmaceuticals</v>
      </c>
      <c r="V2136">
        <f t="shared" si="101"/>
        <v>3.1139433523068369</v>
      </c>
    </row>
    <row r="2137" spans="1:22" x14ac:dyDescent="0.2">
      <c r="A2137">
        <v>2133</v>
      </c>
      <c r="B2137">
        <v>1300</v>
      </c>
      <c r="C2137" t="s">
        <v>400</v>
      </c>
      <c r="D2137" t="s">
        <v>6896</v>
      </c>
      <c r="E2137">
        <v>76</v>
      </c>
      <c r="F2137" t="s">
        <v>90</v>
      </c>
      <c r="G2137" t="s">
        <v>6897</v>
      </c>
      <c r="H2137" t="s">
        <v>608</v>
      </c>
      <c r="I2137" t="s">
        <v>400</v>
      </c>
      <c r="J2137" t="s">
        <v>90</v>
      </c>
      <c r="L2137" t="b">
        <v>0</v>
      </c>
      <c r="M2137" t="s">
        <v>36</v>
      </c>
      <c r="N2137" t="s">
        <v>26</v>
      </c>
      <c r="O2137" t="s">
        <v>6898</v>
      </c>
      <c r="P2137" t="s">
        <v>6899</v>
      </c>
      <c r="T2137" t="str">
        <f t="shared" si="99"/>
        <v>Real Estate-Healthcare-Pharmaceuticals</v>
      </c>
      <c r="U2137" t="str">
        <f t="shared" si="100"/>
        <v>Healthcare-Pharmaceuticals</v>
      </c>
      <c r="V2137">
        <f t="shared" si="101"/>
        <v>3.1139433523068369</v>
      </c>
    </row>
    <row r="2138" spans="1:22" x14ac:dyDescent="0.2">
      <c r="A2138">
        <v>2133</v>
      </c>
      <c r="B2138">
        <v>1300</v>
      </c>
      <c r="C2138" t="s">
        <v>300</v>
      </c>
      <c r="D2138" t="s">
        <v>6900</v>
      </c>
      <c r="E2138">
        <v>72</v>
      </c>
      <c r="F2138" t="s">
        <v>626</v>
      </c>
      <c r="G2138" t="s">
        <v>627</v>
      </c>
      <c r="H2138" t="s">
        <v>302</v>
      </c>
      <c r="I2138" t="s">
        <v>300</v>
      </c>
      <c r="J2138" t="s">
        <v>626</v>
      </c>
      <c r="L2138" t="b">
        <v>1</v>
      </c>
      <c r="M2138" t="s">
        <v>609</v>
      </c>
      <c r="N2138" t="s">
        <v>26</v>
      </c>
      <c r="O2138" t="s">
        <v>6901</v>
      </c>
      <c r="P2138" t="s">
        <v>6902</v>
      </c>
      <c r="T2138" t="str">
        <f t="shared" si="99"/>
        <v>Finance &amp; Investments-Real Estate-Real estate</v>
      </c>
      <c r="U2138" t="str">
        <f t="shared" si="100"/>
        <v>Real Estate-Real estate</v>
      </c>
      <c r="V2138">
        <f t="shared" si="101"/>
        <v>3.1139433523068369</v>
      </c>
    </row>
    <row r="2139" spans="1:22" x14ac:dyDescent="0.2">
      <c r="A2139">
        <v>2133</v>
      </c>
      <c r="B2139">
        <v>1300</v>
      </c>
      <c r="C2139" t="s">
        <v>58</v>
      </c>
      <c r="D2139" t="s">
        <v>6903</v>
      </c>
      <c r="E2139">
        <v>55</v>
      </c>
      <c r="F2139" t="s">
        <v>361</v>
      </c>
      <c r="G2139" t="s">
        <v>379</v>
      </c>
      <c r="H2139" t="s">
        <v>6904</v>
      </c>
      <c r="I2139" t="s">
        <v>58</v>
      </c>
      <c r="J2139" t="s">
        <v>361</v>
      </c>
      <c r="L2139" t="b">
        <v>1</v>
      </c>
      <c r="M2139" t="s">
        <v>1330</v>
      </c>
      <c r="N2139" t="s">
        <v>26</v>
      </c>
      <c r="O2139" t="s">
        <v>6905</v>
      </c>
      <c r="P2139" t="s">
        <v>1001</v>
      </c>
      <c r="T2139" t="str">
        <f t="shared" si="99"/>
        <v>Automotive-Finance &amp; Investments-Banking, development</v>
      </c>
      <c r="U2139" t="str">
        <f t="shared" si="100"/>
        <v>Finance &amp; Investments-Banking, development</v>
      </c>
      <c r="V2139">
        <f t="shared" si="101"/>
        <v>3.1139433523068369</v>
      </c>
    </row>
    <row r="2140" spans="1:22" x14ac:dyDescent="0.2">
      <c r="A2140">
        <v>2133</v>
      </c>
      <c r="B2140">
        <v>1300</v>
      </c>
      <c r="C2140" t="s">
        <v>30</v>
      </c>
      <c r="D2140" t="s">
        <v>6906</v>
      </c>
      <c r="E2140">
        <v>64</v>
      </c>
      <c r="F2140" t="s">
        <v>488</v>
      </c>
      <c r="G2140" t="s">
        <v>6907</v>
      </c>
      <c r="H2140" t="s">
        <v>6499</v>
      </c>
      <c r="I2140" t="s">
        <v>30</v>
      </c>
      <c r="J2140" t="s">
        <v>488</v>
      </c>
      <c r="L2140" t="b">
        <v>1</v>
      </c>
      <c r="M2140" t="s">
        <v>36</v>
      </c>
      <c r="N2140" t="s">
        <v>26</v>
      </c>
      <c r="O2140" t="s">
        <v>6908</v>
      </c>
      <c r="P2140" t="s">
        <v>6909</v>
      </c>
      <c r="T2140" t="str">
        <f t="shared" si="99"/>
        <v>Fashion &amp; Retail-Automotive-Automotive technology</v>
      </c>
      <c r="U2140" t="str">
        <f t="shared" si="100"/>
        <v>Automotive-Automotive technology</v>
      </c>
      <c r="V2140">
        <f t="shared" si="101"/>
        <v>3.1139433523068369</v>
      </c>
    </row>
    <row r="2141" spans="1:22" x14ac:dyDescent="0.2">
      <c r="A2141">
        <v>2133</v>
      </c>
      <c r="B2141">
        <v>1300</v>
      </c>
      <c r="C2141" t="s">
        <v>19</v>
      </c>
      <c r="D2141" t="s">
        <v>6910</v>
      </c>
      <c r="E2141">
        <v>41</v>
      </c>
      <c r="F2141" t="s">
        <v>90</v>
      </c>
      <c r="G2141" t="s">
        <v>1013</v>
      </c>
      <c r="H2141" t="s">
        <v>6599</v>
      </c>
      <c r="I2141" t="s">
        <v>19</v>
      </c>
      <c r="J2141" t="s">
        <v>90</v>
      </c>
      <c r="L2141" t="b">
        <v>1</v>
      </c>
      <c r="M2141" t="s">
        <v>609</v>
      </c>
      <c r="N2141" t="s">
        <v>26</v>
      </c>
      <c r="O2141" t="s">
        <v>6600</v>
      </c>
      <c r="P2141" t="s">
        <v>6911</v>
      </c>
      <c r="T2141" t="str">
        <f t="shared" si="99"/>
        <v>Energy-Fashion &amp; Retail-Flipkart</v>
      </c>
      <c r="U2141" t="str">
        <f t="shared" si="100"/>
        <v>Fashion &amp; Retail-Flipkart</v>
      </c>
      <c r="V2141">
        <f t="shared" si="101"/>
        <v>3.1139433523068369</v>
      </c>
    </row>
    <row r="2142" spans="1:22" x14ac:dyDescent="0.2">
      <c r="A2142">
        <v>2133</v>
      </c>
      <c r="B2142">
        <v>1300</v>
      </c>
      <c r="C2142" t="s">
        <v>345</v>
      </c>
      <c r="D2142" t="s">
        <v>6912</v>
      </c>
      <c r="E2142">
        <v>83</v>
      </c>
      <c r="F2142" t="s">
        <v>347</v>
      </c>
      <c r="G2142" t="s">
        <v>348</v>
      </c>
      <c r="H2142" t="s">
        <v>349</v>
      </c>
      <c r="I2142" t="s">
        <v>345</v>
      </c>
      <c r="J2142" t="s">
        <v>347</v>
      </c>
      <c r="L2142" t="b">
        <v>1</v>
      </c>
      <c r="M2142" t="s">
        <v>36</v>
      </c>
      <c r="N2142" t="s">
        <v>26</v>
      </c>
      <c r="O2142" t="s">
        <v>6913</v>
      </c>
      <c r="P2142" t="s">
        <v>6914</v>
      </c>
      <c r="T2142" t="str">
        <f t="shared" si="99"/>
        <v>Construction &amp; Engineering-Energy-Coal</v>
      </c>
      <c r="U2142" t="str">
        <f t="shared" si="100"/>
        <v>Energy-Coal</v>
      </c>
      <c r="V2142">
        <f t="shared" si="101"/>
        <v>3.1139433523068369</v>
      </c>
    </row>
    <row r="2143" spans="1:22" x14ac:dyDescent="0.2">
      <c r="A2143">
        <v>2133</v>
      </c>
      <c r="B2143">
        <v>1300</v>
      </c>
      <c r="C2143" t="s">
        <v>687</v>
      </c>
      <c r="D2143" t="s">
        <v>6915</v>
      </c>
      <c r="E2143">
        <v>60</v>
      </c>
      <c r="F2143" t="s">
        <v>270</v>
      </c>
      <c r="G2143" t="s">
        <v>271</v>
      </c>
      <c r="H2143" t="s">
        <v>1681</v>
      </c>
      <c r="I2143" t="s">
        <v>687</v>
      </c>
      <c r="J2143" t="s">
        <v>361</v>
      </c>
      <c r="L2143" t="b">
        <v>1</v>
      </c>
      <c r="M2143" t="s">
        <v>36</v>
      </c>
      <c r="N2143" t="s">
        <v>104</v>
      </c>
      <c r="O2143" t="s">
        <v>6916</v>
      </c>
      <c r="P2143" t="s">
        <v>6917</v>
      </c>
      <c r="T2143" t="str">
        <f t="shared" si="99"/>
        <v>Healthcare-Construction &amp; Engineering-Investments, real estate</v>
      </c>
      <c r="U2143" t="str">
        <f t="shared" si="100"/>
        <v>Construction &amp; Engineering-Investments, real estate</v>
      </c>
      <c r="V2143">
        <f t="shared" si="101"/>
        <v>3.1139433523068369</v>
      </c>
    </row>
    <row r="2144" spans="1:22" x14ac:dyDescent="0.2">
      <c r="A2144">
        <v>2133</v>
      </c>
      <c r="B2144">
        <v>1300</v>
      </c>
      <c r="C2144" t="s">
        <v>400</v>
      </c>
      <c r="D2144" t="s">
        <v>6918</v>
      </c>
      <c r="E2144">
        <v>70</v>
      </c>
      <c r="F2144" t="s">
        <v>90</v>
      </c>
      <c r="G2144" t="s">
        <v>91</v>
      </c>
      <c r="H2144" t="s">
        <v>608</v>
      </c>
      <c r="I2144" t="s">
        <v>400</v>
      </c>
      <c r="J2144" t="s">
        <v>90</v>
      </c>
      <c r="L2144" t="b">
        <v>1</v>
      </c>
      <c r="M2144" t="s">
        <v>36</v>
      </c>
      <c r="N2144" t="s">
        <v>26</v>
      </c>
      <c r="O2144" t="s">
        <v>6603</v>
      </c>
      <c r="P2144" t="s">
        <v>6919</v>
      </c>
      <c r="T2144" t="str">
        <f t="shared" si="99"/>
        <v>Finance &amp; Investments-Healthcare-Pharmaceuticals</v>
      </c>
      <c r="U2144" t="str">
        <f t="shared" si="100"/>
        <v>Healthcare-Pharmaceuticals</v>
      </c>
      <c r="V2144">
        <f t="shared" si="101"/>
        <v>3.1139433523068369</v>
      </c>
    </row>
    <row r="2145" spans="1:22" x14ac:dyDescent="0.2">
      <c r="A2145">
        <v>2133</v>
      </c>
      <c r="B2145">
        <v>1300</v>
      </c>
      <c r="C2145" t="s">
        <v>58</v>
      </c>
      <c r="D2145" t="s">
        <v>6920</v>
      </c>
      <c r="E2145">
        <v>90</v>
      </c>
      <c r="F2145" t="s">
        <v>6272</v>
      </c>
      <c r="G2145" t="s">
        <v>6273</v>
      </c>
      <c r="H2145" t="s">
        <v>5311</v>
      </c>
      <c r="I2145" t="s">
        <v>58</v>
      </c>
      <c r="J2145" t="s">
        <v>6272</v>
      </c>
      <c r="L2145" t="b">
        <v>0</v>
      </c>
      <c r="M2145" t="s">
        <v>609</v>
      </c>
      <c r="N2145" t="s">
        <v>26</v>
      </c>
      <c r="O2145" t="s">
        <v>6921</v>
      </c>
      <c r="P2145" t="s">
        <v>6922</v>
      </c>
      <c r="T2145" t="str">
        <f t="shared" si="99"/>
        <v>Diversified-Finance &amp; Investments-Banking, insurance</v>
      </c>
      <c r="U2145" t="str">
        <f t="shared" si="100"/>
        <v>Finance &amp; Investments-Banking, insurance</v>
      </c>
      <c r="V2145">
        <f t="shared" si="101"/>
        <v>3.1139433523068369</v>
      </c>
    </row>
    <row r="2146" spans="1:22" x14ac:dyDescent="0.2">
      <c r="A2146">
        <v>2133</v>
      </c>
      <c r="B2146">
        <v>1300</v>
      </c>
      <c r="C2146" t="s">
        <v>88</v>
      </c>
      <c r="D2146" t="s">
        <v>6923</v>
      </c>
      <c r="E2146">
        <v>66</v>
      </c>
      <c r="F2146" t="s">
        <v>90</v>
      </c>
      <c r="G2146" t="s">
        <v>341</v>
      </c>
      <c r="H2146" t="s">
        <v>88</v>
      </c>
      <c r="I2146" t="s">
        <v>88</v>
      </c>
      <c r="J2146" t="s">
        <v>90</v>
      </c>
      <c r="L2146" t="b">
        <v>0</v>
      </c>
      <c r="M2146" t="s">
        <v>36</v>
      </c>
      <c r="N2146" t="s">
        <v>26</v>
      </c>
      <c r="O2146" t="s">
        <v>6924</v>
      </c>
      <c r="P2146" t="s">
        <v>6925</v>
      </c>
      <c r="T2146" t="str">
        <f t="shared" si="99"/>
        <v>Healthcare-Diversified-Diversified</v>
      </c>
      <c r="U2146" t="str">
        <f t="shared" si="100"/>
        <v>Diversified-Diversified</v>
      </c>
      <c r="V2146">
        <f t="shared" si="101"/>
        <v>3.1139433523068369</v>
      </c>
    </row>
    <row r="2147" spans="1:22" x14ac:dyDescent="0.2">
      <c r="A2147">
        <v>2133</v>
      </c>
      <c r="B2147">
        <v>1300</v>
      </c>
      <c r="C2147" t="s">
        <v>400</v>
      </c>
      <c r="D2147" t="s">
        <v>6926</v>
      </c>
      <c r="E2147">
        <v>70</v>
      </c>
      <c r="F2147" t="s">
        <v>90</v>
      </c>
      <c r="G2147" t="s">
        <v>341</v>
      </c>
      <c r="H2147" t="s">
        <v>6927</v>
      </c>
      <c r="I2147" t="s">
        <v>400</v>
      </c>
      <c r="J2147" t="s">
        <v>90</v>
      </c>
      <c r="L2147" t="b">
        <v>0</v>
      </c>
      <c r="M2147" t="s">
        <v>36</v>
      </c>
      <c r="N2147" t="s">
        <v>26</v>
      </c>
      <c r="O2147" t="s">
        <v>6924</v>
      </c>
      <c r="P2147" t="s">
        <v>6928</v>
      </c>
      <c r="T2147" t="str">
        <f t="shared" si="99"/>
        <v>Technology-Healthcare-Pharmaceuticals, food</v>
      </c>
      <c r="U2147" t="str">
        <f t="shared" si="100"/>
        <v>Healthcare-Pharmaceuticals, food</v>
      </c>
      <c r="V2147">
        <f t="shared" si="101"/>
        <v>3.1139433523068369</v>
      </c>
    </row>
    <row r="2148" spans="1:22" x14ac:dyDescent="0.2">
      <c r="A2148">
        <v>2133</v>
      </c>
      <c r="B2148">
        <v>1300</v>
      </c>
      <c r="C2148" t="s">
        <v>42</v>
      </c>
      <c r="D2148" t="s">
        <v>6929</v>
      </c>
      <c r="E2148">
        <v>50</v>
      </c>
      <c r="F2148" t="s">
        <v>32</v>
      </c>
      <c r="G2148" t="s">
        <v>6930</v>
      </c>
      <c r="H2148" t="s">
        <v>6931</v>
      </c>
      <c r="I2148" t="s">
        <v>42</v>
      </c>
      <c r="J2148" t="s">
        <v>162</v>
      </c>
      <c r="K2148" t="s">
        <v>6932</v>
      </c>
      <c r="L2148" t="b">
        <v>1</v>
      </c>
      <c r="M2148" t="s">
        <v>36</v>
      </c>
      <c r="N2148" t="s">
        <v>26</v>
      </c>
      <c r="O2148" t="s">
        <v>6933</v>
      </c>
      <c r="P2148" t="s">
        <v>2054</v>
      </c>
      <c r="Q2148" t="s">
        <v>2844</v>
      </c>
      <c r="R2148" t="s">
        <v>818</v>
      </c>
      <c r="S2148" t="s">
        <v>50</v>
      </c>
      <c r="T2148" t="str">
        <f t="shared" si="99"/>
        <v>Technology-Technology-Messaging software</v>
      </c>
      <c r="U2148" t="str">
        <f t="shared" si="100"/>
        <v>Technology-Messaging software</v>
      </c>
      <c r="V2148">
        <f t="shared" si="101"/>
        <v>3.1139433523068369</v>
      </c>
    </row>
    <row r="2149" spans="1:22" x14ac:dyDescent="0.2">
      <c r="A2149">
        <v>2133</v>
      </c>
      <c r="B2149">
        <v>1300</v>
      </c>
      <c r="C2149" t="s">
        <v>42</v>
      </c>
      <c r="D2149" t="s">
        <v>6934</v>
      </c>
      <c r="E2149">
        <v>71</v>
      </c>
      <c r="F2149" t="s">
        <v>126</v>
      </c>
      <c r="G2149" t="s">
        <v>1225</v>
      </c>
      <c r="H2149" t="s">
        <v>6254</v>
      </c>
      <c r="I2149" t="s">
        <v>42</v>
      </c>
      <c r="J2149" t="s">
        <v>126</v>
      </c>
      <c r="L2149" t="b">
        <v>1</v>
      </c>
      <c r="M2149" t="s">
        <v>36</v>
      </c>
      <c r="N2149" t="s">
        <v>26</v>
      </c>
      <c r="O2149" t="s">
        <v>1827</v>
      </c>
      <c r="P2149" t="s">
        <v>6935</v>
      </c>
      <c r="T2149" t="str">
        <f t="shared" si="99"/>
        <v>Technology-Technology-Electronic components</v>
      </c>
      <c r="U2149" t="str">
        <f t="shared" si="100"/>
        <v>Technology-Electronic components</v>
      </c>
      <c r="V2149">
        <f t="shared" si="101"/>
        <v>3.1139433523068369</v>
      </c>
    </row>
    <row r="2150" spans="1:22" x14ac:dyDescent="0.2">
      <c r="A2150">
        <v>2133</v>
      </c>
      <c r="B2150">
        <v>1300</v>
      </c>
      <c r="C2150" t="s">
        <v>42</v>
      </c>
      <c r="D2150" t="s">
        <v>6936</v>
      </c>
      <c r="E2150">
        <v>40</v>
      </c>
      <c r="F2150" t="s">
        <v>32</v>
      </c>
      <c r="G2150" t="s">
        <v>6937</v>
      </c>
      <c r="H2150" t="s">
        <v>854</v>
      </c>
      <c r="I2150" t="s">
        <v>42</v>
      </c>
      <c r="J2150" t="s">
        <v>32</v>
      </c>
      <c r="L2150" t="b">
        <v>1</v>
      </c>
      <c r="M2150" t="s">
        <v>609</v>
      </c>
      <c r="N2150" t="s">
        <v>26</v>
      </c>
      <c r="O2150" t="s">
        <v>6938</v>
      </c>
      <c r="P2150" t="s">
        <v>795</v>
      </c>
      <c r="R2150" t="s">
        <v>1679</v>
      </c>
      <c r="S2150" t="s">
        <v>41</v>
      </c>
      <c r="T2150" t="str">
        <f t="shared" si="99"/>
        <v>Manufacturing-Technology-Software</v>
      </c>
      <c r="U2150" t="str">
        <f t="shared" si="100"/>
        <v>Technology-Software</v>
      </c>
      <c r="V2150">
        <f t="shared" si="101"/>
        <v>3.1139433523068369</v>
      </c>
    </row>
    <row r="2151" spans="1:22" x14ac:dyDescent="0.2">
      <c r="A2151">
        <v>2133</v>
      </c>
      <c r="B2151">
        <v>1300</v>
      </c>
      <c r="C2151" t="s">
        <v>294</v>
      </c>
      <c r="D2151" t="s">
        <v>6939</v>
      </c>
      <c r="E2151">
        <v>58</v>
      </c>
      <c r="F2151" t="s">
        <v>126</v>
      </c>
      <c r="G2151" t="s">
        <v>290</v>
      </c>
      <c r="H2151" t="s">
        <v>6940</v>
      </c>
      <c r="I2151" t="s">
        <v>294</v>
      </c>
      <c r="J2151" t="s">
        <v>126</v>
      </c>
      <c r="L2151" t="b">
        <v>1</v>
      </c>
      <c r="M2151" t="s">
        <v>256</v>
      </c>
      <c r="N2151" t="s">
        <v>26</v>
      </c>
      <c r="O2151" t="s">
        <v>2325</v>
      </c>
      <c r="P2151" t="s">
        <v>6941</v>
      </c>
      <c r="T2151" t="str">
        <f t="shared" si="99"/>
        <v>Real Estate-Manufacturing-Industrial equipment</v>
      </c>
      <c r="U2151" t="str">
        <f t="shared" si="100"/>
        <v>Manufacturing-Industrial equipment</v>
      </c>
      <c r="V2151">
        <f t="shared" si="101"/>
        <v>3.1139433523068369</v>
      </c>
    </row>
    <row r="2152" spans="1:22" x14ac:dyDescent="0.2">
      <c r="A2152">
        <v>2133</v>
      </c>
      <c r="B2152">
        <v>1300</v>
      </c>
      <c r="C2152" t="s">
        <v>300</v>
      </c>
      <c r="D2152" t="s">
        <v>6942</v>
      </c>
      <c r="E2152">
        <v>76</v>
      </c>
      <c r="F2152" t="s">
        <v>1257</v>
      </c>
      <c r="G2152" t="s">
        <v>1258</v>
      </c>
      <c r="H2152" t="s">
        <v>6943</v>
      </c>
      <c r="I2152" t="s">
        <v>300</v>
      </c>
      <c r="J2152" t="s">
        <v>1257</v>
      </c>
      <c r="L2152" t="b">
        <v>1</v>
      </c>
      <c r="M2152" t="s">
        <v>36</v>
      </c>
      <c r="N2152" t="s">
        <v>26</v>
      </c>
      <c r="O2152" t="s">
        <v>2325</v>
      </c>
      <c r="P2152" t="s">
        <v>1066</v>
      </c>
      <c r="T2152" t="str">
        <f t="shared" si="99"/>
        <v>Metals &amp; Mining-Real Estate-Real estate, electronics</v>
      </c>
      <c r="U2152" t="str">
        <f t="shared" si="100"/>
        <v>Real Estate-Real estate, electronics</v>
      </c>
      <c r="V2152">
        <f t="shared" si="101"/>
        <v>3.1139433523068369</v>
      </c>
    </row>
    <row r="2153" spans="1:22" x14ac:dyDescent="0.2">
      <c r="A2153">
        <v>2133</v>
      </c>
      <c r="B2153">
        <v>1300</v>
      </c>
      <c r="C2153" t="s">
        <v>324</v>
      </c>
      <c r="D2153" t="s">
        <v>6944</v>
      </c>
      <c r="E2153">
        <v>62</v>
      </c>
      <c r="F2153" t="s">
        <v>126</v>
      </c>
      <c r="G2153" t="s">
        <v>6945</v>
      </c>
      <c r="H2153" t="s">
        <v>6946</v>
      </c>
      <c r="I2153" t="s">
        <v>324</v>
      </c>
      <c r="J2153" t="s">
        <v>126</v>
      </c>
      <c r="L2153" t="b">
        <v>1</v>
      </c>
      <c r="M2153" t="s">
        <v>36</v>
      </c>
      <c r="N2153" t="s">
        <v>26</v>
      </c>
      <c r="O2153" t="s">
        <v>677</v>
      </c>
      <c r="P2153" t="s">
        <v>6947</v>
      </c>
      <c r="T2153" t="str">
        <f t="shared" si="99"/>
        <v>Manufacturing-Metals &amp; Mining-Minerals processing</v>
      </c>
      <c r="U2153" t="str">
        <f t="shared" si="100"/>
        <v>Metals &amp; Mining-Minerals processing</v>
      </c>
      <c r="V2153">
        <f t="shared" si="101"/>
        <v>3.1139433523068369</v>
      </c>
    </row>
    <row r="2154" spans="1:22" x14ac:dyDescent="0.2">
      <c r="A2154">
        <v>2133</v>
      </c>
      <c r="B2154">
        <v>1300</v>
      </c>
      <c r="C2154" t="s">
        <v>294</v>
      </c>
      <c r="D2154" t="s">
        <v>6948</v>
      </c>
      <c r="E2154">
        <v>50</v>
      </c>
      <c r="F2154" t="s">
        <v>126</v>
      </c>
      <c r="G2154" t="s">
        <v>290</v>
      </c>
      <c r="H2154" t="s">
        <v>6949</v>
      </c>
      <c r="I2154" t="s">
        <v>294</v>
      </c>
      <c r="J2154" t="s">
        <v>126</v>
      </c>
      <c r="L2154" t="b">
        <v>1</v>
      </c>
      <c r="M2154" t="s">
        <v>256</v>
      </c>
      <c r="N2154" t="s">
        <v>26</v>
      </c>
      <c r="O2154" t="s">
        <v>677</v>
      </c>
      <c r="P2154" t="s">
        <v>2454</v>
      </c>
      <c r="T2154" t="str">
        <f t="shared" si="99"/>
        <v>Automotive-Manufacturing-Power tools</v>
      </c>
      <c r="U2154" t="str">
        <f t="shared" si="100"/>
        <v>Manufacturing-Power tools</v>
      </c>
      <c r="V2154">
        <f t="shared" si="101"/>
        <v>3.1139433523068369</v>
      </c>
    </row>
    <row r="2155" spans="1:22" x14ac:dyDescent="0.2">
      <c r="A2155">
        <v>2133</v>
      </c>
      <c r="B2155">
        <v>1300</v>
      </c>
      <c r="C2155" t="s">
        <v>30</v>
      </c>
      <c r="D2155" t="s">
        <v>6950</v>
      </c>
      <c r="E2155">
        <v>64</v>
      </c>
      <c r="F2155" t="s">
        <v>1257</v>
      </c>
      <c r="G2155" t="s">
        <v>1270</v>
      </c>
      <c r="H2155" t="s">
        <v>750</v>
      </c>
      <c r="I2155" t="s">
        <v>30</v>
      </c>
      <c r="J2155" t="s">
        <v>1257</v>
      </c>
      <c r="L2155" t="b">
        <v>1</v>
      </c>
      <c r="M2155" t="s">
        <v>36</v>
      </c>
      <c r="N2155" t="s">
        <v>26</v>
      </c>
      <c r="O2155" t="s">
        <v>6951</v>
      </c>
      <c r="P2155" t="s">
        <v>6952</v>
      </c>
      <c r="T2155" t="str">
        <f t="shared" si="99"/>
        <v>Telecom-Automotive-Auto parts</v>
      </c>
      <c r="U2155" t="str">
        <f t="shared" si="100"/>
        <v>Automotive-Auto parts</v>
      </c>
      <c r="V2155">
        <f t="shared" si="101"/>
        <v>3.1139433523068369</v>
      </c>
    </row>
    <row r="2156" spans="1:22" x14ac:dyDescent="0.2">
      <c r="A2156">
        <v>2133</v>
      </c>
      <c r="B2156">
        <v>1300</v>
      </c>
      <c r="C2156" t="s">
        <v>80</v>
      </c>
      <c r="D2156" t="s">
        <v>6953</v>
      </c>
      <c r="E2156">
        <v>52</v>
      </c>
      <c r="F2156" t="s">
        <v>32</v>
      </c>
      <c r="G2156" t="s">
        <v>1221</v>
      </c>
      <c r="H2156" t="s">
        <v>6954</v>
      </c>
      <c r="I2156" t="s">
        <v>80</v>
      </c>
      <c r="J2156" t="s">
        <v>32</v>
      </c>
      <c r="L2156" t="b">
        <v>1</v>
      </c>
      <c r="M2156" t="s">
        <v>256</v>
      </c>
      <c r="N2156" t="s">
        <v>26</v>
      </c>
      <c r="O2156" t="s">
        <v>6955</v>
      </c>
      <c r="P2156" t="s">
        <v>6956</v>
      </c>
      <c r="R2156" t="s">
        <v>251</v>
      </c>
      <c r="S2156" t="s">
        <v>41</v>
      </c>
      <c r="T2156" t="str">
        <f t="shared" si="99"/>
        <v>Finance &amp; Investments-Telecom-Cell phone distribution</v>
      </c>
      <c r="U2156" t="str">
        <f t="shared" si="100"/>
        <v>Telecom-Cell phone distribution</v>
      </c>
      <c r="V2156">
        <f t="shared" si="101"/>
        <v>3.1139433523068369</v>
      </c>
    </row>
    <row r="2157" spans="1:22" x14ac:dyDescent="0.2">
      <c r="A2157">
        <v>2133</v>
      </c>
      <c r="B2157">
        <v>1300</v>
      </c>
      <c r="C2157" t="s">
        <v>58</v>
      </c>
      <c r="D2157" t="s">
        <v>6957</v>
      </c>
      <c r="E2157">
        <v>77</v>
      </c>
      <c r="F2157" t="s">
        <v>115</v>
      </c>
      <c r="G2157" t="s">
        <v>2478</v>
      </c>
      <c r="H2157" t="s">
        <v>315</v>
      </c>
      <c r="I2157" t="s">
        <v>58</v>
      </c>
      <c r="J2157" t="s">
        <v>115</v>
      </c>
      <c r="L2157" t="b">
        <v>1</v>
      </c>
      <c r="M2157" t="s">
        <v>609</v>
      </c>
      <c r="N2157" t="s">
        <v>26</v>
      </c>
      <c r="O2157" t="s">
        <v>6958</v>
      </c>
      <c r="P2157" t="s">
        <v>3764</v>
      </c>
      <c r="T2157" t="str">
        <f t="shared" si="99"/>
        <v>Real Estate-Finance &amp; Investments-Investments</v>
      </c>
      <c r="U2157" t="str">
        <f t="shared" si="100"/>
        <v>Finance &amp; Investments-Investments</v>
      </c>
      <c r="V2157">
        <f t="shared" si="101"/>
        <v>3.1139433523068369</v>
      </c>
    </row>
    <row r="2158" spans="1:22" x14ac:dyDescent="0.2">
      <c r="A2158">
        <v>2133</v>
      </c>
      <c r="B2158">
        <v>1300</v>
      </c>
      <c r="C2158" t="s">
        <v>300</v>
      </c>
      <c r="D2158" t="s">
        <v>6959</v>
      </c>
      <c r="E2158">
        <v>76</v>
      </c>
      <c r="F2158" t="s">
        <v>2229</v>
      </c>
      <c r="G2158" t="s">
        <v>2230</v>
      </c>
      <c r="H2158" t="s">
        <v>302</v>
      </c>
      <c r="I2158" t="s">
        <v>300</v>
      </c>
      <c r="J2158" t="s">
        <v>2229</v>
      </c>
      <c r="L2158" t="b">
        <v>1</v>
      </c>
      <c r="M2158" t="s">
        <v>36</v>
      </c>
      <c r="N2158" t="s">
        <v>26</v>
      </c>
      <c r="O2158" t="s">
        <v>6960</v>
      </c>
      <c r="P2158" t="s">
        <v>877</v>
      </c>
      <c r="T2158" t="str">
        <f t="shared" si="99"/>
        <v>Food &amp; Beverage-Real Estate-Real estate</v>
      </c>
      <c r="U2158" t="str">
        <f t="shared" si="100"/>
        <v>Real Estate-Real estate</v>
      </c>
      <c r="V2158">
        <f t="shared" si="101"/>
        <v>3.1139433523068369</v>
      </c>
    </row>
    <row r="2159" spans="1:22" x14ac:dyDescent="0.2">
      <c r="A2159">
        <v>2133</v>
      </c>
      <c r="B2159">
        <v>1300</v>
      </c>
      <c r="C2159" t="s">
        <v>124</v>
      </c>
      <c r="D2159" t="s">
        <v>6961</v>
      </c>
      <c r="E2159">
        <v>54</v>
      </c>
      <c r="F2159" t="s">
        <v>126</v>
      </c>
      <c r="G2159" t="s">
        <v>676</v>
      </c>
      <c r="H2159" t="s">
        <v>2208</v>
      </c>
      <c r="I2159" t="s">
        <v>124</v>
      </c>
      <c r="J2159" t="s">
        <v>126</v>
      </c>
      <c r="L2159" t="b">
        <v>1</v>
      </c>
      <c r="M2159" t="s">
        <v>36</v>
      </c>
      <c r="N2159" t="s">
        <v>26</v>
      </c>
      <c r="O2159" t="s">
        <v>6962</v>
      </c>
      <c r="P2159" t="s">
        <v>6963</v>
      </c>
      <c r="T2159" t="str">
        <f t="shared" si="99"/>
        <v>Technology-Food &amp; Beverage-Food</v>
      </c>
      <c r="U2159" t="str">
        <f t="shared" si="100"/>
        <v>Food &amp; Beverage-Food</v>
      </c>
      <c r="V2159">
        <f t="shared" si="101"/>
        <v>3.1139433523068369</v>
      </c>
    </row>
    <row r="2160" spans="1:22" x14ac:dyDescent="0.2">
      <c r="A2160">
        <v>2133</v>
      </c>
      <c r="B2160">
        <v>1300</v>
      </c>
      <c r="C2160" t="s">
        <v>42</v>
      </c>
      <c r="D2160" t="s">
        <v>6964</v>
      </c>
      <c r="E2160">
        <v>60</v>
      </c>
      <c r="F2160" t="s">
        <v>90</v>
      </c>
      <c r="G2160" t="s">
        <v>402</v>
      </c>
      <c r="H2160" t="s">
        <v>42</v>
      </c>
      <c r="I2160" t="s">
        <v>42</v>
      </c>
      <c r="J2160" t="s">
        <v>90</v>
      </c>
      <c r="L2160" t="b">
        <v>1</v>
      </c>
      <c r="M2160" t="s">
        <v>609</v>
      </c>
      <c r="N2160" t="s">
        <v>26</v>
      </c>
      <c r="O2160" t="s">
        <v>6965</v>
      </c>
      <c r="P2160" t="s">
        <v>4951</v>
      </c>
      <c r="T2160" t="str">
        <f t="shared" si="99"/>
        <v>Media &amp; Entertainment-Technology-Technology</v>
      </c>
      <c r="U2160" t="str">
        <f t="shared" si="100"/>
        <v>Technology-Technology</v>
      </c>
      <c r="V2160">
        <f t="shared" si="101"/>
        <v>3.1139433523068369</v>
      </c>
    </row>
    <row r="2161" spans="1:22" x14ac:dyDescent="0.2">
      <c r="A2161">
        <v>2133</v>
      </c>
      <c r="B2161">
        <v>1300</v>
      </c>
      <c r="C2161" t="s">
        <v>73</v>
      </c>
      <c r="D2161" t="s">
        <v>6966</v>
      </c>
      <c r="E2161">
        <v>86</v>
      </c>
      <c r="F2161" t="s">
        <v>2035</v>
      </c>
      <c r="G2161" t="s">
        <v>2036</v>
      </c>
      <c r="H2161" t="s">
        <v>164</v>
      </c>
      <c r="I2161" t="s">
        <v>73</v>
      </c>
      <c r="J2161" t="s">
        <v>2035</v>
      </c>
      <c r="L2161" t="b">
        <v>1</v>
      </c>
      <c r="M2161" t="s">
        <v>25</v>
      </c>
      <c r="N2161" t="s">
        <v>26</v>
      </c>
      <c r="O2161" t="s">
        <v>6967</v>
      </c>
      <c r="P2161" t="s">
        <v>6968</v>
      </c>
      <c r="T2161" t="str">
        <f t="shared" si="99"/>
        <v>Finance &amp; Investments-Media &amp; Entertainment-Media</v>
      </c>
      <c r="U2161" t="str">
        <f t="shared" si="100"/>
        <v>Media &amp; Entertainment-Media</v>
      </c>
      <c r="V2161">
        <f t="shared" si="101"/>
        <v>3.1139433523068369</v>
      </c>
    </row>
    <row r="2162" spans="1:22" x14ac:dyDescent="0.2">
      <c r="A2162">
        <v>2133</v>
      </c>
      <c r="B2162">
        <v>1300</v>
      </c>
      <c r="C2162" t="s">
        <v>58</v>
      </c>
      <c r="D2162" t="s">
        <v>6969</v>
      </c>
      <c r="E2162">
        <v>52</v>
      </c>
      <c r="F2162" t="s">
        <v>212</v>
      </c>
      <c r="G2162" t="s">
        <v>6970</v>
      </c>
      <c r="H2162" t="s">
        <v>2378</v>
      </c>
      <c r="I2162" t="s">
        <v>58</v>
      </c>
      <c r="J2162" t="s">
        <v>212</v>
      </c>
      <c r="L2162" t="b">
        <v>0</v>
      </c>
      <c r="M2162" t="s">
        <v>256</v>
      </c>
      <c r="N2162" t="s">
        <v>104</v>
      </c>
      <c r="O2162" t="s">
        <v>4513</v>
      </c>
      <c r="P2162" t="s">
        <v>6971</v>
      </c>
      <c r="T2162" t="str">
        <f t="shared" si="99"/>
        <v>Finance &amp; Investments-Finance &amp; Investments-Financial services</v>
      </c>
      <c r="U2162" t="str">
        <f t="shared" si="100"/>
        <v>Finance &amp; Investments-Financial services</v>
      </c>
      <c r="V2162">
        <f t="shared" si="101"/>
        <v>3.1139433523068369</v>
      </c>
    </row>
    <row r="2163" spans="1:22" x14ac:dyDescent="0.2">
      <c r="A2163">
        <v>2133</v>
      </c>
      <c r="B2163">
        <v>1300</v>
      </c>
      <c r="C2163" t="s">
        <v>58</v>
      </c>
      <c r="D2163" t="s">
        <v>6972</v>
      </c>
      <c r="E2163">
        <v>55</v>
      </c>
      <c r="F2163" t="s">
        <v>212</v>
      </c>
      <c r="G2163" t="s">
        <v>800</v>
      </c>
      <c r="H2163" t="s">
        <v>2378</v>
      </c>
      <c r="I2163" t="s">
        <v>58</v>
      </c>
      <c r="J2163" t="s">
        <v>212</v>
      </c>
      <c r="L2163" t="b">
        <v>0</v>
      </c>
      <c r="M2163" t="s">
        <v>256</v>
      </c>
      <c r="N2163" t="s">
        <v>26</v>
      </c>
      <c r="O2163" t="s">
        <v>4513</v>
      </c>
      <c r="P2163" t="s">
        <v>6156</v>
      </c>
      <c r="T2163" t="str">
        <f t="shared" si="99"/>
        <v>Healthcare-Finance &amp; Investments-Financial services</v>
      </c>
      <c r="U2163" t="str">
        <f t="shared" si="100"/>
        <v>Finance &amp; Investments-Financial services</v>
      </c>
      <c r="V2163">
        <f t="shared" si="101"/>
        <v>3.1139433523068369</v>
      </c>
    </row>
    <row r="2164" spans="1:22" x14ac:dyDescent="0.2">
      <c r="A2164">
        <v>2133</v>
      </c>
      <c r="B2164">
        <v>1300</v>
      </c>
      <c r="C2164" t="s">
        <v>400</v>
      </c>
      <c r="D2164" t="s">
        <v>6973</v>
      </c>
      <c r="E2164">
        <v>59</v>
      </c>
      <c r="F2164" t="s">
        <v>126</v>
      </c>
      <c r="G2164" t="s">
        <v>232</v>
      </c>
      <c r="H2164" t="s">
        <v>403</v>
      </c>
      <c r="I2164" t="s">
        <v>400</v>
      </c>
      <c r="J2164" t="s">
        <v>126</v>
      </c>
      <c r="L2164" t="b">
        <v>1</v>
      </c>
      <c r="M2164" t="s">
        <v>36</v>
      </c>
      <c r="N2164" t="s">
        <v>26</v>
      </c>
      <c r="O2164" t="s">
        <v>3912</v>
      </c>
      <c r="P2164" t="s">
        <v>6974</v>
      </c>
      <c r="T2164" t="str">
        <f t="shared" si="99"/>
        <v>Energy-Healthcare-Vaccines</v>
      </c>
      <c r="U2164" t="str">
        <f t="shared" si="100"/>
        <v>Healthcare-Vaccines</v>
      </c>
      <c r="V2164">
        <f t="shared" si="101"/>
        <v>3.1139433523068369</v>
      </c>
    </row>
    <row r="2165" spans="1:22" x14ac:dyDescent="0.2">
      <c r="A2165">
        <v>2133</v>
      </c>
      <c r="B2165">
        <v>1300</v>
      </c>
      <c r="C2165" t="s">
        <v>345</v>
      </c>
      <c r="D2165" t="s">
        <v>6975</v>
      </c>
      <c r="E2165">
        <v>67</v>
      </c>
      <c r="F2165" t="s">
        <v>32</v>
      </c>
      <c r="G2165" t="s">
        <v>895</v>
      </c>
      <c r="H2165" t="s">
        <v>345</v>
      </c>
      <c r="I2165" t="s">
        <v>345</v>
      </c>
      <c r="J2165" t="s">
        <v>32</v>
      </c>
      <c r="L2165" t="b">
        <v>1</v>
      </c>
      <c r="M2165" t="s">
        <v>256</v>
      </c>
      <c r="N2165" t="s">
        <v>26</v>
      </c>
      <c r="O2165" t="s">
        <v>6976</v>
      </c>
      <c r="P2165" t="s">
        <v>4611</v>
      </c>
      <c r="R2165" t="s">
        <v>40</v>
      </c>
      <c r="S2165" t="s">
        <v>41</v>
      </c>
      <c r="T2165" t="str">
        <f t="shared" si="99"/>
        <v>Media &amp; Entertainment-Energy-Energy</v>
      </c>
      <c r="U2165" t="str">
        <f t="shared" si="100"/>
        <v>Energy-Energy</v>
      </c>
      <c r="V2165">
        <f t="shared" si="101"/>
        <v>3.1139433523068369</v>
      </c>
    </row>
    <row r="2166" spans="1:22" x14ac:dyDescent="0.2">
      <c r="A2166">
        <v>2133</v>
      </c>
      <c r="B2166">
        <v>1300</v>
      </c>
      <c r="C2166" t="s">
        <v>73</v>
      </c>
      <c r="D2166" t="s">
        <v>6977</v>
      </c>
      <c r="E2166">
        <v>74</v>
      </c>
      <c r="F2166" t="s">
        <v>264</v>
      </c>
      <c r="G2166" t="s">
        <v>6978</v>
      </c>
      <c r="H2166" t="s">
        <v>2352</v>
      </c>
      <c r="I2166" t="s">
        <v>73</v>
      </c>
      <c r="J2166" t="s">
        <v>264</v>
      </c>
      <c r="L2166" t="b">
        <v>1</v>
      </c>
      <c r="M2166" t="s">
        <v>283</v>
      </c>
      <c r="N2166" t="s">
        <v>104</v>
      </c>
      <c r="O2166" t="s">
        <v>6979</v>
      </c>
      <c r="P2166" t="s">
        <v>6980</v>
      </c>
      <c r="T2166" t="str">
        <f t="shared" si="99"/>
        <v>Media &amp; Entertainment-Media &amp; Entertainment-Video games</v>
      </c>
      <c r="U2166" t="str">
        <f t="shared" si="100"/>
        <v>Media &amp; Entertainment-Video games</v>
      </c>
      <c r="V2166">
        <f t="shared" si="101"/>
        <v>3.1139433523068369</v>
      </c>
    </row>
    <row r="2167" spans="1:22" x14ac:dyDescent="0.2">
      <c r="A2167">
        <v>2133</v>
      </c>
      <c r="B2167">
        <v>1300</v>
      </c>
      <c r="C2167" t="s">
        <v>73</v>
      </c>
      <c r="D2167" t="s">
        <v>6981</v>
      </c>
      <c r="E2167">
        <v>72</v>
      </c>
      <c r="F2167" t="s">
        <v>264</v>
      </c>
      <c r="G2167" t="s">
        <v>6978</v>
      </c>
      <c r="H2167" t="s">
        <v>2352</v>
      </c>
      <c r="I2167" t="s">
        <v>73</v>
      </c>
      <c r="J2167" t="s">
        <v>264</v>
      </c>
      <c r="L2167" t="b">
        <v>1</v>
      </c>
      <c r="M2167" t="s">
        <v>283</v>
      </c>
      <c r="N2167" t="s">
        <v>26</v>
      </c>
      <c r="O2167" t="s">
        <v>6979</v>
      </c>
      <c r="P2167" t="s">
        <v>6982</v>
      </c>
      <c r="T2167" t="str">
        <f t="shared" si="99"/>
        <v>Finance &amp; Investments-Media &amp; Entertainment-Video games</v>
      </c>
      <c r="U2167" t="str">
        <f t="shared" si="100"/>
        <v>Media &amp; Entertainment-Video games</v>
      </c>
      <c r="V2167">
        <f t="shared" si="101"/>
        <v>3.1139433523068369</v>
      </c>
    </row>
    <row r="2168" spans="1:22" x14ac:dyDescent="0.2">
      <c r="A2168">
        <v>2133</v>
      </c>
      <c r="B2168">
        <v>1300</v>
      </c>
      <c r="C2168" t="s">
        <v>58</v>
      </c>
      <c r="D2168" t="s">
        <v>6983</v>
      </c>
      <c r="E2168">
        <v>45</v>
      </c>
      <c r="F2168" t="s">
        <v>162</v>
      </c>
      <c r="G2168" t="s">
        <v>1795</v>
      </c>
      <c r="H2168" t="s">
        <v>6984</v>
      </c>
      <c r="I2168" t="s">
        <v>58</v>
      </c>
      <c r="J2168" t="s">
        <v>162</v>
      </c>
      <c r="L2168" t="b">
        <v>1</v>
      </c>
      <c r="M2168" t="s">
        <v>36</v>
      </c>
      <c r="N2168" t="s">
        <v>26</v>
      </c>
      <c r="O2168" t="s">
        <v>6985</v>
      </c>
      <c r="P2168" t="s">
        <v>817</v>
      </c>
      <c r="T2168" t="str">
        <f t="shared" si="99"/>
        <v>Real Estate-Finance &amp; Investments-Online payments</v>
      </c>
      <c r="U2168" t="str">
        <f t="shared" si="100"/>
        <v>Finance &amp; Investments-Online payments</v>
      </c>
      <c r="V2168">
        <f t="shared" si="101"/>
        <v>3.1139433523068369</v>
      </c>
    </row>
    <row r="2169" spans="1:22" x14ac:dyDescent="0.2">
      <c r="A2169">
        <v>2133</v>
      </c>
      <c r="B2169">
        <v>1300</v>
      </c>
      <c r="C2169" t="s">
        <v>300</v>
      </c>
      <c r="D2169" t="s">
        <v>6986</v>
      </c>
      <c r="E2169">
        <v>87</v>
      </c>
      <c r="F2169" t="s">
        <v>32</v>
      </c>
      <c r="G2169" t="s">
        <v>868</v>
      </c>
      <c r="H2169" t="s">
        <v>302</v>
      </c>
      <c r="I2169" t="s">
        <v>300</v>
      </c>
      <c r="J2169" t="s">
        <v>32</v>
      </c>
      <c r="L2169" t="b">
        <v>1</v>
      </c>
      <c r="M2169" t="s">
        <v>609</v>
      </c>
      <c r="N2169" t="s">
        <v>26</v>
      </c>
      <c r="O2169" t="s">
        <v>6987</v>
      </c>
      <c r="P2169" t="s">
        <v>6988</v>
      </c>
      <c r="R2169" t="s">
        <v>40</v>
      </c>
      <c r="T2169" t="str">
        <f t="shared" si="99"/>
        <v>Construction &amp; Engineering-Real Estate-Real estate</v>
      </c>
      <c r="U2169" t="str">
        <f t="shared" si="100"/>
        <v>Real Estate-Real estate</v>
      </c>
      <c r="V2169">
        <f t="shared" si="101"/>
        <v>3.1139433523068369</v>
      </c>
    </row>
    <row r="2170" spans="1:22" x14ac:dyDescent="0.2">
      <c r="A2170">
        <v>2133</v>
      </c>
      <c r="B2170">
        <v>1300</v>
      </c>
      <c r="C2170" t="s">
        <v>687</v>
      </c>
      <c r="D2170" t="s">
        <v>6989</v>
      </c>
      <c r="E2170">
        <v>45</v>
      </c>
      <c r="F2170" t="s">
        <v>212</v>
      </c>
      <c r="G2170" t="s">
        <v>800</v>
      </c>
      <c r="H2170" t="s">
        <v>6990</v>
      </c>
      <c r="I2170" t="s">
        <v>687</v>
      </c>
      <c r="J2170" t="s">
        <v>212</v>
      </c>
      <c r="L2170" t="b">
        <v>0</v>
      </c>
      <c r="M2170" t="s">
        <v>609</v>
      </c>
      <c r="N2170" t="s">
        <v>104</v>
      </c>
      <c r="O2170" t="s">
        <v>6991</v>
      </c>
      <c r="P2170" t="s">
        <v>6992</v>
      </c>
      <c r="T2170" t="str">
        <f t="shared" si="99"/>
        <v>Finance &amp; Investments-Construction &amp; Engineering-Chemical products</v>
      </c>
      <c r="U2170" t="str">
        <f t="shared" si="100"/>
        <v>Construction &amp; Engineering-Chemical products</v>
      </c>
      <c r="V2170">
        <f t="shared" si="101"/>
        <v>3.1139433523068369</v>
      </c>
    </row>
    <row r="2171" spans="1:22" x14ac:dyDescent="0.2">
      <c r="A2171">
        <v>2133</v>
      </c>
      <c r="B2171">
        <v>1300</v>
      </c>
      <c r="C2171" t="s">
        <v>58</v>
      </c>
      <c r="D2171" t="s">
        <v>6993</v>
      </c>
      <c r="E2171">
        <v>65</v>
      </c>
      <c r="F2171" t="s">
        <v>32</v>
      </c>
      <c r="G2171" t="s">
        <v>1395</v>
      </c>
      <c r="H2171" t="s">
        <v>307</v>
      </c>
      <c r="I2171" t="s">
        <v>58</v>
      </c>
      <c r="J2171" t="s">
        <v>32</v>
      </c>
      <c r="L2171" t="b">
        <v>1</v>
      </c>
      <c r="M2171" t="s">
        <v>256</v>
      </c>
      <c r="N2171" t="s">
        <v>26</v>
      </c>
      <c r="O2171" t="s">
        <v>6994</v>
      </c>
      <c r="P2171" t="s">
        <v>6995</v>
      </c>
      <c r="R2171" t="s">
        <v>309</v>
      </c>
      <c r="S2171" t="s">
        <v>79</v>
      </c>
      <c r="T2171" t="str">
        <f t="shared" si="99"/>
        <v>Finance &amp; Investments-Finance &amp; Investments-Trading, investments</v>
      </c>
      <c r="U2171" t="str">
        <f t="shared" si="100"/>
        <v>Finance &amp; Investments-Trading, investments</v>
      </c>
      <c r="V2171">
        <f t="shared" si="101"/>
        <v>3.1139433523068369</v>
      </c>
    </row>
    <row r="2172" spans="1:22" x14ac:dyDescent="0.2">
      <c r="A2172">
        <v>2133</v>
      </c>
      <c r="B2172">
        <v>1300</v>
      </c>
      <c r="C2172" t="s">
        <v>58</v>
      </c>
      <c r="D2172" t="s">
        <v>6996</v>
      </c>
      <c r="E2172">
        <v>59</v>
      </c>
      <c r="F2172" t="s">
        <v>126</v>
      </c>
      <c r="G2172" t="s">
        <v>232</v>
      </c>
      <c r="H2172" t="s">
        <v>315</v>
      </c>
      <c r="I2172" t="s">
        <v>58</v>
      </c>
      <c r="J2172" t="s">
        <v>126</v>
      </c>
      <c r="L2172" t="b">
        <v>1</v>
      </c>
      <c r="M2172" t="s">
        <v>36</v>
      </c>
      <c r="N2172" t="s">
        <v>26</v>
      </c>
      <c r="O2172" t="s">
        <v>388</v>
      </c>
      <c r="P2172" t="s">
        <v>4208</v>
      </c>
      <c r="T2172" t="str">
        <f t="shared" si="99"/>
        <v>Manufacturing-Finance &amp; Investments-Investments</v>
      </c>
      <c r="U2172" t="str">
        <f t="shared" si="100"/>
        <v>Finance &amp; Investments-Investments</v>
      </c>
      <c r="V2172">
        <f t="shared" si="101"/>
        <v>3.1139433523068369</v>
      </c>
    </row>
    <row r="2173" spans="1:22" x14ac:dyDescent="0.2">
      <c r="A2173">
        <v>2133</v>
      </c>
      <c r="B2173">
        <v>1300</v>
      </c>
      <c r="C2173" t="s">
        <v>294</v>
      </c>
      <c r="D2173" t="s">
        <v>6997</v>
      </c>
      <c r="E2173">
        <v>36</v>
      </c>
      <c r="F2173" t="s">
        <v>2658</v>
      </c>
      <c r="G2173" t="s">
        <v>5230</v>
      </c>
      <c r="H2173" t="s">
        <v>2660</v>
      </c>
      <c r="I2173" t="s">
        <v>294</v>
      </c>
      <c r="J2173" t="s">
        <v>2658</v>
      </c>
      <c r="L2173" t="b">
        <v>0</v>
      </c>
      <c r="M2173" t="s">
        <v>25</v>
      </c>
      <c r="N2173" t="s">
        <v>26</v>
      </c>
      <c r="O2173" t="s">
        <v>2661</v>
      </c>
      <c r="P2173" t="s">
        <v>5233</v>
      </c>
      <c r="T2173" t="str">
        <f t="shared" si="99"/>
        <v>Real Estate-Manufacturing-Elevators, escalators</v>
      </c>
      <c r="U2173" t="str">
        <f t="shared" si="100"/>
        <v>Manufacturing-Elevators, escalators</v>
      </c>
      <c r="V2173">
        <f t="shared" si="101"/>
        <v>3.1139433523068369</v>
      </c>
    </row>
    <row r="2174" spans="1:22" x14ac:dyDescent="0.2">
      <c r="A2174">
        <v>2133</v>
      </c>
      <c r="B2174">
        <v>1300</v>
      </c>
      <c r="C2174" t="s">
        <v>300</v>
      </c>
      <c r="D2174" t="s">
        <v>6998</v>
      </c>
      <c r="E2174">
        <v>70</v>
      </c>
      <c r="F2174" t="s">
        <v>126</v>
      </c>
      <c r="G2174" t="s">
        <v>290</v>
      </c>
      <c r="H2174" t="s">
        <v>302</v>
      </c>
      <c r="I2174" t="s">
        <v>300</v>
      </c>
      <c r="J2174" t="s">
        <v>6999</v>
      </c>
      <c r="L2174" t="b">
        <v>1</v>
      </c>
      <c r="M2174" t="s">
        <v>36</v>
      </c>
      <c r="N2174" t="s">
        <v>26</v>
      </c>
      <c r="O2174" t="s">
        <v>7000</v>
      </c>
      <c r="P2174" t="s">
        <v>7001</v>
      </c>
      <c r="T2174" t="str">
        <f t="shared" si="99"/>
        <v>Finance &amp; Investments-Real Estate-Real estate</v>
      </c>
      <c r="U2174" t="str">
        <f t="shared" si="100"/>
        <v>Real Estate-Real estate</v>
      </c>
      <c r="V2174">
        <f t="shared" si="101"/>
        <v>3.1139433523068369</v>
      </c>
    </row>
    <row r="2175" spans="1:22" x14ac:dyDescent="0.2">
      <c r="A2175">
        <v>2133</v>
      </c>
      <c r="B2175">
        <v>1300</v>
      </c>
      <c r="C2175" t="s">
        <v>58</v>
      </c>
      <c r="D2175" t="s">
        <v>7002</v>
      </c>
      <c r="H2175" t="s">
        <v>1837</v>
      </c>
      <c r="I2175" t="s">
        <v>58</v>
      </c>
      <c r="J2175" t="s">
        <v>760</v>
      </c>
      <c r="L2175" t="b">
        <v>0</v>
      </c>
      <c r="M2175" t="s">
        <v>256</v>
      </c>
      <c r="N2175" t="s">
        <v>104</v>
      </c>
      <c r="O2175" t="s">
        <v>2590</v>
      </c>
      <c r="P2175" t="s">
        <v>7003</v>
      </c>
      <c r="T2175" t="str">
        <f t="shared" si="99"/>
        <v>Finance &amp; Investments-Finance &amp; Investments-Finance</v>
      </c>
      <c r="U2175" t="str">
        <f t="shared" si="100"/>
        <v>Finance &amp; Investments-Finance</v>
      </c>
      <c r="V2175">
        <f t="shared" si="101"/>
        <v>3.1139433523068369</v>
      </c>
    </row>
    <row r="2176" spans="1:22" x14ac:dyDescent="0.2">
      <c r="A2176">
        <v>2133</v>
      </c>
      <c r="B2176">
        <v>1300</v>
      </c>
      <c r="C2176" t="s">
        <v>58</v>
      </c>
      <c r="D2176" t="s">
        <v>7004</v>
      </c>
      <c r="E2176">
        <v>57</v>
      </c>
      <c r="F2176" t="s">
        <v>32</v>
      </c>
      <c r="G2176" t="s">
        <v>75</v>
      </c>
      <c r="H2176" t="s">
        <v>7005</v>
      </c>
      <c r="I2176" t="s">
        <v>58</v>
      </c>
      <c r="J2176" t="s">
        <v>32</v>
      </c>
      <c r="L2176" t="b">
        <v>1</v>
      </c>
      <c r="M2176" t="s">
        <v>256</v>
      </c>
      <c r="N2176" t="s">
        <v>26</v>
      </c>
      <c r="O2176" t="s">
        <v>7006</v>
      </c>
      <c r="P2176" t="s">
        <v>7007</v>
      </c>
      <c r="R2176" t="s">
        <v>75</v>
      </c>
      <c r="S2176" t="s">
        <v>79</v>
      </c>
      <c r="T2176" t="str">
        <f t="shared" si="99"/>
        <v>Service-Finance &amp; Investments-Asset management</v>
      </c>
      <c r="U2176" t="str">
        <f t="shared" si="100"/>
        <v>Finance &amp; Investments-Asset management</v>
      </c>
      <c r="V2176">
        <f t="shared" si="101"/>
        <v>3.1139433523068369</v>
      </c>
    </row>
    <row r="2177" spans="1:22" x14ac:dyDescent="0.2">
      <c r="A2177">
        <v>2133</v>
      </c>
      <c r="B2177">
        <v>1300</v>
      </c>
      <c r="C2177" t="s">
        <v>434</v>
      </c>
      <c r="D2177" t="s">
        <v>7008</v>
      </c>
      <c r="E2177">
        <v>72</v>
      </c>
      <c r="F2177" t="s">
        <v>32</v>
      </c>
      <c r="G2177" t="s">
        <v>7009</v>
      </c>
      <c r="H2177" t="s">
        <v>6940</v>
      </c>
      <c r="I2177" t="s">
        <v>434</v>
      </c>
      <c r="J2177" t="s">
        <v>32</v>
      </c>
      <c r="L2177" t="b">
        <v>0</v>
      </c>
      <c r="M2177" t="s">
        <v>609</v>
      </c>
      <c r="N2177" t="s">
        <v>26</v>
      </c>
      <c r="O2177" t="s">
        <v>7010</v>
      </c>
      <c r="P2177" t="s">
        <v>1964</v>
      </c>
      <c r="R2177" t="s">
        <v>75</v>
      </c>
      <c r="S2177" t="s">
        <v>79</v>
      </c>
      <c r="T2177" t="str">
        <f t="shared" si="99"/>
        <v>Manufacturing-Service-Industrial equipment</v>
      </c>
      <c r="U2177" t="str">
        <f t="shared" si="100"/>
        <v>Service-Industrial equipment</v>
      </c>
      <c r="V2177">
        <f t="shared" si="101"/>
        <v>3.1139433523068369</v>
      </c>
    </row>
    <row r="2178" spans="1:22" x14ac:dyDescent="0.2">
      <c r="A2178">
        <v>2133</v>
      </c>
      <c r="B2178">
        <v>1300</v>
      </c>
      <c r="C2178" t="s">
        <v>294</v>
      </c>
      <c r="D2178" t="s">
        <v>7011</v>
      </c>
      <c r="E2178">
        <v>61</v>
      </c>
      <c r="F2178" t="s">
        <v>90</v>
      </c>
      <c r="G2178" t="s">
        <v>7012</v>
      </c>
      <c r="H2178" t="s">
        <v>750</v>
      </c>
      <c r="I2178" t="s">
        <v>294</v>
      </c>
      <c r="J2178" t="s">
        <v>90</v>
      </c>
      <c r="L2178" t="b">
        <v>1</v>
      </c>
      <c r="M2178" t="s">
        <v>36</v>
      </c>
      <c r="N2178" t="s">
        <v>26</v>
      </c>
      <c r="O2178" t="s">
        <v>3694</v>
      </c>
      <c r="P2178" t="s">
        <v>7013</v>
      </c>
      <c r="T2178" t="str">
        <f t="shared" si="99"/>
        <v>Manufacturing-Manufacturing-Auto parts</v>
      </c>
      <c r="U2178" t="str">
        <f t="shared" si="100"/>
        <v>Manufacturing-Auto parts</v>
      </c>
      <c r="V2178">
        <f t="shared" si="101"/>
        <v>3.1139433523068369</v>
      </c>
    </row>
    <row r="2179" spans="1:22" x14ac:dyDescent="0.2">
      <c r="A2179">
        <v>2133</v>
      </c>
      <c r="B2179">
        <v>1300</v>
      </c>
      <c r="C2179" t="s">
        <v>294</v>
      </c>
      <c r="D2179" t="s">
        <v>7014</v>
      </c>
      <c r="E2179">
        <v>64</v>
      </c>
      <c r="F2179" t="s">
        <v>126</v>
      </c>
      <c r="G2179" t="s">
        <v>7015</v>
      </c>
      <c r="H2179" t="s">
        <v>294</v>
      </c>
      <c r="I2179" t="s">
        <v>294</v>
      </c>
      <c r="J2179" t="s">
        <v>126</v>
      </c>
      <c r="L2179" t="b">
        <v>1</v>
      </c>
      <c r="M2179" t="s">
        <v>609</v>
      </c>
      <c r="N2179" t="s">
        <v>26</v>
      </c>
      <c r="O2179" t="s">
        <v>746</v>
      </c>
      <c r="P2179" t="s">
        <v>7016</v>
      </c>
      <c r="T2179" t="str">
        <f t="shared" ref="T2179:T2242" si="102">C2180&amp;"-"&amp;I2179&amp;"-"&amp;H2179</f>
        <v>Manufacturing-Manufacturing-Manufacturing</v>
      </c>
      <c r="U2179" t="str">
        <f t="shared" ref="U2179:U2242" si="103">C2179&amp;"-"&amp;H2179</f>
        <v>Manufacturing-Manufacturing</v>
      </c>
      <c r="V2179">
        <f t="shared" ref="V2179:V2242" si="104">LOG(B2179)</f>
        <v>3.1139433523068369</v>
      </c>
    </row>
    <row r="2180" spans="1:22" x14ac:dyDescent="0.2">
      <c r="A2180">
        <v>2133</v>
      </c>
      <c r="B2180">
        <v>1300</v>
      </c>
      <c r="C2180" t="s">
        <v>294</v>
      </c>
      <c r="D2180" t="s">
        <v>7017</v>
      </c>
      <c r="E2180">
        <v>56</v>
      </c>
      <c r="F2180" t="s">
        <v>126</v>
      </c>
      <c r="G2180" t="s">
        <v>7018</v>
      </c>
      <c r="H2180" t="s">
        <v>294</v>
      </c>
      <c r="I2180" t="s">
        <v>294</v>
      </c>
      <c r="J2180" t="s">
        <v>126</v>
      </c>
      <c r="L2180" t="b">
        <v>1</v>
      </c>
      <c r="M2180" t="s">
        <v>36</v>
      </c>
      <c r="N2180" t="s">
        <v>26</v>
      </c>
      <c r="O2180" t="s">
        <v>955</v>
      </c>
      <c r="P2180" t="s">
        <v>6875</v>
      </c>
      <c r="T2180" t="str">
        <f t="shared" si="102"/>
        <v>Finance &amp; Investments-Manufacturing-Manufacturing</v>
      </c>
      <c r="U2180" t="str">
        <f t="shared" si="103"/>
        <v>Manufacturing-Manufacturing</v>
      </c>
      <c r="V2180">
        <f t="shared" si="104"/>
        <v>3.1139433523068369</v>
      </c>
    </row>
    <row r="2181" spans="1:22" x14ac:dyDescent="0.2">
      <c r="A2181">
        <v>2133</v>
      </c>
      <c r="B2181">
        <v>1300</v>
      </c>
      <c r="C2181" t="s">
        <v>58</v>
      </c>
      <c r="D2181" t="s">
        <v>7019</v>
      </c>
      <c r="E2181">
        <v>62</v>
      </c>
      <c r="F2181" t="s">
        <v>575</v>
      </c>
      <c r="G2181" t="s">
        <v>576</v>
      </c>
      <c r="H2181" t="s">
        <v>7005</v>
      </c>
      <c r="I2181" t="s">
        <v>58</v>
      </c>
      <c r="J2181" t="s">
        <v>575</v>
      </c>
      <c r="L2181" t="b">
        <v>1</v>
      </c>
      <c r="M2181" t="s">
        <v>36</v>
      </c>
      <c r="N2181" t="s">
        <v>26</v>
      </c>
      <c r="O2181" t="s">
        <v>7020</v>
      </c>
      <c r="P2181" t="s">
        <v>7021</v>
      </c>
      <c r="T2181" t="str">
        <f t="shared" si="102"/>
        <v>Finance &amp; Investments-Finance &amp; Investments-Asset management</v>
      </c>
      <c r="U2181" t="str">
        <f t="shared" si="103"/>
        <v>Finance &amp; Investments-Asset management</v>
      </c>
      <c r="V2181">
        <f t="shared" si="104"/>
        <v>3.1139433523068369</v>
      </c>
    </row>
    <row r="2182" spans="1:22" x14ac:dyDescent="0.2">
      <c r="A2182">
        <v>2133</v>
      </c>
      <c r="B2182">
        <v>1300</v>
      </c>
      <c r="C2182" t="s">
        <v>58</v>
      </c>
      <c r="D2182" t="s">
        <v>7022</v>
      </c>
      <c r="E2182">
        <v>101</v>
      </c>
      <c r="F2182" t="s">
        <v>32</v>
      </c>
      <c r="G2182" t="s">
        <v>962</v>
      </c>
      <c r="H2182" t="s">
        <v>1208</v>
      </c>
      <c r="I2182" t="s">
        <v>58</v>
      </c>
      <c r="J2182" t="s">
        <v>32</v>
      </c>
      <c r="L2182" t="b">
        <v>1</v>
      </c>
      <c r="M2182" t="s">
        <v>36</v>
      </c>
      <c r="N2182" t="s">
        <v>26</v>
      </c>
      <c r="O2182" t="s">
        <v>715</v>
      </c>
      <c r="P2182" t="s">
        <v>712</v>
      </c>
      <c r="R2182" t="s">
        <v>113</v>
      </c>
      <c r="S2182" t="s">
        <v>50</v>
      </c>
      <c r="T2182" t="str">
        <f t="shared" si="102"/>
        <v>Technology-Finance &amp; Investments-Insurance</v>
      </c>
      <c r="U2182" t="str">
        <f t="shared" si="103"/>
        <v>Finance &amp; Investments-Insurance</v>
      </c>
      <c r="V2182">
        <f t="shared" si="104"/>
        <v>3.1139433523068369</v>
      </c>
    </row>
    <row r="2183" spans="1:22" x14ac:dyDescent="0.2">
      <c r="A2183">
        <v>2133</v>
      </c>
      <c r="B2183">
        <v>1300</v>
      </c>
      <c r="C2183" t="s">
        <v>42</v>
      </c>
      <c r="D2183" t="s">
        <v>7023</v>
      </c>
      <c r="E2183">
        <v>57</v>
      </c>
      <c r="F2183" t="s">
        <v>572</v>
      </c>
      <c r="G2183" t="s">
        <v>572</v>
      </c>
      <c r="H2183" t="s">
        <v>5959</v>
      </c>
      <c r="I2183" t="s">
        <v>42</v>
      </c>
      <c r="J2183" t="s">
        <v>21</v>
      </c>
      <c r="L2183" t="b">
        <v>1</v>
      </c>
      <c r="M2183" t="s">
        <v>25</v>
      </c>
      <c r="N2183" t="s">
        <v>26</v>
      </c>
      <c r="O2183" t="s">
        <v>7024</v>
      </c>
      <c r="P2183" t="s">
        <v>1181</v>
      </c>
      <c r="T2183" t="str">
        <f t="shared" si="102"/>
        <v>Diversified-Technology-Call centers</v>
      </c>
      <c r="U2183" t="str">
        <f t="shared" si="103"/>
        <v>Technology-Call centers</v>
      </c>
      <c r="V2183">
        <f t="shared" si="104"/>
        <v>3.1139433523068369</v>
      </c>
    </row>
    <row r="2184" spans="1:22" x14ac:dyDescent="0.2">
      <c r="A2184">
        <v>2133</v>
      </c>
      <c r="B2184">
        <v>1300</v>
      </c>
      <c r="C2184" t="s">
        <v>88</v>
      </c>
      <c r="D2184" t="s">
        <v>7025</v>
      </c>
      <c r="E2184">
        <v>60</v>
      </c>
      <c r="F2184" t="s">
        <v>1759</v>
      </c>
      <c r="G2184" t="s">
        <v>7026</v>
      </c>
      <c r="H2184" t="s">
        <v>7027</v>
      </c>
      <c r="I2184" t="s">
        <v>88</v>
      </c>
      <c r="J2184" t="s">
        <v>1759</v>
      </c>
      <c r="L2184" t="b">
        <v>1</v>
      </c>
      <c r="M2184" t="s">
        <v>25</v>
      </c>
      <c r="N2184" t="s">
        <v>26</v>
      </c>
      <c r="O2184" t="s">
        <v>7028</v>
      </c>
      <c r="P2184" t="s">
        <v>7029</v>
      </c>
      <c r="T2184" t="str">
        <f t="shared" si="102"/>
        <v>Technology-Diversified-Real estate, gambling</v>
      </c>
      <c r="U2184" t="str">
        <f t="shared" si="103"/>
        <v>Diversified-Real estate, gambling</v>
      </c>
      <c r="V2184">
        <f t="shared" si="104"/>
        <v>3.1139433523068369</v>
      </c>
    </row>
    <row r="2185" spans="1:22" x14ac:dyDescent="0.2">
      <c r="A2185">
        <v>2133</v>
      </c>
      <c r="B2185">
        <v>1300</v>
      </c>
      <c r="C2185" t="s">
        <v>42</v>
      </c>
      <c r="D2185" t="s">
        <v>7030</v>
      </c>
      <c r="E2185">
        <v>55</v>
      </c>
      <c r="F2185" t="s">
        <v>32</v>
      </c>
      <c r="G2185" t="s">
        <v>108</v>
      </c>
      <c r="H2185" t="s">
        <v>7031</v>
      </c>
      <c r="I2185" t="s">
        <v>42</v>
      </c>
      <c r="J2185" t="s">
        <v>32</v>
      </c>
      <c r="K2185" t="s">
        <v>7032</v>
      </c>
      <c r="L2185" t="b">
        <v>1</v>
      </c>
      <c r="M2185" t="s">
        <v>25</v>
      </c>
      <c r="N2185" t="s">
        <v>26</v>
      </c>
      <c r="O2185" t="s">
        <v>7033</v>
      </c>
      <c r="P2185" t="s">
        <v>1038</v>
      </c>
      <c r="Q2185" t="s">
        <v>2844</v>
      </c>
      <c r="R2185" t="s">
        <v>113</v>
      </c>
      <c r="S2185" t="s">
        <v>50</v>
      </c>
      <c r="T2185" t="str">
        <f t="shared" si="102"/>
        <v>Healthcare-Technology-Software firm</v>
      </c>
      <c r="U2185" t="str">
        <f t="shared" si="103"/>
        <v>Technology-Software firm</v>
      </c>
      <c r="V2185">
        <f t="shared" si="104"/>
        <v>3.1139433523068369</v>
      </c>
    </row>
    <row r="2186" spans="1:22" x14ac:dyDescent="0.2">
      <c r="A2186">
        <v>2133</v>
      </c>
      <c r="B2186">
        <v>1300</v>
      </c>
      <c r="C2186" t="s">
        <v>400</v>
      </c>
      <c r="D2186" t="s">
        <v>7034</v>
      </c>
      <c r="E2186">
        <v>58</v>
      </c>
      <c r="F2186" t="s">
        <v>32</v>
      </c>
      <c r="G2186" t="s">
        <v>1627</v>
      </c>
      <c r="H2186" t="s">
        <v>643</v>
      </c>
      <c r="I2186" t="s">
        <v>400</v>
      </c>
      <c r="J2186" t="s">
        <v>32</v>
      </c>
      <c r="K2186" t="s">
        <v>7035</v>
      </c>
      <c r="L2186" t="b">
        <v>1</v>
      </c>
      <c r="M2186" t="s">
        <v>256</v>
      </c>
      <c r="N2186" t="s">
        <v>26</v>
      </c>
      <c r="O2186" t="s">
        <v>7036</v>
      </c>
      <c r="P2186" t="s">
        <v>1311</v>
      </c>
      <c r="Q2186" t="s">
        <v>29</v>
      </c>
      <c r="R2186" t="s">
        <v>113</v>
      </c>
      <c r="S2186" t="s">
        <v>50</v>
      </c>
      <c r="T2186" t="str">
        <f t="shared" si="102"/>
        <v>Finance &amp; Investments-Healthcare-Medical devices</v>
      </c>
      <c r="U2186" t="str">
        <f t="shared" si="103"/>
        <v>Healthcare-Medical devices</v>
      </c>
      <c r="V2186">
        <f t="shared" si="104"/>
        <v>3.1139433523068369</v>
      </c>
    </row>
    <row r="2187" spans="1:22" x14ac:dyDescent="0.2">
      <c r="A2187">
        <v>2133</v>
      </c>
      <c r="B2187">
        <v>1300</v>
      </c>
      <c r="C2187" t="s">
        <v>58</v>
      </c>
      <c r="D2187" t="s">
        <v>7037</v>
      </c>
      <c r="E2187">
        <v>65</v>
      </c>
      <c r="F2187" t="s">
        <v>32</v>
      </c>
      <c r="G2187" t="s">
        <v>5114</v>
      </c>
      <c r="H2187" t="s">
        <v>315</v>
      </c>
      <c r="I2187" t="s">
        <v>58</v>
      </c>
      <c r="J2187" t="s">
        <v>32</v>
      </c>
      <c r="K2187" t="s">
        <v>7038</v>
      </c>
      <c r="L2187" t="b">
        <v>1</v>
      </c>
      <c r="M2187" t="s">
        <v>36</v>
      </c>
      <c r="N2187" t="s">
        <v>26</v>
      </c>
      <c r="O2187" t="s">
        <v>7039</v>
      </c>
      <c r="P2187" t="s">
        <v>7040</v>
      </c>
      <c r="Q2187" t="s">
        <v>686</v>
      </c>
      <c r="R2187" t="s">
        <v>425</v>
      </c>
      <c r="S2187" t="s">
        <v>79</v>
      </c>
      <c r="T2187" t="str">
        <f t="shared" si="102"/>
        <v>Technology-Finance &amp; Investments-Investments</v>
      </c>
      <c r="U2187" t="str">
        <f t="shared" si="103"/>
        <v>Finance &amp; Investments-Investments</v>
      </c>
      <c r="V2187">
        <f t="shared" si="104"/>
        <v>3.1139433523068369</v>
      </c>
    </row>
    <row r="2188" spans="1:22" x14ac:dyDescent="0.2">
      <c r="A2188">
        <v>2133</v>
      </c>
      <c r="B2188">
        <v>1300</v>
      </c>
      <c r="C2188" t="s">
        <v>42</v>
      </c>
      <c r="D2188" t="s">
        <v>7041</v>
      </c>
      <c r="E2188">
        <v>82</v>
      </c>
      <c r="F2188" t="s">
        <v>264</v>
      </c>
      <c r="G2188" t="s">
        <v>265</v>
      </c>
      <c r="H2188" t="s">
        <v>2352</v>
      </c>
      <c r="I2188" t="s">
        <v>42</v>
      </c>
      <c r="J2188" t="s">
        <v>264</v>
      </c>
      <c r="L2188" t="b">
        <v>1</v>
      </c>
      <c r="M2188" t="s">
        <v>36</v>
      </c>
      <c r="N2188" t="s">
        <v>26</v>
      </c>
      <c r="O2188" t="s">
        <v>7042</v>
      </c>
      <c r="P2188" t="s">
        <v>7043</v>
      </c>
      <c r="T2188" t="str">
        <f t="shared" si="102"/>
        <v>Technology-Technology-Video games</v>
      </c>
      <c r="U2188" t="str">
        <f t="shared" si="103"/>
        <v>Technology-Video games</v>
      </c>
      <c r="V2188">
        <f t="shared" si="104"/>
        <v>3.1139433523068369</v>
      </c>
    </row>
    <row r="2189" spans="1:22" x14ac:dyDescent="0.2">
      <c r="A2189">
        <v>2133</v>
      </c>
      <c r="B2189">
        <v>1300</v>
      </c>
      <c r="C2189" t="s">
        <v>42</v>
      </c>
      <c r="D2189" t="s">
        <v>7044</v>
      </c>
      <c r="E2189">
        <v>69</v>
      </c>
      <c r="F2189" t="s">
        <v>32</v>
      </c>
      <c r="G2189" t="s">
        <v>3562</v>
      </c>
      <c r="H2189" t="s">
        <v>194</v>
      </c>
      <c r="I2189" t="s">
        <v>42</v>
      </c>
      <c r="J2189" t="s">
        <v>32</v>
      </c>
      <c r="K2189" t="s">
        <v>7045</v>
      </c>
      <c r="L2189" t="b">
        <v>1</v>
      </c>
      <c r="M2189" t="s">
        <v>609</v>
      </c>
      <c r="N2189" t="s">
        <v>26</v>
      </c>
      <c r="O2189" t="s">
        <v>7046</v>
      </c>
      <c r="P2189" t="s">
        <v>78</v>
      </c>
      <c r="Q2189" t="s">
        <v>686</v>
      </c>
      <c r="R2189" t="s">
        <v>433</v>
      </c>
      <c r="S2189" t="s">
        <v>66</v>
      </c>
      <c r="T2189" t="str">
        <f t="shared" si="102"/>
        <v>Technology-Technology-Retail</v>
      </c>
      <c r="U2189" t="str">
        <f t="shared" si="103"/>
        <v>Technology-Retail</v>
      </c>
      <c r="V2189">
        <f t="shared" si="104"/>
        <v>3.1139433523068369</v>
      </c>
    </row>
    <row r="2190" spans="1:22" x14ac:dyDescent="0.2">
      <c r="A2190">
        <v>2133</v>
      </c>
      <c r="B2190">
        <v>1300</v>
      </c>
      <c r="C2190" t="s">
        <v>42</v>
      </c>
      <c r="D2190" t="s">
        <v>7047</v>
      </c>
      <c r="E2190">
        <v>70</v>
      </c>
      <c r="F2190" t="s">
        <v>565</v>
      </c>
      <c r="G2190" t="s">
        <v>566</v>
      </c>
      <c r="H2190" t="s">
        <v>854</v>
      </c>
      <c r="I2190" t="s">
        <v>42</v>
      </c>
      <c r="J2190" t="s">
        <v>565</v>
      </c>
      <c r="L2190" t="b">
        <v>1</v>
      </c>
      <c r="M2190" t="s">
        <v>36</v>
      </c>
      <c r="N2190" t="s">
        <v>26</v>
      </c>
      <c r="O2190" t="s">
        <v>7048</v>
      </c>
      <c r="P2190" t="s">
        <v>7049</v>
      </c>
      <c r="T2190" t="str">
        <f t="shared" si="102"/>
        <v>Finance &amp; Investments-Technology-Software</v>
      </c>
      <c r="U2190" t="str">
        <f t="shared" si="103"/>
        <v>Technology-Software</v>
      </c>
      <c r="V2190">
        <f t="shared" si="104"/>
        <v>3.1139433523068369</v>
      </c>
    </row>
    <row r="2191" spans="1:22" x14ac:dyDescent="0.2">
      <c r="A2191">
        <v>2133</v>
      </c>
      <c r="B2191">
        <v>1300</v>
      </c>
      <c r="C2191" t="s">
        <v>58</v>
      </c>
      <c r="D2191" t="s">
        <v>7050</v>
      </c>
      <c r="E2191">
        <v>42</v>
      </c>
      <c r="F2191" t="s">
        <v>270</v>
      </c>
      <c r="G2191" t="s">
        <v>271</v>
      </c>
      <c r="H2191" t="s">
        <v>7051</v>
      </c>
      <c r="I2191" t="s">
        <v>58</v>
      </c>
      <c r="J2191" t="s">
        <v>7052</v>
      </c>
      <c r="K2191" t="s">
        <v>7053</v>
      </c>
      <c r="L2191" t="b">
        <v>1</v>
      </c>
      <c r="M2191" t="s">
        <v>25</v>
      </c>
      <c r="N2191" t="s">
        <v>26</v>
      </c>
      <c r="O2191" t="s">
        <v>7054</v>
      </c>
      <c r="P2191" t="s">
        <v>7055</v>
      </c>
      <c r="Q2191" t="s">
        <v>136</v>
      </c>
      <c r="T2191" t="str">
        <f t="shared" si="102"/>
        <v>Fashion &amp; Retail-Finance &amp; Investments-Payments, banking</v>
      </c>
      <c r="U2191" t="str">
        <f t="shared" si="103"/>
        <v>Finance &amp; Investments-Payments, banking</v>
      </c>
      <c r="V2191">
        <f t="shared" si="104"/>
        <v>3.1139433523068369</v>
      </c>
    </row>
    <row r="2192" spans="1:22" x14ac:dyDescent="0.2">
      <c r="A2192">
        <v>2133</v>
      </c>
      <c r="B2192">
        <v>1300</v>
      </c>
      <c r="C2192" t="s">
        <v>19</v>
      </c>
      <c r="D2192" t="s">
        <v>7056</v>
      </c>
      <c r="E2192">
        <v>60</v>
      </c>
      <c r="F2192" t="s">
        <v>32</v>
      </c>
      <c r="G2192" t="s">
        <v>581</v>
      </c>
      <c r="H2192" t="s">
        <v>2180</v>
      </c>
      <c r="I2192" t="s">
        <v>19</v>
      </c>
      <c r="J2192" t="s">
        <v>32</v>
      </c>
      <c r="L2192" t="b">
        <v>0</v>
      </c>
      <c r="M2192" t="s">
        <v>36</v>
      </c>
      <c r="N2192" t="s">
        <v>26</v>
      </c>
      <c r="O2192" t="s">
        <v>447</v>
      </c>
      <c r="P2192" t="s">
        <v>2058</v>
      </c>
      <c r="R2192" t="s">
        <v>113</v>
      </c>
      <c r="S2192" t="s">
        <v>50</v>
      </c>
      <c r="T2192" t="str">
        <f t="shared" si="102"/>
        <v>Technology-Fashion &amp; Retail-Estée Lauder</v>
      </c>
      <c r="U2192" t="str">
        <f t="shared" si="103"/>
        <v>Fashion &amp; Retail-Estée Lauder</v>
      </c>
      <c r="V2192">
        <f t="shared" si="104"/>
        <v>3.1139433523068369</v>
      </c>
    </row>
    <row r="2193" spans="1:22" x14ac:dyDescent="0.2">
      <c r="A2193">
        <v>2133</v>
      </c>
      <c r="B2193">
        <v>1300</v>
      </c>
      <c r="C2193" t="s">
        <v>42</v>
      </c>
      <c r="D2193" t="s">
        <v>7057</v>
      </c>
      <c r="E2193">
        <v>55</v>
      </c>
      <c r="F2193" t="s">
        <v>926</v>
      </c>
      <c r="G2193" t="s">
        <v>927</v>
      </c>
      <c r="H2193" t="s">
        <v>5568</v>
      </c>
      <c r="I2193" t="s">
        <v>42</v>
      </c>
      <c r="J2193" t="s">
        <v>926</v>
      </c>
      <c r="K2193" t="s">
        <v>7058</v>
      </c>
      <c r="L2193" t="b">
        <v>1</v>
      </c>
      <c r="M2193" t="s">
        <v>36</v>
      </c>
      <c r="N2193" t="s">
        <v>26</v>
      </c>
      <c r="O2193" t="s">
        <v>303</v>
      </c>
      <c r="P2193" t="s">
        <v>7059</v>
      </c>
      <c r="T2193" t="str">
        <f t="shared" si="102"/>
        <v>Diversified-Technology-Internet</v>
      </c>
      <c r="U2193" t="str">
        <f t="shared" si="103"/>
        <v>Technology-Internet</v>
      </c>
      <c r="V2193">
        <f t="shared" si="104"/>
        <v>3.1139433523068369</v>
      </c>
    </row>
    <row r="2194" spans="1:22" x14ac:dyDescent="0.2">
      <c r="A2194">
        <v>2133</v>
      </c>
      <c r="B2194">
        <v>1300</v>
      </c>
      <c r="C2194" t="s">
        <v>88</v>
      </c>
      <c r="D2194" t="s">
        <v>7060</v>
      </c>
      <c r="E2194">
        <v>73</v>
      </c>
      <c r="F2194" t="s">
        <v>32</v>
      </c>
      <c r="G2194" t="s">
        <v>6359</v>
      </c>
      <c r="H2194" t="s">
        <v>7061</v>
      </c>
      <c r="I2194" t="s">
        <v>88</v>
      </c>
      <c r="J2194" t="s">
        <v>32</v>
      </c>
      <c r="L2194" t="b">
        <v>1</v>
      </c>
      <c r="M2194" t="s">
        <v>36</v>
      </c>
      <c r="N2194" t="s">
        <v>26</v>
      </c>
      <c r="O2194" t="s">
        <v>7062</v>
      </c>
      <c r="P2194" t="s">
        <v>5672</v>
      </c>
      <c r="R2194" t="s">
        <v>113</v>
      </c>
      <c r="S2194" t="s">
        <v>50</v>
      </c>
      <c r="T2194" t="str">
        <f t="shared" si="102"/>
        <v>Food &amp; Beverage-Diversified-Genentech, Apple</v>
      </c>
      <c r="U2194" t="str">
        <f t="shared" si="103"/>
        <v>Diversified-Genentech, Apple</v>
      </c>
      <c r="V2194">
        <f t="shared" si="104"/>
        <v>3.1139433523068369</v>
      </c>
    </row>
    <row r="2195" spans="1:22" x14ac:dyDescent="0.2">
      <c r="A2195">
        <v>2133</v>
      </c>
      <c r="B2195">
        <v>1300</v>
      </c>
      <c r="C2195" t="s">
        <v>124</v>
      </c>
      <c r="D2195" t="s">
        <v>7063</v>
      </c>
      <c r="E2195">
        <v>73</v>
      </c>
      <c r="F2195" t="s">
        <v>126</v>
      </c>
      <c r="G2195" t="s">
        <v>7064</v>
      </c>
      <c r="H2195" t="s">
        <v>7065</v>
      </c>
      <c r="I2195" t="s">
        <v>124</v>
      </c>
      <c r="J2195" t="s">
        <v>126</v>
      </c>
      <c r="L2195" t="b">
        <v>1</v>
      </c>
      <c r="M2195" t="s">
        <v>36</v>
      </c>
      <c r="N2195" t="s">
        <v>26</v>
      </c>
      <c r="O2195" t="s">
        <v>228</v>
      </c>
      <c r="P2195" t="s">
        <v>7066</v>
      </c>
      <c r="T2195" t="str">
        <f t="shared" si="102"/>
        <v>Diversified-Food &amp; Beverage-Seed production</v>
      </c>
      <c r="U2195" t="str">
        <f t="shared" si="103"/>
        <v>Food &amp; Beverage-Seed production</v>
      </c>
      <c r="V2195">
        <f t="shared" si="104"/>
        <v>3.1139433523068369</v>
      </c>
    </row>
    <row r="2196" spans="1:22" x14ac:dyDescent="0.2">
      <c r="A2196">
        <v>2133</v>
      </c>
      <c r="B2196">
        <v>1300</v>
      </c>
      <c r="C2196" t="s">
        <v>88</v>
      </c>
      <c r="D2196" t="s">
        <v>7067</v>
      </c>
      <c r="E2196">
        <v>61</v>
      </c>
      <c r="F2196" t="s">
        <v>126</v>
      </c>
      <c r="G2196" t="s">
        <v>7068</v>
      </c>
      <c r="H2196" t="s">
        <v>7069</v>
      </c>
      <c r="I2196" t="s">
        <v>88</v>
      </c>
      <c r="J2196" t="s">
        <v>126</v>
      </c>
      <c r="L2196" t="b">
        <v>1</v>
      </c>
      <c r="M2196" t="s">
        <v>609</v>
      </c>
      <c r="N2196" t="s">
        <v>104</v>
      </c>
      <c r="O2196" t="s">
        <v>228</v>
      </c>
      <c r="P2196" t="s">
        <v>7070</v>
      </c>
      <c r="T2196" t="str">
        <f t="shared" si="102"/>
        <v>Manufacturing-Diversified-Steel, diversified</v>
      </c>
      <c r="U2196" t="str">
        <f t="shared" si="103"/>
        <v>Diversified-Steel, diversified</v>
      </c>
      <c r="V2196">
        <f t="shared" si="104"/>
        <v>3.1139433523068369</v>
      </c>
    </row>
    <row r="2197" spans="1:22" x14ac:dyDescent="0.2">
      <c r="A2197">
        <v>2133</v>
      </c>
      <c r="B2197">
        <v>1300</v>
      </c>
      <c r="C2197" t="s">
        <v>294</v>
      </c>
      <c r="D2197" t="s">
        <v>7071</v>
      </c>
      <c r="E2197">
        <v>58</v>
      </c>
      <c r="F2197" t="s">
        <v>126</v>
      </c>
      <c r="G2197" t="s">
        <v>127</v>
      </c>
      <c r="H2197" t="s">
        <v>7072</v>
      </c>
      <c r="I2197" t="s">
        <v>294</v>
      </c>
      <c r="J2197" t="s">
        <v>126</v>
      </c>
      <c r="L2197" t="b">
        <v>1</v>
      </c>
      <c r="M2197" t="s">
        <v>36</v>
      </c>
      <c r="N2197" t="s">
        <v>26</v>
      </c>
      <c r="O2197" t="s">
        <v>228</v>
      </c>
      <c r="P2197" t="s">
        <v>7073</v>
      </c>
      <c r="T2197" t="str">
        <f t="shared" si="102"/>
        <v>Manufacturing-Manufacturing-Petro Firbe</v>
      </c>
      <c r="U2197" t="str">
        <f t="shared" si="103"/>
        <v>Manufacturing-Petro Firbe</v>
      </c>
      <c r="V2197">
        <f t="shared" si="104"/>
        <v>3.1139433523068369</v>
      </c>
    </row>
    <row r="2198" spans="1:22" x14ac:dyDescent="0.2">
      <c r="A2198">
        <v>2133</v>
      </c>
      <c r="B2198">
        <v>1300</v>
      </c>
      <c r="C2198" t="s">
        <v>294</v>
      </c>
      <c r="D2198" t="s">
        <v>7074</v>
      </c>
      <c r="E2198">
        <v>46</v>
      </c>
      <c r="F2198" t="s">
        <v>126</v>
      </c>
      <c r="G2198" t="s">
        <v>2418</v>
      </c>
      <c r="H2198" t="s">
        <v>4588</v>
      </c>
      <c r="I2198" t="s">
        <v>294</v>
      </c>
      <c r="J2198" t="s">
        <v>126</v>
      </c>
      <c r="L2198" t="b">
        <v>1</v>
      </c>
      <c r="M2198" t="s">
        <v>36</v>
      </c>
      <c r="N2198" t="s">
        <v>26</v>
      </c>
      <c r="O2198" t="s">
        <v>228</v>
      </c>
      <c r="P2198" t="s">
        <v>4479</v>
      </c>
      <c r="T2198" t="str">
        <f t="shared" si="102"/>
        <v>Healthcare-Manufacturing-Machinery</v>
      </c>
      <c r="U2198" t="str">
        <f t="shared" si="103"/>
        <v>Manufacturing-Machinery</v>
      </c>
      <c r="V2198">
        <f t="shared" si="104"/>
        <v>3.1139433523068369</v>
      </c>
    </row>
    <row r="2199" spans="1:22" x14ac:dyDescent="0.2">
      <c r="A2199">
        <v>2133</v>
      </c>
      <c r="B2199">
        <v>1300</v>
      </c>
      <c r="C2199" t="s">
        <v>400</v>
      </c>
      <c r="D2199" t="s">
        <v>7075</v>
      </c>
      <c r="E2199">
        <v>71</v>
      </c>
      <c r="F2199" t="s">
        <v>126</v>
      </c>
      <c r="G2199" t="s">
        <v>775</v>
      </c>
      <c r="H2199" t="s">
        <v>608</v>
      </c>
      <c r="I2199" t="s">
        <v>400</v>
      </c>
      <c r="J2199" t="s">
        <v>126</v>
      </c>
      <c r="L2199" t="b">
        <v>1</v>
      </c>
      <c r="M2199" t="s">
        <v>1330</v>
      </c>
      <c r="N2199" t="s">
        <v>26</v>
      </c>
      <c r="O2199" t="s">
        <v>777</v>
      </c>
      <c r="P2199" t="s">
        <v>7076</v>
      </c>
      <c r="T2199" t="str">
        <f t="shared" si="102"/>
        <v>Food &amp; Beverage-Healthcare-Pharmaceuticals</v>
      </c>
      <c r="U2199" t="str">
        <f t="shared" si="103"/>
        <v>Healthcare-Pharmaceuticals</v>
      </c>
      <c r="V2199">
        <f t="shared" si="104"/>
        <v>3.1139433523068369</v>
      </c>
    </row>
    <row r="2200" spans="1:22" x14ac:dyDescent="0.2">
      <c r="A2200">
        <v>2133</v>
      </c>
      <c r="B2200">
        <v>1300</v>
      </c>
      <c r="C2200" t="s">
        <v>124</v>
      </c>
      <c r="D2200" t="s">
        <v>7077</v>
      </c>
      <c r="E2200">
        <v>68</v>
      </c>
      <c r="F2200" t="s">
        <v>556</v>
      </c>
      <c r="G2200" t="s">
        <v>6740</v>
      </c>
      <c r="H2200" t="s">
        <v>776</v>
      </c>
      <c r="I2200" t="s">
        <v>124</v>
      </c>
      <c r="J2200" t="s">
        <v>556</v>
      </c>
      <c r="L2200" t="b">
        <v>0</v>
      </c>
      <c r="M2200" t="s">
        <v>283</v>
      </c>
      <c r="N2200" t="s">
        <v>26</v>
      </c>
      <c r="O2200" t="s">
        <v>7078</v>
      </c>
      <c r="P2200" t="s">
        <v>7079</v>
      </c>
      <c r="T2200" t="str">
        <f t="shared" si="102"/>
        <v>Media &amp; Entertainment-Food &amp; Beverage-Agribusiness</v>
      </c>
      <c r="U2200" t="str">
        <f t="shared" si="103"/>
        <v>Food &amp; Beverage-Agribusiness</v>
      </c>
      <c r="V2200">
        <f t="shared" si="104"/>
        <v>3.1139433523068369</v>
      </c>
    </row>
    <row r="2201" spans="1:22" x14ac:dyDescent="0.2">
      <c r="A2201">
        <v>2133</v>
      </c>
      <c r="B2201">
        <v>1300</v>
      </c>
      <c r="C2201" t="s">
        <v>73</v>
      </c>
      <c r="D2201" t="s">
        <v>7080</v>
      </c>
      <c r="E2201">
        <v>45</v>
      </c>
      <c r="F2201" t="s">
        <v>126</v>
      </c>
      <c r="G2201" t="s">
        <v>2919</v>
      </c>
      <c r="H2201" t="s">
        <v>334</v>
      </c>
      <c r="I2201" t="s">
        <v>73</v>
      </c>
      <c r="J2201" t="s">
        <v>126</v>
      </c>
      <c r="L2201" t="b">
        <v>1</v>
      </c>
      <c r="M2201" t="s">
        <v>25</v>
      </c>
      <c r="N2201" t="s">
        <v>26</v>
      </c>
      <c r="O2201" t="s">
        <v>719</v>
      </c>
      <c r="P2201" t="s">
        <v>7081</v>
      </c>
      <c r="T2201" t="str">
        <f t="shared" si="102"/>
        <v>Healthcare-Media &amp; Entertainment-Online games</v>
      </c>
      <c r="U2201" t="str">
        <f t="shared" si="103"/>
        <v>Media &amp; Entertainment-Online games</v>
      </c>
      <c r="V2201">
        <f t="shared" si="104"/>
        <v>3.1139433523068369</v>
      </c>
    </row>
    <row r="2202" spans="1:22" x14ac:dyDescent="0.2">
      <c r="A2202">
        <v>2133</v>
      </c>
      <c r="B2202">
        <v>1300</v>
      </c>
      <c r="C2202" t="s">
        <v>400</v>
      </c>
      <c r="D2202" t="s">
        <v>7082</v>
      </c>
      <c r="E2202">
        <v>58</v>
      </c>
      <c r="F2202" t="s">
        <v>126</v>
      </c>
      <c r="G2202" t="s">
        <v>127</v>
      </c>
      <c r="H2202" t="s">
        <v>1527</v>
      </c>
      <c r="I2202" t="s">
        <v>400</v>
      </c>
      <c r="J2202" t="s">
        <v>226</v>
      </c>
      <c r="L2202" t="b">
        <v>1</v>
      </c>
      <c r="M2202" t="s">
        <v>36</v>
      </c>
      <c r="N2202" t="s">
        <v>26</v>
      </c>
      <c r="O2202" t="s">
        <v>7083</v>
      </c>
      <c r="P2202" t="s">
        <v>6941</v>
      </c>
      <c r="T2202" t="str">
        <f t="shared" si="102"/>
        <v>Food &amp; Beverage-Healthcare-Medical equipment</v>
      </c>
      <c r="U2202" t="str">
        <f t="shared" si="103"/>
        <v>Healthcare-Medical equipment</v>
      </c>
      <c r="V2202">
        <f t="shared" si="104"/>
        <v>3.1139433523068369</v>
      </c>
    </row>
    <row r="2203" spans="1:22" x14ac:dyDescent="0.2">
      <c r="A2203">
        <v>2133</v>
      </c>
      <c r="B2203">
        <v>1300</v>
      </c>
      <c r="C2203" t="s">
        <v>124</v>
      </c>
      <c r="D2203" t="s">
        <v>7084</v>
      </c>
      <c r="E2203">
        <v>66</v>
      </c>
      <c r="F2203" t="s">
        <v>556</v>
      </c>
      <c r="G2203" t="s">
        <v>7085</v>
      </c>
      <c r="H2203" t="s">
        <v>776</v>
      </c>
      <c r="I2203" t="s">
        <v>124</v>
      </c>
      <c r="J2203" t="s">
        <v>556</v>
      </c>
      <c r="L2203" t="b">
        <v>0</v>
      </c>
      <c r="M2203" t="s">
        <v>283</v>
      </c>
      <c r="N2203" t="s">
        <v>26</v>
      </c>
      <c r="O2203" t="s">
        <v>6741</v>
      </c>
      <c r="P2203" t="s">
        <v>7086</v>
      </c>
      <c r="T2203" t="str">
        <f t="shared" si="102"/>
        <v>Diversified-Food &amp; Beverage-Agribusiness</v>
      </c>
      <c r="U2203" t="str">
        <f t="shared" si="103"/>
        <v>Food &amp; Beverage-Agribusiness</v>
      </c>
      <c r="V2203">
        <f t="shared" si="104"/>
        <v>3.1139433523068369</v>
      </c>
    </row>
    <row r="2204" spans="1:22" x14ac:dyDescent="0.2">
      <c r="A2204">
        <v>2133</v>
      </c>
      <c r="B2204">
        <v>1300</v>
      </c>
      <c r="C2204" t="s">
        <v>88</v>
      </c>
      <c r="D2204" t="s">
        <v>7087</v>
      </c>
      <c r="E2204">
        <v>61</v>
      </c>
      <c r="F2204" t="s">
        <v>1363</v>
      </c>
      <c r="G2204" t="s">
        <v>1364</v>
      </c>
      <c r="H2204" t="s">
        <v>88</v>
      </c>
      <c r="I2204" t="s">
        <v>88</v>
      </c>
      <c r="J2204" t="s">
        <v>1363</v>
      </c>
      <c r="L2204" t="b">
        <v>1</v>
      </c>
      <c r="M2204" t="s">
        <v>25</v>
      </c>
      <c r="N2204" t="s">
        <v>26</v>
      </c>
      <c r="O2204" t="s">
        <v>3046</v>
      </c>
      <c r="P2204" t="s">
        <v>7088</v>
      </c>
      <c r="T2204" t="str">
        <f t="shared" si="102"/>
        <v>Fashion &amp; Retail-Diversified-Diversified</v>
      </c>
      <c r="U2204" t="str">
        <f t="shared" si="103"/>
        <v>Diversified-Diversified</v>
      </c>
      <c r="V2204">
        <f t="shared" si="104"/>
        <v>3.1139433523068369</v>
      </c>
    </row>
    <row r="2205" spans="1:22" x14ac:dyDescent="0.2">
      <c r="A2205">
        <v>2133</v>
      </c>
      <c r="B2205">
        <v>1300</v>
      </c>
      <c r="C2205" t="s">
        <v>19</v>
      </c>
      <c r="D2205" t="s">
        <v>7089</v>
      </c>
      <c r="F2205" t="s">
        <v>126</v>
      </c>
      <c r="G2205" t="s">
        <v>290</v>
      </c>
      <c r="H2205" t="s">
        <v>291</v>
      </c>
      <c r="I2205" t="s">
        <v>19</v>
      </c>
      <c r="J2205" t="s">
        <v>126</v>
      </c>
      <c r="L2205" t="b">
        <v>1</v>
      </c>
      <c r="M2205" t="s">
        <v>36</v>
      </c>
      <c r="N2205" t="s">
        <v>26</v>
      </c>
      <c r="O2205" t="s">
        <v>6748</v>
      </c>
      <c r="P2205" t="s">
        <v>7090</v>
      </c>
      <c r="T2205" t="str">
        <f t="shared" si="102"/>
        <v>Real Estate-Fashion &amp; Retail-E-commerce</v>
      </c>
      <c r="U2205" t="str">
        <f t="shared" si="103"/>
        <v>Fashion &amp; Retail-E-commerce</v>
      </c>
      <c r="V2205">
        <f t="shared" si="104"/>
        <v>3.1139433523068369</v>
      </c>
    </row>
    <row r="2206" spans="1:22" x14ac:dyDescent="0.2">
      <c r="A2206">
        <v>2133</v>
      </c>
      <c r="B2206">
        <v>1300</v>
      </c>
      <c r="C2206" t="s">
        <v>300</v>
      </c>
      <c r="D2206" t="s">
        <v>7091</v>
      </c>
      <c r="E2206">
        <v>81</v>
      </c>
      <c r="F2206" t="s">
        <v>32</v>
      </c>
      <c r="G2206" t="s">
        <v>2702</v>
      </c>
      <c r="H2206" t="s">
        <v>302</v>
      </c>
      <c r="I2206" t="s">
        <v>300</v>
      </c>
      <c r="J2206" t="s">
        <v>32</v>
      </c>
      <c r="L2206" t="b">
        <v>1</v>
      </c>
      <c r="M2206" t="s">
        <v>36</v>
      </c>
      <c r="N2206" t="s">
        <v>26</v>
      </c>
      <c r="O2206" t="s">
        <v>1204</v>
      </c>
      <c r="P2206" t="s">
        <v>712</v>
      </c>
      <c r="R2206" t="s">
        <v>113</v>
      </c>
      <c r="S2206" t="s">
        <v>50</v>
      </c>
      <c r="T2206" t="str">
        <f t="shared" si="102"/>
        <v>Healthcare-Real Estate-Real estate</v>
      </c>
      <c r="U2206" t="str">
        <f t="shared" si="103"/>
        <v>Real Estate-Real estate</v>
      </c>
      <c r="V2206">
        <f t="shared" si="104"/>
        <v>3.1139433523068369</v>
      </c>
    </row>
    <row r="2207" spans="1:22" x14ac:dyDescent="0.2">
      <c r="A2207">
        <v>2133</v>
      </c>
      <c r="B2207">
        <v>1300</v>
      </c>
      <c r="C2207" t="s">
        <v>400</v>
      </c>
      <c r="D2207" t="s">
        <v>7092</v>
      </c>
      <c r="E2207">
        <v>57</v>
      </c>
      <c r="F2207" t="s">
        <v>21</v>
      </c>
      <c r="G2207" t="s">
        <v>3712</v>
      </c>
      <c r="H2207" t="s">
        <v>3713</v>
      </c>
      <c r="I2207" t="s">
        <v>400</v>
      </c>
      <c r="J2207" t="s">
        <v>21</v>
      </c>
      <c r="L2207" t="b">
        <v>1</v>
      </c>
      <c r="M2207" t="s">
        <v>36</v>
      </c>
      <c r="N2207" t="s">
        <v>26</v>
      </c>
      <c r="O2207" t="s">
        <v>2171</v>
      </c>
      <c r="P2207" t="s">
        <v>7093</v>
      </c>
      <c r="T2207" t="str">
        <f t="shared" si="102"/>
        <v>Finance &amp; Investments-Healthcare-Laboratory services</v>
      </c>
      <c r="U2207" t="str">
        <f t="shared" si="103"/>
        <v>Healthcare-Laboratory services</v>
      </c>
      <c r="V2207">
        <f t="shared" si="104"/>
        <v>3.1139433523068369</v>
      </c>
    </row>
    <row r="2208" spans="1:22" x14ac:dyDescent="0.2">
      <c r="A2208">
        <v>2133</v>
      </c>
      <c r="B2208">
        <v>1300</v>
      </c>
      <c r="C2208" t="s">
        <v>58</v>
      </c>
      <c r="D2208" t="s">
        <v>7094</v>
      </c>
      <c r="E2208">
        <v>63</v>
      </c>
      <c r="F2208" t="s">
        <v>192</v>
      </c>
      <c r="G2208" t="s">
        <v>1663</v>
      </c>
      <c r="H2208" t="s">
        <v>7095</v>
      </c>
      <c r="I2208" t="s">
        <v>58</v>
      </c>
      <c r="J2208" t="s">
        <v>192</v>
      </c>
      <c r="L2208" t="b">
        <v>1</v>
      </c>
      <c r="M2208" t="s">
        <v>25</v>
      </c>
      <c r="N2208" t="s">
        <v>26</v>
      </c>
      <c r="O2208" t="s">
        <v>7096</v>
      </c>
      <c r="P2208" t="s">
        <v>7097</v>
      </c>
      <c r="T2208" t="str">
        <f t="shared" si="102"/>
        <v>Finance &amp; Investments-Finance &amp; Investments-Finance services</v>
      </c>
      <c r="U2208" t="str">
        <f t="shared" si="103"/>
        <v>Finance &amp; Investments-Finance services</v>
      </c>
      <c r="V2208">
        <f t="shared" si="104"/>
        <v>3.1139433523068369</v>
      </c>
    </row>
    <row r="2209" spans="1:22" x14ac:dyDescent="0.2">
      <c r="A2209">
        <v>2133</v>
      </c>
      <c r="B2209">
        <v>1300</v>
      </c>
      <c r="C2209" t="s">
        <v>58</v>
      </c>
      <c r="D2209" t="s">
        <v>7098</v>
      </c>
      <c r="H2209" t="s">
        <v>555</v>
      </c>
      <c r="I2209" t="s">
        <v>58</v>
      </c>
      <c r="J2209" t="s">
        <v>760</v>
      </c>
      <c r="L2209" t="b">
        <v>0</v>
      </c>
      <c r="M2209" t="s">
        <v>256</v>
      </c>
      <c r="N2209" t="s">
        <v>104</v>
      </c>
      <c r="O2209" t="s">
        <v>4711</v>
      </c>
      <c r="P2209" t="s">
        <v>7099</v>
      </c>
      <c r="T2209" t="str">
        <f t="shared" si="102"/>
        <v>Logistics-Finance &amp; Investments-Banking</v>
      </c>
      <c r="U2209" t="str">
        <f t="shared" si="103"/>
        <v>Finance &amp; Investments-Banking</v>
      </c>
      <c r="V2209">
        <f t="shared" si="104"/>
        <v>3.1139433523068369</v>
      </c>
    </row>
    <row r="2210" spans="1:22" x14ac:dyDescent="0.2">
      <c r="A2210">
        <v>2133</v>
      </c>
      <c r="B2210">
        <v>1300</v>
      </c>
      <c r="C2210" t="s">
        <v>201</v>
      </c>
      <c r="D2210" t="s">
        <v>7100</v>
      </c>
      <c r="E2210">
        <v>58</v>
      </c>
      <c r="F2210" t="s">
        <v>203</v>
      </c>
      <c r="G2210" t="s">
        <v>4257</v>
      </c>
      <c r="H2210" t="s">
        <v>2926</v>
      </c>
      <c r="I2210" t="s">
        <v>201</v>
      </c>
      <c r="J2210" t="s">
        <v>1383</v>
      </c>
      <c r="L2210" t="b">
        <v>1</v>
      </c>
      <c r="M2210" t="s">
        <v>609</v>
      </c>
      <c r="N2210" t="s">
        <v>26</v>
      </c>
      <c r="O2210" t="s">
        <v>7101</v>
      </c>
      <c r="P2210" t="s">
        <v>2171</v>
      </c>
      <c r="T2210" t="str">
        <f t="shared" si="102"/>
        <v>Finance &amp; Investments-Logistics-Aircraft leasing</v>
      </c>
      <c r="U2210" t="str">
        <f t="shared" si="103"/>
        <v>Logistics-Aircraft leasing</v>
      </c>
      <c r="V2210">
        <f t="shared" si="104"/>
        <v>3.1139433523068369</v>
      </c>
    </row>
    <row r="2211" spans="1:22" x14ac:dyDescent="0.2">
      <c r="A2211">
        <v>2133</v>
      </c>
      <c r="B2211">
        <v>1300</v>
      </c>
      <c r="C2211" t="s">
        <v>58</v>
      </c>
      <c r="D2211" t="s">
        <v>7102</v>
      </c>
      <c r="E2211">
        <v>60</v>
      </c>
      <c r="F2211" t="s">
        <v>32</v>
      </c>
      <c r="G2211" t="s">
        <v>3297</v>
      </c>
      <c r="H2211" t="s">
        <v>315</v>
      </c>
      <c r="I2211" t="s">
        <v>58</v>
      </c>
      <c r="J2211" t="s">
        <v>32</v>
      </c>
      <c r="L2211" t="b">
        <v>1</v>
      </c>
      <c r="M2211" t="s">
        <v>256</v>
      </c>
      <c r="N2211" t="s">
        <v>26</v>
      </c>
      <c r="O2211" t="s">
        <v>7103</v>
      </c>
      <c r="P2211" t="s">
        <v>7104</v>
      </c>
      <c r="R2211" t="s">
        <v>2258</v>
      </c>
      <c r="S2211" t="s">
        <v>50</v>
      </c>
      <c r="T2211" t="str">
        <f t="shared" si="102"/>
        <v>Finance &amp; Investments-Finance &amp; Investments-Investments</v>
      </c>
      <c r="U2211" t="str">
        <f t="shared" si="103"/>
        <v>Finance &amp; Investments-Investments</v>
      </c>
      <c r="V2211">
        <f t="shared" si="104"/>
        <v>3.1139433523068369</v>
      </c>
    </row>
    <row r="2212" spans="1:22" x14ac:dyDescent="0.2">
      <c r="A2212">
        <v>2133</v>
      </c>
      <c r="B2212">
        <v>1300</v>
      </c>
      <c r="C2212" t="s">
        <v>58</v>
      </c>
      <c r="D2212" t="s">
        <v>7105</v>
      </c>
      <c r="E2212">
        <v>67</v>
      </c>
      <c r="F2212" t="s">
        <v>32</v>
      </c>
      <c r="G2212" t="s">
        <v>75</v>
      </c>
      <c r="H2212" t="s">
        <v>7106</v>
      </c>
      <c r="I2212" t="s">
        <v>58</v>
      </c>
      <c r="J2212" t="s">
        <v>32</v>
      </c>
      <c r="L2212" t="b">
        <v>1</v>
      </c>
      <c r="M2212" t="s">
        <v>609</v>
      </c>
      <c r="N2212" t="s">
        <v>26</v>
      </c>
      <c r="O2212" t="s">
        <v>7107</v>
      </c>
      <c r="P2212" t="s">
        <v>7108</v>
      </c>
      <c r="R2212" t="s">
        <v>75</v>
      </c>
      <c r="S2212" t="s">
        <v>79</v>
      </c>
      <c r="T2212" t="str">
        <f t="shared" si="102"/>
        <v>Food &amp; Beverage-Finance &amp; Investments-Investments, energy</v>
      </c>
      <c r="U2212" t="str">
        <f t="shared" si="103"/>
        <v>Finance &amp; Investments-Investments, energy</v>
      </c>
      <c r="V2212">
        <f t="shared" si="104"/>
        <v>3.1139433523068369</v>
      </c>
    </row>
    <row r="2213" spans="1:22" x14ac:dyDescent="0.2">
      <c r="A2213">
        <v>2133</v>
      </c>
      <c r="B2213">
        <v>1300</v>
      </c>
      <c r="C2213" t="s">
        <v>124</v>
      </c>
      <c r="D2213" t="s">
        <v>7109</v>
      </c>
      <c r="E2213">
        <v>59</v>
      </c>
      <c r="F2213" t="s">
        <v>2560</v>
      </c>
      <c r="G2213" t="s">
        <v>4841</v>
      </c>
      <c r="H2213" t="s">
        <v>6368</v>
      </c>
      <c r="I2213" t="s">
        <v>124</v>
      </c>
      <c r="J2213" t="s">
        <v>2560</v>
      </c>
      <c r="L2213" t="b">
        <v>1</v>
      </c>
      <c r="M2213" t="s">
        <v>36</v>
      </c>
      <c r="N2213" t="s">
        <v>26</v>
      </c>
      <c r="O2213" t="s">
        <v>4844</v>
      </c>
      <c r="P2213" t="s">
        <v>7110</v>
      </c>
      <c r="T2213" t="str">
        <f t="shared" si="102"/>
        <v>Gambling &amp; Casinos-Food &amp; Beverage-Consumer products, banking</v>
      </c>
      <c r="U2213" t="str">
        <f t="shared" si="103"/>
        <v>Food &amp; Beverage-Consumer products, banking</v>
      </c>
      <c r="V2213">
        <f t="shared" si="104"/>
        <v>3.1139433523068369</v>
      </c>
    </row>
    <row r="2214" spans="1:22" x14ac:dyDescent="0.2">
      <c r="A2214">
        <v>2133</v>
      </c>
      <c r="B2214">
        <v>1300</v>
      </c>
      <c r="C2214" t="s">
        <v>237</v>
      </c>
      <c r="D2214" t="s">
        <v>7111</v>
      </c>
      <c r="E2214">
        <v>80</v>
      </c>
      <c r="F2214" t="s">
        <v>264</v>
      </c>
      <c r="G2214" t="s">
        <v>265</v>
      </c>
      <c r="H2214" t="s">
        <v>240</v>
      </c>
      <c r="I2214" t="s">
        <v>237</v>
      </c>
      <c r="J2214" t="s">
        <v>264</v>
      </c>
      <c r="L2214" t="b">
        <v>1</v>
      </c>
      <c r="M2214" t="s">
        <v>36</v>
      </c>
      <c r="N2214" t="s">
        <v>26</v>
      </c>
      <c r="O2214" t="s">
        <v>7112</v>
      </c>
      <c r="P2214" t="s">
        <v>7113</v>
      </c>
      <c r="T2214" t="str">
        <f t="shared" si="102"/>
        <v>Healthcare-Gambling &amp; Casinos-Casinos</v>
      </c>
      <c r="U2214" t="str">
        <f t="shared" si="103"/>
        <v>Gambling &amp; Casinos-Casinos</v>
      </c>
      <c r="V2214">
        <f t="shared" si="104"/>
        <v>3.1139433523068369</v>
      </c>
    </row>
    <row r="2215" spans="1:22" x14ac:dyDescent="0.2">
      <c r="A2215">
        <v>2133</v>
      </c>
      <c r="B2215">
        <v>1300</v>
      </c>
      <c r="C2215" t="s">
        <v>400</v>
      </c>
      <c r="D2215" t="s">
        <v>7114</v>
      </c>
      <c r="E2215">
        <v>55</v>
      </c>
      <c r="F2215" t="s">
        <v>32</v>
      </c>
      <c r="H2215" t="s">
        <v>1917</v>
      </c>
      <c r="I2215" t="s">
        <v>400</v>
      </c>
      <c r="J2215" t="s">
        <v>32</v>
      </c>
      <c r="L2215" t="b">
        <v>1</v>
      </c>
      <c r="M2215" t="s">
        <v>25</v>
      </c>
      <c r="N2215" t="s">
        <v>26</v>
      </c>
      <c r="O2215" t="s">
        <v>7115</v>
      </c>
      <c r="P2215" t="s">
        <v>223</v>
      </c>
      <c r="R2215" t="s">
        <v>243</v>
      </c>
      <c r="S2215" t="s">
        <v>50</v>
      </c>
      <c r="T2215" t="str">
        <f t="shared" si="102"/>
        <v>Finance &amp; Investments-Healthcare-Biotech</v>
      </c>
      <c r="U2215" t="str">
        <f t="shared" si="103"/>
        <v>Healthcare-Biotech</v>
      </c>
      <c r="V2215">
        <f t="shared" si="104"/>
        <v>3.1139433523068369</v>
      </c>
    </row>
    <row r="2216" spans="1:22" x14ac:dyDescent="0.2">
      <c r="A2216">
        <v>2133</v>
      </c>
      <c r="B2216">
        <v>1300</v>
      </c>
      <c r="C2216" t="s">
        <v>58</v>
      </c>
      <c r="D2216" t="s">
        <v>7116</v>
      </c>
      <c r="H2216" t="s">
        <v>555</v>
      </c>
      <c r="I2216" t="s">
        <v>58</v>
      </c>
      <c r="J2216" t="s">
        <v>760</v>
      </c>
      <c r="L2216" t="b">
        <v>0</v>
      </c>
      <c r="M2216" t="s">
        <v>256</v>
      </c>
      <c r="N2216" t="s">
        <v>26</v>
      </c>
      <c r="O2216" t="s">
        <v>589</v>
      </c>
      <c r="P2216" t="s">
        <v>7117</v>
      </c>
      <c r="T2216" t="str">
        <f t="shared" si="102"/>
        <v>Manufacturing-Finance &amp; Investments-Banking</v>
      </c>
      <c r="U2216" t="str">
        <f t="shared" si="103"/>
        <v>Finance &amp; Investments-Banking</v>
      </c>
      <c r="V2216">
        <f t="shared" si="104"/>
        <v>3.1139433523068369</v>
      </c>
    </row>
    <row r="2217" spans="1:22" x14ac:dyDescent="0.2">
      <c r="A2217">
        <v>2133</v>
      </c>
      <c r="B2217">
        <v>1300</v>
      </c>
      <c r="C2217" t="s">
        <v>294</v>
      </c>
      <c r="D2217" t="s">
        <v>7118</v>
      </c>
      <c r="E2217">
        <v>87</v>
      </c>
      <c r="F2217" t="s">
        <v>32</v>
      </c>
      <c r="G2217" t="s">
        <v>3657</v>
      </c>
      <c r="H2217" t="s">
        <v>7119</v>
      </c>
      <c r="I2217" t="s">
        <v>294</v>
      </c>
      <c r="J2217" t="s">
        <v>32</v>
      </c>
      <c r="L2217" t="b">
        <v>1</v>
      </c>
      <c r="M2217" t="s">
        <v>25</v>
      </c>
      <c r="N2217" t="s">
        <v>26</v>
      </c>
      <c r="O2217" t="s">
        <v>7120</v>
      </c>
      <c r="P2217" t="s">
        <v>712</v>
      </c>
      <c r="R2217" t="s">
        <v>220</v>
      </c>
      <c r="S2217" t="s">
        <v>41</v>
      </c>
      <c r="T2217" t="str">
        <f t="shared" si="102"/>
        <v>Fashion &amp; Retail-Manufacturing-Defense contractor</v>
      </c>
      <c r="U2217" t="str">
        <f t="shared" si="103"/>
        <v>Manufacturing-Defense contractor</v>
      </c>
      <c r="V2217">
        <f t="shared" si="104"/>
        <v>3.1139433523068369</v>
      </c>
    </row>
    <row r="2218" spans="1:22" x14ac:dyDescent="0.2">
      <c r="A2218">
        <v>2133</v>
      </c>
      <c r="B2218">
        <v>1300</v>
      </c>
      <c r="C2218" t="s">
        <v>19</v>
      </c>
      <c r="D2218" t="s">
        <v>7121</v>
      </c>
      <c r="E2218">
        <v>38</v>
      </c>
      <c r="F2218" t="s">
        <v>126</v>
      </c>
      <c r="G2218" t="s">
        <v>290</v>
      </c>
      <c r="H2218" t="s">
        <v>291</v>
      </c>
      <c r="I2218" t="s">
        <v>19</v>
      </c>
      <c r="J2218" t="s">
        <v>126</v>
      </c>
      <c r="L2218" t="b">
        <v>1</v>
      </c>
      <c r="M2218" t="s">
        <v>36</v>
      </c>
      <c r="N2218" t="s">
        <v>104</v>
      </c>
      <c r="O2218" t="s">
        <v>7122</v>
      </c>
      <c r="P2218" t="s">
        <v>7123</v>
      </c>
      <c r="T2218" t="str">
        <f t="shared" si="102"/>
        <v>Real Estate-Fashion &amp; Retail-E-commerce</v>
      </c>
      <c r="U2218" t="str">
        <f t="shared" si="103"/>
        <v>Fashion &amp; Retail-E-commerce</v>
      </c>
      <c r="V2218">
        <f t="shared" si="104"/>
        <v>3.1139433523068369</v>
      </c>
    </row>
    <row r="2219" spans="1:22" x14ac:dyDescent="0.2">
      <c r="A2219">
        <v>2133</v>
      </c>
      <c r="B2219">
        <v>1300</v>
      </c>
      <c r="C2219" t="s">
        <v>300</v>
      </c>
      <c r="D2219" t="s">
        <v>7124</v>
      </c>
      <c r="E2219">
        <v>67</v>
      </c>
      <c r="F2219" t="s">
        <v>90</v>
      </c>
      <c r="G2219" t="s">
        <v>2221</v>
      </c>
      <c r="H2219" t="s">
        <v>302</v>
      </c>
      <c r="I2219" t="s">
        <v>300</v>
      </c>
      <c r="J2219" t="s">
        <v>90</v>
      </c>
      <c r="L2219" t="b">
        <v>1</v>
      </c>
      <c r="M2219" t="s">
        <v>25</v>
      </c>
      <c r="N2219" t="s">
        <v>26</v>
      </c>
      <c r="O2219" t="s">
        <v>7125</v>
      </c>
      <c r="P2219" t="s">
        <v>7126</v>
      </c>
      <c r="T2219" t="str">
        <f t="shared" si="102"/>
        <v>Logistics-Real Estate-Real estate</v>
      </c>
      <c r="U2219" t="str">
        <f t="shared" si="103"/>
        <v>Real Estate-Real estate</v>
      </c>
      <c r="V2219">
        <f t="shared" si="104"/>
        <v>3.1139433523068369</v>
      </c>
    </row>
    <row r="2220" spans="1:22" x14ac:dyDescent="0.2">
      <c r="A2220">
        <v>2133</v>
      </c>
      <c r="B2220">
        <v>1300</v>
      </c>
      <c r="C2220" t="s">
        <v>201</v>
      </c>
      <c r="D2220" t="s">
        <v>7127</v>
      </c>
      <c r="E2220">
        <v>72</v>
      </c>
      <c r="F2220" t="s">
        <v>90</v>
      </c>
      <c r="G2220" t="s">
        <v>1013</v>
      </c>
      <c r="H2220" t="s">
        <v>5100</v>
      </c>
      <c r="I2220" t="s">
        <v>201</v>
      </c>
      <c r="J2220" t="s">
        <v>90</v>
      </c>
      <c r="L2220" t="b">
        <v>1</v>
      </c>
      <c r="M2220" t="s">
        <v>36</v>
      </c>
      <c r="N2220" t="s">
        <v>26</v>
      </c>
      <c r="O2220" t="s">
        <v>7128</v>
      </c>
      <c r="P2220" t="s">
        <v>7129</v>
      </c>
      <c r="T2220" t="str">
        <f t="shared" si="102"/>
        <v>Healthcare-Logistics-Infrastructure</v>
      </c>
      <c r="U2220" t="str">
        <f t="shared" si="103"/>
        <v>Logistics-Infrastructure</v>
      </c>
      <c r="V2220">
        <f t="shared" si="104"/>
        <v>3.1139433523068369</v>
      </c>
    </row>
    <row r="2221" spans="1:22" x14ac:dyDescent="0.2">
      <c r="A2221">
        <v>2133</v>
      </c>
      <c r="B2221">
        <v>1300</v>
      </c>
      <c r="C2221" t="s">
        <v>400</v>
      </c>
      <c r="D2221" t="s">
        <v>7130</v>
      </c>
      <c r="E2221">
        <v>65</v>
      </c>
      <c r="F2221" t="s">
        <v>90</v>
      </c>
      <c r="G2221" t="s">
        <v>2221</v>
      </c>
      <c r="H2221" t="s">
        <v>608</v>
      </c>
      <c r="I2221" t="s">
        <v>400</v>
      </c>
      <c r="J2221" t="s">
        <v>90</v>
      </c>
      <c r="L2221" t="b">
        <v>1</v>
      </c>
      <c r="M2221" t="s">
        <v>36</v>
      </c>
      <c r="N2221" t="s">
        <v>26</v>
      </c>
      <c r="O2221" t="s">
        <v>4860</v>
      </c>
      <c r="P2221" t="s">
        <v>7131</v>
      </c>
      <c r="T2221" t="str">
        <f t="shared" si="102"/>
        <v>Healthcare-Healthcare-Pharmaceuticals</v>
      </c>
      <c r="U2221" t="str">
        <f t="shared" si="103"/>
        <v>Healthcare-Pharmaceuticals</v>
      </c>
      <c r="V2221">
        <f t="shared" si="104"/>
        <v>3.1139433523068369</v>
      </c>
    </row>
    <row r="2222" spans="1:22" x14ac:dyDescent="0.2">
      <c r="A2222">
        <v>2133</v>
      </c>
      <c r="B2222">
        <v>1300</v>
      </c>
      <c r="C2222" t="s">
        <v>400</v>
      </c>
      <c r="D2222" t="s">
        <v>7132</v>
      </c>
      <c r="E2222">
        <v>55</v>
      </c>
      <c r="F2222" t="s">
        <v>90</v>
      </c>
      <c r="G2222" t="s">
        <v>2221</v>
      </c>
      <c r="H2222" t="s">
        <v>608</v>
      </c>
      <c r="I2222" t="s">
        <v>400</v>
      </c>
      <c r="J2222" t="s">
        <v>90</v>
      </c>
      <c r="L2222" t="b">
        <v>0</v>
      </c>
      <c r="M2222" t="s">
        <v>609</v>
      </c>
      <c r="N2222" t="s">
        <v>26</v>
      </c>
      <c r="O2222" t="s">
        <v>4860</v>
      </c>
      <c r="P2222" t="s">
        <v>7133</v>
      </c>
      <c r="T2222" t="str">
        <f t="shared" si="102"/>
        <v>Fashion &amp; Retail-Healthcare-Pharmaceuticals</v>
      </c>
      <c r="U2222" t="str">
        <f t="shared" si="103"/>
        <v>Healthcare-Pharmaceuticals</v>
      </c>
      <c r="V2222">
        <f t="shared" si="104"/>
        <v>3.1139433523068369</v>
      </c>
    </row>
    <row r="2223" spans="1:22" x14ac:dyDescent="0.2">
      <c r="A2223">
        <v>2133</v>
      </c>
      <c r="B2223">
        <v>1300</v>
      </c>
      <c r="C2223" t="s">
        <v>19</v>
      </c>
      <c r="D2223" t="s">
        <v>7134</v>
      </c>
      <c r="E2223">
        <v>75</v>
      </c>
      <c r="F2223" t="s">
        <v>115</v>
      </c>
      <c r="G2223" t="s">
        <v>3064</v>
      </c>
      <c r="H2223" t="s">
        <v>592</v>
      </c>
      <c r="I2223" t="s">
        <v>19</v>
      </c>
      <c r="J2223" t="s">
        <v>115</v>
      </c>
      <c r="L2223" t="b">
        <v>0</v>
      </c>
      <c r="M2223" t="s">
        <v>36</v>
      </c>
      <c r="N2223" t="s">
        <v>26</v>
      </c>
      <c r="O2223" t="s">
        <v>3065</v>
      </c>
      <c r="P2223" t="s">
        <v>4212</v>
      </c>
      <c r="T2223" t="str">
        <f t="shared" si="102"/>
        <v>Diversified-Fashion &amp; Retail-Supermarkets</v>
      </c>
      <c r="U2223" t="str">
        <f t="shared" si="103"/>
        <v>Fashion &amp; Retail-Supermarkets</v>
      </c>
      <c r="V2223">
        <f t="shared" si="104"/>
        <v>3.1139433523068369</v>
      </c>
    </row>
    <row r="2224" spans="1:22" x14ac:dyDescent="0.2">
      <c r="A2224">
        <v>2133</v>
      </c>
      <c r="B2224">
        <v>1300</v>
      </c>
      <c r="C2224" t="s">
        <v>88</v>
      </c>
      <c r="D2224" t="s">
        <v>7135</v>
      </c>
      <c r="E2224">
        <v>49</v>
      </c>
      <c r="F2224" t="s">
        <v>361</v>
      </c>
      <c r="G2224" t="s">
        <v>379</v>
      </c>
      <c r="H2224" t="s">
        <v>1681</v>
      </c>
      <c r="I2224" t="s">
        <v>88</v>
      </c>
      <c r="J2224" t="s">
        <v>361</v>
      </c>
      <c r="L2224" t="b">
        <v>1</v>
      </c>
      <c r="M2224" t="s">
        <v>1330</v>
      </c>
      <c r="N2224" t="s">
        <v>26</v>
      </c>
      <c r="O2224" t="s">
        <v>3160</v>
      </c>
      <c r="P2224" t="s">
        <v>1464</v>
      </c>
      <c r="T2224" t="str">
        <f t="shared" si="102"/>
        <v>Manufacturing-Diversified-Investments, real estate</v>
      </c>
      <c r="U2224" t="str">
        <f t="shared" si="103"/>
        <v>Diversified-Investments, real estate</v>
      </c>
      <c r="V2224">
        <f t="shared" si="104"/>
        <v>3.1139433523068369</v>
      </c>
    </row>
    <row r="2225" spans="1:22" x14ac:dyDescent="0.2">
      <c r="A2225">
        <v>2133</v>
      </c>
      <c r="B2225">
        <v>1300</v>
      </c>
      <c r="C2225" t="s">
        <v>294</v>
      </c>
      <c r="D2225" t="s">
        <v>7136</v>
      </c>
      <c r="E2225">
        <v>60</v>
      </c>
      <c r="F2225" t="s">
        <v>32</v>
      </c>
      <c r="H2225" t="s">
        <v>397</v>
      </c>
      <c r="I2225" t="s">
        <v>294</v>
      </c>
      <c r="J2225" t="s">
        <v>361</v>
      </c>
      <c r="L2225" t="b">
        <v>1</v>
      </c>
      <c r="M2225" t="s">
        <v>256</v>
      </c>
      <c r="N2225" t="s">
        <v>26</v>
      </c>
      <c r="O2225" t="s">
        <v>7137</v>
      </c>
      <c r="P2225" t="s">
        <v>7138</v>
      </c>
      <c r="R2225" t="s">
        <v>220</v>
      </c>
      <c r="S2225" t="s">
        <v>41</v>
      </c>
      <c r="T2225" t="str">
        <f t="shared" si="102"/>
        <v>Diversified-Manufacturing-Chemicals</v>
      </c>
      <c r="U2225" t="str">
        <f t="shared" si="103"/>
        <v>Manufacturing-Chemicals</v>
      </c>
      <c r="V2225">
        <f t="shared" si="104"/>
        <v>3.1139433523068369</v>
      </c>
    </row>
    <row r="2226" spans="1:22" x14ac:dyDescent="0.2">
      <c r="A2226">
        <v>2133</v>
      </c>
      <c r="B2226">
        <v>1300</v>
      </c>
      <c r="C2226" t="s">
        <v>88</v>
      </c>
      <c r="D2226" t="s">
        <v>7139</v>
      </c>
      <c r="E2226">
        <v>77</v>
      </c>
      <c r="F2226" t="s">
        <v>2035</v>
      </c>
      <c r="G2226" t="s">
        <v>2036</v>
      </c>
      <c r="H2226" t="s">
        <v>88</v>
      </c>
      <c r="I2226" t="s">
        <v>88</v>
      </c>
      <c r="J2226" t="s">
        <v>2035</v>
      </c>
      <c r="L2226" t="b">
        <v>0</v>
      </c>
      <c r="M2226" t="s">
        <v>609</v>
      </c>
      <c r="N2226" t="s">
        <v>104</v>
      </c>
      <c r="O2226" t="s">
        <v>4442</v>
      </c>
      <c r="P2226" t="s">
        <v>7140</v>
      </c>
      <c r="T2226" t="str">
        <f t="shared" si="102"/>
        <v>Food &amp; Beverage-Diversified-Diversified</v>
      </c>
      <c r="U2226" t="str">
        <f t="shared" si="103"/>
        <v>Diversified-Diversified</v>
      </c>
      <c r="V2226">
        <f t="shared" si="104"/>
        <v>3.1139433523068369</v>
      </c>
    </row>
    <row r="2227" spans="1:22" x14ac:dyDescent="0.2">
      <c r="A2227">
        <v>2133</v>
      </c>
      <c r="B2227">
        <v>1300</v>
      </c>
      <c r="C2227" t="s">
        <v>124</v>
      </c>
      <c r="D2227" t="s">
        <v>7141</v>
      </c>
      <c r="E2227">
        <v>77</v>
      </c>
      <c r="F2227" t="s">
        <v>264</v>
      </c>
      <c r="G2227" t="s">
        <v>265</v>
      </c>
      <c r="H2227" t="s">
        <v>1424</v>
      </c>
      <c r="I2227" t="s">
        <v>124</v>
      </c>
      <c r="J2227" t="s">
        <v>264</v>
      </c>
      <c r="L2227" t="b">
        <v>0</v>
      </c>
      <c r="M2227" t="s">
        <v>25</v>
      </c>
      <c r="N2227" t="s">
        <v>26</v>
      </c>
      <c r="O2227" t="s">
        <v>7142</v>
      </c>
      <c r="P2227" t="s">
        <v>7143</v>
      </c>
      <c r="T2227" t="str">
        <f t="shared" si="102"/>
        <v>Gambling &amp; Casinos-Food &amp; Beverage-Beverages</v>
      </c>
      <c r="U2227" t="str">
        <f t="shared" si="103"/>
        <v>Food &amp; Beverage-Beverages</v>
      </c>
      <c r="V2227">
        <f t="shared" si="104"/>
        <v>3.1139433523068369</v>
      </c>
    </row>
    <row r="2228" spans="1:22" x14ac:dyDescent="0.2">
      <c r="A2228">
        <v>2133</v>
      </c>
      <c r="B2228">
        <v>1300</v>
      </c>
      <c r="C2228" t="s">
        <v>237</v>
      </c>
      <c r="D2228" t="s">
        <v>7144</v>
      </c>
      <c r="E2228">
        <v>81</v>
      </c>
      <c r="F2228" t="s">
        <v>264</v>
      </c>
      <c r="G2228" t="s">
        <v>265</v>
      </c>
      <c r="H2228" t="s">
        <v>7145</v>
      </c>
      <c r="I2228" t="s">
        <v>237</v>
      </c>
      <c r="J2228" t="s">
        <v>264</v>
      </c>
      <c r="L2228" t="b">
        <v>1</v>
      </c>
      <c r="M2228" t="s">
        <v>609</v>
      </c>
      <c r="N2228" t="s">
        <v>26</v>
      </c>
      <c r="O2228" t="s">
        <v>7146</v>
      </c>
      <c r="P2228" t="s">
        <v>7147</v>
      </c>
      <c r="T2228" t="str">
        <f t="shared" si="102"/>
        <v>Technology-Gambling &amp; Casinos-Video games, pachinko</v>
      </c>
      <c r="U2228" t="str">
        <f t="shared" si="103"/>
        <v>Gambling &amp; Casinos-Video games, pachinko</v>
      </c>
      <c r="V2228">
        <f t="shared" si="104"/>
        <v>3.1139433523068369</v>
      </c>
    </row>
    <row r="2229" spans="1:22" x14ac:dyDescent="0.2">
      <c r="A2229">
        <v>2133</v>
      </c>
      <c r="B2229">
        <v>1300</v>
      </c>
      <c r="C2229" t="s">
        <v>42</v>
      </c>
      <c r="D2229" t="s">
        <v>7148</v>
      </c>
      <c r="E2229">
        <v>66</v>
      </c>
      <c r="F2229" t="s">
        <v>32</v>
      </c>
      <c r="G2229" t="s">
        <v>581</v>
      </c>
      <c r="H2229" t="s">
        <v>854</v>
      </c>
      <c r="I2229" t="s">
        <v>42</v>
      </c>
      <c r="J2229" t="s">
        <v>32</v>
      </c>
      <c r="L2229" t="b">
        <v>1</v>
      </c>
      <c r="M2229" t="s">
        <v>609</v>
      </c>
      <c r="N2229" t="s">
        <v>26</v>
      </c>
      <c r="O2229" t="s">
        <v>7149</v>
      </c>
      <c r="P2229" t="s">
        <v>399</v>
      </c>
      <c r="R2229" t="s">
        <v>113</v>
      </c>
      <c r="S2229" t="s">
        <v>50</v>
      </c>
      <c r="T2229" t="str">
        <f t="shared" si="102"/>
        <v>Manufacturing-Technology-Software</v>
      </c>
      <c r="U2229" t="str">
        <f t="shared" si="103"/>
        <v>Technology-Software</v>
      </c>
      <c r="V2229">
        <f t="shared" si="104"/>
        <v>3.1139433523068369</v>
      </c>
    </row>
    <row r="2230" spans="1:22" x14ac:dyDescent="0.2">
      <c r="A2230">
        <v>2133</v>
      </c>
      <c r="B2230">
        <v>1300</v>
      </c>
      <c r="C2230" t="s">
        <v>294</v>
      </c>
      <c r="D2230" t="s">
        <v>7150</v>
      </c>
      <c r="E2230">
        <v>48</v>
      </c>
      <c r="H2230" t="s">
        <v>397</v>
      </c>
      <c r="I2230" t="s">
        <v>294</v>
      </c>
      <c r="J2230" t="s">
        <v>192</v>
      </c>
      <c r="L2230" t="b">
        <v>0</v>
      </c>
      <c r="M2230" t="s">
        <v>25</v>
      </c>
      <c r="N2230" t="s">
        <v>26</v>
      </c>
      <c r="O2230" t="s">
        <v>4297</v>
      </c>
      <c r="P2230" t="s">
        <v>4699</v>
      </c>
      <c r="T2230" t="str">
        <f t="shared" si="102"/>
        <v>Healthcare-Manufacturing-Chemicals</v>
      </c>
      <c r="U2230" t="str">
        <f t="shared" si="103"/>
        <v>Manufacturing-Chemicals</v>
      </c>
      <c r="V2230">
        <f t="shared" si="104"/>
        <v>3.1139433523068369</v>
      </c>
    </row>
    <row r="2231" spans="1:22" x14ac:dyDescent="0.2">
      <c r="A2231">
        <v>2133</v>
      </c>
      <c r="B2231">
        <v>1300</v>
      </c>
      <c r="C2231" t="s">
        <v>400</v>
      </c>
      <c r="D2231" t="s">
        <v>7151</v>
      </c>
      <c r="E2231">
        <v>70</v>
      </c>
      <c r="F2231" t="s">
        <v>90</v>
      </c>
      <c r="G2231" t="s">
        <v>1013</v>
      </c>
      <c r="H2231" t="s">
        <v>400</v>
      </c>
      <c r="I2231" t="s">
        <v>400</v>
      </c>
      <c r="J2231" t="s">
        <v>90</v>
      </c>
      <c r="L2231" t="b">
        <v>1</v>
      </c>
      <c r="M2231" t="s">
        <v>25</v>
      </c>
      <c r="N2231" t="s">
        <v>26</v>
      </c>
      <c r="O2231" t="s">
        <v>7152</v>
      </c>
      <c r="P2231" t="s">
        <v>7153</v>
      </c>
      <c r="T2231" t="str">
        <f t="shared" si="102"/>
        <v>Diversified-Healthcare-Healthcare</v>
      </c>
      <c r="U2231" t="str">
        <f t="shared" si="103"/>
        <v>Healthcare-Healthcare</v>
      </c>
      <c r="V2231">
        <f t="shared" si="104"/>
        <v>3.1139433523068369</v>
      </c>
    </row>
    <row r="2232" spans="1:22" x14ac:dyDescent="0.2">
      <c r="A2232">
        <v>2133</v>
      </c>
      <c r="B2232">
        <v>1300</v>
      </c>
      <c r="C2232" t="s">
        <v>88</v>
      </c>
      <c r="D2232" t="s">
        <v>7154</v>
      </c>
      <c r="E2232">
        <v>70</v>
      </c>
      <c r="F2232" t="s">
        <v>361</v>
      </c>
      <c r="G2232" t="s">
        <v>6814</v>
      </c>
      <c r="H2232" t="s">
        <v>6815</v>
      </c>
      <c r="I2232" t="s">
        <v>88</v>
      </c>
      <c r="J2232" t="s">
        <v>361</v>
      </c>
      <c r="L2232" t="b">
        <v>1</v>
      </c>
      <c r="M2232" t="s">
        <v>609</v>
      </c>
      <c r="N2232" t="s">
        <v>26</v>
      </c>
      <c r="O2232" t="s">
        <v>7155</v>
      </c>
      <c r="P2232" t="s">
        <v>4756</v>
      </c>
      <c r="T2232" t="str">
        <f t="shared" si="102"/>
        <v>Finance &amp; Investments-Diversified-Refinery, chemicals</v>
      </c>
      <c r="U2232" t="str">
        <f t="shared" si="103"/>
        <v>Diversified-Refinery, chemicals</v>
      </c>
      <c r="V2232">
        <f t="shared" si="104"/>
        <v>3.1139433523068369</v>
      </c>
    </row>
    <row r="2233" spans="1:22" x14ac:dyDescent="0.2">
      <c r="A2233">
        <v>2133</v>
      </c>
      <c r="B2233">
        <v>1300</v>
      </c>
      <c r="C2233" t="s">
        <v>58</v>
      </c>
      <c r="D2233" t="s">
        <v>7156</v>
      </c>
      <c r="H2233" t="s">
        <v>555</v>
      </c>
      <c r="I2233" t="s">
        <v>58</v>
      </c>
      <c r="J2233" t="s">
        <v>760</v>
      </c>
      <c r="L2233" t="b">
        <v>0</v>
      </c>
      <c r="M2233" t="s">
        <v>256</v>
      </c>
      <c r="N2233" t="s">
        <v>104</v>
      </c>
      <c r="O2233" t="s">
        <v>7157</v>
      </c>
      <c r="P2233" t="s">
        <v>7158</v>
      </c>
      <c r="T2233" t="str">
        <f t="shared" si="102"/>
        <v>Food &amp; Beverage-Finance &amp; Investments-Banking</v>
      </c>
      <c r="U2233" t="str">
        <f t="shared" si="103"/>
        <v>Finance &amp; Investments-Banking</v>
      </c>
      <c r="V2233">
        <f t="shared" si="104"/>
        <v>3.1139433523068369</v>
      </c>
    </row>
    <row r="2234" spans="1:22" x14ac:dyDescent="0.2">
      <c r="A2234">
        <v>2133</v>
      </c>
      <c r="B2234">
        <v>1300</v>
      </c>
      <c r="C2234" t="s">
        <v>124</v>
      </c>
      <c r="D2234" t="s">
        <v>7159</v>
      </c>
      <c r="E2234">
        <v>50</v>
      </c>
      <c r="F2234" t="s">
        <v>326</v>
      </c>
      <c r="G2234" t="s">
        <v>6432</v>
      </c>
      <c r="H2234" t="s">
        <v>7160</v>
      </c>
      <c r="I2234" t="s">
        <v>124</v>
      </c>
      <c r="J2234" t="s">
        <v>361</v>
      </c>
      <c r="L2234" t="b">
        <v>1</v>
      </c>
      <c r="M2234" t="s">
        <v>256</v>
      </c>
      <c r="N2234" t="s">
        <v>26</v>
      </c>
      <c r="O2234" t="s">
        <v>7161</v>
      </c>
      <c r="P2234" t="s">
        <v>4102</v>
      </c>
      <c r="T2234" t="str">
        <f t="shared" si="102"/>
        <v>Manufacturing-Food &amp; Beverage-Food, retail</v>
      </c>
      <c r="U2234" t="str">
        <f t="shared" si="103"/>
        <v>Food &amp; Beverage-Food, retail</v>
      </c>
      <c r="V2234">
        <f t="shared" si="104"/>
        <v>3.1139433523068369</v>
      </c>
    </row>
    <row r="2235" spans="1:22" x14ac:dyDescent="0.2">
      <c r="A2235">
        <v>2133</v>
      </c>
      <c r="B2235">
        <v>1300</v>
      </c>
      <c r="C2235" t="s">
        <v>294</v>
      </c>
      <c r="D2235" t="s">
        <v>7162</v>
      </c>
      <c r="E2235">
        <v>56</v>
      </c>
      <c r="F2235" t="s">
        <v>126</v>
      </c>
      <c r="G2235" t="s">
        <v>5124</v>
      </c>
      <c r="H2235" t="s">
        <v>4588</v>
      </c>
      <c r="I2235" t="s">
        <v>294</v>
      </c>
      <c r="J2235" t="s">
        <v>126</v>
      </c>
      <c r="L2235" t="b">
        <v>1</v>
      </c>
      <c r="M2235" t="s">
        <v>36</v>
      </c>
      <c r="N2235" t="s">
        <v>26</v>
      </c>
      <c r="O2235" t="s">
        <v>2349</v>
      </c>
      <c r="P2235" t="s">
        <v>7163</v>
      </c>
      <c r="T2235" t="str">
        <f t="shared" si="102"/>
        <v>Sports-Manufacturing-Machinery</v>
      </c>
      <c r="U2235" t="str">
        <f t="shared" si="103"/>
        <v>Manufacturing-Machinery</v>
      </c>
      <c r="V2235">
        <f t="shared" si="104"/>
        <v>3.1139433523068369</v>
      </c>
    </row>
    <row r="2236" spans="1:22" x14ac:dyDescent="0.2">
      <c r="A2236">
        <v>2133</v>
      </c>
      <c r="B2236">
        <v>1300</v>
      </c>
      <c r="C2236" t="s">
        <v>700</v>
      </c>
      <c r="D2236" t="s">
        <v>7164</v>
      </c>
      <c r="E2236">
        <v>54</v>
      </c>
      <c r="F2236" t="s">
        <v>32</v>
      </c>
      <c r="G2236" t="s">
        <v>3666</v>
      </c>
      <c r="H2236" t="s">
        <v>700</v>
      </c>
      <c r="I2236" t="s">
        <v>700</v>
      </c>
      <c r="J2236" t="s">
        <v>32</v>
      </c>
      <c r="L2236" t="b">
        <v>0</v>
      </c>
      <c r="M2236" t="s">
        <v>256</v>
      </c>
      <c r="N2236" t="s">
        <v>26</v>
      </c>
      <c r="O2236" t="s">
        <v>7165</v>
      </c>
      <c r="P2236" t="s">
        <v>5847</v>
      </c>
      <c r="R2236" t="s">
        <v>251</v>
      </c>
      <c r="S2236" t="s">
        <v>41</v>
      </c>
      <c r="T2236" t="str">
        <f t="shared" si="102"/>
        <v>Sports-Sports-Sports</v>
      </c>
      <c r="U2236" t="str">
        <f t="shared" si="103"/>
        <v>Sports-Sports</v>
      </c>
      <c r="V2236">
        <f t="shared" si="104"/>
        <v>3.1139433523068369</v>
      </c>
    </row>
    <row r="2237" spans="1:22" x14ac:dyDescent="0.2">
      <c r="A2237">
        <v>2133</v>
      </c>
      <c r="B2237">
        <v>1300</v>
      </c>
      <c r="C2237" t="s">
        <v>700</v>
      </c>
      <c r="D2237" t="s">
        <v>7166</v>
      </c>
      <c r="E2237">
        <v>59</v>
      </c>
      <c r="F2237" t="s">
        <v>32</v>
      </c>
      <c r="G2237" t="s">
        <v>3666</v>
      </c>
      <c r="H2237" t="s">
        <v>700</v>
      </c>
      <c r="I2237" t="s">
        <v>700</v>
      </c>
      <c r="J2237" t="s">
        <v>32</v>
      </c>
      <c r="L2237" t="b">
        <v>0</v>
      </c>
      <c r="M2237" t="s">
        <v>256</v>
      </c>
      <c r="N2237" t="s">
        <v>104</v>
      </c>
      <c r="O2237" t="s">
        <v>7165</v>
      </c>
      <c r="P2237" t="s">
        <v>7167</v>
      </c>
      <c r="R2237" t="s">
        <v>251</v>
      </c>
      <c r="S2237" t="s">
        <v>41</v>
      </c>
      <c r="T2237" t="str">
        <f t="shared" si="102"/>
        <v>Sports-Sports-Sports</v>
      </c>
      <c r="U2237" t="str">
        <f t="shared" si="103"/>
        <v>Sports-Sports</v>
      </c>
      <c r="V2237">
        <f t="shared" si="104"/>
        <v>3.1139433523068369</v>
      </c>
    </row>
    <row r="2238" spans="1:22" x14ac:dyDescent="0.2">
      <c r="A2238">
        <v>2133</v>
      </c>
      <c r="B2238">
        <v>1300</v>
      </c>
      <c r="C2238" t="s">
        <v>700</v>
      </c>
      <c r="D2238" t="s">
        <v>7168</v>
      </c>
      <c r="E2238">
        <v>63</v>
      </c>
      <c r="F2238" t="s">
        <v>32</v>
      </c>
      <c r="G2238" t="s">
        <v>3666</v>
      </c>
      <c r="H2238" t="s">
        <v>700</v>
      </c>
      <c r="I2238" t="s">
        <v>700</v>
      </c>
      <c r="J2238" t="s">
        <v>32</v>
      </c>
      <c r="L2238" t="b">
        <v>0</v>
      </c>
      <c r="M2238" t="s">
        <v>256</v>
      </c>
      <c r="N2238" t="s">
        <v>104</v>
      </c>
      <c r="O2238" t="s">
        <v>7169</v>
      </c>
      <c r="P2238" t="s">
        <v>5473</v>
      </c>
      <c r="R2238" t="s">
        <v>251</v>
      </c>
      <c r="S2238" t="s">
        <v>41</v>
      </c>
      <c r="T2238" t="str">
        <f t="shared" si="102"/>
        <v>Metals &amp; Mining-Sports-Sports</v>
      </c>
      <c r="U2238" t="str">
        <f t="shared" si="103"/>
        <v>Sports-Sports</v>
      </c>
      <c r="V2238">
        <f t="shared" si="104"/>
        <v>3.1139433523068369</v>
      </c>
    </row>
    <row r="2239" spans="1:22" x14ac:dyDescent="0.2">
      <c r="A2239">
        <v>2133</v>
      </c>
      <c r="B2239">
        <v>1300</v>
      </c>
      <c r="C2239" t="s">
        <v>324</v>
      </c>
      <c r="D2239" t="s">
        <v>7170</v>
      </c>
      <c r="E2239">
        <v>64</v>
      </c>
      <c r="F2239" t="s">
        <v>361</v>
      </c>
      <c r="G2239" t="s">
        <v>7171</v>
      </c>
      <c r="H2239" t="s">
        <v>7172</v>
      </c>
      <c r="I2239" t="s">
        <v>324</v>
      </c>
      <c r="J2239" t="s">
        <v>361</v>
      </c>
      <c r="L2239" t="b">
        <v>1</v>
      </c>
      <c r="M2239" t="s">
        <v>1330</v>
      </c>
      <c r="N2239" t="s">
        <v>26</v>
      </c>
      <c r="O2239" t="s">
        <v>7173</v>
      </c>
      <c r="P2239" t="s">
        <v>7174</v>
      </c>
      <c r="T2239" t="str">
        <f t="shared" si="102"/>
        <v>Energy-Metals &amp; Mining-Gold, coal mining</v>
      </c>
      <c r="U2239" t="str">
        <f t="shared" si="103"/>
        <v>Metals &amp; Mining-Gold, coal mining</v>
      </c>
      <c r="V2239">
        <f t="shared" si="104"/>
        <v>3.1139433523068369</v>
      </c>
    </row>
    <row r="2240" spans="1:22" x14ac:dyDescent="0.2">
      <c r="A2240">
        <v>2133</v>
      </c>
      <c r="B2240">
        <v>1300</v>
      </c>
      <c r="C2240" t="s">
        <v>345</v>
      </c>
      <c r="D2240" t="s">
        <v>7175</v>
      </c>
      <c r="E2240">
        <v>69</v>
      </c>
      <c r="F2240" t="s">
        <v>361</v>
      </c>
      <c r="G2240" t="s">
        <v>6814</v>
      </c>
      <c r="H2240" t="s">
        <v>6815</v>
      </c>
      <c r="I2240" t="s">
        <v>345</v>
      </c>
      <c r="J2240" t="s">
        <v>361</v>
      </c>
      <c r="L2240" t="b">
        <v>1</v>
      </c>
      <c r="M2240" t="s">
        <v>609</v>
      </c>
      <c r="N2240" t="s">
        <v>26</v>
      </c>
      <c r="O2240" t="s">
        <v>7176</v>
      </c>
      <c r="P2240" t="s">
        <v>7177</v>
      </c>
      <c r="T2240" t="str">
        <f t="shared" si="102"/>
        <v>Food &amp; Beverage-Energy-Refinery, chemicals</v>
      </c>
      <c r="U2240" t="str">
        <f t="shared" si="103"/>
        <v>Energy-Refinery, chemicals</v>
      </c>
      <c r="V2240">
        <f t="shared" si="104"/>
        <v>3.1139433523068369</v>
      </c>
    </row>
    <row r="2241" spans="1:22" x14ac:dyDescent="0.2">
      <c r="A2241">
        <v>2133</v>
      </c>
      <c r="B2241">
        <v>1300</v>
      </c>
      <c r="C2241" t="s">
        <v>124</v>
      </c>
      <c r="D2241" t="s">
        <v>7178</v>
      </c>
      <c r="E2241">
        <v>66</v>
      </c>
      <c r="F2241" t="s">
        <v>192</v>
      </c>
      <c r="G2241" t="s">
        <v>7179</v>
      </c>
      <c r="H2241" t="s">
        <v>3563</v>
      </c>
      <c r="I2241" t="s">
        <v>124</v>
      </c>
      <c r="J2241" t="s">
        <v>192</v>
      </c>
      <c r="L2241" t="b">
        <v>1</v>
      </c>
      <c r="M2241" t="s">
        <v>36</v>
      </c>
      <c r="N2241" t="s">
        <v>26</v>
      </c>
      <c r="O2241" t="s">
        <v>7180</v>
      </c>
      <c r="P2241" t="s">
        <v>7181</v>
      </c>
      <c r="T2241" t="str">
        <f t="shared" si="102"/>
        <v>Food &amp; Beverage-Food &amp; Beverage-Meat processing</v>
      </c>
      <c r="U2241" t="str">
        <f t="shared" si="103"/>
        <v>Food &amp; Beverage-Meat processing</v>
      </c>
      <c r="V2241">
        <f t="shared" si="104"/>
        <v>3.1139433523068369</v>
      </c>
    </row>
    <row r="2242" spans="1:22" x14ac:dyDescent="0.2">
      <c r="A2242">
        <v>2133</v>
      </c>
      <c r="B2242">
        <v>1300</v>
      </c>
      <c r="C2242" t="s">
        <v>124</v>
      </c>
      <c r="D2242" t="s">
        <v>7182</v>
      </c>
      <c r="E2242">
        <v>44</v>
      </c>
      <c r="F2242" t="s">
        <v>192</v>
      </c>
      <c r="G2242" t="s">
        <v>7179</v>
      </c>
      <c r="H2242" t="s">
        <v>3563</v>
      </c>
      <c r="I2242" t="s">
        <v>124</v>
      </c>
      <c r="J2242" t="s">
        <v>192</v>
      </c>
      <c r="L2242" t="b">
        <v>0</v>
      </c>
      <c r="M2242" t="s">
        <v>36</v>
      </c>
      <c r="N2242" t="s">
        <v>26</v>
      </c>
      <c r="O2242" t="s">
        <v>7180</v>
      </c>
      <c r="P2242" t="s">
        <v>617</v>
      </c>
      <c r="T2242" t="str">
        <f t="shared" si="102"/>
        <v>Real Estate-Food &amp; Beverage-Meat processing</v>
      </c>
      <c r="U2242" t="str">
        <f t="shared" si="103"/>
        <v>Food &amp; Beverage-Meat processing</v>
      </c>
      <c r="V2242">
        <f t="shared" si="104"/>
        <v>3.1139433523068369</v>
      </c>
    </row>
    <row r="2243" spans="1:22" x14ac:dyDescent="0.2">
      <c r="A2243">
        <v>2133</v>
      </c>
      <c r="B2243">
        <v>1300</v>
      </c>
      <c r="C2243" t="s">
        <v>300</v>
      </c>
      <c r="D2243" t="s">
        <v>7183</v>
      </c>
      <c r="E2243">
        <v>77</v>
      </c>
      <c r="F2243" t="s">
        <v>326</v>
      </c>
      <c r="G2243" t="s">
        <v>5265</v>
      </c>
      <c r="H2243" t="s">
        <v>302</v>
      </c>
      <c r="I2243" t="s">
        <v>300</v>
      </c>
      <c r="J2243" t="s">
        <v>326</v>
      </c>
      <c r="L2243" t="b">
        <v>1</v>
      </c>
      <c r="M2243" t="s">
        <v>36</v>
      </c>
      <c r="N2243" t="s">
        <v>26</v>
      </c>
      <c r="O2243" t="s">
        <v>7184</v>
      </c>
      <c r="P2243" t="s">
        <v>223</v>
      </c>
      <c r="T2243" t="str">
        <f t="shared" ref="T2243:T2306" si="105">C2244&amp;"-"&amp;I2243&amp;"-"&amp;H2243</f>
        <v>Healthcare-Real Estate-Real estate</v>
      </c>
      <c r="U2243" t="str">
        <f t="shared" ref="U2243:U2306" si="106">C2243&amp;"-"&amp;H2243</f>
        <v>Real Estate-Real estate</v>
      </c>
      <c r="V2243">
        <f t="shared" ref="V2243:V2306" si="107">LOG(B2243)</f>
        <v>3.1139433523068369</v>
      </c>
    </row>
    <row r="2244" spans="1:22" x14ac:dyDescent="0.2">
      <c r="A2244">
        <v>2133</v>
      </c>
      <c r="B2244">
        <v>1300</v>
      </c>
      <c r="C2244" t="s">
        <v>400</v>
      </c>
      <c r="D2244" t="s">
        <v>7185</v>
      </c>
      <c r="E2244">
        <v>89</v>
      </c>
      <c r="F2244" t="s">
        <v>626</v>
      </c>
      <c r="G2244" t="s">
        <v>627</v>
      </c>
      <c r="H2244" t="s">
        <v>465</v>
      </c>
      <c r="I2244" t="s">
        <v>400</v>
      </c>
      <c r="J2244" t="s">
        <v>626</v>
      </c>
      <c r="L2244" t="b">
        <v>1</v>
      </c>
      <c r="M2244" t="s">
        <v>25</v>
      </c>
      <c r="N2244" t="s">
        <v>26</v>
      </c>
      <c r="O2244" t="s">
        <v>7186</v>
      </c>
      <c r="P2244" t="s">
        <v>7187</v>
      </c>
      <c r="T2244" t="str">
        <f t="shared" si="105"/>
        <v>Fashion &amp; Retail-Healthcare-Hospitals</v>
      </c>
      <c r="U2244" t="str">
        <f t="shared" si="106"/>
        <v>Healthcare-Hospitals</v>
      </c>
      <c r="V2244">
        <f t="shared" si="107"/>
        <v>3.1139433523068369</v>
      </c>
    </row>
    <row r="2245" spans="1:22" x14ac:dyDescent="0.2">
      <c r="A2245">
        <v>2133</v>
      </c>
      <c r="B2245">
        <v>1300</v>
      </c>
      <c r="C2245" t="s">
        <v>19</v>
      </c>
      <c r="D2245" t="s">
        <v>7188</v>
      </c>
      <c r="E2245">
        <v>63</v>
      </c>
      <c r="F2245" t="s">
        <v>126</v>
      </c>
      <c r="G2245" t="s">
        <v>4469</v>
      </c>
      <c r="H2245" t="s">
        <v>194</v>
      </c>
      <c r="I2245" t="s">
        <v>19</v>
      </c>
      <c r="J2245" t="s">
        <v>126</v>
      </c>
      <c r="L2245" t="b">
        <v>1</v>
      </c>
      <c r="M2245" t="s">
        <v>36</v>
      </c>
      <c r="N2245" t="s">
        <v>26</v>
      </c>
      <c r="O2245" t="s">
        <v>437</v>
      </c>
      <c r="P2245" t="s">
        <v>7189</v>
      </c>
      <c r="T2245" t="str">
        <f t="shared" si="105"/>
        <v>Service-Fashion &amp; Retail-Retail</v>
      </c>
      <c r="U2245" t="str">
        <f t="shared" si="106"/>
        <v>Fashion &amp; Retail-Retail</v>
      </c>
      <c r="V2245">
        <f t="shared" si="107"/>
        <v>3.1139433523068369</v>
      </c>
    </row>
    <row r="2246" spans="1:22" x14ac:dyDescent="0.2">
      <c r="A2246">
        <v>2133</v>
      </c>
      <c r="B2246">
        <v>1300</v>
      </c>
      <c r="C2246" t="s">
        <v>434</v>
      </c>
      <c r="D2246" t="s">
        <v>7190</v>
      </c>
      <c r="E2246">
        <v>54</v>
      </c>
      <c r="F2246" t="s">
        <v>126</v>
      </c>
      <c r="G2246" t="s">
        <v>290</v>
      </c>
      <c r="H2246" t="s">
        <v>2891</v>
      </c>
      <c r="I2246" t="s">
        <v>434</v>
      </c>
      <c r="J2246" t="s">
        <v>126</v>
      </c>
      <c r="L2246" t="b">
        <v>1</v>
      </c>
      <c r="M2246" t="s">
        <v>36</v>
      </c>
      <c r="N2246" t="s">
        <v>26</v>
      </c>
      <c r="O2246" t="s">
        <v>437</v>
      </c>
      <c r="P2246" t="s">
        <v>7191</v>
      </c>
      <c r="T2246" t="str">
        <f t="shared" si="105"/>
        <v>Manufacturing-Service-Airline</v>
      </c>
      <c r="U2246" t="str">
        <f t="shared" si="106"/>
        <v>Service-Airline</v>
      </c>
      <c r="V2246">
        <f t="shared" si="107"/>
        <v>3.1139433523068369</v>
      </c>
    </row>
    <row r="2247" spans="1:22" x14ac:dyDescent="0.2">
      <c r="A2247">
        <v>2133</v>
      </c>
      <c r="B2247">
        <v>1300</v>
      </c>
      <c r="C2247" t="s">
        <v>294</v>
      </c>
      <c r="D2247" t="s">
        <v>7192</v>
      </c>
      <c r="E2247">
        <v>55</v>
      </c>
      <c r="F2247" t="s">
        <v>126</v>
      </c>
      <c r="G2247" t="s">
        <v>232</v>
      </c>
      <c r="H2247" t="s">
        <v>1392</v>
      </c>
      <c r="I2247" t="s">
        <v>294</v>
      </c>
      <c r="J2247" t="s">
        <v>126</v>
      </c>
      <c r="L2247" t="b">
        <v>1</v>
      </c>
      <c r="M2247" t="s">
        <v>36</v>
      </c>
      <c r="N2247" t="s">
        <v>26</v>
      </c>
      <c r="O2247" t="s">
        <v>437</v>
      </c>
      <c r="P2247" t="s">
        <v>7193</v>
      </c>
      <c r="T2247" t="str">
        <f t="shared" si="105"/>
        <v>Technology-Manufacturing-Electronics components</v>
      </c>
      <c r="U2247" t="str">
        <f t="shared" si="106"/>
        <v>Manufacturing-Electronics components</v>
      </c>
      <c r="V2247">
        <f t="shared" si="107"/>
        <v>3.1139433523068369</v>
      </c>
    </row>
    <row r="2248" spans="1:22" x14ac:dyDescent="0.2">
      <c r="A2248">
        <v>2133</v>
      </c>
      <c r="B2248">
        <v>1300</v>
      </c>
      <c r="C2248" t="s">
        <v>42</v>
      </c>
      <c r="D2248" t="s">
        <v>7194</v>
      </c>
      <c r="E2248">
        <v>47</v>
      </c>
      <c r="F2248" t="s">
        <v>126</v>
      </c>
      <c r="G2248" t="s">
        <v>290</v>
      </c>
      <c r="H2248" t="s">
        <v>854</v>
      </c>
      <c r="I2248" t="s">
        <v>42</v>
      </c>
      <c r="J2248" t="s">
        <v>126</v>
      </c>
      <c r="L2248" t="b">
        <v>1</v>
      </c>
      <c r="M2248" t="s">
        <v>36</v>
      </c>
      <c r="N2248" t="s">
        <v>26</v>
      </c>
      <c r="O2248" t="s">
        <v>438</v>
      </c>
      <c r="P2248" t="s">
        <v>7195</v>
      </c>
      <c r="T2248" t="str">
        <f t="shared" si="105"/>
        <v>Fashion &amp; Retail-Technology-Software</v>
      </c>
      <c r="U2248" t="str">
        <f t="shared" si="106"/>
        <v>Technology-Software</v>
      </c>
      <c r="V2248">
        <f t="shared" si="107"/>
        <v>3.1139433523068369</v>
      </c>
    </row>
    <row r="2249" spans="1:22" x14ac:dyDescent="0.2">
      <c r="A2249">
        <v>2133</v>
      </c>
      <c r="B2249">
        <v>1300</v>
      </c>
      <c r="C2249" t="s">
        <v>19</v>
      </c>
      <c r="D2249" t="s">
        <v>7196</v>
      </c>
      <c r="E2249">
        <v>83</v>
      </c>
      <c r="F2249" t="s">
        <v>1861</v>
      </c>
      <c r="G2249" t="s">
        <v>1862</v>
      </c>
      <c r="H2249" t="s">
        <v>7197</v>
      </c>
      <c r="I2249" t="s">
        <v>19</v>
      </c>
      <c r="J2249" t="s">
        <v>7198</v>
      </c>
      <c r="L2249" t="b">
        <v>1</v>
      </c>
      <c r="M2249" t="s">
        <v>36</v>
      </c>
      <c r="N2249" t="s">
        <v>26</v>
      </c>
      <c r="O2249" t="s">
        <v>7199</v>
      </c>
      <c r="P2249" t="s">
        <v>7200</v>
      </c>
      <c r="T2249" t="str">
        <f t="shared" si="105"/>
        <v>Manufacturing-Fashion &amp; Retail-Health products</v>
      </c>
      <c r="U2249" t="str">
        <f t="shared" si="106"/>
        <v>Fashion &amp; Retail-Health products</v>
      </c>
      <c r="V2249">
        <f t="shared" si="107"/>
        <v>3.1139433523068369</v>
      </c>
    </row>
    <row r="2250" spans="1:22" x14ac:dyDescent="0.2">
      <c r="A2250">
        <v>2133</v>
      </c>
      <c r="B2250">
        <v>1300</v>
      </c>
      <c r="C2250" t="s">
        <v>294</v>
      </c>
      <c r="D2250" t="s">
        <v>7201</v>
      </c>
      <c r="E2250">
        <v>50</v>
      </c>
      <c r="F2250" t="s">
        <v>126</v>
      </c>
      <c r="G2250" t="s">
        <v>775</v>
      </c>
      <c r="H2250" t="s">
        <v>4216</v>
      </c>
      <c r="I2250" t="s">
        <v>294</v>
      </c>
      <c r="J2250" t="s">
        <v>126</v>
      </c>
      <c r="L2250" t="b">
        <v>1</v>
      </c>
      <c r="M2250" t="s">
        <v>283</v>
      </c>
      <c r="N2250" t="s">
        <v>104</v>
      </c>
      <c r="O2250" t="s">
        <v>892</v>
      </c>
      <c r="P2250" t="s">
        <v>7202</v>
      </c>
      <c r="T2250" t="str">
        <f t="shared" si="105"/>
        <v>Diversified-Manufacturing-Battery components</v>
      </c>
      <c r="U2250" t="str">
        <f t="shared" si="106"/>
        <v>Manufacturing-Battery components</v>
      </c>
      <c r="V2250">
        <f t="shared" si="107"/>
        <v>3.1139433523068369</v>
      </c>
    </row>
    <row r="2251" spans="1:22" x14ac:dyDescent="0.2">
      <c r="A2251">
        <v>2133</v>
      </c>
      <c r="B2251">
        <v>1300</v>
      </c>
      <c r="C2251" t="s">
        <v>88</v>
      </c>
      <c r="D2251" t="s">
        <v>7203</v>
      </c>
      <c r="E2251">
        <v>74</v>
      </c>
      <c r="F2251" t="s">
        <v>126</v>
      </c>
      <c r="G2251" t="s">
        <v>7204</v>
      </c>
      <c r="H2251" t="s">
        <v>5568</v>
      </c>
      <c r="I2251" t="s">
        <v>88</v>
      </c>
      <c r="J2251" t="s">
        <v>126</v>
      </c>
      <c r="L2251" t="b">
        <v>1</v>
      </c>
      <c r="M2251" t="s">
        <v>36</v>
      </c>
      <c r="N2251" t="s">
        <v>26</v>
      </c>
      <c r="O2251" t="s">
        <v>892</v>
      </c>
      <c r="P2251" t="s">
        <v>7205</v>
      </c>
      <c r="T2251" t="str">
        <f t="shared" si="105"/>
        <v>Healthcare-Diversified-Internet</v>
      </c>
      <c r="U2251" t="str">
        <f t="shared" si="106"/>
        <v>Diversified-Internet</v>
      </c>
      <c r="V2251">
        <f t="shared" si="107"/>
        <v>3.1139433523068369</v>
      </c>
    </row>
    <row r="2252" spans="1:22" x14ac:dyDescent="0.2">
      <c r="A2252">
        <v>2133</v>
      </c>
      <c r="B2252">
        <v>1300</v>
      </c>
      <c r="C2252" t="s">
        <v>400</v>
      </c>
      <c r="D2252" t="s">
        <v>7206</v>
      </c>
      <c r="E2252">
        <v>57</v>
      </c>
      <c r="F2252" t="s">
        <v>126</v>
      </c>
      <c r="G2252" t="s">
        <v>232</v>
      </c>
      <c r="H2252" t="s">
        <v>643</v>
      </c>
      <c r="I2252" t="s">
        <v>400</v>
      </c>
      <c r="J2252" t="s">
        <v>126</v>
      </c>
      <c r="L2252" t="b">
        <v>1</v>
      </c>
      <c r="M2252" t="s">
        <v>256</v>
      </c>
      <c r="N2252" t="s">
        <v>26</v>
      </c>
      <c r="O2252" t="s">
        <v>6576</v>
      </c>
      <c r="P2252" t="s">
        <v>7207</v>
      </c>
      <c r="T2252" t="str">
        <f t="shared" si="105"/>
        <v>Technology-Healthcare-Medical devices</v>
      </c>
      <c r="U2252" t="str">
        <f t="shared" si="106"/>
        <v>Healthcare-Medical devices</v>
      </c>
      <c r="V2252">
        <f t="shared" si="107"/>
        <v>3.1139433523068369</v>
      </c>
    </row>
    <row r="2253" spans="1:22" x14ac:dyDescent="0.2">
      <c r="A2253">
        <v>2133</v>
      </c>
      <c r="B2253">
        <v>1300</v>
      </c>
      <c r="C2253" t="s">
        <v>42</v>
      </c>
      <c r="D2253" t="s">
        <v>7208</v>
      </c>
      <c r="E2253">
        <v>60</v>
      </c>
      <c r="F2253" t="s">
        <v>126</v>
      </c>
      <c r="G2253" t="s">
        <v>232</v>
      </c>
      <c r="H2253" t="s">
        <v>854</v>
      </c>
      <c r="I2253" t="s">
        <v>42</v>
      </c>
      <c r="J2253" t="s">
        <v>126</v>
      </c>
      <c r="L2253" t="b">
        <v>1</v>
      </c>
      <c r="M2253" t="s">
        <v>36</v>
      </c>
      <c r="N2253" t="s">
        <v>26</v>
      </c>
      <c r="O2253" t="s">
        <v>644</v>
      </c>
      <c r="P2253" t="s">
        <v>7209</v>
      </c>
      <c r="T2253" t="str">
        <f t="shared" si="105"/>
        <v>Technology-Technology-Software</v>
      </c>
      <c r="U2253" t="str">
        <f t="shared" si="106"/>
        <v>Technology-Software</v>
      </c>
      <c r="V2253">
        <f t="shared" si="107"/>
        <v>3.1139433523068369</v>
      </c>
    </row>
    <row r="2254" spans="1:22" x14ac:dyDescent="0.2">
      <c r="A2254">
        <v>2133</v>
      </c>
      <c r="B2254">
        <v>1300</v>
      </c>
      <c r="C2254" t="s">
        <v>42</v>
      </c>
      <c r="D2254" t="s">
        <v>7210</v>
      </c>
      <c r="E2254">
        <v>53</v>
      </c>
      <c r="F2254" t="s">
        <v>126</v>
      </c>
      <c r="G2254" t="s">
        <v>185</v>
      </c>
      <c r="H2254" t="s">
        <v>854</v>
      </c>
      <c r="I2254" t="s">
        <v>42</v>
      </c>
      <c r="J2254" t="s">
        <v>126</v>
      </c>
      <c r="L2254" t="b">
        <v>1</v>
      </c>
      <c r="M2254" t="s">
        <v>25</v>
      </c>
      <c r="N2254" t="s">
        <v>104</v>
      </c>
      <c r="O2254" t="s">
        <v>1988</v>
      </c>
      <c r="P2254" t="s">
        <v>2181</v>
      </c>
      <c r="T2254" t="str">
        <f t="shared" si="105"/>
        <v>Manufacturing-Technology-Software</v>
      </c>
      <c r="U2254" t="str">
        <f t="shared" si="106"/>
        <v>Technology-Software</v>
      </c>
      <c r="V2254">
        <f t="shared" si="107"/>
        <v>3.1139433523068369</v>
      </c>
    </row>
    <row r="2255" spans="1:22" x14ac:dyDescent="0.2">
      <c r="A2255">
        <v>2133</v>
      </c>
      <c r="B2255">
        <v>1300</v>
      </c>
      <c r="C2255" t="s">
        <v>294</v>
      </c>
      <c r="D2255" t="s">
        <v>7211</v>
      </c>
      <c r="E2255">
        <v>54</v>
      </c>
      <c r="F2255" t="s">
        <v>126</v>
      </c>
      <c r="G2255" t="s">
        <v>676</v>
      </c>
      <c r="H2255" t="s">
        <v>1144</v>
      </c>
      <c r="I2255" t="s">
        <v>294</v>
      </c>
      <c r="J2255" t="s">
        <v>126</v>
      </c>
      <c r="L2255" t="b">
        <v>1</v>
      </c>
      <c r="M2255" t="s">
        <v>609</v>
      </c>
      <c r="N2255" t="s">
        <v>26</v>
      </c>
      <c r="O2255" t="s">
        <v>261</v>
      </c>
      <c r="P2255" t="s">
        <v>7212</v>
      </c>
      <c r="T2255" t="str">
        <f t="shared" si="105"/>
        <v>Service-Manufacturing-Aluminum products</v>
      </c>
      <c r="U2255" t="str">
        <f t="shared" si="106"/>
        <v>Manufacturing-Aluminum products</v>
      </c>
      <c r="V2255">
        <f t="shared" si="107"/>
        <v>3.1139433523068369</v>
      </c>
    </row>
    <row r="2256" spans="1:22" x14ac:dyDescent="0.2">
      <c r="A2256">
        <v>2133</v>
      </c>
      <c r="B2256">
        <v>1300</v>
      </c>
      <c r="C2256" t="s">
        <v>434</v>
      </c>
      <c r="D2256" t="s">
        <v>7213</v>
      </c>
      <c r="E2256">
        <v>52</v>
      </c>
      <c r="F2256" t="s">
        <v>126</v>
      </c>
      <c r="G2256" t="s">
        <v>185</v>
      </c>
      <c r="H2256" t="s">
        <v>7214</v>
      </c>
      <c r="I2256" t="s">
        <v>434</v>
      </c>
      <c r="J2256" t="s">
        <v>126</v>
      </c>
      <c r="L2256" t="b">
        <v>1</v>
      </c>
      <c r="M2256" t="s">
        <v>609</v>
      </c>
      <c r="N2256" t="s">
        <v>26</v>
      </c>
      <c r="O2256" t="s">
        <v>848</v>
      </c>
      <c r="P2256" t="s">
        <v>7215</v>
      </c>
      <c r="T2256" t="str">
        <f t="shared" si="105"/>
        <v>Service-Service-Online recruitment</v>
      </c>
      <c r="U2256" t="str">
        <f t="shared" si="106"/>
        <v>Service-Online recruitment</v>
      </c>
      <c r="V2256">
        <f t="shared" si="107"/>
        <v>3.1139433523068369</v>
      </c>
    </row>
    <row r="2257" spans="1:22" x14ac:dyDescent="0.2">
      <c r="A2257">
        <v>2133</v>
      </c>
      <c r="B2257">
        <v>1300</v>
      </c>
      <c r="C2257" t="s">
        <v>434</v>
      </c>
      <c r="D2257" t="s">
        <v>7216</v>
      </c>
      <c r="E2257">
        <v>56</v>
      </c>
      <c r="F2257" t="s">
        <v>226</v>
      </c>
      <c r="G2257" t="s">
        <v>226</v>
      </c>
      <c r="H2257" t="s">
        <v>3013</v>
      </c>
      <c r="I2257" t="s">
        <v>434</v>
      </c>
      <c r="J2257" t="s">
        <v>162</v>
      </c>
      <c r="L2257" t="b">
        <v>1</v>
      </c>
      <c r="M2257" t="s">
        <v>1330</v>
      </c>
      <c r="N2257" t="s">
        <v>104</v>
      </c>
      <c r="O2257" t="s">
        <v>848</v>
      </c>
      <c r="P2257" t="s">
        <v>7217</v>
      </c>
      <c r="T2257" t="str">
        <f t="shared" si="105"/>
        <v>Metals &amp; Mining-Service-Hotels</v>
      </c>
      <c r="U2257" t="str">
        <f t="shared" si="106"/>
        <v>Service-Hotels</v>
      </c>
      <c r="V2257">
        <f t="shared" si="107"/>
        <v>3.1139433523068369</v>
      </c>
    </row>
    <row r="2258" spans="1:22" x14ac:dyDescent="0.2">
      <c r="A2258">
        <v>2133</v>
      </c>
      <c r="B2258">
        <v>1300</v>
      </c>
      <c r="C2258" t="s">
        <v>324</v>
      </c>
      <c r="D2258" t="s">
        <v>7218</v>
      </c>
      <c r="E2258">
        <v>49</v>
      </c>
      <c r="F2258" t="s">
        <v>1853</v>
      </c>
      <c r="G2258" t="s">
        <v>5089</v>
      </c>
      <c r="H2258" t="s">
        <v>328</v>
      </c>
      <c r="I2258" t="s">
        <v>324</v>
      </c>
      <c r="J2258" t="s">
        <v>1853</v>
      </c>
      <c r="L2258" t="b">
        <v>1</v>
      </c>
      <c r="M2258" t="s">
        <v>609</v>
      </c>
      <c r="N2258" t="s">
        <v>26</v>
      </c>
      <c r="O2258" t="s">
        <v>7219</v>
      </c>
      <c r="P2258" t="s">
        <v>7220</v>
      </c>
      <c r="T2258" t="str">
        <f t="shared" si="105"/>
        <v>Manufacturing-Metals &amp; Mining-Mining</v>
      </c>
      <c r="U2258" t="str">
        <f t="shared" si="106"/>
        <v>Metals &amp; Mining-Mining</v>
      </c>
      <c r="V2258">
        <f t="shared" si="107"/>
        <v>3.1139433523068369</v>
      </c>
    </row>
    <row r="2259" spans="1:22" x14ac:dyDescent="0.2">
      <c r="A2259">
        <v>2133</v>
      </c>
      <c r="B2259">
        <v>1300</v>
      </c>
      <c r="C2259" t="s">
        <v>294</v>
      </c>
      <c r="D2259" t="s">
        <v>7221</v>
      </c>
      <c r="F2259" t="s">
        <v>126</v>
      </c>
      <c r="G2259" t="s">
        <v>7222</v>
      </c>
      <c r="H2259" t="s">
        <v>7223</v>
      </c>
      <c r="I2259" t="s">
        <v>294</v>
      </c>
      <c r="J2259" t="s">
        <v>126</v>
      </c>
      <c r="L2259" t="b">
        <v>1</v>
      </c>
      <c r="M2259" t="s">
        <v>609</v>
      </c>
      <c r="N2259" t="s">
        <v>26</v>
      </c>
      <c r="O2259" t="s">
        <v>1426</v>
      </c>
      <c r="P2259" t="s">
        <v>7224</v>
      </c>
      <c r="T2259" t="str">
        <f t="shared" si="105"/>
        <v>Finance &amp; Investments-Manufacturing-Semiconductor materials</v>
      </c>
      <c r="U2259" t="str">
        <f t="shared" si="106"/>
        <v>Manufacturing-Semiconductor materials</v>
      </c>
      <c r="V2259">
        <f t="shared" si="107"/>
        <v>3.1139433523068369</v>
      </c>
    </row>
    <row r="2260" spans="1:22" x14ac:dyDescent="0.2">
      <c r="A2260">
        <v>2259</v>
      </c>
      <c r="B2260">
        <v>1200</v>
      </c>
      <c r="C2260" t="s">
        <v>58</v>
      </c>
      <c r="D2260" t="s">
        <v>7225</v>
      </c>
      <c r="E2260">
        <v>52</v>
      </c>
      <c r="F2260" t="s">
        <v>90</v>
      </c>
      <c r="G2260" t="s">
        <v>7226</v>
      </c>
      <c r="H2260" t="s">
        <v>555</v>
      </c>
      <c r="I2260" t="s">
        <v>58</v>
      </c>
      <c r="J2260" t="s">
        <v>90</v>
      </c>
      <c r="L2260" t="b">
        <v>1</v>
      </c>
      <c r="M2260" t="s">
        <v>609</v>
      </c>
      <c r="N2260" t="s">
        <v>26</v>
      </c>
      <c r="O2260" t="s">
        <v>6894</v>
      </c>
      <c r="P2260" t="s">
        <v>7227</v>
      </c>
      <c r="T2260" t="str">
        <f t="shared" si="105"/>
        <v>Finance &amp; Investments-Finance &amp; Investments-Banking</v>
      </c>
      <c r="U2260" t="str">
        <f t="shared" si="106"/>
        <v>Finance &amp; Investments-Banking</v>
      </c>
      <c r="V2260">
        <f t="shared" si="107"/>
        <v>3.0791812460476247</v>
      </c>
    </row>
    <row r="2261" spans="1:22" x14ac:dyDescent="0.2">
      <c r="A2261">
        <v>2259</v>
      </c>
      <c r="B2261">
        <v>1200</v>
      </c>
      <c r="C2261" t="s">
        <v>58</v>
      </c>
      <c r="D2261" t="s">
        <v>7228</v>
      </c>
      <c r="E2261">
        <v>63</v>
      </c>
      <c r="F2261" t="s">
        <v>5553</v>
      </c>
      <c r="G2261" t="s">
        <v>5554</v>
      </c>
      <c r="H2261" t="s">
        <v>315</v>
      </c>
      <c r="I2261" t="s">
        <v>58</v>
      </c>
      <c r="J2261" t="s">
        <v>5553</v>
      </c>
      <c r="L2261" t="b">
        <v>0</v>
      </c>
      <c r="M2261" t="s">
        <v>609</v>
      </c>
      <c r="N2261" t="s">
        <v>26</v>
      </c>
      <c r="O2261" t="s">
        <v>5556</v>
      </c>
      <c r="P2261" t="s">
        <v>7229</v>
      </c>
      <c r="T2261" t="str">
        <f t="shared" si="105"/>
        <v>Diversified-Finance &amp; Investments-Investments</v>
      </c>
      <c r="U2261" t="str">
        <f t="shared" si="106"/>
        <v>Finance &amp; Investments-Investments</v>
      </c>
      <c r="V2261">
        <f t="shared" si="107"/>
        <v>3.0791812460476247</v>
      </c>
    </row>
    <row r="2262" spans="1:22" x14ac:dyDescent="0.2">
      <c r="A2262">
        <v>2259</v>
      </c>
      <c r="B2262">
        <v>1200</v>
      </c>
      <c r="C2262" t="s">
        <v>88</v>
      </c>
      <c r="D2262" t="s">
        <v>7230</v>
      </c>
      <c r="E2262">
        <v>70</v>
      </c>
      <c r="F2262" t="s">
        <v>556</v>
      </c>
      <c r="G2262" t="s">
        <v>7231</v>
      </c>
      <c r="H2262" t="s">
        <v>608</v>
      </c>
      <c r="I2262" t="s">
        <v>88</v>
      </c>
      <c r="J2262" t="s">
        <v>556</v>
      </c>
      <c r="L2262" t="b">
        <v>1</v>
      </c>
      <c r="M2262" t="s">
        <v>25</v>
      </c>
      <c r="N2262" t="s">
        <v>26</v>
      </c>
      <c r="O2262" t="s">
        <v>7232</v>
      </c>
      <c r="P2262" t="s">
        <v>2683</v>
      </c>
      <c r="T2262" t="str">
        <f t="shared" si="105"/>
        <v>Metals &amp; Mining-Diversified-Pharmaceuticals</v>
      </c>
      <c r="U2262" t="str">
        <f t="shared" si="106"/>
        <v>Diversified-Pharmaceuticals</v>
      </c>
      <c r="V2262">
        <f t="shared" si="107"/>
        <v>3.0791812460476247</v>
      </c>
    </row>
    <row r="2263" spans="1:22" x14ac:dyDescent="0.2">
      <c r="A2263">
        <v>2259</v>
      </c>
      <c r="B2263">
        <v>1200</v>
      </c>
      <c r="C2263" t="s">
        <v>324</v>
      </c>
      <c r="D2263" t="s">
        <v>7233</v>
      </c>
      <c r="E2263">
        <v>60</v>
      </c>
      <c r="F2263" t="s">
        <v>203</v>
      </c>
      <c r="G2263" t="s">
        <v>981</v>
      </c>
      <c r="H2263" t="s">
        <v>521</v>
      </c>
      <c r="I2263" t="s">
        <v>324</v>
      </c>
      <c r="J2263" t="s">
        <v>115</v>
      </c>
      <c r="L2263" t="b">
        <v>0</v>
      </c>
      <c r="M2263" t="s">
        <v>609</v>
      </c>
      <c r="N2263" t="s">
        <v>26</v>
      </c>
      <c r="O2263" t="s">
        <v>7234</v>
      </c>
      <c r="P2263" t="s">
        <v>7235</v>
      </c>
      <c r="T2263" t="str">
        <f t="shared" si="105"/>
        <v>Finance &amp; Investments-Metals &amp; Mining-Steel</v>
      </c>
      <c r="U2263" t="str">
        <f t="shared" si="106"/>
        <v>Metals &amp; Mining-Steel</v>
      </c>
      <c r="V2263">
        <f t="shared" si="107"/>
        <v>3.0791812460476247</v>
      </c>
    </row>
    <row r="2264" spans="1:22" x14ac:dyDescent="0.2">
      <c r="A2264">
        <v>2259</v>
      </c>
      <c r="B2264">
        <v>1200</v>
      </c>
      <c r="C2264" t="s">
        <v>58</v>
      </c>
      <c r="D2264" t="s">
        <v>7236</v>
      </c>
      <c r="E2264">
        <v>50</v>
      </c>
      <c r="F2264" t="s">
        <v>32</v>
      </c>
      <c r="G2264" t="s">
        <v>7237</v>
      </c>
      <c r="H2264" t="s">
        <v>1837</v>
      </c>
      <c r="I2264" t="s">
        <v>58</v>
      </c>
      <c r="J2264" t="s">
        <v>32</v>
      </c>
      <c r="L2264" t="b">
        <v>1</v>
      </c>
      <c r="M2264" t="s">
        <v>256</v>
      </c>
      <c r="N2264" t="s">
        <v>26</v>
      </c>
      <c r="O2264" t="s">
        <v>7238</v>
      </c>
      <c r="P2264" t="s">
        <v>78</v>
      </c>
      <c r="R2264" t="s">
        <v>75</v>
      </c>
      <c r="S2264" t="s">
        <v>79</v>
      </c>
      <c r="T2264" t="str">
        <f t="shared" si="105"/>
        <v>Technology-Finance &amp; Investments-Finance</v>
      </c>
      <c r="U2264" t="str">
        <f t="shared" si="106"/>
        <v>Finance &amp; Investments-Finance</v>
      </c>
      <c r="V2264">
        <f t="shared" si="107"/>
        <v>3.0791812460476247</v>
      </c>
    </row>
    <row r="2265" spans="1:22" x14ac:dyDescent="0.2">
      <c r="A2265">
        <v>2259</v>
      </c>
      <c r="B2265">
        <v>1200</v>
      </c>
      <c r="C2265" t="s">
        <v>42</v>
      </c>
      <c r="D2265" t="s">
        <v>7239</v>
      </c>
      <c r="E2265">
        <v>41</v>
      </c>
      <c r="F2265" t="s">
        <v>32</v>
      </c>
      <c r="G2265" t="s">
        <v>1128</v>
      </c>
      <c r="H2265" t="s">
        <v>854</v>
      </c>
      <c r="I2265" t="s">
        <v>42</v>
      </c>
      <c r="J2265" t="s">
        <v>32</v>
      </c>
      <c r="K2265" t="s">
        <v>7240</v>
      </c>
      <c r="L2265" t="b">
        <v>1</v>
      </c>
      <c r="M2265" t="s">
        <v>36</v>
      </c>
      <c r="N2265" t="s">
        <v>26</v>
      </c>
      <c r="O2265" t="s">
        <v>7241</v>
      </c>
      <c r="P2265" t="s">
        <v>7242</v>
      </c>
      <c r="R2265" t="s">
        <v>1132</v>
      </c>
      <c r="S2265" t="s">
        <v>41</v>
      </c>
      <c r="T2265" t="str">
        <f t="shared" si="105"/>
        <v>Healthcare-Technology-Software</v>
      </c>
      <c r="U2265" t="str">
        <f t="shared" si="106"/>
        <v>Technology-Software</v>
      </c>
      <c r="V2265">
        <f t="shared" si="107"/>
        <v>3.0791812460476247</v>
      </c>
    </row>
    <row r="2266" spans="1:22" x14ac:dyDescent="0.2">
      <c r="A2266">
        <v>2259</v>
      </c>
      <c r="B2266">
        <v>1200</v>
      </c>
      <c r="C2266" t="s">
        <v>400</v>
      </c>
      <c r="D2266" t="s">
        <v>7243</v>
      </c>
      <c r="E2266">
        <v>66</v>
      </c>
      <c r="F2266" t="s">
        <v>2035</v>
      </c>
      <c r="G2266" t="s">
        <v>2036</v>
      </c>
      <c r="H2266" t="s">
        <v>465</v>
      </c>
      <c r="I2266" t="s">
        <v>400</v>
      </c>
      <c r="J2266" t="s">
        <v>2035</v>
      </c>
      <c r="L2266" t="b">
        <v>1</v>
      </c>
      <c r="M2266" t="s">
        <v>36</v>
      </c>
      <c r="N2266" t="s">
        <v>26</v>
      </c>
      <c r="O2266" t="s">
        <v>7244</v>
      </c>
      <c r="P2266" t="s">
        <v>7245</v>
      </c>
      <c r="T2266" t="str">
        <f t="shared" si="105"/>
        <v>Real Estate-Healthcare-Hospitals</v>
      </c>
      <c r="U2266" t="str">
        <f t="shared" si="106"/>
        <v>Healthcare-Hospitals</v>
      </c>
      <c r="V2266">
        <f t="shared" si="107"/>
        <v>3.0791812460476247</v>
      </c>
    </row>
    <row r="2267" spans="1:22" x14ac:dyDescent="0.2">
      <c r="A2267">
        <v>2259</v>
      </c>
      <c r="B2267">
        <v>1200</v>
      </c>
      <c r="C2267" t="s">
        <v>300</v>
      </c>
      <c r="D2267" t="s">
        <v>7246</v>
      </c>
      <c r="E2267">
        <v>55</v>
      </c>
      <c r="F2267" t="s">
        <v>488</v>
      </c>
      <c r="G2267" t="s">
        <v>788</v>
      </c>
      <c r="H2267" t="s">
        <v>302</v>
      </c>
      <c r="I2267" t="s">
        <v>300</v>
      </c>
      <c r="J2267" t="s">
        <v>488</v>
      </c>
      <c r="L2267" t="b">
        <v>0</v>
      </c>
      <c r="M2267" t="s">
        <v>36</v>
      </c>
      <c r="N2267" t="s">
        <v>104</v>
      </c>
      <c r="O2267" t="s">
        <v>7247</v>
      </c>
      <c r="P2267" t="s">
        <v>7248</v>
      </c>
      <c r="T2267" t="str">
        <f t="shared" si="105"/>
        <v>Real Estate-Real Estate-Real estate</v>
      </c>
      <c r="U2267" t="str">
        <f t="shared" si="106"/>
        <v>Real Estate-Real estate</v>
      </c>
      <c r="V2267">
        <f t="shared" si="107"/>
        <v>3.0791812460476247</v>
      </c>
    </row>
    <row r="2268" spans="1:22" x14ac:dyDescent="0.2">
      <c r="A2268">
        <v>2259</v>
      </c>
      <c r="B2268">
        <v>1200</v>
      </c>
      <c r="C2268" t="s">
        <v>300</v>
      </c>
      <c r="D2268" t="s">
        <v>7249</v>
      </c>
      <c r="E2268">
        <v>57</v>
      </c>
      <c r="F2268" t="s">
        <v>162</v>
      </c>
      <c r="G2268" t="s">
        <v>163</v>
      </c>
      <c r="H2268" t="s">
        <v>302</v>
      </c>
      <c r="I2268" t="s">
        <v>300</v>
      </c>
      <c r="J2268" t="s">
        <v>162</v>
      </c>
      <c r="L2268" t="b">
        <v>0</v>
      </c>
      <c r="M2268" t="s">
        <v>36</v>
      </c>
      <c r="N2268" t="s">
        <v>104</v>
      </c>
      <c r="O2268" t="s">
        <v>7247</v>
      </c>
      <c r="P2268" t="s">
        <v>7250</v>
      </c>
      <c r="T2268" t="str">
        <f t="shared" si="105"/>
        <v>Real Estate-Real Estate-Real estate</v>
      </c>
      <c r="U2268" t="str">
        <f t="shared" si="106"/>
        <v>Real Estate-Real estate</v>
      </c>
      <c r="V2268">
        <f t="shared" si="107"/>
        <v>3.0791812460476247</v>
      </c>
    </row>
    <row r="2269" spans="1:22" x14ac:dyDescent="0.2">
      <c r="A2269">
        <v>2259</v>
      </c>
      <c r="B2269">
        <v>1200</v>
      </c>
      <c r="C2269" t="s">
        <v>300</v>
      </c>
      <c r="D2269" t="s">
        <v>7251</v>
      </c>
      <c r="E2269">
        <v>62</v>
      </c>
      <c r="F2269" t="s">
        <v>162</v>
      </c>
      <c r="G2269" t="s">
        <v>1795</v>
      </c>
      <c r="H2269" t="s">
        <v>302</v>
      </c>
      <c r="I2269" t="s">
        <v>300</v>
      </c>
      <c r="J2269" t="s">
        <v>162</v>
      </c>
      <c r="L2269" t="b">
        <v>0</v>
      </c>
      <c r="M2269" t="s">
        <v>36</v>
      </c>
      <c r="N2269" t="s">
        <v>104</v>
      </c>
      <c r="O2269" t="s">
        <v>7247</v>
      </c>
      <c r="P2269" t="s">
        <v>7252</v>
      </c>
      <c r="T2269" t="str">
        <f t="shared" si="105"/>
        <v>Energy-Real Estate-Real estate</v>
      </c>
      <c r="U2269" t="str">
        <f t="shared" si="106"/>
        <v>Real Estate-Real estate</v>
      </c>
      <c r="V2269">
        <f t="shared" si="107"/>
        <v>3.0791812460476247</v>
      </c>
    </row>
    <row r="2270" spans="1:22" x14ac:dyDescent="0.2">
      <c r="A2270">
        <v>2259</v>
      </c>
      <c r="B2270">
        <v>1200</v>
      </c>
      <c r="C2270" t="s">
        <v>345</v>
      </c>
      <c r="D2270" t="s">
        <v>7253</v>
      </c>
      <c r="E2270">
        <v>59</v>
      </c>
      <c r="F2270" t="s">
        <v>126</v>
      </c>
      <c r="G2270" t="s">
        <v>958</v>
      </c>
      <c r="H2270" t="s">
        <v>7254</v>
      </c>
      <c r="I2270" t="s">
        <v>345</v>
      </c>
      <c r="J2270" t="s">
        <v>126</v>
      </c>
      <c r="L2270" t="b">
        <v>1</v>
      </c>
      <c r="M2270" t="s">
        <v>36</v>
      </c>
      <c r="N2270" t="s">
        <v>26</v>
      </c>
      <c r="O2270" t="s">
        <v>6018</v>
      </c>
      <c r="P2270" t="s">
        <v>7255</v>
      </c>
      <c r="T2270" t="str">
        <f t="shared" si="105"/>
        <v>Finance &amp; Investments-Energy-Lithium battery</v>
      </c>
      <c r="U2270" t="str">
        <f t="shared" si="106"/>
        <v>Energy-Lithium battery</v>
      </c>
      <c r="V2270">
        <f t="shared" si="107"/>
        <v>3.0791812460476247</v>
      </c>
    </row>
    <row r="2271" spans="1:22" x14ac:dyDescent="0.2">
      <c r="A2271">
        <v>2259</v>
      </c>
      <c r="B2271">
        <v>1200</v>
      </c>
      <c r="C2271" t="s">
        <v>58</v>
      </c>
      <c r="D2271" t="s">
        <v>7256</v>
      </c>
      <c r="E2271">
        <v>86</v>
      </c>
      <c r="F2271" t="s">
        <v>32</v>
      </c>
      <c r="G2271" t="s">
        <v>6930</v>
      </c>
      <c r="H2271" t="s">
        <v>1578</v>
      </c>
      <c r="I2271" t="s">
        <v>58</v>
      </c>
      <c r="J2271" t="s">
        <v>32</v>
      </c>
      <c r="L2271" t="b">
        <v>1</v>
      </c>
      <c r="M2271" t="s">
        <v>609</v>
      </c>
      <c r="N2271" t="s">
        <v>26</v>
      </c>
      <c r="O2271" t="s">
        <v>7257</v>
      </c>
      <c r="P2271" t="s">
        <v>356</v>
      </c>
      <c r="R2271" t="s">
        <v>818</v>
      </c>
      <c r="S2271" t="s">
        <v>50</v>
      </c>
      <c r="T2271" t="str">
        <f t="shared" si="105"/>
        <v>Healthcare-Finance &amp; Investments-Money management</v>
      </c>
      <c r="U2271" t="str">
        <f t="shared" si="106"/>
        <v>Finance &amp; Investments-Money management</v>
      </c>
      <c r="V2271">
        <f t="shared" si="107"/>
        <v>3.0791812460476247</v>
      </c>
    </row>
    <row r="2272" spans="1:22" x14ac:dyDescent="0.2">
      <c r="A2272">
        <v>2259</v>
      </c>
      <c r="B2272">
        <v>1200</v>
      </c>
      <c r="C2272" t="s">
        <v>400</v>
      </c>
      <c r="D2272" t="s">
        <v>7258</v>
      </c>
      <c r="E2272">
        <v>46</v>
      </c>
      <c r="F2272" t="s">
        <v>192</v>
      </c>
      <c r="G2272" t="s">
        <v>4497</v>
      </c>
      <c r="H2272" t="s">
        <v>4498</v>
      </c>
      <c r="I2272" t="s">
        <v>400</v>
      </c>
      <c r="J2272" t="s">
        <v>192</v>
      </c>
      <c r="L2272" t="b">
        <v>0</v>
      </c>
      <c r="M2272" t="s">
        <v>36</v>
      </c>
      <c r="N2272" t="s">
        <v>26</v>
      </c>
      <c r="O2272" t="s">
        <v>7259</v>
      </c>
      <c r="P2272" t="s">
        <v>7260</v>
      </c>
      <c r="T2272" t="str">
        <f t="shared" si="105"/>
        <v>Healthcare-Healthcare-Medical technology</v>
      </c>
      <c r="U2272" t="str">
        <f t="shared" si="106"/>
        <v>Healthcare-Medical technology</v>
      </c>
      <c r="V2272">
        <f t="shared" si="107"/>
        <v>3.0791812460476247</v>
      </c>
    </row>
    <row r="2273" spans="1:22" x14ac:dyDescent="0.2">
      <c r="A2273">
        <v>2259</v>
      </c>
      <c r="B2273">
        <v>1200</v>
      </c>
      <c r="C2273" t="s">
        <v>400</v>
      </c>
      <c r="D2273" t="s">
        <v>7261</v>
      </c>
      <c r="E2273">
        <v>36</v>
      </c>
      <c r="F2273" t="s">
        <v>192</v>
      </c>
      <c r="G2273" t="s">
        <v>4497</v>
      </c>
      <c r="H2273" t="s">
        <v>4498</v>
      </c>
      <c r="I2273" t="s">
        <v>400</v>
      </c>
      <c r="J2273" t="s">
        <v>192</v>
      </c>
      <c r="L2273" t="b">
        <v>0</v>
      </c>
      <c r="M2273" t="s">
        <v>36</v>
      </c>
      <c r="N2273" t="s">
        <v>104</v>
      </c>
      <c r="O2273" t="s">
        <v>7259</v>
      </c>
      <c r="P2273" t="s">
        <v>3641</v>
      </c>
      <c r="T2273" t="str">
        <f t="shared" si="105"/>
        <v>Healthcare-Healthcare-Medical technology</v>
      </c>
      <c r="U2273" t="str">
        <f t="shared" si="106"/>
        <v>Healthcare-Medical technology</v>
      </c>
      <c r="V2273">
        <f t="shared" si="107"/>
        <v>3.0791812460476247</v>
      </c>
    </row>
    <row r="2274" spans="1:22" x14ac:dyDescent="0.2">
      <c r="A2274">
        <v>2259</v>
      </c>
      <c r="B2274">
        <v>1200</v>
      </c>
      <c r="C2274" t="s">
        <v>400</v>
      </c>
      <c r="D2274" t="s">
        <v>7262</v>
      </c>
      <c r="E2274">
        <v>39</v>
      </c>
      <c r="F2274" t="s">
        <v>192</v>
      </c>
      <c r="G2274" t="s">
        <v>4497</v>
      </c>
      <c r="H2274" t="s">
        <v>4498</v>
      </c>
      <c r="I2274" t="s">
        <v>400</v>
      </c>
      <c r="J2274" t="s">
        <v>192</v>
      </c>
      <c r="L2274" t="b">
        <v>0</v>
      </c>
      <c r="M2274" t="s">
        <v>609</v>
      </c>
      <c r="N2274" t="s">
        <v>104</v>
      </c>
      <c r="O2274" t="s">
        <v>7259</v>
      </c>
      <c r="P2274" t="s">
        <v>7263</v>
      </c>
      <c r="T2274" t="str">
        <f t="shared" si="105"/>
        <v>Real Estate-Healthcare-Medical technology</v>
      </c>
      <c r="U2274" t="str">
        <f t="shared" si="106"/>
        <v>Healthcare-Medical technology</v>
      </c>
      <c r="V2274">
        <f t="shared" si="107"/>
        <v>3.0791812460476247</v>
      </c>
    </row>
    <row r="2275" spans="1:22" x14ac:dyDescent="0.2">
      <c r="A2275">
        <v>2259</v>
      </c>
      <c r="B2275">
        <v>1200</v>
      </c>
      <c r="C2275" t="s">
        <v>300</v>
      </c>
      <c r="D2275" t="s">
        <v>7264</v>
      </c>
      <c r="E2275">
        <v>78</v>
      </c>
      <c r="F2275" t="s">
        <v>760</v>
      </c>
      <c r="G2275" t="s">
        <v>887</v>
      </c>
      <c r="H2275" t="s">
        <v>7265</v>
      </c>
      <c r="I2275" t="s">
        <v>300</v>
      </c>
      <c r="J2275" t="s">
        <v>760</v>
      </c>
      <c r="L2275" t="b">
        <v>1</v>
      </c>
      <c r="M2275" t="s">
        <v>36</v>
      </c>
      <c r="N2275" t="s">
        <v>26</v>
      </c>
      <c r="O2275" t="s">
        <v>7266</v>
      </c>
      <c r="P2275" t="s">
        <v>2496</v>
      </c>
      <c r="T2275" t="str">
        <f t="shared" si="105"/>
        <v>Food &amp; Beverage-Real Estate-Property, healthcare</v>
      </c>
      <c r="U2275" t="str">
        <f t="shared" si="106"/>
        <v>Real Estate-Property, healthcare</v>
      </c>
      <c r="V2275">
        <f t="shared" si="107"/>
        <v>3.0791812460476247</v>
      </c>
    </row>
    <row r="2276" spans="1:22" x14ac:dyDescent="0.2">
      <c r="A2276">
        <v>2259</v>
      </c>
      <c r="B2276">
        <v>1200</v>
      </c>
      <c r="C2276" t="s">
        <v>124</v>
      </c>
      <c r="D2276" t="s">
        <v>7267</v>
      </c>
      <c r="E2276">
        <v>63</v>
      </c>
      <c r="F2276" t="s">
        <v>126</v>
      </c>
      <c r="G2276" t="s">
        <v>1300</v>
      </c>
      <c r="H2276" t="s">
        <v>2208</v>
      </c>
      <c r="I2276" t="s">
        <v>124</v>
      </c>
      <c r="J2276" t="s">
        <v>126</v>
      </c>
      <c r="L2276" t="b">
        <v>1</v>
      </c>
      <c r="M2276" t="s">
        <v>36</v>
      </c>
      <c r="N2276" t="s">
        <v>26</v>
      </c>
      <c r="O2276" t="s">
        <v>677</v>
      </c>
      <c r="P2276" t="s">
        <v>7268</v>
      </c>
      <c r="T2276" t="str">
        <f t="shared" si="105"/>
        <v>Healthcare-Food &amp; Beverage-Food</v>
      </c>
      <c r="U2276" t="str">
        <f t="shared" si="106"/>
        <v>Food &amp; Beverage-Food</v>
      </c>
      <c r="V2276">
        <f t="shared" si="107"/>
        <v>3.0791812460476247</v>
      </c>
    </row>
    <row r="2277" spans="1:22" x14ac:dyDescent="0.2">
      <c r="A2277">
        <v>2259</v>
      </c>
      <c r="B2277">
        <v>1200</v>
      </c>
      <c r="C2277" t="s">
        <v>400</v>
      </c>
      <c r="D2277" t="s">
        <v>7269</v>
      </c>
      <c r="E2277">
        <v>54</v>
      </c>
      <c r="F2277" t="s">
        <v>126</v>
      </c>
      <c r="G2277" t="s">
        <v>1300</v>
      </c>
      <c r="H2277" t="s">
        <v>608</v>
      </c>
      <c r="I2277" t="s">
        <v>400</v>
      </c>
      <c r="J2277" t="s">
        <v>126</v>
      </c>
      <c r="L2277" t="b">
        <v>1</v>
      </c>
      <c r="M2277" t="s">
        <v>36</v>
      </c>
      <c r="N2277" t="s">
        <v>26</v>
      </c>
      <c r="O2277" t="s">
        <v>2080</v>
      </c>
      <c r="P2277" t="s">
        <v>7270</v>
      </c>
      <c r="T2277" t="str">
        <f t="shared" si="105"/>
        <v>Fashion &amp; Retail-Healthcare-Pharmaceuticals</v>
      </c>
      <c r="U2277" t="str">
        <f t="shared" si="106"/>
        <v>Healthcare-Pharmaceuticals</v>
      </c>
      <c r="V2277">
        <f t="shared" si="107"/>
        <v>3.0791812460476247</v>
      </c>
    </row>
    <row r="2278" spans="1:22" x14ac:dyDescent="0.2">
      <c r="A2278">
        <v>2259</v>
      </c>
      <c r="B2278">
        <v>1200</v>
      </c>
      <c r="C2278" t="s">
        <v>19</v>
      </c>
      <c r="D2278" t="s">
        <v>7271</v>
      </c>
      <c r="E2278">
        <v>54</v>
      </c>
      <c r="F2278" t="s">
        <v>926</v>
      </c>
      <c r="G2278" t="s">
        <v>927</v>
      </c>
      <c r="H2278" t="s">
        <v>194</v>
      </c>
      <c r="I2278" t="s">
        <v>19</v>
      </c>
      <c r="J2278" t="s">
        <v>926</v>
      </c>
      <c r="K2278" t="s">
        <v>7272</v>
      </c>
      <c r="L2278" t="b">
        <v>0</v>
      </c>
      <c r="M2278" t="s">
        <v>36</v>
      </c>
      <c r="N2278" t="s">
        <v>26</v>
      </c>
      <c r="O2278" t="s">
        <v>2803</v>
      </c>
      <c r="P2278" t="s">
        <v>7273</v>
      </c>
      <c r="T2278" t="str">
        <f t="shared" si="105"/>
        <v>Service-Fashion &amp; Retail-Retail</v>
      </c>
      <c r="U2278" t="str">
        <f t="shared" si="106"/>
        <v>Fashion &amp; Retail-Retail</v>
      </c>
      <c r="V2278">
        <f t="shared" si="107"/>
        <v>3.0791812460476247</v>
      </c>
    </row>
    <row r="2279" spans="1:22" x14ac:dyDescent="0.2">
      <c r="A2279">
        <v>2259</v>
      </c>
      <c r="B2279">
        <v>1200</v>
      </c>
      <c r="C2279" t="s">
        <v>434</v>
      </c>
      <c r="D2279" t="s">
        <v>7274</v>
      </c>
      <c r="E2279">
        <v>82</v>
      </c>
      <c r="F2279" t="s">
        <v>32</v>
      </c>
      <c r="G2279" t="s">
        <v>702</v>
      </c>
      <c r="H2279" t="s">
        <v>854</v>
      </c>
      <c r="I2279" t="s">
        <v>434</v>
      </c>
      <c r="J2279" t="s">
        <v>32</v>
      </c>
      <c r="L2279" t="b">
        <v>1</v>
      </c>
      <c r="M2279" t="s">
        <v>36</v>
      </c>
      <c r="N2279" t="s">
        <v>26</v>
      </c>
      <c r="O2279" t="s">
        <v>7275</v>
      </c>
      <c r="P2279" t="s">
        <v>7276</v>
      </c>
      <c r="R2279" t="s">
        <v>40</v>
      </c>
      <c r="S2279" t="s">
        <v>41</v>
      </c>
      <c r="T2279" t="str">
        <f t="shared" si="105"/>
        <v>Fashion &amp; Retail-Service-Software</v>
      </c>
      <c r="U2279" t="str">
        <f t="shared" si="106"/>
        <v>Service-Software</v>
      </c>
      <c r="V2279">
        <f t="shared" si="107"/>
        <v>3.0791812460476247</v>
      </c>
    </row>
    <row r="2280" spans="1:22" x14ac:dyDescent="0.2">
      <c r="A2280">
        <v>2259</v>
      </c>
      <c r="B2280">
        <v>1200</v>
      </c>
      <c r="C2280" t="s">
        <v>19</v>
      </c>
      <c r="D2280" t="s">
        <v>7277</v>
      </c>
      <c r="E2280">
        <v>69</v>
      </c>
      <c r="F2280" t="s">
        <v>212</v>
      </c>
      <c r="G2280" t="s">
        <v>7278</v>
      </c>
      <c r="H2280" t="s">
        <v>1271</v>
      </c>
      <c r="I2280" t="s">
        <v>19</v>
      </c>
      <c r="J2280" t="s">
        <v>212</v>
      </c>
      <c r="L2280" t="b">
        <v>0</v>
      </c>
      <c r="M2280" t="s">
        <v>36</v>
      </c>
      <c r="N2280" t="s">
        <v>26</v>
      </c>
      <c r="O2280" t="s">
        <v>7279</v>
      </c>
      <c r="P2280" t="s">
        <v>7280</v>
      </c>
      <c r="T2280" t="str">
        <f t="shared" si="105"/>
        <v>Manufacturing-Fashion &amp; Retail-Shoes</v>
      </c>
      <c r="U2280" t="str">
        <f t="shared" si="106"/>
        <v>Fashion &amp; Retail-Shoes</v>
      </c>
      <c r="V2280">
        <f t="shared" si="107"/>
        <v>3.0791812460476247</v>
      </c>
    </row>
    <row r="2281" spans="1:22" x14ac:dyDescent="0.2">
      <c r="A2281">
        <v>2259</v>
      </c>
      <c r="B2281">
        <v>1200</v>
      </c>
      <c r="C2281" t="s">
        <v>294</v>
      </c>
      <c r="D2281" t="s">
        <v>7281</v>
      </c>
      <c r="E2281">
        <v>71</v>
      </c>
      <c r="F2281" t="s">
        <v>90</v>
      </c>
      <c r="G2281" t="s">
        <v>7282</v>
      </c>
      <c r="H2281" t="s">
        <v>7283</v>
      </c>
      <c r="I2281" t="s">
        <v>294</v>
      </c>
      <c r="J2281" t="s">
        <v>90</v>
      </c>
      <c r="L2281" t="b">
        <v>1</v>
      </c>
      <c r="M2281" t="s">
        <v>256</v>
      </c>
      <c r="N2281" t="s">
        <v>26</v>
      </c>
      <c r="O2281" t="s">
        <v>6330</v>
      </c>
      <c r="P2281" t="s">
        <v>1471</v>
      </c>
      <c r="T2281" t="str">
        <f t="shared" si="105"/>
        <v>Media &amp; Entertainment-Manufacturing-Specialty chemicals</v>
      </c>
      <c r="U2281" t="str">
        <f t="shared" si="106"/>
        <v>Manufacturing-Specialty chemicals</v>
      </c>
      <c r="V2281">
        <f t="shared" si="107"/>
        <v>3.0791812460476247</v>
      </c>
    </row>
    <row r="2282" spans="1:22" x14ac:dyDescent="0.2">
      <c r="A2282">
        <v>2259</v>
      </c>
      <c r="B2282">
        <v>1200</v>
      </c>
      <c r="C2282" t="s">
        <v>73</v>
      </c>
      <c r="D2282" t="s">
        <v>7284</v>
      </c>
      <c r="E2282">
        <v>71</v>
      </c>
      <c r="F2282" t="s">
        <v>270</v>
      </c>
      <c r="G2282" t="s">
        <v>271</v>
      </c>
      <c r="H2282" t="s">
        <v>2643</v>
      </c>
      <c r="I2282" t="s">
        <v>73</v>
      </c>
      <c r="J2282" t="s">
        <v>270</v>
      </c>
      <c r="L2282" t="b">
        <v>1</v>
      </c>
      <c r="M2282" t="s">
        <v>36</v>
      </c>
      <c r="N2282" t="s">
        <v>26</v>
      </c>
      <c r="O2282" t="s">
        <v>4777</v>
      </c>
      <c r="P2282" t="s">
        <v>1066</v>
      </c>
      <c r="T2282" t="str">
        <f t="shared" si="105"/>
        <v>Fashion &amp; Retail-Media &amp; Entertainment-Publishing</v>
      </c>
      <c r="U2282" t="str">
        <f t="shared" si="106"/>
        <v>Media &amp; Entertainment-Publishing</v>
      </c>
      <c r="V2282">
        <f t="shared" si="107"/>
        <v>3.0791812460476247</v>
      </c>
    </row>
    <row r="2283" spans="1:22" x14ac:dyDescent="0.2">
      <c r="A2283">
        <v>2259</v>
      </c>
      <c r="B2283">
        <v>1200</v>
      </c>
      <c r="C2283" t="s">
        <v>19</v>
      </c>
      <c r="D2283" t="s">
        <v>7285</v>
      </c>
      <c r="E2283">
        <v>52</v>
      </c>
      <c r="F2283" t="s">
        <v>126</v>
      </c>
      <c r="G2283" t="s">
        <v>1225</v>
      </c>
      <c r="H2283" t="s">
        <v>7286</v>
      </c>
      <c r="I2283" t="s">
        <v>19</v>
      </c>
      <c r="J2283" t="s">
        <v>126</v>
      </c>
      <c r="L2283" t="b">
        <v>0</v>
      </c>
      <c r="M2283" t="s">
        <v>36</v>
      </c>
      <c r="N2283" t="s">
        <v>26</v>
      </c>
      <c r="O2283" t="s">
        <v>335</v>
      </c>
      <c r="P2283" t="s">
        <v>7287</v>
      </c>
      <c r="T2283" t="str">
        <f t="shared" si="105"/>
        <v>Fashion &amp; Retail-Fashion &amp; Retail-Sneakers, sportswear</v>
      </c>
      <c r="U2283" t="str">
        <f t="shared" si="106"/>
        <v>Fashion &amp; Retail-Sneakers, sportswear</v>
      </c>
      <c r="V2283">
        <f t="shared" si="107"/>
        <v>3.0791812460476247</v>
      </c>
    </row>
    <row r="2284" spans="1:22" x14ac:dyDescent="0.2">
      <c r="A2284">
        <v>2259</v>
      </c>
      <c r="B2284">
        <v>1200</v>
      </c>
      <c r="C2284" t="s">
        <v>19</v>
      </c>
      <c r="D2284" t="s">
        <v>7288</v>
      </c>
      <c r="E2284">
        <v>85</v>
      </c>
      <c r="F2284" t="s">
        <v>2035</v>
      </c>
      <c r="G2284" t="s">
        <v>2036</v>
      </c>
      <c r="H2284" t="s">
        <v>266</v>
      </c>
      <c r="I2284" t="s">
        <v>19</v>
      </c>
      <c r="J2284" t="s">
        <v>2035</v>
      </c>
      <c r="L2284" t="b">
        <v>1</v>
      </c>
      <c r="M2284" t="s">
        <v>25</v>
      </c>
      <c r="N2284" t="s">
        <v>26</v>
      </c>
      <c r="O2284" t="s">
        <v>7289</v>
      </c>
      <c r="P2284" t="s">
        <v>7290</v>
      </c>
      <c r="T2284" t="str">
        <f t="shared" si="105"/>
        <v>Media &amp; Entertainment-Fashion &amp; Retail-Fashion retail</v>
      </c>
      <c r="U2284" t="str">
        <f t="shared" si="106"/>
        <v>Fashion &amp; Retail-Fashion retail</v>
      </c>
      <c r="V2284">
        <f t="shared" si="107"/>
        <v>3.0791812460476247</v>
      </c>
    </row>
    <row r="2285" spans="1:22" x14ac:dyDescent="0.2">
      <c r="A2285">
        <v>2259</v>
      </c>
      <c r="B2285">
        <v>1200</v>
      </c>
      <c r="C2285" t="s">
        <v>73</v>
      </c>
      <c r="D2285" t="s">
        <v>7291</v>
      </c>
      <c r="E2285">
        <v>60</v>
      </c>
      <c r="F2285" t="s">
        <v>192</v>
      </c>
      <c r="G2285" t="s">
        <v>7292</v>
      </c>
      <c r="H2285" t="s">
        <v>164</v>
      </c>
      <c r="I2285" t="s">
        <v>73</v>
      </c>
      <c r="J2285" t="s">
        <v>192</v>
      </c>
      <c r="L2285" t="b">
        <v>0</v>
      </c>
      <c r="M2285" t="s">
        <v>36</v>
      </c>
      <c r="N2285" t="s">
        <v>26</v>
      </c>
      <c r="O2285" t="s">
        <v>7293</v>
      </c>
      <c r="P2285" t="s">
        <v>7294</v>
      </c>
      <c r="T2285" t="str">
        <f t="shared" si="105"/>
        <v>Manufacturing-Media &amp; Entertainment-Media</v>
      </c>
      <c r="U2285" t="str">
        <f t="shared" si="106"/>
        <v>Media &amp; Entertainment-Media</v>
      </c>
      <c r="V2285">
        <f t="shared" si="107"/>
        <v>3.0791812460476247</v>
      </c>
    </row>
    <row r="2286" spans="1:22" x14ac:dyDescent="0.2">
      <c r="A2286">
        <v>2259</v>
      </c>
      <c r="B2286">
        <v>1200</v>
      </c>
      <c r="C2286" t="s">
        <v>294</v>
      </c>
      <c r="D2286" t="s">
        <v>7295</v>
      </c>
      <c r="E2286">
        <v>84</v>
      </c>
      <c r="F2286" t="s">
        <v>32</v>
      </c>
      <c r="G2286" t="s">
        <v>814</v>
      </c>
      <c r="H2286" t="s">
        <v>954</v>
      </c>
      <c r="I2286" t="s">
        <v>294</v>
      </c>
      <c r="J2286" t="s">
        <v>32</v>
      </c>
      <c r="L2286" t="b">
        <v>1</v>
      </c>
      <c r="M2286" t="s">
        <v>256</v>
      </c>
      <c r="N2286" t="s">
        <v>26</v>
      </c>
      <c r="O2286" t="s">
        <v>7296</v>
      </c>
      <c r="P2286" t="s">
        <v>3579</v>
      </c>
      <c r="R2286" t="s">
        <v>818</v>
      </c>
      <c r="S2286" t="s">
        <v>50</v>
      </c>
      <c r="T2286" t="str">
        <f t="shared" si="105"/>
        <v>Diversified-Manufacturing-Solar panels</v>
      </c>
      <c r="U2286" t="str">
        <f t="shared" si="106"/>
        <v>Manufacturing-Solar panels</v>
      </c>
      <c r="V2286">
        <f t="shared" si="107"/>
        <v>3.0791812460476247</v>
      </c>
    </row>
    <row r="2287" spans="1:22" x14ac:dyDescent="0.2">
      <c r="A2287">
        <v>2259</v>
      </c>
      <c r="B2287">
        <v>1200</v>
      </c>
      <c r="C2287" t="s">
        <v>88</v>
      </c>
      <c r="D2287" t="s">
        <v>7297</v>
      </c>
      <c r="E2287">
        <v>65</v>
      </c>
      <c r="F2287" t="s">
        <v>556</v>
      </c>
      <c r="G2287" t="s">
        <v>837</v>
      </c>
      <c r="H2287" t="s">
        <v>88</v>
      </c>
      <c r="I2287" t="s">
        <v>88</v>
      </c>
      <c r="J2287" t="s">
        <v>556</v>
      </c>
      <c r="L2287" t="b">
        <v>0</v>
      </c>
      <c r="M2287" t="s">
        <v>36</v>
      </c>
      <c r="N2287" t="s">
        <v>26</v>
      </c>
      <c r="O2287" t="s">
        <v>7298</v>
      </c>
      <c r="P2287" t="s">
        <v>5654</v>
      </c>
      <c r="T2287" t="str">
        <f t="shared" si="105"/>
        <v>Diversified-Diversified-Diversified</v>
      </c>
      <c r="U2287" t="str">
        <f t="shared" si="106"/>
        <v>Diversified-Diversified</v>
      </c>
      <c r="V2287">
        <f t="shared" si="107"/>
        <v>3.0791812460476247</v>
      </c>
    </row>
    <row r="2288" spans="1:22" x14ac:dyDescent="0.2">
      <c r="A2288">
        <v>2259</v>
      </c>
      <c r="B2288">
        <v>1200</v>
      </c>
      <c r="C2288" t="s">
        <v>88</v>
      </c>
      <c r="D2288" t="s">
        <v>7299</v>
      </c>
      <c r="E2288">
        <v>70</v>
      </c>
      <c r="F2288" t="s">
        <v>556</v>
      </c>
      <c r="G2288" t="s">
        <v>837</v>
      </c>
      <c r="H2288" t="s">
        <v>88</v>
      </c>
      <c r="I2288" t="s">
        <v>88</v>
      </c>
      <c r="J2288" t="s">
        <v>556</v>
      </c>
      <c r="L2288" t="b">
        <v>0</v>
      </c>
      <c r="M2288" t="s">
        <v>36</v>
      </c>
      <c r="N2288" t="s">
        <v>26</v>
      </c>
      <c r="O2288" t="s">
        <v>7300</v>
      </c>
      <c r="P2288" t="s">
        <v>7301</v>
      </c>
      <c r="T2288" t="str">
        <f t="shared" si="105"/>
        <v>Manufacturing-Diversified-Diversified</v>
      </c>
      <c r="U2288" t="str">
        <f t="shared" si="106"/>
        <v>Diversified-Diversified</v>
      </c>
      <c r="V2288">
        <f t="shared" si="107"/>
        <v>3.0791812460476247</v>
      </c>
    </row>
    <row r="2289" spans="1:22" x14ac:dyDescent="0.2">
      <c r="A2289">
        <v>2259</v>
      </c>
      <c r="B2289">
        <v>1200</v>
      </c>
      <c r="C2289" t="s">
        <v>294</v>
      </c>
      <c r="D2289" t="s">
        <v>7302</v>
      </c>
      <c r="E2289">
        <v>56</v>
      </c>
      <c r="F2289" t="s">
        <v>126</v>
      </c>
      <c r="G2289" t="s">
        <v>7303</v>
      </c>
      <c r="H2289" t="s">
        <v>387</v>
      </c>
      <c r="I2289" t="s">
        <v>294</v>
      </c>
      <c r="J2289" t="s">
        <v>126</v>
      </c>
      <c r="L2289" t="b">
        <v>1</v>
      </c>
      <c r="M2289" t="s">
        <v>36</v>
      </c>
      <c r="N2289" t="s">
        <v>26</v>
      </c>
      <c r="O2289" t="s">
        <v>2118</v>
      </c>
      <c r="P2289" t="s">
        <v>7304</v>
      </c>
      <c r="T2289" t="str">
        <f t="shared" si="105"/>
        <v>Manufacturing-Manufacturing-Home appliances</v>
      </c>
      <c r="U2289" t="str">
        <f t="shared" si="106"/>
        <v>Manufacturing-Home appliances</v>
      </c>
      <c r="V2289">
        <f t="shared" si="107"/>
        <v>3.0791812460476247</v>
      </c>
    </row>
    <row r="2290" spans="1:22" x14ac:dyDescent="0.2">
      <c r="A2290">
        <v>2259</v>
      </c>
      <c r="B2290">
        <v>1200</v>
      </c>
      <c r="C2290" t="s">
        <v>294</v>
      </c>
      <c r="D2290" t="s">
        <v>7305</v>
      </c>
      <c r="E2290">
        <v>66</v>
      </c>
      <c r="F2290" t="s">
        <v>556</v>
      </c>
      <c r="G2290" t="s">
        <v>7231</v>
      </c>
      <c r="H2290" t="s">
        <v>7306</v>
      </c>
      <c r="I2290" t="s">
        <v>294</v>
      </c>
      <c r="J2290" t="s">
        <v>556</v>
      </c>
      <c r="L2290" t="b">
        <v>0</v>
      </c>
      <c r="M2290" t="s">
        <v>36</v>
      </c>
      <c r="N2290" t="s">
        <v>26</v>
      </c>
      <c r="O2290" t="s">
        <v>7307</v>
      </c>
      <c r="P2290" t="s">
        <v>167</v>
      </c>
      <c r="T2290" t="str">
        <f t="shared" si="105"/>
        <v>Manufacturing-Manufacturing-Pulp and paper</v>
      </c>
      <c r="U2290" t="str">
        <f t="shared" si="106"/>
        <v>Manufacturing-Pulp and paper</v>
      </c>
      <c r="V2290">
        <f t="shared" si="107"/>
        <v>3.0791812460476247</v>
      </c>
    </row>
    <row r="2291" spans="1:22" x14ac:dyDescent="0.2">
      <c r="A2291">
        <v>2259</v>
      </c>
      <c r="B2291">
        <v>1200</v>
      </c>
      <c r="C2291" t="s">
        <v>294</v>
      </c>
      <c r="D2291" t="s">
        <v>7308</v>
      </c>
      <c r="E2291">
        <v>51</v>
      </c>
      <c r="F2291" t="s">
        <v>6314</v>
      </c>
      <c r="H2291" t="s">
        <v>294</v>
      </c>
      <c r="I2291" t="s">
        <v>294</v>
      </c>
      <c r="J2291" t="s">
        <v>6314</v>
      </c>
      <c r="L2291" t="b">
        <v>1</v>
      </c>
      <c r="M2291" t="s">
        <v>256</v>
      </c>
      <c r="N2291" t="s">
        <v>26</v>
      </c>
      <c r="O2291" t="s">
        <v>7309</v>
      </c>
      <c r="P2291" t="s">
        <v>7310</v>
      </c>
      <c r="T2291" t="str">
        <f t="shared" si="105"/>
        <v>Fashion &amp; Retail-Manufacturing-Manufacturing</v>
      </c>
      <c r="U2291" t="str">
        <f t="shared" si="106"/>
        <v>Manufacturing-Manufacturing</v>
      </c>
      <c r="V2291">
        <f t="shared" si="107"/>
        <v>3.0791812460476247</v>
      </c>
    </row>
    <row r="2292" spans="1:22" x14ac:dyDescent="0.2">
      <c r="A2292">
        <v>2259</v>
      </c>
      <c r="B2292">
        <v>1200</v>
      </c>
      <c r="C2292" t="s">
        <v>19</v>
      </c>
      <c r="D2292" t="s">
        <v>7311</v>
      </c>
      <c r="E2292">
        <v>30</v>
      </c>
      <c r="F2292" t="s">
        <v>270</v>
      </c>
      <c r="G2292" t="s">
        <v>3458</v>
      </c>
      <c r="H2292" t="s">
        <v>7312</v>
      </c>
      <c r="I2292" t="s">
        <v>19</v>
      </c>
      <c r="J2292" t="s">
        <v>270</v>
      </c>
      <c r="L2292" t="b">
        <v>1</v>
      </c>
      <c r="M2292" t="s">
        <v>256</v>
      </c>
      <c r="N2292" t="s">
        <v>26</v>
      </c>
      <c r="O2292" t="s">
        <v>1162</v>
      </c>
      <c r="P2292" t="s">
        <v>2712</v>
      </c>
      <c r="T2292" t="str">
        <f t="shared" si="105"/>
        <v>Fashion &amp; Retail-Fashion &amp; Retail-Fitness clothing</v>
      </c>
      <c r="U2292" t="str">
        <f t="shared" si="106"/>
        <v>Fashion &amp; Retail-Fitness clothing</v>
      </c>
      <c r="V2292">
        <f t="shared" si="107"/>
        <v>3.0791812460476247</v>
      </c>
    </row>
    <row r="2293" spans="1:22" x14ac:dyDescent="0.2">
      <c r="A2293">
        <v>2259</v>
      </c>
      <c r="B2293">
        <v>1200</v>
      </c>
      <c r="C2293" t="s">
        <v>19</v>
      </c>
      <c r="D2293" t="s">
        <v>7313</v>
      </c>
      <c r="E2293">
        <v>65</v>
      </c>
      <c r="F2293" t="s">
        <v>32</v>
      </c>
      <c r="G2293" t="s">
        <v>7314</v>
      </c>
      <c r="H2293" t="s">
        <v>7315</v>
      </c>
      <c r="I2293" t="s">
        <v>19</v>
      </c>
      <c r="J2293" t="s">
        <v>32</v>
      </c>
      <c r="L2293" t="b">
        <v>1</v>
      </c>
      <c r="M2293" t="s">
        <v>36</v>
      </c>
      <c r="N2293" t="s">
        <v>26</v>
      </c>
      <c r="O2293" t="s">
        <v>7316</v>
      </c>
      <c r="P2293" t="s">
        <v>2058</v>
      </c>
      <c r="R2293" t="s">
        <v>113</v>
      </c>
      <c r="S2293" t="s">
        <v>50</v>
      </c>
      <c r="T2293" t="str">
        <f t="shared" si="105"/>
        <v>Metals &amp; Mining-Fashion &amp; Retail-Furniture retail</v>
      </c>
      <c r="U2293" t="str">
        <f t="shared" si="106"/>
        <v>Fashion &amp; Retail-Furniture retail</v>
      </c>
      <c r="V2293">
        <f t="shared" si="107"/>
        <v>3.0791812460476247</v>
      </c>
    </row>
    <row r="2294" spans="1:22" x14ac:dyDescent="0.2">
      <c r="A2294">
        <v>2259</v>
      </c>
      <c r="B2294">
        <v>1200</v>
      </c>
      <c r="C2294" t="s">
        <v>324</v>
      </c>
      <c r="D2294" t="s">
        <v>7317</v>
      </c>
      <c r="E2294">
        <v>49</v>
      </c>
      <c r="F2294" t="s">
        <v>488</v>
      </c>
      <c r="G2294" t="s">
        <v>7318</v>
      </c>
      <c r="H2294" t="s">
        <v>328</v>
      </c>
      <c r="I2294" t="s">
        <v>324</v>
      </c>
      <c r="J2294" t="s">
        <v>488</v>
      </c>
      <c r="L2294" t="b">
        <v>0</v>
      </c>
      <c r="M2294" t="s">
        <v>609</v>
      </c>
      <c r="N2294" t="s">
        <v>26</v>
      </c>
      <c r="O2294" t="s">
        <v>7319</v>
      </c>
      <c r="P2294" t="s">
        <v>1650</v>
      </c>
      <c r="T2294" t="str">
        <f t="shared" si="105"/>
        <v>Manufacturing-Metals &amp; Mining-Mining</v>
      </c>
      <c r="U2294" t="str">
        <f t="shared" si="106"/>
        <v>Metals &amp; Mining-Mining</v>
      </c>
      <c r="V2294">
        <f t="shared" si="107"/>
        <v>3.0791812460476247</v>
      </c>
    </row>
    <row r="2295" spans="1:22" x14ac:dyDescent="0.2">
      <c r="A2295">
        <v>2259</v>
      </c>
      <c r="B2295">
        <v>1200</v>
      </c>
      <c r="C2295" t="s">
        <v>294</v>
      </c>
      <c r="D2295" t="s">
        <v>7320</v>
      </c>
      <c r="E2295">
        <v>56</v>
      </c>
      <c r="F2295" t="s">
        <v>90</v>
      </c>
      <c r="G2295" t="s">
        <v>91</v>
      </c>
      <c r="H2295" t="s">
        <v>6678</v>
      </c>
      <c r="I2295" t="s">
        <v>294</v>
      </c>
      <c r="J2295" t="s">
        <v>90</v>
      </c>
      <c r="L2295" t="b">
        <v>1</v>
      </c>
      <c r="M2295" t="s">
        <v>36</v>
      </c>
      <c r="N2295" t="s">
        <v>26</v>
      </c>
      <c r="O2295" t="s">
        <v>5002</v>
      </c>
      <c r="P2295" t="s">
        <v>7321</v>
      </c>
      <c r="T2295" t="str">
        <f t="shared" si="105"/>
        <v>Finance &amp; Investments-Manufacturing-Textiles</v>
      </c>
      <c r="U2295" t="str">
        <f t="shared" si="106"/>
        <v>Manufacturing-Textiles</v>
      </c>
      <c r="V2295">
        <f t="shared" si="107"/>
        <v>3.0791812460476247</v>
      </c>
    </row>
    <row r="2296" spans="1:22" x14ac:dyDescent="0.2">
      <c r="A2296">
        <v>2259</v>
      </c>
      <c r="B2296">
        <v>1200</v>
      </c>
      <c r="C2296" t="s">
        <v>58</v>
      </c>
      <c r="D2296" t="s">
        <v>7322</v>
      </c>
      <c r="E2296">
        <v>63</v>
      </c>
      <c r="F2296" t="s">
        <v>32</v>
      </c>
      <c r="G2296" t="s">
        <v>75</v>
      </c>
      <c r="H2296" t="s">
        <v>928</v>
      </c>
      <c r="I2296" t="s">
        <v>58</v>
      </c>
      <c r="J2296" t="s">
        <v>32</v>
      </c>
      <c r="L2296" t="b">
        <v>1</v>
      </c>
      <c r="M2296" t="s">
        <v>609</v>
      </c>
      <c r="N2296" t="s">
        <v>26</v>
      </c>
      <c r="O2296" t="s">
        <v>7323</v>
      </c>
      <c r="P2296" t="s">
        <v>3072</v>
      </c>
      <c r="Q2296" t="s">
        <v>686</v>
      </c>
      <c r="R2296" t="s">
        <v>75</v>
      </c>
      <c r="S2296" t="s">
        <v>79</v>
      </c>
      <c r="T2296" t="str">
        <f t="shared" si="105"/>
        <v>Manufacturing-Finance &amp; Investments-Private equity</v>
      </c>
      <c r="U2296" t="str">
        <f t="shared" si="106"/>
        <v>Finance &amp; Investments-Private equity</v>
      </c>
      <c r="V2296">
        <f t="shared" si="107"/>
        <v>3.0791812460476247</v>
      </c>
    </row>
    <row r="2297" spans="1:22" x14ac:dyDescent="0.2">
      <c r="A2297">
        <v>2259</v>
      </c>
      <c r="B2297">
        <v>1200</v>
      </c>
      <c r="C2297" t="s">
        <v>294</v>
      </c>
      <c r="D2297" t="s">
        <v>7324</v>
      </c>
      <c r="E2297">
        <v>72</v>
      </c>
      <c r="F2297" t="s">
        <v>90</v>
      </c>
      <c r="G2297" t="s">
        <v>341</v>
      </c>
      <c r="H2297" t="s">
        <v>7325</v>
      </c>
      <c r="I2297" t="s">
        <v>294</v>
      </c>
      <c r="J2297" t="s">
        <v>90</v>
      </c>
      <c r="L2297" t="b">
        <v>1</v>
      </c>
      <c r="M2297" t="s">
        <v>256</v>
      </c>
      <c r="N2297" t="s">
        <v>104</v>
      </c>
      <c r="O2297" t="s">
        <v>2723</v>
      </c>
      <c r="P2297" t="s">
        <v>7326</v>
      </c>
      <c r="T2297" t="str">
        <f t="shared" si="105"/>
        <v>Technology-Manufacturing-Steel tubes</v>
      </c>
      <c r="U2297" t="str">
        <f t="shared" si="106"/>
        <v>Manufacturing-Steel tubes</v>
      </c>
      <c r="V2297">
        <f t="shared" si="107"/>
        <v>3.0791812460476247</v>
      </c>
    </row>
    <row r="2298" spans="1:22" x14ac:dyDescent="0.2">
      <c r="A2298">
        <v>2259</v>
      </c>
      <c r="B2298">
        <v>1200</v>
      </c>
      <c r="C2298" t="s">
        <v>42</v>
      </c>
      <c r="D2298" t="s">
        <v>7327</v>
      </c>
      <c r="E2298">
        <v>67</v>
      </c>
      <c r="F2298" t="s">
        <v>326</v>
      </c>
      <c r="G2298" t="s">
        <v>793</v>
      </c>
      <c r="H2298" t="s">
        <v>42</v>
      </c>
      <c r="I2298" t="s">
        <v>42</v>
      </c>
      <c r="J2298" t="s">
        <v>326</v>
      </c>
      <c r="L2298" t="b">
        <v>1</v>
      </c>
      <c r="M2298" t="s">
        <v>256</v>
      </c>
      <c r="N2298" t="s">
        <v>26</v>
      </c>
      <c r="O2298" t="s">
        <v>7328</v>
      </c>
      <c r="P2298" t="s">
        <v>795</v>
      </c>
      <c r="T2298" t="str">
        <f t="shared" si="105"/>
        <v>Construction &amp; Engineering-Technology-Technology</v>
      </c>
      <c r="U2298" t="str">
        <f t="shared" si="106"/>
        <v>Technology-Technology</v>
      </c>
      <c r="V2298">
        <f t="shared" si="107"/>
        <v>3.0791812460476247</v>
      </c>
    </row>
    <row r="2299" spans="1:22" x14ac:dyDescent="0.2">
      <c r="A2299">
        <v>2259</v>
      </c>
      <c r="B2299">
        <v>1200</v>
      </c>
      <c r="C2299" t="s">
        <v>687</v>
      </c>
      <c r="D2299" t="s">
        <v>7329</v>
      </c>
      <c r="E2299">
        <v>42</v>
      </c>
      <c r="F2299" t="s">
        <v>270</v>
      </c>
      <c r="G2299" t="s">
        <v>271</v>
      </c>
      <c r="H2299" t="s">
        <v>1365</v>
      </c>
      <c r="I2299" t="s">
        <v>687</v>
      </c>
      <c r="J2299" t="s">
        <v>3939</v>
      </c>
      <c r="L2299" t="b">
        <v>0</v>
      </c>
      <c r="M2299" t="s">
        <v>609</v>
      </c>
      <c r="N2299" t="s">
        <v>26</v>
      </c>
      <c r="O2299" t="s">
        <v>5009</v>
      </c>
      <c r="P2299" t="s">
        <v>7330</v>
      </c>
      <c r="T2299" t="str">
        <f t="shared" si="105"/>
        <v>Fashion &amp; Retail-Construction &amp; Engineering-Construction, investments</v>
      </c>
      <c r="U2299" t="str">
        <f t="shared" si="106"/>
        <v>Construction &amp; Engineering-Construction, investments</v>
      </c>
      <c r="V2299">
        <f t="shared" si="107"/>
        <v>3.0791812460476247</v>
      </c>
    </row>
    <row r="2300" spans="1:22" x14ac:dyDescent="0.2">
      <c r="A2300">
        <v>2259</v>
      </c>
      <c r="B2300">
        <v>1200</v>
      </c>
      <c r="C2300" t="s">
        <v>19</v>
      </c>
      <c r="D2300" t="s">
        <v>7331</v>
      </c>
      <c r="E2300">
        <v>75</v>
      </c>
      <c r="F2300" t="s">
        <v>32</v>
      </c>
      <c r="G2300" t="s">
        <v>970</v>
      </c>
      <c r="H2300" t="s">
        <v>7332</v>
      </c>
      <c r="I2300" t="s">
        <v>19</v>
      </c>
      <c r="J2300" t="s">
        <v>32</v>
      </c>
      <c r="K2300" t="s">
        <v>7333</v>
      </c>
      <c r="L2300" t="b">
        <v>1</v>
      </c>
      <c r="M2300" t="s">
        <v>609</v>
      </c>
      <c r="N2300" t="s">
        <v>26</v>
      </c>
      <c r="O2300" t="s">
        <v>7334</v>
      </c>
      <c r="P2300" t="s">
        <v>1066</v>
      </c>
      <c r="Q2300" t="s">
        <v>7335</v>
      </c>
      <c r="R2300" t="s">
        <v>309</v>
      </c>
      <c r="S2300" t="s">
        <v>79</v>
      </c>
      <c r="T2300" t="str">
        <f t="shared" si="105"/>
        <v>Finance &amp; Investments-Fashion &amp; Retail-Urban Outfitters</v>
      </c>
      <c r="U2300" t="str">
        <f t="shared" si="106"/>
        <v>Fashion &amp; Retail-Urban Outfitters</v>
      </c>
      <c r="V2300">
        <f t="shared" si="107"/>
        <v>3.0791812460476247</v>
      </c>
    </row>
    <row r="2301" spans="1:22" x14ac:dyDescent="0.2">
      <c r="A2301">
        <v>2259</v>
      </c>
      <c r="B2301">
        <v>1200</v>
      </c>
      <c r="C2301" t="s">
        <v>58</v>
      </c>
      <c r="D2301" t="s">
        <v>7336</v>
      </c>
      <c r="E2301">
        <v>73</v>
      </c>
      <c r="F2301" t="s">
        <v>326</v>
      </c>
      <c r="G2301" t="s">
        <v>793</v>
      </c>
      <c r="H2301" t="s">
        <v>2378</v>
      </c>
      <c r="I2301" t="s">
        <v>58</v>
      </c>
      <c r="J2301" t="s">
        <v>326</v>
      </c>
      <c r="L2301" t="b">
        <v>1</v>
      </c>
      <c r="M2301" t="s">
        <v>609</v>
      </c>
      <c r="N2301" t="s">
        <v>26</v>
      </c>
      <c r="O2301" t="s">
        <v>3807</v>
      </c>
      <c r="P2301" t="s">
        <v>78</v>
      </c>
      <c r="T2301" t="str">
        <f t="shared" si="105"/>
        <v>Technology-Finance &amp; Investments-Financial services</v>
      </c>
      <c r="U2301" t="str">
        <f t="shared" si="106"/>
        <v>Finance &amp; Investments-Financial services</v>
      </c>
      <c r="V2301">
        <f t="shared" si="107"/>
        <v>3.0791812460476247</v>
      </c>
    </row>
    <row r="2302" spans="1:22" x14ac:dyDescent="0.2">
      <c r="A2302">
        <v>2259</v>
      </c>
      <c r="B2302">
        <v>1200</v>
      </c>
      <c r="C2302" t="s">
        <v>42</v>
      </c>
      <c r="D2302" t="s">
        <v>7337</v>
      </c>
      <c r="E2302">
        <v>43</v>
      </c>
      <c r="F2302" t="s">
        <v>32</v>
      </c>
      <c r="G2302" t="s">
        <v>370</v>
      </c>
      <c r="H2302" t="s">
        <v>854</v>
      </c>
      <c r="I2302" t="s">
        <v>42</v>
      </c>
      <c r="J2302" t="s">
        <v>32</v>
      </c>
      <c r="K2302" t="s">
        <v>7338</v>
      </c>
      <c r="L2302" t="b">
        <v>1</v>
      </c>
      <c r="M2302" t="s">
        <v>36</v>
      </c>
      <c r="N2302" t="s">
        <v>26</v>
      </c>
      <c r="O2302" t="s">
        <v>7339</v>
      </c>
      <c r="P2302" t="s">
        <v>7340</v>
      </c>
      <c r="Q2302" t="s">
        <v>39</v>
      </c>
      <c r="R2302" t="s">
        <v>49</v>
      </c>
      <c r="S2302" t="s">
        <v>50</v>
      </c>
      <c r="T2302" t="str">
        <f t="shared" si="105"/>
        <v>Gambling &amp; Casinos-Technology-Software</v>
      </c>
      <c r="U2302" t="str">
        <f t="shared" si="106"/>
        <v>Technology-Software</v>
      </c>
      <c r="V2302">
        <f t="shared" si="107"/>
        <v>3.0791812460476247</v>
      </c>
    </row>
    <row r="2303" spans="1:22" x14ac:dyDescent="0.2">
      <c r="A2303">
        <v>2259</v>
      </c>
      <c r="B2303">
        <v>1200</v>
      </c>
      <c r="C2303" t="s">
        <v>237</v>
      </c>
      <c r="D2303" t="s">
        <v>7341</v>
      </c>
      <c r="E2303">
        <v>46</v>
      </c>
      <c r="F2303" t="s">
        <v>226</v>
      </c>
      <c r="G2303" t="s">
        <v>226</v>
      </c>
      <c r="H2303" t="s">
        <v>240</v>
      </c>
      <c r="I2303" t="s">
        <v>237</v>
      </c>
      <c r="J2303" t="s">
        <v>226</v>
      </c>
      <c r="L2303" t="b">
        <v>0</v>
      </c>
      <c r="M2303" t="s">
        <v>1330</v>
      </c>
      <c r="N2303" t="s">
        <v>26</v>
      </c>
      <c r="O2303" t="s">
        <v>3020</v>
      </c>
      <c r="P2303" t="s">
        <v>3072</v>
      </c>
      <c r="T2303" t="str">
        <f t="shared" si="105"/>
        <v>Fashion &amp; Retail-Gambling &amp; Casinos-Casinos</v>
      </c>
      <c r="U2303" t="str">
        <f t="shared" si="106"/>
        <v>Gambling &amp; Casinos-Casinos</v>
      </c>
      <c r="V2303">
        <f t="shared" si="107"/>
        <v>3.0791812460476247</v>
      </c>
    </row>
    <row r="2304" spans="1:22" x14ac:dyDescent="0.2">
      <c r="A2304">
        <v>2259</v>
      </c>
      <c r="B2304">
        <v>1200</v>
      </c>
      <c r="C2304" t="s">
        <v>19</v>
      </c>
      <c r="D2304" t="s">
        <v>7342</v>
      </c>
      <c r="E2304">
        <v>58</v>
      </c>
      <c r="F2304" t="s">
        <v>126</v>
      </c>
      <c r="G2304" t="s">
        <v>958</v>
      </c>
      <c r="H2304" t="s">
        <v>1353</v>
      </c>
      <c r="I2304" t="s">
        <v>19</v>
      </c>
      <c r="J2304" t="s">
        <v>126</v>
      </c>
      <c r="L2304" t="b">
        <v>1</v>
      </c>
      <c r="M2304" t="s">
        <v>36</v>
      </c>
      <c r="N2304" t="s">
        <v>26</v>
      </c>
      <c r="O2304" t="s">
        <v>292</v>
      </c>
      <c r="P2304" t="s">
        <v>7343</v>
      </c>
      <c r="T2304" t="str">
        <f t="shared" si="105"/>
        <v>Technology-Fashion &amp; Retail-Textiles, apparel</v>
      </c>
      <c r="U2304" t="str">
        <f t="shared" si="106"/>
        <v>Fashion &amp; Retail-Textiles, apparel</v>
      </c>
      <c r="V2304">
        <f t="shared" si="107"/>
        <v>3.0791812460476247</v>
      </c>
    </row>
    <row r="2305" spans="1:22" x14ac:dyDescent="0.2">
      <c r="A2305">
        <v>2259</v>
      </c>
      <c r="B2305">
        <v>1200</v>
      </c>
      <c r="C2305" t="s">
        <v>42</v>
      </c>
      <c r="D2305" t="s">
        <v>7344</v>
      </c>
      <c r="E2305">
        <v>68</v>
      </c>
      <c r="F2305" t="s">
        <v>326</v>
      </c>
      <c r="G2305" t="s">
        <v>793</v>
      </c>
      <c r="H2305" t="s">
        <v>42</v>
      </c>
      <c r="I2305" t="s">
        <v>42</v>
      </c>
      <c r="J2305" t="s">
        <v>326</v>
      </c>
      <c r="L2305" t="b">
        <v>1</v>
      </c>
      <c r="M2305" t="s">
        <v>256</v>
      </c>
      <c r="N2305" t="s">
        <v>26</v>
      </c>
      <c r="O2305" t="s">
        <v>7345</v>
      </c>
      <c r="P2305" t="s">
        <v>2116</v>
      </c>
      <c r="T2305" t="str">
        <f t="shared" si="105"/>
        <v>Telecom-Technology-Technology</v>
      </c>
      <c r="U2305" t="str">
        <f t="shared" si="106"/>
        <v>Technology-Technology</v>
      </c>
      <c r="V2305">
        <f t="shared" si="107"/>
        <v>3.0791812460476247</v>
      </c>
    </row>
    <row r="2306" spans="1:22" x14ac:dyDescent="0.2">
      <c r="A2306">
        <v>2259</v>
      </c>
      <c r="B2306">
        <v>1200</v>
      </c>
      <c r="C2306" t="s">
        <v>80</v>
      </c>
      <c r="D2306" t="s">
        <v>7346</v>
      </c>
      <c r="E2306">
        <v>76</v>
      </c>
      <c r="F2306" t="s">
        <v>270</v>
      </c>
      <c r="G2306" t="s">
        <v>271</v>
      </c>
      <c r="H2306" t="s">
        <v>7347</v>
      </c>
      <c r="I2306" t="s">
        <v>80</v>
      </c>
      <c r="J2306" t="s">
        <v>270</v>
      </c>
      <c r="K2306" t="s">
        <v>7348</v>
      </c>
      <c r="L2306" t="b">
        <v>1</v>
      </c>
      <c r="M2306" t="s">
        <v>609</v>
      </c>
      <c r="N2306" t="s">
        <v>26</v>
      </c>
      <c r="O2306" t="s">
        <v>2039</v>
      </c>
      <c r="P2306" t="s">
        <v>6337</v>
      </c>
      <c r="Q2306" t="s">
        <v>190</v>
      </c>
      <c r="T2306" t="str">
        <f t="shared" si="105"/>
        <v>Food &amp; Beverage-Telecom-Communications</v>
      </c>
      <c r="U2306" t="str">
        <f t="shared" si="106"/>
        <v>Telecom-Communications</v>
      </c>
      <c r="V2306">
        <f t="shared" si="107"/>
        <v>3.0791812460476247</v>
      </c>
    </row>
    <row r="2307" spans="1:22" x14ac:dyDescent="0.2">
      <c r="A2307">
        <v>2259</v>
      </c>
      <c r="B2307">
        <v>1200</v>
      </c>
      <c r="C2307" t="s">
        <v>124</v>
      </c>
      <c r="D2307" t="s">
        <v>7349</v>
      </c>
      <c r="E2307">
        <v>66</v>
      </c>
      <c r="F2307" t="s">
        <v>1257</v>
      </c>
      <c r="G2307" t="s">
        <v>5496</v>
      </c>
      <c r="H2307" t="s">
        <v>7350</v>
      </c>
      <c r="I2307" t="s">
        <v>124</v>
      </c>
      <c r="J2307" t="s">
        <v>1257</v>
      </c>
      <c r="L2307" t="b">
        <v>0</v>
      </c>
      <c r="M2307" t="s">
        <v>609</v>
      </c>
      <c r="N2307" t="s">
        <v>104</v>
      </c>
      <c r="O2307" t="s">
        <v>2603</v>
      </c>
      <c r="P2307" t="s">
        <v>7351</v>
      </c>
      <c r="T2307" t="str">
        <f t="shared" ref="T2307:T2370" si="108">C2308&amp;"-"&amp;I2307&amp;"-"&amp;H2307</f>
        <v>Finance &amp; Investments-Food &amp; Beverage-Food &amp; beverage retailing</v>
      </c>
      <c r="U2307" t="str">
        <f t="shared" ref="U2307:U2370" si="109">C2307&amp;"-"&amp;H2307</f>
        <v>Food &amp; Beverage-Food &amp; beverage retailing</v>
      </c>
      <c r="V2307">
        <f t="shared" ref="V2307:V2370" si="110">LOG(B2307)</f>
        <v>3.0791812460476247</v>
      </c>
    </row>
    <row r="2308" spans="1:22" x14ac:dyDescent="0.2">
      <c r="A2308">
        <v>2259</v>
      </c>
      <c r="B2308">
        <v>1200</v>
      </c>
      <c r="C2308" t="s">
        <v>58</v>
      </c>
      <c r="D2308" t="s">
        <v>7352</v>
      </c>
      <c r="E2308">
        <v>55</v>
      </c>
      <c r="F2308" t="s">
        <v>32</v>
      </c>
      <c r="G2308" t="s">
        <v>962</v>
      </c>
      <c r="H2308" t="s">
        <v>1837</v>
      </c>
      <c r="I2308" t="s">
        <v>58</v>
      </c>
      <c r="J2308" t="s">
        <v>32</v>
      </c>
      <c r="L2308" t="b">
        <v>1</v>
      </c>
      <c r="M2308" t="s">
        <v>256</v>
      </c>
      <c r="N2308" t="s">
        <v>26</v>
      </c>
      <c r="O2308" t="s">
        <v>7353</v>
      </c>
      <c r="P2308" t="s">
        <v>167</v>
      </c>
      <c r="R2308" t="s">
        <v>113</v>
      </c>
      <c r="S2308" t="s">
        <v>50</v>
      </c>
      <c r="T2308" t="str">
        <f t="shared" si="108"/>
        <v>Fashion &amp; Retail-Finance &amp; Investments-Finance</v>
      </c>
      <c r="U2308" t="str">
        <f t="shared" si="109"/>
        <v>Finance &amp; Investments-Finance</v>
      </c>
      <c r="V2308">
        <f t="shared" si="110"/>
        <v>3.0791812460476247</v>
      </c>
    </row>
    <row r="2309" spans="1:22" x14ac:dyDescent="0.2">
      <c r="A2309">
        <v>2259</v>
      </c>
      <c r="B2309">
        <v>1200</v>
      </c>
      <c r="C2309" t="s">
        <v>19</v>
      </c>
      <c r="D2309" t="s">
        <v>7354</v>
      </c>
      <c r="E2309">
        <v>42</v>
      </c>
      <c r="F2309" t="s">
        <v>32</v>
      </c>
      <c r="G2309" t="s">
        <v>7355</v>
      </c>
      <c r="H2309" t="s">
        <v>7356</v>
      </c>
      <c r="I2309" t="s">
        <v>19</v>
      </c>
      <c r="J2309" t="s">
        <v>32</v>
      </c>
      <c r="L2309" t="b">
        <v>1</v>
      </c>
      <c r="M2309" t="s">
        <v>36</v>
      </c>
      <c r="N2309" t="s">
        <v>104</v>
      </c>
      <c r="O2309" t="s">
        <v>7357</v>
      </c>
      <c r="P2309" t="s">
        <v>930</v>
      </c>
      <c r="Q2309" t="s">
        <v>7358</v>
      </c>
      <c r="R2309" t="s">
        <v>113</v>
      </c>
      <c r="S2309" t="s">
        <v>50</v>
      </c>
      <c r="T2309" t="str">
        <f t="shared" si="108"/>
        <v>Manufacturing-Fashion &amp; Retail-Shapewear, cosmetics, reality TV</v>
      </c>
      <c r="U2309" t="str">
        <f t="shared" si="109"/>
        <v>Fashion &amp; Retail-Shapewear, cosmetics, reality TV</v>
      </c>
      <c r="V2309">
        <f t="shared" si="110"/>
        <v>3.0791812460476247</v>
      </c>
    </row>
    <row r="2310" spans="1:22" x14ac:dyDescent="0.2">
      <c r="A2310">
        <v>2259</v>
      </c>
      <c r="B2310">
        <v>1200</v>
      </c>
      <c r="C2310" t="s">
        <v>294</v>
      </c>
      <c r="D2310" t="s">
        <v>7359</v>
      </c>
      <c r="E2310">
        <v>57</v>
      </c>
      <c r="F2310" t="s">
        <v>126</v>
      </c>
      <c r="G2310" t="s">
        <v>290</v>
      </c>
      <c r="H2310" t="s">
        <v>750</v>
      </c>
      <c r="I2310" t="s">
        <v>294</v>
      </c>
      <c r="J2310" t="s">
        <v>126</v>
      </c>
      <c r="L2310" t="b">
        <v>1</v>
      </c>
      <c r="M2310" t="s">
        <v>25</v>
      </c>
      <c r="N2310" t="s">
        <v>26</v>
      </c>
      <c r="O2310" t="s">
        <v>6387</v>
      </c>
      <c r="P2310" t="s">
        <v>7360</v>
      </c>
      <c r="T2310" t="str">
        <f t="shared" si="108"/>
        <v>Healthcare-Manufacturing-Auto parts</v>
      </c>
      <c r="U2310" t="str">
        <f t="shared" si="109"/>
        <v>Manufacturing-Auto parts</v>
      </c>
      <c r="V2310">
        <f t="shared" si="110"/>
        <v>3.0791812460476247</v>
      </c>
    </row>
    <row r="2311" spans="1:22" x14ac:dyDescent="0.2">
      <c r="A2311">
        <v>2259</v>
      </c>
      <c r="B2311">
        <v>1200</v>
      </c>
      <c r="C2311" t="s">
        <v>400</v>
      </c>
      <c r="D2311" t="s">
        <v>7361</v>
      </c>
      <c r="E2311">
        <v>56</v>
      </c>
      <c r="F2311" t="s">
        <v>126</v>
      </c>
      <c r="G2311" t="s">
        <v>717</v>
      </c>
      <c r="H2311" t="s">
        <v>4273</v>
      </c>
      <c r="I2311" t="s">
        <v>400</v>
      </c>
      <c r="J2311" t="s">
        <v>126</v>
      </c>
      <c r="L2311" t="b">
        <v>1</v>
      </c>
      <c r="M2311" t="s">
        <v>25</v>
      </c>
      <c r="N2311" t="s">
        <v>26</v>
      </c>
      <c r="O2311" t="s">
        <v>6387</v>
      </c>
      <c r="P2311" t="s">
        <v>7362</v>
      </c>
      <c r="T2311" t="str">
        <f t="shared" si="108"/>
        <v>Real Estate-Healthcare-Retailing</v>
      </c>
      <c r="U2311" t="str">
        <f t="shared" si="109"/>
        <v>Healthcare-Retailing</v>
      </c>
      <c r="V2311">
        <f t="shared" si="110"/>
        <v>3.0791812460476247</v>
      </c>
    </row>
    <row r="2312" spans="1:22" x14ac:dyDescent="0.2">
      <c r="A2312">
        <v>2259</v>
      </c>
      <c r="B2312">
        <v>1200</v>
      </c>
      <c r="C2312" t="s">
        <v>300</v>
      </c>
      <c r="D2312" t="s">
        <v>7363</v>
      </c>
      <c r="E2312">
        <v>55</v>
      </c>
      <c r="F2312" t="s">
        <v>361</v>
      </c>
      <c r="G2312" t="s">
        <v>379</v>
      </c>
      <c r="H2312" t="s">
        <v>302</v>
      </c>
      <c r="I2312" t="s">
        <v>300</v>
      </c>
      <c r="J2312" t="s">
        <v>361</v>
      </c>
      <c r="L2312" t="b">
        <v>1</v>
      </c>
      <c r="M2312" t="s">
        <v>1330</v>
      </c>
      <c r="N2312" t="s">
        <v>26</v>
      </c>
      <c r="O2312" t="s">
        <v>7364</v>
      </c>
      <c r="P2312" t="s">
        <v>1038</v>
      </c>
      <c r="T2312" t="str">
        <f t="shared" si="108"/>
        <v>Manufacturing-Real Estate-Real estate</v>
      </c>
      <c r="U2312" t="str">
        <f t="shared" si="109"/>
        <v>Real Estate-Real estate</v>
      </c>
      <c r="V2312">
        <f t="shared" si="110"/>
        <v>3.0791812460476247</v>
      </c>
    </row>
    <row r="2313" spans="1:22" x14ac:dyDescent="0.2">
      <c r="A2313">
        <v>2259</v>
      </c>
      <c r="B2313">
        <v>1200</v>
      </c>
      <c r="C2313" t="s">
        <v>294</v>
      </c>
      <c r="D2313" t="s">
        <v>7365</v>
      </c>
      <c r="F2313" t="s">
        <v>192</v>
      </c>
      <c r="G2313" t="s">
        <v>3605</v>
      </c>
      <c r="H2313" t="s">
        <v>3989</v>
      </c>
      <c r="I2313" t="s">
        <v>294</v>
      </c>
      <c r="J2313" t="s">
        <v>192</v>
      </c>
      <c r="L2313" t="b">
        <v>0</v>
      </c>
      <c r="M2313" t="s">
        <v>36</v>
      </c>
      <c r="N2313" t="s">
        <v>104</v>
      </c>
      <c r="O2313" t="s">
        <v>7366</v>
      </c>
      <c r="P2313" t="s">
        <v>7367</v>
      </c>
      <c r="T2313" t="str">
        <f t="shared" si="108"/>
        <v>Manufacturing-Manufacturing-Building materials</v>
      </c>
      <c r="U2313" t="str">
        <f t="shared" si="109"/>
        <v>Manufacturing-Building materials</v>
      </c>
      <c r="V2313">
        <f t="shared" si="110"/>
        <v>3.0791812460476247</v>
      </c>
    </row>
    <row r="2314" spans="1:22" x14ac:dyDescent="0.2">
      <c r="A2314">
        <v>2259</v>
      </c>
      <c r="B2314">
        <v>1200</v>
      </c>
      <c r="C2314" t="s">
        <v>294</v>
      </c>
      <c r="D2314" t="s">
        <v>7368</v>
      </c>
      <c r="F2314" t="s">
        <v>192</v>
      </c>
      <c r="G2314" t="s">
        <v>7369</v>
      </c>
      <c r="H2314" t="s">
        <v>3989</v>
      </c>
      <c r="I2314" t="s">
        <v>294</v>
      </c>
      <c r="J2314" t="s">
        <v>192</v>
      </c>
      <c r="L2314" t="b">
        <v>0</v>
      </c>
      <c r="M2314" t="s">
        <v>36</v>
      </c>
      <c r="N2314" t="s">
        <v>26</v>
      </c>
      <c r="O2314" t="s">
        <v>7366</v>
      </c>
      <c r="P2314" t="s">
        <v>594</v>
      </c>
      <c r="T2314" t="str">
        <f t="shared" si="108"/>
        <v>Automotive-Manufacturing-Building materials</v>
      </c>
      <c r="U2314" t="str">
        <f t="shared" si="109"/>
        <v>Manufacturing-Building materials</v>
      </c>
      <c r="V2314">
        <f t="shared" si="110"/>
        <v>3.0791812460476247</v>
      </c>
    </row>
    <row r="2315" spans="1:22" x14ac:dyDescent="0.2">
      <c r="A2315">
        <v>2259</v>
      </c>
      <c r="B2315">
        <v>1200</v>
      </c>
      <c r="C2315" t="s">
        <v>30</v>
      </c>
      <c r="D2315" t="s">
        <v>7370</v>
      </c>
      <c r="E2315">
        <v>86</v>
      </c>
      <c r="F2315" t="s">
        <v>90</v>
      </c>
      <c r="G2315" t="s">
        <v>4544</v>
      </c>
      <c r="H2315" t="s">
        <v>750</v>
      </c>
      <c r="I2315" t="s">
        <v>30</v>
      </c>
      <c r="J2315" t="s">
        <v>90</v>
      </c>
      <c r="L2315" t="b">
        <v>0</v>
      </c>
      <c r="M2315" t="s">
        <v>25</v>
      </c>
      <c r="N2315" t="s">
        <v>26</v>
      </c>
      <c r="O2315" t="s">
        <v>7371</v>
      </c>
      <c r="P2315" t="s">
        <v>7372</v>
      </c>
      <c r="T2315" t="str">
        <f t="shared" si="108"/>
        <v>Media &amp; Entertainment-Automotive-Auto parts</v>
      </c>
      <c r="U2315" t="str">
        <f t="shared" si="109"/>
        <v>Automotive-Auto parts</v>
      </c>
      <c r="V2315">
        <f t="shared" si="110"/>
        <v>3.0791812460476247</v>
      </c>
    </row>
    <row r="2316" spans="1:22" x14ac:dyDescent="0.2">
      <c r="A2316">
        <v>2259</v>
      </c>
      <c r="B2316">
        <v>1200</v>
      </c>
      <c r="C2316" t="s">
        <v>73</v>
      </c>
      <c r="D2316" t="s">
        <v>7373</v>
      </c>
      <c r="E2316">
        <v>63</v>
      </c>
      <c r="F2316" t="s">
        <v>162</v>
      </c>
      <c r="G2316" t="s">
        <v>1795</v>
      </c>
      <c r="H2316" t="s">
        <v>7374</v>
      </c>
      <c r="I2316" t="s">
        <v>73</v>
      </c>
      <c r="J2316" t="s">
        <v>162</v>
      </c>
      <c r="K2316" t="s">
        <v>7374</v>
      </c>
      <c r="L2316" t="b">
        <v>1</v>
      </c>
      <c r="M2316" t="s">
        <v>609</v>
      </c>
      <c r="N2316" t="s">
        <v>26</v>
      </c>
      <c r="O2316" t="s">
        <v>7375</v>
      </c>
      <c r="P2316" t="s">
        <v>7376</v>
      </c>
      <c r="Q2316" t="s">
        <v>2844</v>
      </c>
      <c r="T2316" t="str">
        <f t="shared" si="108"/>
        <v>Technology-Media &amp; Entertainment-Cirque du Soleil</v>
      </c>
      <c r="U2316" t="str">
        <f t="shared" si="109"/>
        <v>Media &amp; Entertainment-Cirque du Soleil</v>
      </c>
      <c r="V2316">
        <f t="shared" si="110"/>
        <v>3.0791812460476247</v>
      </c>
    </row>
    <row r="2317" spans="1:22" x14ac:dyDescent="0.2">
      <c r="A2317">
        <v>2259</v>
      </c>
      <c r="B2317">
        <v>1200</v>
      </c>
      <c r="C2317" t="s">
        <v>42</v>
      </c>
      <c r="D2317" t="s">
        <v>7377</v>
      </c>
      <c r="E2317">
        <v>45</v>
      </c>
      <c r="F2317" t="s">
        <v>926</v>
      </c>
      <c r="H2317" t="s">
        <v>7378</v>
      </c>
      <c r="I2317" t="s">
        <v>42</v>
      </c>
      <c r="J2317" t="s">
        <v>926</v>
      </c>
      <c r="L2317" t="b">
        <v>1</v>
      </c>
      <c r="M2317" t="s">
        <v>256</v>
      </c>
      <c r="N2317" t="s">
        <v>26</v>
      </c>
      <c r="O2317" t="s">
        <v>303</v>
      </c>
      <c r="P2317" t="s">
        <v>7379</v>
      </c>
      <c r="T2317" t="str">
        <f t="shared" si="108"/>
        <v>Manufacturing-Technology-Hospitality</v>
      </c>
      <c r="U2317" t="str">
        <f t="shared" si="109"/>
        <v>Technology-Hospitality</v>
      </c>
      <c r="V2317">
        <f t="shared" si="110"/>
        <v>3.0791812460476247</v>
      </c>
    </row>
    <row r="2318" spans="1:22" x14ac:dyDescent="0.2">
      <c r="A2318">
        <v>2259</v>
      </c>
      <c r="B2318">
        <v>1200</v>
      </c>
      <c r="C2318" t="s">
        <v>294</v>
      </c>
      <c r="D2318" t="s">
        <v>7380</v>
      </c>
      <c r="E2318">
        <v>53</v>
      </c>
      <c r="F2318" t="s">
        <v>126</v>
      </c>
      <c r="G2318" t="s">
        <v>127</v>
      </c>
      <c r="H2318" t="s">
        <v>7381</v>
      </c>
      <c r="I2318" t="s">
        <v>294</v>
      </c>
      <c r="J2318" t="s">
        <v>126</v>
      </c>
      <c r="L2318" t="b">
        <v>1</v>
      </c>
      <c r="M2318" t="s">
        <v>36</v>
      </c>
      <c r="N2318" t="s">
        <v>26</v>
      </c>
      <c r="O2318" t="s">
        <v>228</v>
      </c>
      <c r="P2318" t="s">
        <v>7382</v>
      </c>
      <c r="T2318" t="str">
        <f t="shared" si="108"/>
        <v>Healthcare-Manufacturing-Petro Fibre</v>
      </c>
      <c r="U2318" t="str">
        <f t="shared" si="109"/>
        <v>Manufacturing-Petro Fibre</v>
      </c>
      <c r="V2318">
        <f t="shared" si="110"/>
        <v>3.0791812460476247</v>
      </c>
    </row>
    <row r="2319" spans="1:22" x14ac:dyDescent="0.2">
      <c r="A2319">
        <v>2259</v>
      </c>
      <c r="B2319">
        <v>1200</v>
      </c>
      <c r="C2319" t="s">
        <v>400</v>
      </c>
      <c r="D2319" t="s">
        <v>3822</v>
      </c>
      <c r="E2319">
        <v>59</v>
      </c>
      <c r="F2319" t="s">
        <v>126</v>
      </c>
      <c r="G2319" t="s">
        <v>232</v>
      </c>
      <c r="H2319" t="s">
        <v>608</v>
      </c>
      <c r="I2319" t="s">
        <v>400</v>
      </c>
      <c r="J2319" t="s">
        <v>126</v>
      </c>
      <c r="L2319" t="b">
        <v>1</v>
      </c>
      <c r="M2319" t="s">
        <v>36</v>
      </c>
      <c r="N2319" t="s">
        <v>26</v>
      </c>
      <c r="O2319" t="s">
        <v>228</v>
      </c>
      <c r="P2319" t="s">
        <v>228</v>
      </c>
      <c r="T2319" t="str">
        <f t="shared" si="108"/>
        <v>Healthcare-Healthcare-Pharmaceuticals</v>
      </c>
      <c r="U2319" t="str">
        <f t="shared" si="109"/>
        <v>Healthcare-Pharmaceuticals</v>
      </c>
      <c r="V2319">
        <f t="shared" si="110"/>
        <v>3.0791812460476247</v>
      </c>
    </row>
    <row r="2320" spans="1:22" x14ac:dyDescent="0.2">
      <c r="A2320">
        <v>2259</v>
      </c>
      <c r="B2320">
        <v>1200</v>
      </c>
      <c r="C2320" t="s">
        <v>400</v>
      </c>
      <c r="D2320" t="s">
        <v>7383</v>
      </c>
      <c r="E2320">
        <v>43</v>
      </c>
      <c r="F2320" t="s">
        <v>126</v>
      </c>
      <c r="G2320" t="s">
        <v>185</v>
      </c>
      <c r="H2320" t="s">
        <v>7384</v>
      </c>
      <c r="I2320" t="s">
        <v>400</v>
      </c>
      <c r="J2320" t="s">
        <v>126</v>
      </c>
      <c r="L2320" t="b">
        <v>1</v>
      </c>
      <c r="M2320" t="s">
        <v>36</v>
      </c>
      <c r="N2320" t="s">
        <v>26</v>
      </c>
      <c r="O2320" t="s">
        <v>228</v>
      </c>
      <c r="P2320" t="s">
        <v>7385</v>
      </c>
      <c r="T2320" t="str">
        <f t="shared" si="108"/>
        <v>Manufacturing-Healthcare-Medical services</v>
      </c>
      <c r="U2320" t="str">
        <f t="shared" si="109"/>
        <v>Healthcare-Medical services</v>
      </c>
      <c r="V2320">
        <f t="shared" si="110"/>
        <v>3.0791812460476247</v>
      </c>
    </row>
    <row r="2321" spans="1:22" x14ac:dyDescent="0.2">
      <c r="A2321">
        <v>2259</v>
      </c>
      <c r="B2321">
        <v>1200</v>
      </c>
      <c r="C2321" t="s">
        <v>294</v>
      </c>
      <c r="D2321" t="s">
        <v>7386</v>
      </c>
      <c r="E2321">
        <v>59</v>
      </c>
      <c r="F2321" t="s">
        <v>126</v>
      </c>
      <c r="G2321" t="s">
        <v>1300</v>
      </c>
      <c r="H2321" t="s">
        <v>1517</v>
      </c>
      <c r="I2321" t="s">
        <v>294</v>
      </c>
      <c r="J2321" t="s">
        <v>126</v>
      </c>
      <c r="L2321" t="b">
        <v>1</v>
      </c>
      <c r="M2321" t="s">
        <v>36</v>
      </c>
      <c r="N2321" t="s">
        <v>26</v>
      </c>
      <c r="O2321" t="s">
        <v>228</v>
      </c>
      <c r="P2321" t="s">
        <v>7387</v>
      </c>
      <c r="T2321" t="str">
        <f t="shared" si="108"/>
        <v>Manufacturing-Manufacturing-Lithium batteries</v>
      </c>
      <c r="U2321" t="str">
        <f t="shared" si="109"/>
        <v>Manufacturing-Lithium batteries</v>
      </c>
      <c r="V2321">
        <f t="shared" si="110"/>
        <v>3.0791812460476247</v>
      </c>
    </row>
    <row r="2322" spans="1:22" x14ac:dyDescent="0.2">
      <c r="A2322">
        <v>2259</v>
      </c>
      <c r="B2322">
        <v>1200</v>
      </c>
      <c r="C2322" t="s">
        <v>294</v>
      </c>
      <c r="D2322" t="s">
        <v>7388</v>
      </c>
      <c r="E2322">
        <v>59</v>
      </c>
      <c r="F2322" t="s">
        <v>126</v>
      </c>
      <c r="G2322" t="s">
        <v>232</v>
      </c>
      <c r="H2322" t="s">
        <v>2718</v>
      </c>
      <c r="I2322" t="s">
        <v>294</v>
      </c>
      <c r="J2322" t="s">
        <v>126</v>
      </c>
      <c r="L2322" t="b">
        <v>1</v>
      </c>
      <c r="M2322" t="s">
        <v>36</v>
      </c>
      <c r="N2322" t="s">
        <v>26</v>
      </c>
      <c r="O2322" t="s">
        <v>1444</v>
      </c>
      <c r="P2322" t="s">
        <v>7389</v>
      </c>
      <c r="T2322" t="str">
        <f t="shared" si="108"/>
        <v>Energy-Manufacturing-Conglomerate</v>
      </c>
      <c r="U2322" t="str">
        <f t="shared" si="109"/>
        <v>Manufacturing-Conglomerate</v>
      </c>
      <c r="V2322">
        <f t="shared" si="110"/>
        <v>3.0791812460476247</v>
      </c>
    </row>
    <row r="2323" spans="1:22" x14ac:dyDescent="0.2">
      <c r="A2323">
        <v>2259</v>
      </c>
      <c r="B2323">
        <v>1200</v>
      </c>
      <c r="C2323" t="s">
        <v>345</v>
      </c>
      <c r="D2323" t="s">
        <v>7390</v>
      </c>
      <c r="E2323">
        <v>60</v>
      </c>
      <c r="F2323" t="s">
        <v>226</v>
      </c>
      <c r="G2323" t="s">
        <v>226</v>
      </c>
      <c r="H2323" t="s">
        <v>1732</v>
      </c>
      <c r="I2323" t="s">
        <v>345</v>
      </c>
      <c r="J2323" t="s">
        <v>126</v>
      </c>
      <c r="L2323" t="b">
        <v>1</v>
      </c>
      <c r="M2323" t="s">
        <v>36</v>
      </c>
      <c r="N2323" t="s">
        <v>26</v>
      </c>
      <c r="O2323" t="s">
        <v>777</v>
      </c>
      <c r="P2323" t="s">
        <v>7391</v>
      </c>
      <c r="T2323" t="str">
        <f t="shared" si="108"/>
        <v>Technology-Energy-Natural gas distribution</v>
      </c>
      <c r="U2323" t="str">
        <f t="shared" si="109"/>
        <v>Energy-Natural gas distribution</v>
      </c>
      <c r="V2323">
        <f t="shared" si="110"/>
        <v>3.0791812460476247</v>
      </c>
    </row>
    <row r="2324" spans="1:22" x14ac:dyDescent="0.2">
      <c r="A2324">
        <v>2259</v>
      </c>
      <c r="B2324">
        <v>1200</v>
      </c>
      <c r="C2324" t="s">
        <v>42</v>
      </c>
      <c r="D2324" t="s">
        <v>7392</v>
      </c>
      <c r="E2324">
        <v>68</v>
      </c>
      <c r="F2324" t="s">
        <v>32</v>
      </c>
      <c r="G2324" t="s">
        <v>2470</v>
      </c>
      <c r="H2324" t="s">
        <v>854</v>
      </c>
      <c r="I2324" t="s">
        <v>42</v>
      </c>
      <c r="J2324" t="s">
        <v>32</v>
      </c>
      <c r="K2324" t="s">
        <v>7393</v>
      </c>
      <c r="L2324" t="b">
        <v>1</v>
      </c>
      <c r="M2324" t="s">
        <v>36</v>
      </c>
      <c r="N2324" t="s">
        <v>26</v>
      </c>
      <c r="O2324" t="s">
        <v>7394</v>
      </c>
      <c r="P2324" t="s">
        <v>7395</v>
      </c>
      <c r="Q2324" t="s">
        <v>7396</v>
      </c>
      <c r="R2324" t="s">
        <v>113</v>
      </c>
      <c r="S2324" t="s">
        <v>50</v>
      </c>
      <c r="T2324" t="str">
        <f t="shared" si="108"/>
        <v>Food &amp; Beverage-Technology-Software</v>
      </c>
      <c r="U2324" t="str">
        <f t="shared" si="109"/>
        <v>Technology-Software</v>
      </c>
      <c r="V2324">
        <f t="shared" si="110"/>
        <v>3.0791812460476247</v>
      </c>
    </row>
    <row r="2325" spans="1:22" x14ac:dyDescent="0.2">
      <c r="A2325">
        <v>2259</v>
      </c>
      <c r="B2325">
        <v>1200</v>
      </c>
      <c r="C2325" t="s">
        <v>124</v>
      </c>
      <c r="D2325" t="s">
        <v>7397</v>
      </c>
      <c r="E2325">
        <v>63</v>
      </c>
      <c r="F2325" t="s">
        <v>32</v>
      </c>
      <c r="G2325" t="s">
        <v>7398</v>
      </c>
      <c r="H2325" t="s">
        <v>1507</v>
      </c>
      <c r="I2325" t="s">
        <v>124</v>
      </c>
      <c r="J2325" t="s">
        <v>32</v>
      </c>
      <c r="L2325" t="b">
        <v>0</v>
      </c>
      <c r="M2325" t="s">
        <v>36</v>
      </c>
      <c r="N2325" t="s">
        <v>26</v>
      </c>
      <c r="O2325" t="s">
        <v>5454</v>
      </c>
      <c r="P2325" t="s">
        <v>1507</v>
      </c>
      <c r="R2325" t="s">
        <v>818</v>
      </c>
      <c r="S2325" t="s">
        <v>50</v>
      </c>
      <c r="T2325" t="str">
        <f t="shared" si="108"/>
        <v>Food &amp; Beverage-Food &amp; Beverage-Cargill</v>
      </c>
      <c r="U2325" t="str">
        <f t="shared" si="109"/>
        <v>Food &amp; Beverage-Cargill</v>
      </c>
      <c r="V2325">
        <f t="shared" si="110"/>
        <v>3.0791812460476247</v>
      </c>
    </row>
    <row r="2326" spans="1:22" x14ac:dyDescent="0.2">
      <c r="A2326">
        <v>2259</v>
      </c>
      <c r="B2326">
        <v>1200</v>
      </c>
      <c r="C2326" t="s">
        <v>124</v>
      </c>
      <c r="D2326" t="s">
        <v>7399</v>
      </c>
      <c r="E2326">
        <v>73</v>
      </c>
      <c r="F2326" t="s">
        <v>32</v>
      </c>
      <c r="G2326" t="s">
        <v>7400</v>
      </c>
      <c r="H2326" t="s">
        <v>1507</v>
      </c>
      <c r="I2326" t="s">
        <v>124</v>
      </c>
      <c r="J2326" t="s">
        <v>32</v>
      </c>
      <c r="L2326" t="b">
        <v>0</v>
      </c>
      <c r="M2326" t="s">
        <v>36</v>
      </c>
      <c r="N2326" t="s">
        <v>26</v>
      </c>
      <c r="O2326" t="s">
        <v>5454</v>
      </c>
      <c r="P2326" t="s">
        <v>223</v>
      </c>
      <c r="R2326" t="s">
        <v>4156</v>
      </c>
      <c r="S2326" t="s">
        <v>66</v>
      </c>
      <c r="T2326" t="str">
        <f t="shared" si="108"/>
        <v>Food &amp; Beverage-Food &amp; Beverage-Cargill</v>
      </c>
      <c r="U2326" t="str">
        <f t="shared" si="109"/>
        <v>Food &amp; Beverage-Cargill</v>
      </c>
      <c r="V2326">
        <f t="shared" si="110"/>
        <v>3.0791812460476247</v>
      </c>
    </row>
    <row r="2327" spans="1:22" x14ac:dyDescent="0.2">
      <c r="A2327">
        <v>2259</v>
      </c>
      <c r="B2327">
        <v>1200</v>
      </c>
      <c r="C2327" t="s">
        <v>124</v>
      </c>
      <c r="D2327" t="s">
        <v>7401</v>
      </c>
      <c r="E2327">
        <v>71</v>
      </c>
      <c r="F2327" t="s">
        <v>32</v>
      </c>
      <c r="G2327" t="s">
        <v>7402</v>
      </c>
      <c r="H2327" t="s">
        <v>1507</v>
      </c>
      <c r="I2327" t="s">
        <v>124</v>
      </c>
      <c r="J2327" t="s">
        <v>32</v>
      </c>
      <c r="L2327" t="b">
        <v>0</v>
      </c>
      <c r="M2327" t="s">
        <v>36</v>
      </c>
      <c r="N2327" t="s">
        <v>104</v>
      </c>
      <c r="O2327" t="s">
        <v>5454</v>
      </c>
      <c r="P2327" t="s">
        <v>2900</v>
      </c>
      <c r="R2327" t="s">
        <v>4156</v>
      </c>
      <c r="S2327" t="s">
        <v>66</v>
      </c>
      <c r="T2327" t="str">
        <f t="shared" si="108"/>
        <v>Food &amp; Beverage-Food &amp; Beverage-Cargill</v>
      </c>
      <c r="U2327" t="str">
        <f t="shared" si="109"/>
        <v>Food &amp; Beverage-Cargill</v>
      </c>
      <c r="V2327">
        <f t="shared" si="110"/>
        <v>3.0791812460476247</v>
      </c>
    </row>
    <row r="2328" spans="1:22" x14ac:dyDescent="0.2">
      <c r="A2328">
        <v>2259</v>
      </c>
      <c r="B2328">
        <v>1200</v>
      </c>
      <c r="C2328" t="s">
        <v>124</v>
      </c>
      <c r="D2328" t="s">
        <v>7403</v>
      </c>
      <c r="E2328">
        <v>68</v>
      </c>
      <c r="F2328" t="s">
        <v>32</v>
      </c>
      <c r="G2328" t="s">
        <v>7404</v>
      </c>
      <c r="H2328" t="s">
        <v>1507</v>
      </c>
      <c r="I2328" t="s">
        <v>124</v>
      </c>
      <c r="J2328" t="s">
        <v>32</v>
      </c>
      <c r="L2328" t="b">
        <v>0</v>
      </c>
      <c r="M2328" t="s">
        <v>36</v>
      </c>
      <c r="N2328" t="s">
        <v>26</v>
      </c>
      <c r="O2328" t="s">
        <v>5454</v>
      </c>
      <c r="P2328" t="s">
        <v>336</v>
      </c>
      <c r="R2328" t="s">
        <v>818</v>
      </c>
      <c r="S2328" t="s">
        <v>50</v>
      </c>
      <c r="T2328" t="str">
        <f t="shared" si="108"/>
        <v>Diversified-Food &amp; Beverage-Cargill</v>
      </c>
      <c r="U2328" t="str">
        <f t="shared" si="109"/>
        <v>Food &amp; Beverage-Cargill</v>
      </c>
      <c r="V2328">
        <f t="shared" si="110"/>
        <v>3.0791812460476247</v>
      </c>
    </row>
    <row r="2329" spans="1:22" x14ac:dyDescent="0.2">
      <c r="A2329">
        <v>2259</v>
      </c>
      <c r="B2329">
        <v>1200</v>
      </c>
      <c r="C2329" t="s">
        <v>88</v>
      </c>
      <c r="D2329" t="s">
        <v>7405</v>
      </c>
      <c r="E2329">
        <v>99</v>
      </c>
      <c r="F2329" t="s">
        <v>90</v>
      </c>
      <c r="G2329" t="s">
        <v>91</v>
      </c>
      <c r="H2329" t="s">
        <v>88</v>
      </c>
      <c r="I2329" t="s">
        <v>88</v>
      </c>
      <c r="J2329" t="s">
        <v>90</v>
      </c>
      <c r="L2329" t="b">
        <v>0</v>
      </c>
      <c r="M2329" t="s">
        <v>1330</v>
      </c>
      <c r="N2329" t="s">
        <v>26</v>
      </c>
      <c r="O2329" t="s">
        <v>5057</v>
      </c>
      <c r="P2329" t="s">
        <v>7406</v>
      </c>
      <c r="T2329" t="str">
        <f t="shared" si="108"/>
        <v>Manufacturing-Diversified-Diversified</v>
      </c>
      <c r="U2329" t="str">
        <f t="shared" si="109"/>
        <v>Diversified-Diversified</v>
      </c>
      <c r="V2329">
        <f t="shared" si="110"/>
        <v>3.0791812460476247</v>
      </c>
    </row>
    <row r="2330" spans="1:22" x14ac:dyDescent="0.2">
      <c r="A2330">
        <v>2259</v>
      </c>
      <c r="B2330">
        <v>1200</v>
      </c>
      <c r="C2330" t="s">
        <v>294</v>
      </c>
      <c r="D2330" t="s">
        <v>7407</v>
      </c>
      <c r="E2330">
        <v>60</v>
      </c>
      <c r="F2330" t="s">
        <v>126</v>
      </c>
      <c r="G2330" t="s">
        <v>676</v>
      </c>
      <c r="H2330" t="s">
        <v>294</v>
      </c>
      <c r="I2330" t="s">
        <v>294</v>
      </c>
      <c r="J2330" t="s">
        <v>126</v>
      </c>
      <c r="L2330" t="b">
        <v>1</v>
      </c>
      <c r="M2330" t="s">
        <v>36</v>
      </c>
      <c r="N2330" t="s">
        <v>26</v>
      </c>
      <c r="O2330" t="s">
        <v>6748</v>
      </c>
      <c r="P2330" t="s">
        <v>7408</v>
      </c>
      <c r="T2330" t="str">
        <f t="shared" si="108"/>
        <v>Construction &amp; Engineering-Manufacturing-Manufacturing</v>
      </c>
      <c r="U2330" t="str">
        <f t="shared" si="109"/>
        <v>Manufacturing-Manufacturing</v>
      </c>
      <c r="V2330">
        <f t="shared" si="110"/>
        <v>3.0791812460476247</v>
      </c>
    </row>
    <row r="2331" spans="1:22" x14ac:dyDescent="0.2">
      <c r="A2331">
        <v>2259</v>
      </c>
      <c r="B2331">
        <v>1200</v>
      </c>
      <c r="C2331" t="s">
        <v>687</v>
      </c>
      <c r="D2331" t="s">
        <v>7409</v>
      </c>
      <c r="E2331">
        <v>60</v>
      </c>
      <c r="F2331" t="s">
        <v>32</v>
      </c>
      <c r="G2331" t="s">
        <v>245</v>
      </c>
      <c r="H2331" t="s">
        <v>2479</v>
      </c>
      <c r="I2331" t="s">
        <v>687</v>
      </c>
      <c r="J2331" t="s">
        <v>32</v>
      </c>
      <c r="L2331" t="b">
        <v>0</v>
      </c>
      <c r="M2331" t="s">
        <v>25</v>
      </c>
      <c r="N2331" t="s">
        <v>26</v>
      </c>
      <c r="O2331" t="s">
        <v>7410</v>
      </c>
      <c r="P2331" t="s">
        <v>2834</v>
      </c>
      <c r="R2331" t="s">
        <v>251</v>
      </c>
      <c r="S2331" t="s">
        <v>41</v>
      </c>
      <c r="T2331" t="str">
        <f t="shared" si="108"/>
        <v>Diversified-Construction &amp; Engineering-Construction</v>
      </c>
      <c r="U2331" t="str">
        <f t="shared" si="109"/>
        <v>Construction &amp; Engineering-Construction</v>
      </c>
      <c r="V2331">
        <f t="shared" si="110"/>
        <v>3.0791812460476247</v>
      </c>
    </row>
    <row r="2332" spans="1:22" x14ac:dyDescent="0.2">
      <c r="A2332">
        <v>2259</v>
      </c>
      <c r="B2332">
        <v>1200</v>
      </c>
      <c r="C2332" t="s">
        <v>88</v>
      </c>
      <c r="D2332" t="s">
        <v>7411</v>
      </c>
      <c r="E2332">
        <v>57</v>
      </c>
      <c r="F2332" t="s">
        <v>6314</v>
      </c>
      <c r="G2332" t="s">
        <v>7412</v>
      </c>
      <c r="H2332" t="s">
        <v>88</v>
      </c>
      <c r="I2332" t="s">
        <v>88</v>
      </c>
      <c r="J2332" t="s">
        <v>6314</v>
      </c>
      <c r="L2332" t="b">
        <v>1</v>
      </c>
      <c r="M2332" t="s">
        <v>609</v>
      </c>
      <c r="N2332" t="s">
        <v>26</v>
      </c>
      <c r="O2332" t="s">
        <v>7413</v>
      </c>
      <c r="P2332" t="s">
        <v>7414</v>
      </c>
      <c r="T2332" t="str">
        <f t="shared" si="108"/>
        <v>Technology-Diversified-Diversified</v>
      </c>
      <c r="U2332" t="str">
        <f t="shared" si="109"/>
        <v>Diversified-Diversified</v>
      </c>
      <c r="V2332">
        <f t="shared" si="110"/>
        <v>3.0791812460476247</v>
      </c>
    </row>
    <row r="2333" spans="1:22" x14ac:dyDescent="0.2">
      <c r="A2333">
        <v>2259</v>
      </c>
      <c r="B2333">
        <v>1200</v>
      </c>
      <c r="C2333" t="s">
        <v>42</v>
      </c>
      <c r="D2333" t="s">
        <v>7415</v>
      </c>
      <c r="E2333">
        <v>66</v>
      </c>
      <c r="F2333" t="s">
        <v>32</v>
      </c>
      <c r="G2333" t="s">
        <v>7416</v>
      </c>
      <c r="H2333" t="s">
        <v>7417</v>
      </c>
      <c r="I2333" t="s">
        <v>42</v>
      </c>
      <c r="J2333" t="s">
        <v>32</v>
      </c>
      <c r="L2333" t="b">
        <v>1</v>
      </c>
      <c r="M2333" t="s">
        <v>25</v>
      </c>
      <c r="N2333" t="s">
        <v>26</v>
      </c>
      <c r="O2333" t="s">
        <v>78</v>
      </c>
      <c r="P2333" t="s">
        <v>2496</v>
      </c>
      <c r="R2333" t="s">
        <v>4156</v>
      </c>
      <c r="S2333" t="s">
        <v>66</v>
      </c>
      <c r="T2333" t="str">
        <f t="shared" si="108"/>
        <v>Healthcare-Technology-Data management</v>
      </c>
      <c r="U2333" t="str">
        <f t="shared" si="109"/>
        <v>Technology-Data management</v>
      </c>
      <c r="V2333">
        <f t="shared" si="110"/>
        <v>3.0791812460476247</v>
      </c>
    </row>
    <row r="2334" spans="1:22" x14ac:dyDescent="0.2">
      <c r="A2334">
        <v>2259</v>
      </c>
      <c r="B2334">
        <v>1200</v>
      </c>
      <c r="C2334" t="s">
        <v>400</v>
      </c>
      <c r="D2334" t="s">
        <v>7418</v>
      </c>
      <c r="E2334">
        <v>85</v>
      </c>
      <c r="F2334" t="s">
        <v>32</v>
      </c>
      <c r="G2334" t="s">
        <v>7419</v>
      </c>
      <c r="H2334" t="s">
        <v>6492</v>
      </c>
      <c r="I2334" t="s">
        <v>400</v>
      </c>
      <c r="J2334" t="s">
        <v>32</v>
      </c>
      <c r="L2334" t="b">
        <v>1</v>
      </c>
      <c r="M2334" t="s">
        <v>36</v>
      </c>
      <c r="N2334" t="s">
        <v>26</v>
      </c>
      <c r="O2334" t="s">
        <v>2748</v>
      </c>
      <c r="P2334" t="s">
        <v>3024</v>
      </c>
      <c r="R2334" t="s">
        <v>309</v>
      </c>
      <c r="S2334" t="s">
        <v>79</v>
      </c>
      <c r="T2334" t="str">
        <f t="shared" si="108"/>
        <v>Automotive-Healthcare-Healthcare services</v>
      </c>
      <c r="U2334" t="str">
        <f t="shared" si="109"/>
        <v>Healthcare-Healthcare services</v>
      </c>
      <c r="V2334">
        <f t="shared" si="110"/>
        <v>3.0791812460476247</v>
      </c>
    </row>
    <row r="2335" spans="1:22" x14ac:dyDescent="0.2">
      <c r="A2335">
        <v>2259</v>
      </c>
      <c r="B2335">
        <v>1200</v>
      </c>
      <c r="C2335" t="s">
        <v>30</v>
      </c>
      <c r="D2335" t="s">
        <v>7420</v>
      </c>
      <c r="E2335">
        <v>82</v>
      </c>
      <c r="H2335" t="s">
        <v>7421</v>
      </c>
      <c r="I2335" t="s">
        <v>30</v>
      </c>
      <c r="J2335" t="s">
        <v>253</v>
      </c>
      <c r="L2335" t="b">
        <v>1</v>
      </c>
      <c r="M2335" t="s">
        <v>609</v>
      </c>
      <c r="N2335" t="s">
        <v>26</v>
      </c>
      <c r="O2335" t="s">
        <v>7422</v>
      </c>
      <c r="P2335" t="s">
        <v>7423</v>
      </c>
      <c r="T2335" t="str">
        <f t="shared" si="108"/>
        <v>Diversified-Automotive-Lighting</v>
      </c>
      <c r="U2335" t="str">
        <f t="shared" si="109"/>
        <v>Automotive-Lighting</v>
      </c>
      <c r="V2335">
        <f t="shared" si="110"/>
        <v>3.0791812460476247</v>
      </c>
    </row>
    <row r="2336" spans="1:22" x14ac:dyDescent="0.2">
      <c r="A2336">
        <v>2259</v>
      </c>
      <c r="B2336">
        <v>1200</v>
      </c>
      <c r="C2336" t="s">
        <v>88</v>
      </c>
      <c r="D2336" t="s">
        <v>7424</v>
      </c>
      <c r="E2336">
        <v>68</v>
      </c>
      <c r="F2336" t="s">
        <v>556</v>
      </c>
      <c r="G2336" t="s">
        <v>837</v>
      </c>
      <c r="H2336" t="s">
        <v>88</v>
      </c>
      <c r="I2336" t="s">
        <v>88</v>
      </c>
      <c r="J2336" t="s">
        <v>556</v>
      </c>
      <c r="L2336" t="b">
        <v>0</v>
      </c>
      <c r="M2336" t="s">
        <v>36</v>
      </c>
      <c r="N2336" t="s">
        <v>104</v>
      </c>
      <c r="O2336" t="s">
        <v>7425</v>
      </c>
      <c r="P2336" t="s">
        <v>7426</v>
      </c>
      <c r="T2336" t="str">
        <f t="shared" si="108"/>
        <v>Finance &amp; Investments-Diversified-Diversified</v>
      </c>
      <c r="U2336" t="str">
        <f t="shared" si="109"/>
        <v>Diversified-Diversified</v>
      </c>
      <c r="V2336">
        <f t="shared" si="110"/>
        <v>3.0791812460476247</v>
      </c>
    </row>
    <row r="2337" spans="1:22" x14ac:dyDescent="0.2">
      <c r="A2337">
        <v>2259</v>
      </c>
      <c r="B2337">
        <v>1200</v>
      </c>
      <c r="C2337" t="s">
        <v>58</v>
      </c>
      <c r="D2337" t="s">
        <v>7427</v>
      </c>
      <c r="E2337">
        <v>50</v>
      </c>
      <c r="F2337" t="s">
        <v>32</v>
      </c>
      <c r="G2337" t="s">
        <v>75</v>
      </c>
      <c r="H2337" t="s">
        <v>928</v>
      </c>
      <c r="I2337" t="s">
        <v>58</v>
      </c>
      <c r="J2337" t="s">
        <v>32</v>
      </c>
      <c r="L2337" t="b">
        <v>1</v>
      </c>
      <c r="M2337" t="s">
        <v>25</v>
      </c>
      <c r="N2337" t="s">
        <v>26</v>
      </c>
      <c r="O2337" t="s">
        <v>7428</v>
      </c>
      <c r="P2337" t="s">
        <v>371</v>
      </c>
      <c r="R2337" t="s">
        <v>75</v>
      </c>
      <c r="S2337" t="s">
        <v>79</v>
      </c>
      <c r="T2337" t="str">
        <f t="shared" si="108"/>
        <v>Manufacturing-Finance &amp; Investments-Private equity</v>
      </c>
      <c r="U2337" t="str">
        <f t="shared" si="109"/>
        <v>Finance &amp; Investments-Private equity</v>
      </c>
      <c r="V2337">
        <f t="shared" si="110"/>
        <v>3.0791812460476247</v>
      </c>
    </row>
    <row r="2338" spans="1:22" x14ac:dyDescent="0.2">
      <c r="A2338">
        <v>2259</v>
      </c>
      <c r="B2338">
        <v>1200</v>
      </c>
      <c r="C2338" t="s">
        <v>294</v>
      </c>
      <c r="D2338" t="s">
        <v>7429</v>
      </c>
      <c r="E2338">
        <v>65</v>
      </c>
      <c r="H2338" t="s">
        <v>5676</v>
      </c>
      <c r="I2338" t="s">
        <v>294</v>
      </c>
      <c r="J2338" t="s">
        <v>90</v>
      </c>
      <c r="L2338" t="b">
        <v>0</v>
      </c>
      <c r="M2338" t="s">
        <v>256</v>
      </c>
      <c r="N2338" t="s">
        <v>26</v>
      </c>
      <c r="O2338" t="s">
        <v>5677</v>
      </c>
      <c r="P2338" t="s">
        <v>7430</v>
      </c>
      <c r="T2338" t="str">
        <f t="shared" si="108"/>
        <v>Food &amp; Beverage-Manufacturing-Industrial explosives</v>
      </c>
      <c r="U2338" t="str">
        <f t="shared" si="109"/>
        <v>Manufacturing-Industrial explosives</v>
      </c>
      <c r="V2338">
        <f t="shared" si="110"/>
        <v>3.0791812460476247</v>
      </c>
    </row>
    <row r="2339" spans="1:22" x14ac:dyDescent="0.2">
      <c r="A2339">
        <v>2259</v>
      </c>
      <c r="B2339">
        <v>1200</v>
      </c>
      <c r="C2339" t="s">
        <v>124</v>
      </c>
      <c r="D2339" t="s">
        <v>7431</v>
      </c>
      <c r="E2339">
        <v>56</v>
      </c>
      <c r="F2339" t="s">
        <v>192</v>
      </c>
      <c r="G2339" t="s">
        <v>3605</v>
      </c>
      <c r="H2339" t="s">
        <v>4104</v>
      </c>
      <c r="I2339" t="s">
        <v>124</v>
      </c>
      <c r="J2339" t="s">
        <v>192</v>
      </c>
      <c r="L2339" t="b">
        <v>0</v>
      </c>
      <c r="M2339" t="s">
        <v>283</v>
      </c>
      <c r="N2339" t="s">
        <v>26</v>
      </c>
      <c r="O2339" t="s">
        <v>4105</v>
      </c>
      <c r="P2339" t="s">
        <v>6522</v>
      </c>
      <c r="T2339" t="str">
        <f t="shared" si="108"/>
        <v>Technology-Food &amp; Beverage-Candy</v>
      </c>
      <c r="U2339" t="str">
        <f t="shared" si="109"/>
        <v>Food &amp; Beverage-Candy</v>
      </c>
      <c r="V2339">
        <f t="shared" si="110"/>
        <v>3.0791812460476247</v>
      </c>
    </row>
    <row r="2340" spans="1:22" x14ac:dyDescent="0.2">
      <c r="A2340">
        <v>2259</v>
      </c>
      <c r="B2340">
        <v>1200</v>
      </c>
      <c r="C2340" t="s">
        <v>42</v>
      </c>
      <c r="D2340" t="s">
        <v>7432</v>
      </c>
      <c r="E2340">
        <v>48</v>
      </c>
      <c r="F2340" t="s">
        <v>32</v>
      </c>
      <c r="G2340" t="s">
        <v>1221</v>
      </c>
      <c r="H2340" t="s">
        <v>7433</v>
      </c>
      <c r="I2340" t="s">
        <v>42</v>
      </c>
      <c r="J2340" t="s">
        <v>32</v>
      </c>
      <c r="L2340" t="b">
        <v>1</v>
      </c>
      <c r="M2340" t="s">
        <v>36</v>
      </c>
      <c r="N2340" t="s">
        <v>26</v>
      </c>
      <c r="O2340" t="s">
        <v>7434</v>
      </c>
      <c r="P2340" t="s">
        <v>2238</v>
      </c>
      <c r="R2340" t="s">
        <v>251</v>
      </c>
      <c r="S2340" t="s">
        <v>41</v>
      </c>
      <c r="T2340" t="str">
        <f t="shared" si="108"/>
        <v>Food &amp; Beverage-Technology-Stock photos</v>
      </c>
      <c r="U2340" t="str">
        <f t="shared" si="109"/>
        <v>Technology-Stock photos</v>
      </c>
      <c r="V2340">
        <f t="shared" si="110"/>
        <v>3.0791812460476247</v>
      </c>
    </row>
    <row r="2341" spans="1:22" x14ac:dyDescent="0.2">
      <c r="A2341">
        <v>2259</v>
      </c>
      <c r="B2341">
        <v>1200</v>
      </c>
      <c r="C2341" t="s">
        <v>124</v>
      </c>
      <c r="D2341" t="s">
        <v>7435</v>
      </c>
      <c r="E2341">
        <v>58</v>
      </c>
      <c r="F2341" t="s">
        <v>361</v>
      </c>
      <c r="G2341" t="s">
        <v>7436</v>
      </c>
      <c r="H2341" t="s">
        <v>7437</v>
      </c>
      <c r="I2341" t="s">
        <v>124</v>
      </c>
      <c r="J2341" t="s">
        <v>361</v>
      </c>
      <c r="L2341" t="b">
        <v>1</v>
      </c>
      <c r="M2341" t="s">
        <v>1330</v>
      </c>
      <c r="N2341" t="s">
        <v>26</v>
      </c>
      <c r="O2341" t="s">
        <v>7438</v>
      </c>
      <c r="P2341" t="s">
        <v>7439</v>
      </c>
      <c r="T2341" t="str">
        <f t="shared" si="108"/>
        <v>Real Estate-Food &amp; Beverage-Fisheries</v>
      </c>
      <c r="U2341" t="str">
        <f t="shared" si="109"/>
        <v>Food &amp; Beverage-Fisheries</v>
      </c>
      <c r="V2341">
        <f t="shared" si="110"/>
        <v>3.0791812460476247</v>
      </c>
    </row>
    <row r="2342" spans="1:22" x14ac:dyDescent="0.2">
      <c r="A2342">
        <v>2259</v>
      </c>
      <c r="B2342">
        <v>1200</v>
      </c>
      <c r="C2342" t="s">
        <v>300</v>
      </c>
      <c r="D2342" t="s">
        <v>7440</v>
      </c>
      <c r="E2342">
        <v>82</v>
      </c>
      <c r="F2342" t="s">
        <v>556</v>
      </c>
      <c r="G2342" t="s">
        <v>2680</v>
      </c>
      <c r="H2342" t="s">
        <v>3310</v>
      </c>
      <c r="I2342" t="s">
        <v>300</v>
      </c>
      <c r="J2342" t="s">
        <v>556</v>
      </c>
      <c r="L2342" t="b">
        <v>1</v>
      </c>
      <c r="M2342" t="s">
        <v>25</v>
      </c>
      <c r="N2342" t="s">
        <v>26</v>
      </c>
      <c r="O2342" t="s">
        <v>7441</v>
      </c>
      <c r="P2342" t="s">
        <v>7442</v>
      </c>
      <c r="T2342" t="str">
        <f t="shared" si="108"/>
        <v>Media &amp; Entertainment-Real Estate-Shopping malls</v>
      </c>
      <c r="U2342" t="str">
        <f t="shared" si="109"/>
        <v>Real Estate-Shopping malls</v>
      </c>
      <c r="V2342">
        <f t="shared" si="110"/>
        <v>3.0791812460476247</v>
      </c>
    </row>
    <row r="2343" spans="1:22" x14ac:dyDescent="0.2">
      <c r="A2343">
        <v>2259</v>
      </c>
      <c r="B2343">
        <v>1200</v>
      </c>
      <c r="C2343" t="s">
        <v>73</v>
      </c>
      <c r="D2343" t="s">
        <v>7443</v>
      </c>
      <c r="E2343">
        <v>43</v>
      </c>
      <c r="F2343" t="s">
        <v>575</v>
      </c>
      <c r="G2343" t="s">
        <v>576</v>
      </c>
      <c r="H2343" t="s">
        <v>7444</v>
      </c>
      <c r="I2343" t="s">
        <v>73</v>
      </c>
      <c r="J2343" t="s">
        <v>575</v>
      </c>
      <c r="L2343" t="b">
        <v>1</v>
      </c>
      <c r="M2343" t="s">
        <v>36</v>
      </c>
      <c r="N2343" t="s">
        <v>26</v>
      </c>
      <c r="O2343" t="s">
        <v>579</v>
      </c>
      <c r="P2343" t="s">
        <v>3214</v>
      </c>
      <c r="T2343" t="str">
        <f t="shared" si="108"/>
        <v>Technology-Media &amp; Entertainment-Computer games</v>
      </c>
      <c r="U2343" t="str">
        <f t="shared" si="109"/>
        <v>Media &amp; Entertainment-Computer games</v>
      </c>
      <c r="V2343">
        <f t="shared" si="110"/>
        <v>3.0791812460476247</v>
      </c>
    </row>
    <row r="2344" spans="1:22" x14ac:dyDescent="0.2">
      <c r="A2344">
        <v>2259</v>
      </c>
      <c r="B2344">
        <v>1200</v>
      </c>
      <c r="C2344" t="s">
        <v>42</v>
      </c>
      <c r="D2344" t="s">
        <v>7445</v>
      </c>
      <c r="E2344">
        <v>57</v>
      </c>
      <c r="F2344" t="s">
        <v>32</v>
      </c>
      <c r="G2344" t="s">
        <v>989</v>
      </c>
      <c r="H2344" t="s">
        <v>334</v>
      </c>
      <c r="I2344" t="s">
        <v>42</v>
      </c>
      <c r="J2344" t="s">
        <v>32</v>
      </c>
      <c r="K2344" t="s">
        <v>7446</v>
      </c>
      <c r="L2344" t="b">
        <v>1</v>
      </c>
      <c r="M2344" t="s">
        <v>36</v>
      </c>
      <c r="N2344" t="s">
        <v>26</v>
      </c>
      <c r="O2344" t="s">
        <v>7447</v>
      </c>
      <c r="P2344" t="s">
        <v>135</v>
      </c>
      <c r="Q2344" t="s">
        <v>168</v>
      </c>
      <c r="R2344" t="s">
        <v>113</v>
      </c>
      <c r="S2344" t="s">
        <v>50</v>
      </c>
      <c r="T2344" t="str">
        <f t="shared" si="108"/>
        <v>Diversified-Technology-Online games</v>
      </c>
      <c r="U2344" t="str">
        <f t="shared" si="109"/>
        <v>Technology-Online games</v>
      </c>
      <c r="V2344">
        <f t="shared" si="110"/>
        <v>3.0791812460476247</v>
      </c>
    </row>
    <row r="2345" spans="1:22" x14ac:dyDescent="0.2">
      <c r="A2345">
        <v>2259</v>
      </c>
      <c r="B2345">
        <v>1200</v>
      </c>
      <c r="C2345" t="s">
        <v>88</v>
      </c>
      <c r="D2345" t="s">
        <v>7448</v>
      </c>
      <c r="E2345">
        <v>82</v>
      </c>
      <c r="F2345" t="s">
        <v>347</v>
      </c>
      <c r="G2345" t="s">
        <v>348</v>
      </c>
      <c r="H2345" t="s">
        <v>88</v>
      </c>
      <c r="I2345" t="s">
        <v>88</v>
      </c>
      <c r="J2345" t="s">
        <v>347</v>
      </c>
      <c r="L2345" t="b">
        <v>0</v>
      </c>
      <c r="M2345" t="s">
        <v>609</v>
      </c>
      <c r="N2345" t="s">
        <v>26</v>
      </c>
      <c r="O2345" t="s">
        <v>7449</v>
      </c>
      <c r="P2345" t="s">
        <v>7450</v>
      </c>
      <c r="T2345" t="str">
        <f t="shared" si="108"/>
        <v>Healthcare-Diversified-Diversified</v>
      </c>
      <c r="U2345" t="str">
        <f t="shared" si="109"/>
        <v>Diversified-Diversified</v>
      </c>
      <c r="V2345">
        <f t="shared" si="110"/>
        <v>3.0791812460476247</v>
      </c>
    </row>
    <row r="2346" spans="1:22" x14ac:dyDescent="0.2">
      <c r="A2346">
        <v>2259</v>
      </c>
      <c r="B2346">
        <v>1200</v>
      </c>
      <c r="C2346" t="s">
        <v>400</v>
      </c>
      <c r="D2346" t="s">
        <v>7451</v>
      </c>
      <c r="E2346">
        <v>90</v>
      </c>
      <c r="F2346" t="s">
        <v>32</v>
      </c>
      <c r="G2346" t="s">
        <v>7452</v>
      </c>
      <c r="H2346" t="s">
        <v>1448</v>
      </c>
      <c r="I2346" t="s">
        <v>400</v>
      </c>
      <c r="J2346" t="s">
        <v>32</v>
      </c>
      <c r="L2346" t="b">
        <v>1</v>
      </c>
      <c r="M2346" t="s">
        <v>36</v>
      </c>
      <c r="N2346" t="s">
        <v>26</v>
      </c>
      <c r="O2346" t="s">
        <v>7453</v>
      </c>
      <c r="P2346" t="s">
        <v>469</v>
      </c>
      <c r="R2346" t="s">
        <v>467</v>
      </c>
      <c r="S2346" t="s">
        <v>41</v>
      </c>
      <c r="T2346" t="str">
        <f t="shared" si="108"/>
        <v>Food &amp; Beverage-Healthcare-Health care</v>
      </c>
      <c r="U2346" t="str">
        <f t="shared" si="109"/>
        <v>Healthcare-Health care</v>
      </c>
      <c r="V2346">
        <f t="shared" si="110"/>
        <v>3.0791812460476247</v>
      </c>
    </row>
    <row r="2347" spans="1:22" x14ac:dyDescent="0.2">
      <c r="A2347">
        <v>2259</v>
      </c>
      <c r="B2347">
        <v>1200</v>
      </c>
      <c r="C2347" t="s">
        <v>124</v>
      </c>
      <c r="D2347" t="s">
        <v>7454</v>
      </c>
      <c r="E2347">
        <v>57</v>
      </c>
      <c r="F2347" t="s">
        <v>126</v>
      </c>
      <c r="G2347" t="s">
        <v>492</v>
      </c>
      <c r="H2347" t="s">
        <v>493</v>
      </c>
      <c r="I2347" t="s">
        <v>124</v>
      </c>
      <c r="J2347" t="s">
        <v>126</v>
      </c>
      <c r="L2347" t="b">
        <v>1</v>
      </c>
      <c r="M2347" t="s">
        <v>36</v>
      </c>
      <c r="N2347" t="s">
        <v>104</v>
      </c>
      <c r="O2347" t="s">
        <v>2504</v>
      </c>
      <c r="P2347" t="s">
        <v>5159</v>
      </c>
      <c r="T2347" t="str">
        <f t="shared" si="108"/>
        <v>Manufacturing-Food &amp; Beverage-Pig breeding</v>
      </c>
      <c r="U2347" t="str">
        <f t="shared" si="109"/>
        <v>Food &amp; Beverage-Pig breeding</v>
      </c>
      <c r="V2347">
        <f t="shared" si="110"/>
        <v>3.0791812460476247</v>
      </c>
    </row>
    <row r="2348" spans="1:22" x14ac:dyDescent="0.2">
      <c r="A2348">
        <v>2259</v>
      </c>
      <c r="B2348">
        <v>1200</v>
      </c>
      <c r="C2348" t="s">
        <v>294</v>
      </c>
      <c r="D2348" t="s">
        <v>7455</v>
      </c>
      <c r="E2348">
        <v>76</v>
      </c>
      <c r="F2348" t="s">
        <v>32</v>
      </c>
      <c r="G2348" t="s">
        <v>7456</v>
      </c>
      <c r="H2348" t="s">
        <v>7457</v>
      </c>
      <c r="I2348" t="s">
        <v>294</v>
      </c>
      <c r="J2348" t="s">
        <v>32</v>
      </c>
      <c r="L2348" t="b">
        <v>1</v>
      </c>
      <c r="M2348" t="s">
        <v>256</v>
      </c>
      <c r="N2348" t="s">
        <v>26</v>
      </c>
      <c r="O2348" t="s">
        <v>7458</v>
      </c>
      <c r="P2348" t="s">
        <v>2285</v>
      </c>
      <c r="R2348" t="s">
        <v>7459</v>
      </c>
      <c r="S2348" t="s">
        <v>41</v>
      </c>
      <c r="T2348" t="str">
        <f t="shared" si="108"/>
        <v>Finance &amp; Investments-Manufacturing-Lumber</v>
      </c>
      <c r="U2348" t="str">
        <f t="shared" si="109"/>
        <v>Manufacturing-Lumber</v>
      </c>
      <c r="V2348">
        <f t="shared" si="110"/>
        <v>3.0791812460476247</v>
      </c>
    </row>
    <row r="2349" spans="1:22" x14ac:dyDescent="0.2">
      <c r="A2349">
        <v>2259</v>
      </c>
      <c r="B2349">
        <v>1200</v>
      </c>
      <c r="C2349" t="s">
        <v>58</v>
      </c>
      <c r="D2349" t="s">
        <v>7460</v>
      </c>
      <c r="E2349">
        <v>59</v>
      </c>
      <c r="F2349" t="s">
        <v>203</v>
      </c>
      <c r="G2349" t="s">
        <v>4257</v>
      </c>
      <c r="H2349" t="s">
        <v>315</v>
      </c>
      <c r="I2349" t="s">
        <v>58</v>
      </c>
      <c r="J2349" t="s">
        <v>361</v>
      </c>
      <c r="L2349" t="b">
        <v>1</v>
      </c>
      <c r="M2349" t="s">
        <v>609</v>
      </c>
      <c r="N2349" t="s">
        <v>26</v>
      </c>
      <c r="O2349" t="s">
        <v>7461</v>
      </c>
      <c r="P2349" t="s">
        <v>924</v>
      </c>
      <c r="T2349" t="str">
        <f t="shared" si="108"/>
        <v>Food &amp; Beverage-Finance &amp; Investments-Investments</v>
      </c>
      <c r="U2349" t="str">
        <f t="shared" si="109"/>
        <v>Finance &amp; Investments-Investments</v>
      </c>
      <c r="V2349">
        <f t="shared" si="110"/>
        <v>3.0791812460476247</v>
      </c>
    </row>
    <row r="2350" spans="1:22" x14ac:dyDescent="0.2">
      <c r="A2350">
        <v>2259</v>
      </c>
      <c r="B2350">
        <v>1200</v>
      </c>
      <c r="C2350" t="s">
        <v>124</v>
      </c>
      <c r="D2350" t="s">
        <v>7462</v>
      </c>
      <c r="F2350" t="s">
        <v>556</v>
      </c>
      <c r="G2350" t="s">
        <v>6740</v>
      </c>
      <c r="H2350" t="s">
        <v>776</v>
      </c>
      <c r="I2350" t="s">
        <v>124</v>
      </c>
      <c r="J2350" t="s">
        <v>556</v>
      </c>
      <c r="L2350" t="b">
        <v>0</v>
      </c>
      <c r="M2350" t="s">
        <v>283</v>
      </c>
      <c r="N2350" t="s">
        <v>26</v>
      </c>
      <c r="O2350" t="s">
        <v>7463</v>
      </c>
      <c r="P2350" t="s">
        <v>7464</v>
      </c>
      <c r="Q2350" t="s">
        <v>950</v>
      </c>
      <c r="T2350" t="str">
        <f t="shared" si="108"/>
        <v>Finance &amp; Investments-Food &amp; Beverage-Agribusiness</v>
      </c>
      <c r="U2350" t="str">
        <f t="shared" si="109"/>
        <v>Food &amp; Beverage-Agribusiness</v>
      </c>
      <c r="V2350">
        <f t="shared" si="110"/>
        <v>3.0791812460476247</v>
      </c>
    </row>
    <row r="2351" spans="1:22" x14ac:dyDescent="0.2">
      <c r="A2351">
        <v>2259</v>
      </c>
      <c r="B2351">
        <v>1200</v>
      </c>
      <c r="C2351" t="s">
        <v>58</v>
      </c>
      <c r="D2351" t="s">
        <v>7465</v>
      </c>
      <c r="E2351">
        <v>59</v>
      </c>
      <c r="F2351" t="s">
        <v>32</v>
      </c>
      <c r="G2351" t="s">
        <v>962</v>
      </c>
      <c r="H2351" t="s">
        <v>1837</v>
      </c>
      <c r="I2351" t="s">
        <v>58</v>
      </c>
      <c r="J2351" t="s">
        <v>32</v>
      </c>
      <c r="L2351" t="b">
        <v>1</v>
      </c>
      <c r="M2351" t="s">
        <v>256</v>
      </c>
      <c r="N2351" t="s">
        <v>26</v>
      </c>
      <c r="O2351" t="s">
        <v>7466</v>
      </c>
      <c r="P2351" t="s">
        <v>3299</v>
      </c>
      <c r="R2351" t="s">
        <v>113</v>
      </c>
      <c r="S2351" t="s">
        <v>50</v>
      </c>
      <c r="T2351" t="str">
        <f t="shared" si="108"/>
        <v>Real Estate-Finance &amp; Investments-Finance</v>
      </c>
      <c r="U2351" t="str">
        <f t="shared" si="109"/>
        <v>Finance &amp; Investments-Finance</v>
      </c>
      <c r="V2351">
        <f t="shared" si="110"/>
        <v>3.0791812460476247</v>
      </c>
    </row>
    <row r="2352" spans="1:22" x14ac:dyDescent="0.2">
      <c r="A2352">
        <v>2259</v>
      </c>
      <c r="B2352">
        <v>1200</v>
      </c>
      <c r="C2352" t="s">
        <v>300</v>
      </c>
      <c r="D2352" t="s">
        <v>7467</v>
      </c>
      <c r="E2352">
        <v>52</v>
      </c>
      <c r="F2352" t="s">
        <v>90</v>
      </c>
      <c r="G2352" t="s">
        <v>91</v>
      </c>
      <c r="H2352" t="s">
        <v>302</v>
      </c>
      <c r="I2352" t="s">
        <v>300</v>
      </c>
      <c r="J2352" t="s">
        <v>90</v>
      </c>
      <c r="L2352" t="b">
        <v>0</v>
      </c>
      <c r="M2352" t="s">
        <v>256</v>
      </c>
      <c r="N2352" t="s">
        <v>26</v>
      </c>
      <c r="O2352" t="s">
        <v>7468</v>
      </c>
      <c r="P2352" t="s">
        <v>7469</v>
      </c>
      <c r="T2352" t="str">
        <f t="shared" si="108"/>
        <v>Finance &amp; Investments-Real Estate-Real estate</v>
      </c>
      <c r="U2352" t="str">
        <f t="shared" si="109"/>
        <v>Real Estate-Real estate</v>
      </c>
      <c r="V2352">
        <f t="shared" si="110"/>
        <v>3.0791812460476247</v>
      </c>
    </row>
    <row r="2353" spans="1:22" x14ac:dyDescent="0.2">
      <c r="A2353">
        <v>2259</v>
      </c>
      <c r="B2353">
        <v>1200</v>
      </c>
      <c r="C2353" t="s">
        <v>58</v>
      </c>
      <c r="D2353" t="s">
        <v>7470</v>
      </c>
      <c r="E2353">
        <v>62</v>
      </c>
      <c r="F2353" t="s">
        <v>270</v>
      </c>
      <c r="G2353" t="s">
        <v>271</v>
      </c>
      <c r="H2353" t="s">
        <v>246</v>
      </c>
      <c r="I2353" t="s">
        <v>58</v>
      </c>
      <c r="J2353" t="s">
        <v>575</v>
      </c>
      <c r="K2353" t="s">
        <v>7471</v>
      </c>
      <c r="L2353" t="b">
        <v>1</v>
      </c>
      <c r="M2353" t="s">
        <v>36</v>
      </c>
      <c r="N2353" t="s">
        <v>26</v>
      </c>
      <c r="O2353" t="s">
        <v>7472</v>
      </c>
      <c r="P2353" t="s">
        <v>356</v>
      </c>
      <c r="Q2353" t="s">
        <v>190</v>
      </c>
      <c r="T2353" t="str">
        <f t="shared" si="108"/>
        <v>Food &amp; Beverage-Finance &amp; Investments-Hedge funds</v>
      </c>
      <c r="U2353" t="str">
        <f t="shared" si="109"/>
        <v>Finance &amp; Investments-Hedge funds</v>
      </c>
      <c r="V2353">
        <f t="shared" si="110"/>
        <v>3.0791812460476247</v>
      </c>
    </row>
    <row r="2354" spans="1:22" x14ac:dyDescent="0.2">
      <c r="A2354">
        <v>2259</v>
      </c>
      <c r="B2354">
        <v>1200</v>
      </c>
      <c r="C2354" t="s">
        <v>124</v>
      </c>
      <c r="D2354" t="s">
        <v>7473</v>
      </c>
      <c r="F2354" t="s">
        <v>162</v>
      </c>
      <c r="G2354" t="s">
        <v>1795</v>
      </c>
      <c r="H2354" t="s">
        <v>416</v>
      </c>
      <c r="I2354" t="s">
        <v>124</v>
      </c>
      <c r="J2354" t="s">
        <v>162</v>
      </c>
      <c r="L2354" t="b">
        <v>0</v>
      </c>
      <c r="M2354" t="s">
        <v>256</v>
      </c>
      <c r="N2354" t="s">
        <v>26</v>
      </c>
      <c r="O2354" t="s">
        <v>2252</v>
      </c>
      <c r="P2354" t="s">
        <v>7474</v>
      </c>
      <c r="T2354" t="str">
        <f t="shared" si="108"/>
        <v>Construction &amp; Engineering-Food &amp; Beverage-Cheese</v>
      </c>
      <c r="U2354" t="str">
        <f t="shared" si="109"/>
        <v>Food &amp; Beverage-Cheese</v>
      </c>
      <c r="V2354">
        <f t="shared" si="110"/>
        <v>3.0791812460476247</v>
      </c>
    </row>
    <row r="2355" spans="1:22" x14ac:dyDescent="0.2">
      <c r="A2355">
        <v>2259</v>
      </c>
      <c r="B2355">
        <v>1200</v>
      </c>
      <c r="C2355" t="s">
        <v>687</v>
      </c>
      <c r="D2355" t="s">
        <v>7475</v>
      </c>
      <c r="E2355">
        <v>78</v>
      </c>
      <c r="F2355" t="s">
        <v>358</v>
      </c>
      <c r="G2355" t="s">
        <v>765</v>
      </c>
      <c r="H2355" t="s">
        <v>7476</v>
      </c>
      <c r="I2355" t="s">
        <v>687</v>
      </c>
      <c r="J2355" t="s">
        <v>90</v>
      </c>
      <c r="L2355" t="b">
        <v>0</v>
      </c>
      <c r="M2355" t="s">
        <v>25</v>
      </c>
      <c r="N2355" t="s">
        <v>26</v>
      </c>
      <c r="O2355" t="s">
        <v>7477</v>
      </c>
      <c r="P2355" t="s">
        <v>7478</v>
      </c>
      <c r="T2355" t="str">
        <f t="shared" si="108"/>
        <v>Finance &amp; Investments-Construction &amp; Engineering-Engineering, sugar</v>
      </c>
      <c r="U2355" t="str">
        <f t="shared" si="109"/>
        <v>Construction &amp; Engineering-Engineering, sugar</v>
      </c>
      <c r="V2355">
        <f t="shared" si="110"/>
        <v>3.0791812460476247</v>
      </c>
    </row>
    <row r="2356" spans="1:22" x14ac:dyDescent="0.2">
      <c r="A2356">
        <v>2259</v>
      </c>
      <c r="B2356">
        <v>1200</v>
      </c>
      <c r="C2356" t="s">
        <v>58</v>
      </c>
      <c r="D2356" t="s">
        <v>7479</v>
      </c>
      <c r="E2356">
        <v>81</v>
      </c>
      <c r="F2356" t="s">
        <v>162</v>
      </c>
      <c r="G2356" t="s">
        <v>163</v>
      </c>
      <c r="H2356" t="s">
        <v>1837</v>
      </c>
      <c r="I2356" t="s">
        <v>58</v>
      </c>
      <c r="J2356" t="s">
        <v>162</v>
      </c>
      <c r="L2356" t="b">
        <v>1</v>
      </c>
      <c r="M2356" t="s">
        <v>36</v>
      </c>
      <c r="N2356" t="s">
        <v>26</v>
      </c>
      <c r="O2356" t="s">
        <v>4874</v>
      </c>
      <c r="P2356" t="s">
        <v>4517</v>
      </c>
      <c r="T2356" t="str">
        <f t="shared" si="108"/>
        <v>Fashion &amp; Retail-Finance &amp; Investments-Finance</v>
      </c>
      <c r="U2356" t="str">
        <f t="shared" si="109"/>
        <v>Finance &amp; Investments-Finance</v>
      </c>
      <c r="V2356">
        <f t="shared" si="110"/>
        <v>3.0791812460476247</v>
      </c>
    </row>
    <row r="2357" spans="1:22" x14ac:dyDescent="0.2">
      <c r="A2357">
        <v>2259</v>
      </c>
      <c r="B2357">
        <v>1200</v>
      </c>
      <c r="C2357" t="s">
        <v>19</v>
      </c>
      <c r="D2357" t="s">
        <v>7480</v>
      </c>
      <c r="E2357">
        <v>80</v>
      </c>
      <c r="F2357" t="s">
        <v>270</v>
      </c>
      <c r="G2357" t="s">
        <v>271</v>
      </c>
      <c r="H2357" t="s">
        <v>3553</v>
      </c>
      <c r="I2357" t="s">
        <v>19</v>
      </c>
      <c r="J2357" t="s">
        <v>556</v>
      </c>
      <c r="L2357" t="b">
        <v>1</v>
      </c>
      <c r="M2357" t="s">
        <v>36</v>
      </c>
      <c r="N2357" t="s">
        <v>26</v>
      </c>
      <c r="O2357" t="s">
        <v>7481</v>
      </c>
      <c r="P2357" t="s">
        <v>7482</v>
      </c>
      <c r="T2357" t="str">
        <f t="shared" si="108"/>
        <v>Technology-Fashion &amp; Retail-Cosmetics</v>
      </c>
      <c r="U2357" t="str">
        <f t="shared" si="109"/>
        <v>Fashion &amp; Retail-Cosmetics</v>
      </c>
      <c r="V2357">
        <f t="shared" si="110"/>
        <v>3.0791812460476247</v>
      </c>
    </row>
    <row r="2358" spans="1:22" x14ac:dyDescent="0.2">
      <c r="A2358">
        <v>2259</v>
      </c>
      <c r="B2358">
        <v>1200</v>
      </c>
      <c r="C2358" t="s">
        <v>42</v>
      </c>
      <c r="D2358" t="s">
        <v>7483</v>
      </c>
      <c r="E2358">
        <v>52</v>
      </c>
      <c r="F2358" t="s">
        <v>126</v>
      </c>
      <c r="G2358" t="s">
        <v>717</v>
      </c>
      <c r="H2358" t="s">
        <v>7484</v>
      </c>
      <c r="I2358" t="s">
        <v>42</v>
      </c>
      <c r="J2358" t="s">
        <v>126</v>
      </c>
      <c r="L2358" t="b">
        <v>1</v>
      </c>
      <c r="M2358" t="s">
        <v>1330</v>
      </c>
      <c r="N2358" t="s">
        <v>26</v>
      </c>
      <c r="O2358" t="s">
        <v>3348</v>
      </c>
      <c r="P2358" t="s">
        <v>7485</v>
      </c>
      <c r="T2358" t="str">
        <f t="shared" si="108"/>
        <v>Technology-Technology-Online apparel retail</v>
      </c>
      <c r="U2358" t="str">
        <f t="shared" si="109"/>
        <v>Technology-Online apparel retail</v>
      </c>
      <c r="V2358">
        <f t="shared" si="110"/>
        <v>3.0791812460476247</v>
      </c>
    </row>
    <row r="2359" spans="1:22" x14ac:dyDescent="0.2">
      <c r="A2359">
        <v>2259</v>
      </c>
      <c r="B2359">
        <v>1200</v>
      </c>
      <c r="C2359" t="s">
        <v>42</v>
      </c>
      <c r="D2359" t="s">
        <v>7486</v>
      </c>
      <c r="E2359">
        <v>43</v>
      </c>
      <c r="F2359" t="s">
        <v>32</v>
      </c>
      <c r="G2359" t="s">
        <v>989</v>
      </c>
      <c r="H2359" t="s">
        <v>854</v>
      </c>
      <c r="I2359" t="s">
        <v>42</v>
      </c>
      <c r="J2359" t="s">
        <v>639</v>
      </c>
      <c r="L2359" t="b">
        <v>1</v>
      </c>
      <c r="M2359" t="s">
        <v>256</v>
      </c>
      <c r="N2359" t="s">
        <v>26</v>
      </c>
      <c r="O2359" t="s">
        <v>7487</v>
      </c>
      <c r="P2359" t="s">
        <v>7488</v>
      </c>
      <c r="R2359" t="s">
        <v>113</v>
      </c>
      <c r="S2359" t="s">
        <v>50</v>
      </c>
      <c r="T2359" t="str">
        <f t="shared" si="108"/>
        <v>Automotive-Technology-Software</v>
      </c>
      <c r="U2359" t="str">
        <f t="shared" si="109"/>
        <v>Technology-Software</v>
      </c>
      <c r="V2359">
        <f t="shared" si="110"/>
        <v>3.0791812460476247</v>
      </c>
    </row>
    <row r="2360" spans="1:22" x14ac:dyDescent="0.2">
      <c r="A2360">
        <v>2259</v>
      </c>
      <c r="B2360">
        <v>1200</v>
      </c>
      <c r="C2360" t="s">
        <v>30</v>
      </c>
      <c r="D2360" t="s">
        <v>7489</v>
      </c>
      <c r="E2360">
        <v>43</v>
      </c>
      <c r="F2360" t="s">
        <v>192</v>
      </c>
      <c r="G2360" t="s">
        <v>1663</v>
      </c>
      <c r="H2360" t="s">
        <v>7490</v>
      </c>
      <c r="I2360" t="s">
        <v>30</v>
      </c>
      <c r="J2360" t="s">
        <v>192</v>
      </c>
      <c r="L2360" t="b">
        <v>0</v>
      </c>
      <c r="M2360" t="s">
        <v>36</v>
      </c>
      <c r="N2360" t="s">
        <v>26</v>
      </c>
      <c r="O2360" t="s">
        <v>7491</v>
      </c>
      <c r="P2360" t="s">
        <v>1038</v>
      </c>
      <c r="T2360" t="str">
        <f t="shared" si="108"/>
        <v>Automotive-Automotive-Car rentals</v>
      </c>
      <c r="U2360" t="str">
        <f t="shared" si="109"/>
        <v>Automotive-Car rentals</v>
      </c>
      <c r="V2360">
        <f t="shared" si="110"/>
        <v>3.0791812460476247</v>
      </c>
    </row>
    <row r="2361" spans="1:22" x14ac:dyDescent="0.2">
      <c r="A2361">
        <v>2259</v>
      </c>
      <c r="B2361">
        <v>1200</v>
      </c>
      <c r="C2361" t="s">
        <v>30</v>
      </c>
      <c r="D2361" t="s">
        <v>7492</v>
      </c>
      <c r="E2361">
        <v>40</v>
      </c>
      <c r="F2361" t="s">
        <v>192</v>
      </c>
      <c r="G2361" t="s">
        <v>1663</v>
      </c>
      <c r="H2361" t="s">
        <v>7490</v>
      </c>
      <c r="I2361" t="s">
        <v>30</v>
      </c>
      <c r="J2361" t="s">
        <v>192</v>
      </c>
      <c r="L2361" t="b">
        <v>0</v>
      </c>
      <c r="M2361" t="s">
        <v>36</v>
      </c>
      <c r="N2361" t="s">
        <v>26</v>
      </c>
      <c r="O2361" t="s">
        <v>7491</v>
      </c>
      <c r="P2361" t="s">
        <v>7174</v>
      </c>
      <c r="T2361" t="str">
        <f t="shared" si="108"/>
        <v>Energy-Automotive-Car rentals</v>
      </c>
      <c r="U2361" t="str">
        <f t="shared" si="109"/>
        <v>Automotive-Car rentals</v>
      </c>
      <c r="V2361">
        <f t="shared" si="110"/>
        <v>3.0791812460476247</v>
      </c>
    </row>
    <row r="2362" spans="1:22" x14ac:dyDescent="0.2">
      <c r="A2362">
        <v>2259</v>
      </c>
      <c r="B2362">
        <v>1200</v>
      </c>
      <c r="C2362" t="s">
        <v>345</v>
      </c>
      <c r="D2362" t="s">
        <v>7493</v>
      </c>
      <c r="E2362">
        <v>73</v>
      </c>
      <c r="F2362" t="s">
        <v>347</v>
      </c>
      <c r="G2362" t="s">
        <v>348</v>
      </c>
      <c r="H2362" t="s">
        <v>7494</v>
      </c>
      <c r="I2362" t="s">
        <v>345</v>
      </c>
      <c r="J2362" t="s">
        <v>347</v>
      </c>
      <c r="L2362" t="b">
        <v>0</v>
      </c>
      <c r="M2362" t="s">
        <v>36</v>
      </c>
      <c r="N2362" t="s">
        <v>26</v>
      </c>
      <c r="O2362" t="s">
        <v>7495</v>
      </c>
      <c r="P2362" t="s">
        <v>3041</v>
      </c>
      <c r="T2362" t="str">
        <f t="shared" si="108"/>
        <v>Healthcare-Energy-Coal, investments</v>
      </c>
      <c r="U2362" t="str">
        <f t="shared" si="109"/>
        <v>Energy-Coal, investments</v>
      </c>
      <c r="V2362">
        <f t="shared" si="110"/>
        <v>3.0791812460476247</v>
      </c>
    </row>
    <row r="2363" spans="1:22" x14ac:dyDescent="0.2">
      <c r="A2363">
        <v>2259</v>
      </c>
      <c r="B2363">
        <v>1200</v>
      </c>
      <c r="C2363" t="s">
        <v>400</v>
      </c>
      <c r="D2363" t="s">
        <v>7496</v>
      </c>
      <c r="E2363">
        <v>49</v>
      </c>
      <c r="F2363" t="s">
        <v>90</v>
      </c>
      <c r="G2363" t="s">
        <v>91</v>
      </c>
      <c r="H2363" t="s">
        <v>400</v>
      </c>
      <c r="I2363" t="s">
        <v>400</v>
      </c>
      <c r="J2363" t="s">
        <v>90</v>
      </c>
      <c r="L2363" t="b">
        <v>1</v>
      </c>
      <c r="M2363" t="s">
        <v>256</v>
      </c>
      <c r="N2363" t="s">
        <v>26</v>
      </c>
      <c r="O2363" t="s">
        <v>7497</v>
      </c>
      <c r="P2363" t="s">
        <v>4038</v>
      </c>
      <c r="T2363" t="str">
        <f t="shared" si="108"/>
        <v>Technology-Healthcare-Healthcare</v>
      </c>
      <c r="U2363" t="str">
        <f t="shared" si="109"/>
        <v>Healthcare-Healthcare</v>
      </c>
      <c r="V2363">
        <f t="shared" si="110"/>
        <v>3.0791812460476247</v>
      </c>
    </row>
    <row r="2364" spans="1:22" x14ac:dyDescent="0.2">
      <c r="A2364">
        <v>2259</v>
      </c>
      <c r="B2364">
        <v>1200</v>
      </c>
      <c r="C2364" t="s">
        <v>42</v>
      </c>
      <c r="D2364" t="s">
        <v>7498</v>
      </c>
      <c r="E2364">
        <v>52</v>
      </c>
      <c r="F2364" t="s">
        <v>270</v>
      </c>
      <c r="G2364" t="s">
        <v>271</v>
      </c>
      <c r="H2364" t="s">
        <v>854</v>
      </c>
      <c r="I2364" t="s">
        <v>42</v>
      </c>
      <c r="J2364" t="s">
        <v>32</v>
      </c>
      <c r="K2364" t="s">
        <v>7499</v>
      </c>
      <c r="L2364" t="b">
        <v>1</v>
      </c>
      <c r="M2364" t="s">
        <v>25</v>
      </c>
      <c r="N2364" t="s">
        <v>26</v>
      </c>
      <c r="O2364" t="s">
        <v>7500</v>
      </c>
      <c r="P2364" t="s">
        <v>856</v>
      </c>
      <c r="Q2364" t="s">
        <v>7501</v>
      </c>
      <c r="T2364" t="str">
        <f t="shared" si="108"/>
        <v>Construction &amp; Engineering-Technology-Software</v>
      </c>
      <c r="U2364" t="str">
        <f t="shared" si="109"/>
        <v>Technology-Software</v>
      </c>
      <c r="V2364">
        <f t="shared" si="110"/>
        <v>3.0791812460476247</v>
      </c>
    </row>
    <row r="2365" spans="1:22" x14ac:dyDescent="0.2">
      <c r="A2365">
        <v>2259</v>
      </c>
      <c r="B2365">
        <v>1200</v>
      </c>
      <c r="C2365" t="s">
        <v>687</v>
      </c>
      <c r="D2365" t="s">
        <v>7502</v>
      </c>
      <c r="E2365">
        <v>51</v>
      </c>
      <c r="F2365" t="s">
        <v>212</v>
      </c>
      <c r="G2365" t="s">
        <v>800</v>
      </c>
      <c r="H2365" t="s">
        <v>6990</v>
      </c>
      <c r="I2365" t="s">
        <v>687</v>
      </c>
      <c r="J2365" t="s">
        <v>212</v>
      </c>
      <c r="L2365" t="b">
        <v>0</v>
      </c>
      <c r="M2365" t="s">
        <v>36</v>
      </c>
      <c r="N2365" t="s">
        <v>26</v>
      </c>
      <c r="O2365" t="s">
        <v>7503</v>
      </c>
      <c r="P2365" t="s">
        <v>7504</v>
      </c>
      <c r="T2365" t="str">
        <f t="shared" si="108"/>
        <v>Construction &amp; Engineering-Construction &amp; Engineering-Chemical products</v>
      </c>
      <c r="U2365" t="str">
        <f t="shared" si="109"/>
        <v>Construction &amp; Engineering-Chemical products</v>
      </c>
      <c r="V2365">
        <f t="shared" si="110"/>
        <v>3.0791812460476247</v>
      </c>
    </row>
    <row r="2366" spans="1:22" x14ac:dyDescent="0.2">
      <c r="A2366">
        <v>2259</v>
      </c>
      <c r="B2366">
        <v>1200</v>
      </c>
      <c r="C2366" t="s">
        <v>687</v>
      </c>
      <c r="D2366" t="s">
        <v>7505</v>
      </c>
      <c r="E2366">
        <v>51</v>
      </c>
      <c r="F2366" t="s">
        <v>212</v>
      </c>
      <c r="G2366" t="s">
        <v>800</v>
      </c>
      <c r="H2366" t="s">
        <v>6990</v>
      </c>
      <c r="I2366" t="s">
        <v>687</v>
      </c>
      <c r="J2366" t="s">
        <v>212</v>
      </c>
      <c r="L2366" t="b">
        <v>0</v>
      </c>
      <c r="M2366" t="s">
        <v>36</v>
      </c>
      <c r="N2366" t="s">
        <v>104</v>
      </c>
      <c r="O2366" t="s">
        <v>7503</v>
      </c>
      <c r="P2366" t="s">
        <v>7506</v>
      </c>
      <c r="T2366" t="str">
        <f t="shared" si="108"/>
        <v>Finance &amp; Investments-Construction &amp; Engineering-Chemical products</v>
      </c>
      <c r="U2366" t="str">
        <f t="shared" si="109"/>
        <v>Construction &amp; Engineering-Chemical products</v>
      </c>
      <c r="V2366">
        <f t="shared" si="110"/>
        <v>3.0791812460476247</v>
      </c>
    </row>
    <row r="2367" spans="1:22" x14ac:dyDescent="0.2">
      <c r="A2367">
        <v>2259</v>
      </c>
      <c r="B2367">
        <v>1200</v>
      </c>
      <c r="C2367" t="s">
        <v>58</v>
      </c>
      <c r="D2367" t="s">
        <v>7507</v>
      </c>
      <c r="E2367">
        <v>82</v>
      </c>
      <c r="F2367" t="s">
        <v>32</v>
      </c>
      <c r="G2367" t="s">
        <v>7508</v>
      </c>
      <c r="H2367" t="s">
        <v>246</v>
      </c>
      <c r="I2367" t="s">
        <v>58</v>
      </c>
      <c r="J2367" t="s">
        <v>32</v>
      </c>
      <c r="L2367" t="b">
        <v>1</v>
      </c>
      <c r="M2367" t="s">
        <v>609</v>
      </c>
      <c r="N2367" t="s">
        <v>26</v>
      </c>
      <c r="O2367" t="s">
        <v>7509</v>
      </c>
      <c r="P2367" t="s">
        <v>78</v>
      </c>
      <c r="R2367" t="s">
        <v>75</v>
      </c>
      <c r="S2367" t="s">
        <v>79</v>
      </c>
      <c r="T2367" t="str">
        <f t="shared" si="108"/>
        <v>Technology-Finance &amp; Investments-Hedge funds</v>
      </c>
      <c r="U2367" t="str">
        <f t="shared" si="109"/>
        <v>Finance &amp; Investments-Hedge funds</v>
      </c>
      <c r="V2367">
        <f t="shared" si="110"/>
        <v>3.0791812460476247</v>
      </c>
    </row>
    <row r="2368" spans="1:22" x14ac:dyDescent="0.2">
      <c r="A2368">
        <v>2259</v>
      </c>
      <c r="B2368">
        <v>1200</v>
      </c>
      <c r="C2368" t="s">
        <v>42</v>
      </c>
      <c r="D2368" t="s">
        <v>7510</v>
      </c>
      <c r="E2368">
        <v>58</v>
      </c>
      <c r="F2368" t="s">
        <v>32</v>
      </c>
      <c r="G2368" t="s">
        <v>4548</v>
      </c>
      <c r="H2368" t="s">
        <v>6643</v>
      </c>
      <c r="I2368" t="s">
        <v>42</v>
      </c>
      <c r="J2368" t="s">
        <v>5309</v>
      </c>
      <c r="L2368" t="b">
        <v>1</v>
      </c>
      <c r="M2368" t="s">
        <v>36</v>
      </c>
      <c r="N2368" t="s">
        <v>26</v>
      </c>
      <c r="O2368" t="s">
        <v>7511</v>
      </c>
      <c r="P2368" t="s">
        <v>5313</v>
      </c>
      <c r="R2368" t="s">
        <v>113</v>
      </c>
      <c r="S2368" t="s">
        <v>50</v>
      </c>
      <c r="T2368" t="str">
        <f t="shared" si="108"/>
        <v>Metals &amp; Mining-Technology-Data analytics</v>
      </c>
      <c r="U2368" t="str">
        <f t="shared" si="109"/>
        <v>Technology-Data analytics</v>
      </c>
      <c r="V2368">
        <f t="shared" si="110"/>
        <v>3.0791812460476247</v>
      </c>
    </row>
    <row r="2369" spans="1:22" x14ac:dyDescent="0.2">
      <c r="A2369">
        <v>2259</v>
      </c>
      <c r="B2369">
        <v>1200</v>
      </c>
      <c r="C2369" t="s">
        <v>324</v>
      </c>
      <c r="D2369" t="s">
        <v>7512</v>
      </c>
      <c r="E2369">
        <v>77</v>
      </c>
      <c r="F2369" t="s">
        <v>347</v>
      </c>
      <c r="G2369" t="s">
        <v>348</v>
      </c>
      <c r="H2369" t="s">
        <v>349</v>
      </c>
      <c r="I2369" t="s">
        <v>324</v>
      </c>
      <c r="J2369" t="s">
        <v>347</v>
      </c>
      <c r="L2369" t="b">
        <v>1</v>
      </c>
      <c r="M2369" t="s">
        <v>256</v>
      </c>
      <c r="N2369" t="s">
        <v>26</v>
      </c>
      <c r="O2369" t="s">
        <v>7513</v>
      </c>
      <c r="P2369" t="s">
        <v>7514</v>
      </c>
      <c r="T2369" t="str">
        <f t="shared" si="108"/>
        <v>Manufacturing-Metals &amp; Mining-Coal</v>
      </c>
      <c r="U2369" t="str">
        <f t="shared" si="109"/>
        <v>Metals &amp; Mining-Coal</v>
      </c>
      <c r="V2369">
        <f t="shared" si="110"/>
        <v>3.0791812460476247</v>
      </c>
    </row>
    <row r="2370" spans="1:22" x14ac:dyDescent="0.2">
      <c r="A2370">
        <v>2259</v>
      </c>
      <c r="B2370">
        <v>1200</v>
      </c>
      <c r="C2370" t="s">
        <v>294</v>
      </c>
      <c r="D2370" t="s">
        <v>7515</v>
      </c>
      <c r="E2370">
        <v>61</v>
      </c>
      <c r="F2370" t="s">
        <v>209</v>
      </c>
      <c r="G2370" t="s">
        <v>7516</v>
      </c>
      <c r="H2370" t="s">
        <v>7517</v>
      </c>
      <c r="I2370" t="s">
        <v>294</v>
      </c>
      <c r="J2370" t="s">
        <v>209</v>
      </c>
      <c r="L2370" t="b">
        <v>1</v>
      </c>
      <c r="M2370" t="s">
        <v>609</v>
      </c>
      <c r="N2370" t="s">
        <v>26</v>
      </c>
      <c r="O2370" t="s">
        <v>7518</v>
      </c>
      <c r="P2370" t="s">
        <v>7519</v>
      </c>
      <c r="T2370" t="str">
        <f t="shared" si="108"/>
        <v>Food &amp; Beverage-Manufacturing-Textile, chemicals</v>
      </c>
      <c r="U2370" t="str">
        <f t="shared" si="109"/>
        <v>Manufacturing-Textile, chemicals</v>
      </c>
      <c r="V2370">
        <f t="shared" si="110"/>
        <v>3.0791812460476247</v>
      </c>
    </row>
    <row r="2371" spans="1:22" x14ac:dyDescent="0.2">
      <c r="A2371">
        <v>2259</v>
      </c>
      <c r="B2371">
        <v>1200</v>
      </c>
      <c r="C2371" t="s">
        <v>124</v>
      </c>
      <c r="D2371" t="s">
        <v>7520</v>
      </c>
      <c r="E2371">
        <v>70</v>
      </c>
      <c r="F2371" t="s">
        <v>1109</v>
      </c>
      <c r="G2371" t="s">
        <v>1110</v>
      </c>
      <c r="H2371" t="s">
        <v>2208</v>
      </c>
      <c r="I2371" t="s">
        <v>124</v>
      </c>
      <c r="J2371" t="s">
        <v>1109</v>
      </c>
      <c r="L2371" t="b">
        <v>1</v>
      </c>
      <c r="M2371" t="s">
        <v>36</v>
      </c>
      <c r="N2371" t="s">
        <v>26</v>
      </c>
      <c r="O2371" t="s">
        <v>7521</v>
      </c>
      <c r="P2371" t="s">
        <v>2141</v>
      </c>
      <c r="T2371" t="str">
        <f t="shared" ref="T2371:T2434" si="111">C2372&amp;"-"&amp;I2371&amp;"-"&amp;H2371</f>
        <v>Manufacturing-Food &amp; Beverage-Food</v>
      </c>
      <c r="U2371" t="str">
        <f t="shared" ref="U2371:U2434" si="112">C2371&amp;"-"&amp;H2371</f>
        <v>Food &amp; Beverage-Food</v>
      </c>
      <c r="V2371">
        <f t="shared" ref="V2371:V2434" si="113">LOG(B2371)</f>
        <v>3.0791812460476247</v>
      </c>
    </row>
    <row r="2372" spans="1:22" x14ac:dyDescent="0.2">
      <c r="A2372">
        <v>2259</v>
      </c>
      <c r="B2372">
        <v>1200</v>
      </c>
      <c r="C2372" t="s">
        <v>294</v>
      </c>
      <c r="D2372" t="s">
        <v>7522</v>
      </c>
      <c r="E2372">
        <v>59</v>
      </c>
      <c r="F2372" t="s">
        <v>126</v>
      </c>
      <c r="G2372" t="s">
        <v>676</v>
      </c>
      <c r="H2372" t="s">
        <v>294</v>
      </c>
      <c r="I2372" t="s">
        <v>294</v>
      </c>
      <c r="J2372" t="s">
        <v>126</v>
      </c>
      <c r="L2372" t="b">
        <v>1</v>
      </c>
      <c r="M2372" t="s">
        <v>25</v>
      </c>
      <c r="N2372" t="s">
        <v>26</v>
      </c>
      <c r="O2372" t="s">
        <v>4706</v>
      </c>
      <c r="P2372" t="s">
        <v>7523</v>
      </c>
      <c r="T2372" t="str">
        <f t="shared" si="111"/>
        <v>Real Estate-Manufacturing-Manufacturing</v>
      </c>
      <c r="U2372" t="str">
        <f t="shared" si="112"/>
        <v>Manufacturing-Manufacturing</v>
      </c>
      <c r="V2372">
        <f t="shared" si="113"/>
        <v>3.0791812460476247</v>
      </c>
    </row>
    <row r="2373" spans="1:22" x14ac:dyDescent="0.2">
      <c r="A2373">
        <v>2259</v>
      </c>
      <c r="B2373">
        <v>1200</v>
      </c>
      <c r="C2373" t="s">
        <v>300</v>
      </c>
      <c r="D2373" t="s">
        <v>7524</v>
      </c>
      <c r="E2373">
        <v>78</v>
      </c>
      <c r="F2373" t="s">
        <v>326</v>
      </c>
      <c r="G2373" t="s">
        <v>793</v>
      </c>
      <c r="H2373" t="s">
        <v>302</v>
      </c>
      <c r="I2373" t="s">
        <v>300</v>
      </c>
      <c r="J2373" t="s">
        <v>326</v>
      </c>
      <c r="L2373" t="b">
        <v>1</v>
      </c>
      <c r="M2373" t="s">
        <v>609</v>
      </c>
      <c r="N2373" t="s">
        <v>26</v>
      </c>
      <c r="O2373" t="s">
        <v>7525</v>
      </c>
      <c r="P2373" t="s">
        <v>2116</v>
      </c>
      <c r="T2373" t="str">
        <f t="shared" si="111"/>
        <v>Finance &amp; Investments-Real Estate-Real estate</v>
      </c>
      <c r="U2373" t="str">
        <f t="shared" si="112"/>
        <v>Real Estate-Real estate</v>
      </c>
      <c r="V2373">
        <f t="shared" si="113"/>
        <v>3.0791812460476247</v>
      </c>
    </row>
    <row r="2374" spans="1:22" x14ac:dyDescent="0.2">
      <c r="A2374">
        <v>2259</v>
      </c>
      <c r="B2374">
        <v>1200</v>
      </c>
      <c r="C2374" t="s">
        <v>58</v>
      </c>
      <c r="D2374" t="s">
        <v>7526</v>
      </c>
      <c r="E2374">
        <v>75</v>
      </c>
      <c r="F2374" t="s">
        <v>212</v>
      </c>
      <c r="G2374" t="s">
        <v>7527</v>
      </c>
      <c r="H2374" t="s">
        <v>2378</v>
      </c>
      <c r="I2374" t="s">
        <v>58</v>
      </c>
      <c r="J2374" t="s">
        <v>212</v>
      </c>
      <c r="L2374" t="b">
        <v>0</v>
      </c>
      <c r="M2374" t="s">
        <v>36</v>
      </c>
      <c r="N2374" t="s">
        <v>104</v>
      </c>
      <c r="O2374" t="s">
        <v>7528</v>
      </c>
      <c r="P2374" t="s">
        <v>7529</v>
      </c>
      <c r="T2374" t="str">
        <f t="shared" si="111"/>
        <v>Manufacturing-Finance &amp; Investments-Financial services</v>
      </c>
      <c r="U2374" t="str">
        <f t="shared" si="112"/>
        <v>Finance &amp; Investments-Financial services</v>
      </c>
      <c r="V2374">
        <f t="shared" si="113"/>
        <v>3.0791812460476247</v>
      </c>
    </row>
    <row r="2375" spans="1:22" x14ac:dyDescent="0.2">
      <c r="A2375">
        <v>2259</v>
      </c>
      <c r="B2375">
        <v>1200</v>
      </c>
      <c r="C2375" t="s">
        <v>294</v>
      </c>
      <c r="D2375" t="s">
        <v>7530</v>
      </c>
      <c r="E2375">
        <v>60</v>
      </c>
      <c r="F2375" t="s">
        <v>126</v>
      </c>
      <c r="G2375" t="s">
        <v>6016</v>
      </c>
      <c r="H2375" t="s">
        <v>294</v>
      </c>
      <c r="I2375" t="s">
        <v>294</v>
      </c>
      <c r="J2375" t="s">
        <v>126</v>
      </c>
      <c r="L2375" t="b">
        <v>1</v>
      </c>
      <c r="M2375" t="s">
        <v>36</v>
      </c>
      <c r="N2375" t="s">
        <v>26</v>
      </c>
      <c r="O2375" t="s">
        <v>3074</v>
      </c>
      <c r="P2375" t="s">
        <v>7531</v>
      </c>
      <c r="T2375" t="str">
        <f t="shared" si="111"/>
        <v>Media &amp; Entertainment-Manufacturing-Manufacturing</v>
      </c>
      <c r="U2375" t="str">
        <f t="shared" si="112"/>
        <v>Manufacturing-Manufacturing</v>
      </c>
      <c r="V2375">
        <f t="shared" si="113"/>
        <v>3.0791812460476247</v>
      </c>
    </row>
    <row r="2376" spans="1:22" x14ac:dyDescent="0.2">
      <c r="A2376">
        <v>2259</v>
      </c>
      <c r="B2376">
        <v>1200</v>
      </c>
      <c r="C2376" t="s">
        <v>73</v>
      </c>
      <c r="D2376" t="s">
        <v>7532</v>
      </c>
      <c r="E2376">
        <v>81</v>
      </c>
      <c r="F2376" t="s">
        <v>639</v>
      </c>
      <c r="G2376" t="s">
        <v>7533</v>
      </c>
      <c r="H2376" t="s">
        <v>4472</v>
      </c>
      <c r="I2376" t="s">
        <v>73</v>
      </c>
      <c r="J2376" t="s">
        <v>639</v>
      </c>
      <c r="L2376" t="b">
        <v>1</v>
      </c>
      <c r="M2376" t="s">
        <v>36</v>
      </c>
      <c r="N2376" t="s">
        <v>26</v>
      </c>
      <c r="O2376" t="s">
        <v>7534</v>
      </c>
      <c r="P2376" t="s">
        <v>7535</v>
      </c>
      <c r="T2376" t="str">
        <f t="shared" si="111"/>
        <v>Finance &amp; Investments-Media &amp; Entertainment-TV shows</v>
      </c>
      <c r="U2376" t="str">
        <f t="shared" si="112"/>
        <v>Media &amp; Entertainment-TV shows</v>
      </c>
      <c r="V2376">
        <f t="shared" si="113"/>
        <v>3.0791812460476247</v>
      </c>
    </row>
    <row r="2377" spans="1:22" x14ac:dyDescent="0.2">
      <c r="A2377">
        <v>2259</v>
      </c>
      <c r="B2377">
        <v>1200</v>
      </c>
      <c r="C2377" t="s">
        <v>58</v>
      </c>
      <c r="D2377" t="s">
        <v>7536</v>
      </c>
      <c r="E2377">
        <v>54</v>
      </c>
      <c r="F2377" t="s">
        <v>7537</v>
      </c>
      <c r="G2377" t="s">
        <v>7538</v>
      </c>
      <c r="H2377" t="s">
        <v>3489</v>
      </c>
      <c r="I2377" t="s">
        <v>58</v>
      </c>
      <c r="J2377" t="s">
        <v>7537</v>
      </c>
      <c r="L2377" t="b">
        <v>1</v>
      </c>
      <c r="M2377" t="s">
        <v>1330</v>
      </c>
      <c r="N2377" t="s">
        <v>26</v>
      </c>
      <c r="O2377" t="s">
        <v>7539</v>
      </c>
      <c r="P2377" t="s">
        <v>7540</v>
      </c>
      <c r="T2377" t="str">
        <f t="shared" si="111"/>
        <v>Fashion &amp; Retail-Finance &amp; Investments-Investment banking</v>
      </c>
      <c r="U2377" t="str">
        <f t="shared" si="112"/>
        <v>Finance &amp; Investments-Investment banking</v>
      </c>
      <c r="V2377">
        <f t="shared" si="113"/>
        <v>3.0791812460476247</v>
      </c>
    </row>
    <row r="2378" spans="1:22" x14ac:dyDescent="0.2">
      <c r="A2378">
        <v>2259</v>
      </c>
      <c r="B2378">
        <v>1200</v>
      </c>
      <c r="C2378" t="s">
        <v>19</v>
      </c>
      <c r="D2378" t="s">
        <v>7541</v>
      </c>
      <c r="E2378">
        <v>63</v>
      </c>
      <c r="F2378" t="s">
        <v>212</v>
      </c>
      <c r="G2378" t="s">
        <v>800</v>
      </c>
      <c r="H2378" t="s">
        <v>3391</v>
      </c>
      <c r="I2378" t="s">
        <v>19</v>
      </c>
      <c r="J2378" t="s">
        <v>212</v>
      </c>
      <c r="L2378" t="b">
        <v>1</v>
      </c>
      <c r="M2378" t="s">
        <v>36</v>
      </c>
      <c r="N2378" t="s">
        <v>26</v>
      </c>
      <c r="O2378" t="s">
        <v>7542</v>
      </c>
      <c r="P2378" t="s">
        <v>7543</v>
      </c>
      <c r="T2378" t="str">
        <f t="shared" si="111"/>
        <v>Real Estate-Fashion &amp; Retail-Fashion</v>
      </c>
      <c r="U2378" t="str">
        <f t="shared" si="112"/>
        <v>Fashion &amp; Retail-Fashion</v>
      </c>
      <c r="V2378">
        <f t="shared" si="113"/>
        <v>3.0791812460476247</v>
      </c>
    </row>
    <row r="2379" spans="1:22" x14ac:dyDescent="0.2">
      <c r="A2379">
        <v>2259</v>
      </c>
      <c r="B2379">
        <v>1200</v>
      </c>
      <c r="C2379" t="s">
        <v>300</v>
      </c>
      <c r="D2379" t="s">
        <v>7544</v>
      </c>
      <c r="E2379">
        <v>65</v>
      </c>
      <c r="F2379" t="s">
        <v>626</v>
      </c>
      <c r="G2379" t="s">
        <v>627</v>
      </c>
      <c r="H2379" t="s">
        <v>302</v>
      </c>
      <c r="I2379" t="s">
        <v>300</v>
      </c>
      <c r="J2379" t="s">
        <v>626</v>
      </c>
      <c r="L2379" t="b">
        <v>1</v>
      </c>
      <c r="M2379" t="s">
        <v>609</v>
      </c>
      <c r="N2379" t="s">
        <v>26</v>
      </c>
      <c r="O2379" t="s">
        <v>7545</v>
      </c>
      <c r="P2379" t="s">
        <v>7546</v>
      </c>
      <c r="T2379" t="str">
        <f t="shared" si="111"/>
        <v>Finance &amp; Investments-Real Estate-Real estate</v>
      </c>
      <c r="U2379" t="str">
        <f t="shared" si="112"/>
        <v>Real Estate-Real estate</v>
      </c>
      <c r="V2379">
        <f t="shared" si="113"/>
        <v>3.0791812460476247</v>
      </c>
    </row>
    <row r="2380" spans="1:22" x14ac:dyDescent="0.2">
      <c r="A2380">
        <v>2259</v>
      </c>
      <c r="B2380">
        <v>1200</v>
      </c>
      <c r="C2380" t="s">
        <v>58</v>
      </c>
      <c r="D2380" t="s">
        <v>7547</v>
      </c>
      <c r="E2380">
        <v>57</v>
      </c>
      <c r="F2380" t="s">
        <v>226</v>
      </c>
      <c r="G2380" t="s">
        <v>226</v>
      </c>
      <c r="H2380" t="s">
        <v>7005</v>
      </c>
      <c r="I2380" t="s">
        <v>58</v>
      </c>
      <c r="J2380" t="s">
        <v>575</v>
      </c>
      <c r="L2380" t="b">
        <v>1</v>
      </c>
      <c r="M2380" t="s">
        <v>36</v>
      </c>
      <c r="N2380" t="s">
        <v>26</v>
      </c>
      <c r="O2380" t="s">
        <v>7548</v>
      </c>
      <c r="P2380" t="s">
        <v>356</v>
      </c>
      <c r="T2380" t="str">
        <f t="shared" si="111"/>
        <v>Healthcare-Finance &amp; Investments-Asset management</v>
      </c>
      <c r="U2380" t="str">
        <f t="shared" si="112"/>
        <v>Finance &amp; Investments-Asset management</v>
      </c>
      <c r="V2380">
        <f t="shared" si="113"/>
        <v>3.0791812460476247</v>
      </c>
    </row>
    <row r="2381" spans="1:22" x14ac:dyDescent="0.2">
      <c r="A2381">
        <v>2259</v>
      </c>
      <c r="B2381">
        <v>1200</v>
      </c>
      <c r="C2381" t="s">
        <v>400</v>
      </c>
      <c r="D2381" t="s">
        <v>7549</v>
      </c>
      <c r="F2381" t="s">
        <v>126</v>
      </c>
      <c r="G2381" t="s">
        <v>7550</v>
      </c>
      <c r="H2381" t="s">
        <v>608</v>
      </c>
      <c r="I2381" t="s">
        <v>400</v>
      </c>
      <c r="J2381" t="s">
        <v>126</v>
      </c>
      <c r="L2381" t="b">
        <v>1</v>
      </c>
      <c r="M2381" t="s">
        <v>36</v>
      </c>
      <c r="N2381" t="s">
        <v>26</v>
      </c>
      <c r="O2381" t="s">
        <v>437</v>
      </c>
      <c r="P2381" t="s">
        <v>7551</v>
      </c>
      <c r="T2381" t="str">
        <f t="shared" si="111"/>
        <v>Manufacturing-Healthcare-Pharmaceuticals</v>
      </c>
      <c r="U2381" t="str">
        <f t="shared" si="112"/>
        <v>Healthcare-Pharmaceuticals</v>
      </c>
      <c r="V2381">
        <f t="shared" si="113"/>
        <v>3.0791812460476247</v>
      </c>
    </row>
    <row r="2382" spans="1:22" x14ac:dyDescent="0.2">
      <c r="A2382">
        <v>2259</v>
      </c>
      <c r="B2382">
        <v>1200</v>
      </c>
      <c r="C2382" t="s">
        <v>294</v>
      </c>
      <c r="D2382" t="s">
        <v>7552</v>
      </c>
      <c r="E2382">
        <v>61</v>
      </c>
      <c r="F2382" t="s">
        <v>1257</v>
      </c>
      <c r="G2382" t="s">
        <v>1258</v>
      </c>
      <c r="H2382" t="s">
        <v>7553</v>
      </c>
      <c r="I2382" t="s">
        <v>294</v>
      </c>
      <c r="J2382" t="s">
        <v>1257</v>
      </c>
      <c r="L2382" t="b">
        <v>1</v>
      </c>
      <c r="M2382" t="s">
        <v>256</v>
      </c>
      <c r="N2382" t="s">
        <v>26</v>
      </c>
      <c r="O2382" t="s">
        <v>437</v>
      </c>
      <c r="P2382" t="s">
        <v>7554</v>
      </c>
      <c r="T2382" t="str">
        <f t="shared" si="111"/>
        <v>Manufacturing-Manufacturing-Pneumatic equipments</v>
      </c>
      <c r="U2382" t="str">
        <f t="shared" si="112"/>
        <v>Manufacturing-Pneumatic equipments</v>
      </c>
      <c r="V2382">
        <f t="shared" si="113"/>
        <v>3.0791812460476247</v>
      </c>
    </row>
    <row r="2383" spans="1:22" x14ac:dyDescent="0.2">
      <c r="A2383">
        <v>2259</v>
      </c>
      <c r="B2383">
        <v>1200</v>
      </c>
      <c r="C2383" t="s">
        <v>294</v>
      </c>
      <c r="D2383" t="s">
        <v>7555</v>
      </c>
      <c r="E2383">
        <v>54</v>
      </c>
      <c r="F2383" t="s">
        <v>126</v>
      </c>
      <c r="G2383" t="s">
        <v>7556</v>
      </c>
      <c r="H2383" t="s">
        <v>3440</v>
      </c>
      <c r="I2383" t="s">
        <v>294</v>
      </c>
      <c r="J2383" t="s">
        <v>126</v>
      </c>
      <c r="L2383" t="b">
        <v>1</v>
      </c>
      <c r="M2383" t="s">
        <v>36</v>
      </c>
      <c r="N2383" t="s">
        <v>26</v>
      </c>
      <c r="O2383" t="s">
        <v>437</v>
      </c>
      <c r="P2383" t="s">
        <v>7557</v>
      </c>
      <c r="T2383" t="str">
        <f t="shared" si="111"/>
        <v>Diversified-Manufacturing-Lithium</v>
      </c>
      <c r="U2383" t="str">
        <f t="shared" si="112"/>
        <v>Manufacturing-Lithium</v>
      </c>
      <c r="V2383">
        <f t="shared" si="113"/>
        <v>3.0791812460476247</v>
      </c>
    </row>
    <row r="2384" spans="1:22" x14ac:dyDescent="0.2">
      <c r="A2384">
        <v>2259</v>
      </c>
      <c r="B2384">
        <v>1200</v>
      </c>
      <c r="C2384" t="s">
        <v>88</v>
      </c>
      <c r="D2384" t="s">
        <v>7558</v>
      </c>
      <c r="E2384">
        <v>87</v>
      </c>
      <c r="F2384" t="s">
        <v>32</v>
      </c>
      <c r="G2384" t="s">
        <v>7559</v>
      </c>
      <c r="H2384" t="s">
        <v>1271</v>
      </c>
      <c r="I2384" t="s">
        <v>88</v>
      </c>
      <c r="J2384" t="s">
        <v>32</v>
      </c>
      <c r="L2384" t="b">
        <v>1</v>
      </c>
      <c r="M2384" t="s">
        <v>609</v>
      </c>
      <c r="N2384" t="s">
        <v>26</v>
      </c>
      <c r="O2384" t="s">
        <v>7560</v>
      </c>
      <c r="P2384" t="s">
        <v>7561</v>
      </c>
      <c r="R2384" t="s">
        <v>251</v>
      </c>
      <c r="S2384" t="s">
        <v>41</v>
      </c>
      <c r="T2384" t="str">
        <f t="shared" si="111"/>
        <v>Food &amp; Beverage-Diversified-Shoes</v>
      </c>
      <c r="U2384" t="str">
        <f t="shared" si="112"/>
        <v>Diversified-Shoes</v>
      </c>
      <c r="V2384">
        <f t="shared" si="113"/>
        <v>3.0791812460476247</v>
      </c>
    </row>
    <row r="2385" spans="1:22" x14ac:dyDescent="0.2">
      <c r="A2385">
        <v>2259</v>
      </c>
      <c r="B2385">
        <v>1200</v>
      </c>
      <c r="C2385" t="s">
        <v>124</v>
      </c>
      <c r="D2385" t="s">
        <v>7562</v>
      </c>
      <c r="E2385">
        <v>67</v>
      </c>
      <c r="F2385" t="s">
        <v>488</v>
      </c>
      <c r="G2385" t="s">
        <v>7563</v>
      </c>
      <c r="H2385" t="s">
        <v>7564</v>
      </c>
      <c r="I2385" t="s">
        <v>124</v>
      </c>
      <c r="J2385" t="s">
        <v>488</v>
      </c>
      <c r="L2385" t="b">
        <v>0</v>
      </c>
      <c r="M2385" t="s">
        <v>36</v>
      </c>
      <c r="N2385" t="s">
        <v>104</v>
      </c>
      <c r="O2385" t="s">
        <v>2578</v>
      </c>
      <c r="P2385" t="s">
        <v>7565</v>
      </c>
      <c r="T2385" t="str">
        <f t="shared" si="111"/>
        <v>Finance &amp; Investments-Food &amp; Beverage-Coca Cola Israel</v>
      </c>
      <c r="U2385" t="str">
        <f t="shared" si="112"/>
        <v>Food &amp; Beverage-Coca Cola Israel</v>
      </c>
      <c r="V2385">
        <f t="shared" si="113"/>
        <v>3.0791812460476247</v>
      </c>
    </row>
    <row r="2386" spans="1:22" x14ac:dyDescent="0.2">
      <c r="A2386">
        <v>2259</v>
      </c>
      <c r="B2386">
        <v>1200</v>
      </c>
      <c r="C2386" t="s">
        <v>58</v>
      </c>
      <c r="D2386" t="s">
        <v>7566</v>
      </c>
      <c r="E2386">
        <v>41</v>
      </c>
      <c r="F2386" t="s">
        <v>32</v>
      </c>
      <c r="G2386" t="s">
        <v>75</v>
      </c>
      <c r="H2386" t="s">
        <v>4549</v>
      </c>
      <c r="I2386" t="s">
        <v>58</v>
      </c>
      <c r="J2386" t="s">
        <v>32</v>
      </c>
      <c r="L2386" t="b">
        <v>1</v>
      </c>
      <c r="M2386" t="s">
        <v>36</v>
      </c>
      <c r="N2386" t="s">
        <v>26</v>
      </c>
      <c r="O2386" t="s">
        <v>7567</v>
      </c>
      <c r="P2386" t="s">
        <v>5548</v>
      </c>
      <c r="R2386" t="s">
        <v>75</v>
      </c>
      <c r="S2386" t="s">
        <v>79</v>
      </c>
      <c r="T2386" t="str">
        <f t="shared" si="111"/>
        <v>Finance &amp; Investments-Finance &amp; Investments-Cryptocurrency</v>
      </c>
      <c r="U2386" t="str">
        <f t="shared" si="112"/>
        <v>Finance &amp; Investments-Cryptocurrency</v>
      </c>
      <c r="V2386">
        <f t="shared" si="113"/>
        <v>3.0791812460476247</v>
      </c>
    </row>
    <row r="2387" spans="1:22" x14ac:dyDescent="0.2">
      <c r="A2387">
        <v>2259</v>
      </c>
      <c r="B2387">
        <v>1200</v>
      </c>
      <c r="C2387" t="s">
        <v>58</v>
      </c>
      <c r="D2387" t="s">
        <v>7568</v>
      </c>
      <c r="E2387">
        <v>41</v>
      </c>
      <c r="F2387" t="s">
        <v>32</v>
      </c>
      <c r="G2387" t="s">
        <v>75</v>
      </c>
      <c r="H2387" t="s">
        <v>4549</v>
      </c>
      <c r="I2387" t="s">
        <v>58</v>
      </c>
      <c r="J2387" t="s">
        <v>32</v>
      </c>
      <c r="L2387" t="b">
        <v>1</v>
      </c>
      <c r="M2387" t="s">
        <v>36</v>
      </c>
      <c r="N2387" t="s">
        <v>26</v>
      </c>
      <c r="O2387" t="s">
        <v>7567</v>
      </c>
      <c r="P2387" t="s">
        <v>7569</v>
      </c>
      <c r="R2387" t="s">
        <v>75</v>
      </c>
      <c r="S2387" t="s">
        <v>79</v>
      </c>
      <c r="T2387" t="str">
        <f t="shared" si="111"/>
        <v>Manufacturing-Finance &amp; Investments-Cryptocurrency</v>
      </c>
      <c r="U2387" t="str">
        <f t="shared" si="112"/>
        <v>Finance &amp; Investments-Cryptocurrency</v>
      </c>
      <c r="V2387">
        <f t="shared" si="113"/>
        <v>3.0791812460476247</v>
      </c>
    </row>
    <row r="2388" spans="1:22" x14ac:dyDescent="0.2">
      <c r="A2388">
        <v>2259</v>
      </c>
      <c r="B2388">
        <v>1200</v>
      </c>
      <c r="C2388" t="s">
        <v>294</v>
      </c>
      <c r="D2388" t="s">
        <v>7570</v>
      </c>
      <c r="E2388">
        <v>67</v>
      </c>
      <c r="F2388" t="s">
        <v>1257</v>
      </c>
      <c r="G2388" t="s">
        <v>7571</v>
      </c>
      <c r="H2388" t="s">
        <v>294</v>
      </c>
      <c r="I2388" t="s">
        <v>294</v>
      </c>
      <c r="J2388" t="s">
        <v>1257</v>
      </c>
      <c r="L2388" t="b">
        <v>0</v>
      </c>
      <c r="M2388" t="s">
        <v>609</v>
      </c>
      <c r="N2388" t="s">
        <v>26</v>
      </c>
      <c r="O2388" t="s">
        <v>892</v>
      </c>
      <c r="P2388" t="s">
        <v>7572</v>
      </c>
      <c r="T2388" t="str">
        <f t="shared" si="111"/>
        <v>Finance &amp; Investments-Manufacturing-Manufacturing</v>
      </c>
      <c r="U2388" t="str">
        <f t="shared" si="112"/>
        <v>Manufacturing-Manufacturing</v>
      </c>
      <c r="V2388">
        <f t="shared" si="113"/>
        <v>3.0791812460476247</v>
      </c>
    </row>
    <row r="2389" spans="1:22" x14ac:dyDescent="0.2">
      <c r="A2389">
        <v>2259</v>
      </c>
      <c r="B2389">
        <v>1200</v>
      </c>
      <c r="C2389" t="s">
        <v>58</v>
      </c>
      <c r="D2389" t="s">
        <v>7573</v>
      </c>
      <c r="E2389">
        <v>77</v>
      </c>
      <c r="F2389" t="s">
        <v>1257</v>
      </c>
      <c r="G2389" t="s">
        <v>1258</v>
      </c>
      <c r="H2389" t="s">
        <v>1837</v>
      </c>
      <c r="I2389" t="s">
        <v>58</v>
      </c>
      <c r="J2389" t="s">
        <v>1257</v>
      </c>
      <c r="L2389" t="b">
        <v>0</v>
      </c>
      <c r="M2389" t="s">
        <v>36</v>
      </c>
      <c r="N2389" t="s">
        <v>26</v>
      </c>
      <c r="O2389" t="s">
        <v>892</v>
      </c>
      <c r="P2389" t="s">
        <v>5024</v>
      </c>
      <c r="T2389" t="str">
        <f t="shared" si="111"/>
        <v>Fashion &amp; Retail-Finance &amp; Investments-Finance</v>
      </c>
      <c r="U2389" t="str">
        <f t="shared" si="112"/>
        <v>Finance &amp; Investments-Finance</v>
      </c>
      <c r="V2389">
        <f t="shared" si="113"/>
        <v>3.0791812460476247</v>
      </c>
    </row>
    <row r="2390" spans="1:22" x14ac:dyDescent="0.2">
      <c r="A2390">
        <v>2259</v>
      </c>
      <c r="B2390">
        <v>1200</v>
      </c>
      <c r="C2390" t="s">
        <v>19</v>
      </c>
      <c r="D2390" t="s">
        <v>7574</v>
      </c>
      <c r="E2390">
        <v>52</v>
      </c>
      <c r="F2390" t="s">
        <v>126</v>
      </c>
      <c r="G2390" t="s">
        <v>2919</v>
      </c>
      <c r="H2390" t="s">
        <v>1473</v>
      </c>
      <c r="I2390" t="s">
        <v>19</v>
      </c>
      <c r="J2390" t="s">
        <v>126</v>
      </c>
      <c r="L2390" t="b">
        <v>1</v>
      </c>
      <c r="M2390" t="s">
        <v>25</v>
      </c>
      <c r="N2390" t="s">
        <v>26</v>
      </c>
      <c r="O2390" t="s">
        <v>892</v>
      </c>
      <c r="P2390" t="s">
        <v>7575</v>
      </c>
      <c r="T2390" t="str">
        <f t="shared" si="111"/>
        <v>Manufacturing-Fashion &amp; Retail-Apparel</v>
      </c>
      <c r="U2390" t="str">
        <f t="shared" si="112"/>
        <v>Fashion &amp; Retail-Apparel</v>
      </c>
      <c r="V2390">
        <f t="shared" si="113"/>
        <v>3.0791812460476247</v>
      </c>
    </row>
    <row r="2391" spans="1:22" x14ac:dyDescent="0.2">
      <c r="A2391">
        <v>2259</v>
      </c>
      <c r="B2391">
        <v>1200</v>
      </c>
      <c r="C2391" t="s">
        <v>294</v>
      </c>
      <c r="D2391" t="s">
        <v>7576</v>
      </c>
      <c r="E2391">
        <v>58</v>
      </c>
      <c r="F2391" t="s">
        <v>126</v>
      </c>
      <c r="G2391" t="s">
        <v>717</v>
      </c>
      <c r="H2391" t="s">
        <v>260</v>
      </c>
      <c r="I2391" t="s">
        <v>294</v>
      </c>
      <c r="J2391" t="s">
        <v>126</v>
      </c>
      <c r="L2391" t="b">
        <v>1</v>
      </c>
      <c r="M2391" t="s">
        <v>25</v>
      </c>
      <c r="N2391" t="s">
        <v>26</v>
      </c>
      <c r="O2391" t="s">
        <v>3080</v>
      </c>
      <c r="P2391" t="s">
        <v>7577</v>
      </c>
      <c r="T2391" t="str">
        <f t="shared" si="111"/>
        <v>Manufacturing-Manufacturing-Batteries</v>
      </c>
      <c r="U2391" t="str">
        <f t="shared" si="112"/>
        <v>Manufacturing-Batteries</v>
      </c>
      <c r="V2391">
        <f t="shared" si="113"/>
        <v>3.0791812460476247</v>
      </c>
    </row>
    <row r="2392" spans="1:22" x14ac:dyDescent="0.2">
      <c r="A2392">
        <v>2259</v>
      </c>
      <c r="B2392">
        <v>1200</v>
      </c>
      <c r="C2392" t="s">
        <v>294</v>
      </c>
      <c r="D2392" t="s">
        <v>7578</v>
      </c>
      <c r="E2392">
        <v>60</v>
      </c>
      <c r="F2392" t="s">
        <v>126</v>
      </c>
      <c r="G2392" t="s">
        <v>676</v>
      </c>
      <c r="H2392" t="s">
        <v>294</v>
      </c>
      <c r="I2392" t="s">
        <v>294</v>
      </c>
      <c r="J2392" t="s">
        <v>126</v>
      </c>
      <c r="L2392" t="b">
        <v>1</v>
      </c>
      <c r="M2392" t="s">
        <v>36</v>
      </c>
      <c r="N2392" t="s">
        <v>26</v>
      </c>
      <c r="O2392" t="s">
        <v>2904</v>
      </c>
      <c r="P2392" t="s">
        <v>7579</v>
      </c>
      <c r="T2392" t="str">
        <f t="shared" si="111"/>
        <v>Food &amp; Beverage-Manufacturing-Manufacturing</v>
      </c>
      <c r="U2392" t="str">
        <f t="shared" si="112"/>
        <v>Manufacturing-Manufacturing</v>
      </c>
      <c r="V2392">
        <f t="shared" si="113"/>
        <v>3.0791812460476247</v>
      </c>
    </row>
    <row r="2393" spans="1:22" x14ac:dyDescent="0.2">
      <c r="A2393">
        <v>2259</v>
      </c>
      <c r="B2393">
        <v>1200</v>
      </c>
      <c r="C2393" t="s">
        <v>124</v>
      </c>
      <c r="D2393" t="s">
        <v>7580</v>
      </c>
      <c r="E2393">
        <v>58</v>
      </c>
      <c r="F2393" t="s">
        <v>126</v>
      </c>
      <c r="G2393" t="s">
        <v>7581</v>
      </c>
      <c r="H2393" t="s">
        <v>3507</v>
      </c>
      <c r="I2393" t="s">
        <v>124</v>
      </c>
      <c r="J2393" t="s">
        <v>126</v>
      </c>
      <c r="L2393" t="b">
        <v>1</v>
      </c>
      <c r="M2393" t="s">
        <v>36</v>
      </c>
      <c r="N2393" t="s">
        <v>26</v>
      </c>
      <c r="O2393" t="s">
        <v>644</v>
      </c>
      <c r="P2393" t="s">
        <v>955</v>
      </c>
      <c r="T2393" t="str">
        <f t="shared" si="111"/>
        <v>Manufacturing-Food &amp; Beverage-Wine</v>
      </c>
      <c r="U2393" t="str">
        <f t="shared" si="112"/>
        <v>Food &amp; Beverage-Wine</v>
      </c>
      <c r="V2393">
        <f t="shared" si="113"/>
        <v>3.0791812460476247</v>
      </c>
    </row>
    <row r="2394" spans="1:22" x14ac:dyDescent="0.2">
      <c r="A2394">
        <v>2259</v>
      </c>
      <c r="B2394">
        <v>1200</v>
      </c>
      <c r="C2394" t="s">
        <v>294</v>
      </c>
      <c r="D2394" t="s">
        <v>7582</v>
      </c>
      <c r="E2394">
        <v>60</v>
      </c>
      <c r="F2394" t="s">
        <v>126</v>
      </c>
      <c r="G2394" t="s">
        <v>7583</v>
      </c>
      <c r="H2394" t="s">
        <v>294</v>
      </c>
      <c r="I2394" t="s">
        <v>294</v>
      </c>
      <c r="J2394" t="s">
        <v>126</v>
      </c>
      <c r="L2394" t="b">
        <v>1</v>
      </c>
      <c r="M2394" t="s">
        <v>36</v>
      </c>
      <c r="N2394" t="s">
        <v>26</v>
      </c>
      <c r="O2394" t="s">
        <v>644</v>
      </c>
      <c r="P2394" t="s">
        <v>7584</v>
      </c>
      <c r="T2394" t="str">
        <f t="shared" si="111"/>
        <v>Service-Manufacturing-Manufacturing</v>
      </c>
      <c r="U2394" t="str">
        <f t="shared" si="112"/>
        <v>Manufacturing-Manufacturing</v>
      </c>
      <c r="V2394">
        <f t="shared" si="113"/>
        <v>3.0791812460476247</v>
      </c>
    </row>
    <row r="2395" spans="1:22" x14ac:dyDescent="0.2">
      <c r="A2395">
        <v>2259</v>
      </c>
      <c r="B2395">
        <v>1200</v>
      </c>
      <c r="C2395" t="s">
        <v>434</v>
      </c>
      <c r="D2395" t="s">
        <v>7585</v>
      </c>
      <c r="E2395">
        <v>78</v>
      </c>
      <c r="F2395" t="s">
        <v>126</v>
      </c>
      <c r="G2395" t="s">
        <v>958</v>
      </c>
      <c r="H2395" t="s">
        <v>3548</v>
      </c>
      <c r="I2395" t="s">
        <v>434</v>
      </c>
      <c r="J2395" t="s">
        <v>126</v>
      </c>
      <c r="L2395" t="b">
        <v>1</v>
      </c>
      <c r="M2395" t="s">
        <v>36</v>
      </c>
      <c r="N2395" t="s">
        <v>26</v>
      </c>
      <c r="O2395" t="s">
        <v>644</v>
      </c>
      <c r="P2395" t="s">
        <v>7586</v>
      </c>
      <c r="T2395" t="str">
        <f t="shared" si="111"/>
        <v>Manufacturing-Service-Education</v>
      </c>
      <c r="U2395" t="str">
        <f t="shared" si="112"/>
        <v>Service-Education</v>
      </c>
      <c r="V2395">
        <f t="shared" si="113"/>
        <v>3.0791812460476247</v>
      </c>
    </row>
    <row r="2396" spans="1:22" x14ac:dyDescent="0.2">
      <c r="A2396">
        <v>2259</v>
      </c>
      <c r="B2396">
        <v>1200</v>
      </c>
      <c r="C2396" t="s">
        <v>294</v>
      </c>
      <c r="D2396" t="s">
        <v>7587</v>
      </c>
      <c r="E2396">
        <v>61</v>
      </c>
      <c r="F2396" t="s">
        <v>126</v>
      </c>
      <c r="G2396" t="s">
        <v>127</v>
      </c>
      <c r="H2396" t="s">
        <v>7381</v>
      </c>
      <c r="I2396" t="s">
        <v>294</v>
      </c>
      <c r="J2396" t="s">
        <v>126</v>
      </c>
      <c r="L2396" t="b">
        <v>1</v>
      </c>
      <c r="M2396" t="s">
        <v>36</v>
      </c>
      <c r="N2396" t="s">
        <v>104</v>
      </c>
      <c r="O2396" t="s">
        <v>644</v>
      </c>
      <c r="P2396" t="s">
        <v>7588</v>
      </c>
      <c r="T2396" t="str">
        <f t="shared" si="111"/>
        <v>Healthcare-Manufacturing-Petro Fibre</v>
      </c>
      <c r="U2396" t="str">
        <f t="shared" si="112"/>
        <v>Manufacturing-Petro Fibre</v>
      </c>
      <c r="V2396">
        <f t="shared" si="113"/>
        <v>3.0791812460476247</v>
      </c>
    </row>
    <row r="2397" spans="1:22" x14ac:dyDescent="0.2">
      <c r="A2397">
        <v>2259</v>
      </c>
      <c r="B2397">
        <v>1200</v>
      </c>
      <c r="C2397" t="s">
        <v>400</v>
      </c>
      <c r="D2397" t="s">
        <v>7589</v>
      </c>
      <c r="E2397">
        <v>60</v>
      </c>
      <c r="F2397" t="s">
        <v>361</v>
      </c>
      <c r="G2397" t="s">
        <v>379</v>
      </c>
      <c r="H2397" t="s">
        <v>7590</v>
      </c>
      <c r="I2397" t="s">
        <v>400</v>
      </c>
      <c r="J2397" t="s">
        <v>361</v>
      </c>
      <c r="L2397" t="b">
        <v>1</v>
      </c>
      <c r="M2397" t="s">
        <v>1330</v>
      </c>
      <c r="N2397" t="s">
        <v>26</v>
      </c>
      <c r="O2397" t="s">
        <v>7591</v>
      </c>
      <c r="P2397" t="s">
        <v>4676</v>
      </c>
      <c r="T2397" t="str">
        <f t="shared" si="111"/>
        <v>Fashion &amp; Retail-Healthcare-Pharmacy</v>
      </c>
      <c r="U2397" t="str">
        <f t="shared" si="112"/>
        <v>Healthcare-Pharmacy</v>
      </c>
      <c r="V2397">
        <f t="shared" si="113"/>
        <v>3.0791812460476247</v>
      </c>
    </row>
    <row r="2398" spans="1:22" x14ac:dyDescent="0.2">
      <c r="A2398">
        <v>2259</v>
      </c>
      <c r="B2398">
        <v>1200</v>
      </c>
      <c r="C2398" t="s">
        <v>19</v>
      </c>
      <c r="D2398" t="s">
        <v>7592</v>
      </c>
      <c r="E2398">
        <v>46</v>
      </c>
      <c r="F2398" t="s">
        <v>126</v>
      </c>
      <c r="G2398" t="s">
        <v>717</v>
      </c>
      <c r="H2398" t="s">
        <v>194</v>
      </c>
      <c r="I2398" t="s">
        <v>19</v>
      </c>
      <c r="J2398" t="s">
        <v>126</v>
      </c>
      <c r="L2398" t="b">
        <v>1</v>
      </c>
      <c r="M2398" t="s">
        <v>1330</v>
      </c>
      <c r="N2398" t="s">
        <v>104</v>
      </c>
      <c r="O2398" t="s">
        <v>1177</v>
      </c>
      <c r="P2398" t="s">
        <v>7593</v>
      </c>
      <c r="T2398" t="str">
        <f t="shared" si="111"/>
        <v>Technology-Fashion &amp; Retail-Retail</v>
      </c>
      <c r="U2398" t="str">
        <f t="shared" si="112"/>
        <v>Fashion &amp; Retail-Retail</v>
      </c>
      <c r="V2398">
        <f t="shared" si="113"/>
        <v>3.0791812460476247</v>
      </c>
    </row>
    <row r="2399" spans="1:22" x14ac:dyDescent="0.2">
      <c r="A2399">
        <v>2259</v>
      </c>
      <c r="B2399">
        <v>1200</v>
      </c>
      <c r="C2399" t="s">
        <v>42</v>
      </c>
      <c r="D2399" t="s">
        <v>7594</v>
      </c>
      <c r="E2399">
        <v>37</v>
      </c>
      <c r="F2399" t="s">
        <v>32</v>
      </c>
      <c r="G2399" t="s">
        <v>4548</v>
      </c>
      <c r="H2399" t="s">
        <v>6643</v>
      </c>
      <c r="I2399" t="s">
        <v>42</v>
      </c>
      <c r="J2399" t="s">
        <v>5309</v>
      </c>
      <c r="L2399" t="b">
        <v>1</v>
      </c>
      <c r="M2399" t="s">
        <v>36</v>
      </c>
      <c r="N2399" t="s">
        <v>26</v>
      </c>
      <c r="O2399" t="s">
        <v>7595</v>
      </c>
      <c r="P2399" t="s">
        <v>7596</v>
      </c>
      <c r="R2399" t="s">
        <v>113</v>
      </c>
      <c r="S2399" t="s">
        <v>50</v>
      </c>
      <c r="T2399" t="str">
        <f t="shared" si="111"/>
        <v>Diversified-Technology-Data analytics</v>
      </c>
      <c r="U2399" t="str">
        <f t="shared" si="112"/>
        <v>Technology-Data analytics</v>
      </c>
      <c r="V2399">
        <f t="shared" si="113"/>
        <v>3.0791812460476247</v>
      </c>
    </row>
    <row r="2400" spans="1:22" x14ac:dyDescent="0.2">
      <c r="A2400">
        <v>2259</v>
      </c>
      <c r="B2400">
        <v>1200</v>
      </c>
      <c r="C2400" t="s">
        <v>88</v>
      </c>
      <c r="D2400" t="s">
        <v>7597</v>
      </c>
      <c r="E2400">
        <v>60</v>
      </c>
      <c r="F2400" t="s">
        <v>126</v>
      </c>
      <c r="G2400" t="s">
        <v>7583</v>
      </c>
      <c r="H2400" t="s">
        <v>88</v>
      </c>
      <c r="I2400" t="s">
        <v>88</v>
      </c>
      <c r="J2400" t="s">
        <v>126</v>
      </c>
      <c r="L2400" t="b">
        <v>1</v>
      </c>
      <c r="M2400" t="s">
        <v>36</v>
      </c>
      <c r="N2400" t="s">
        <v>26</v>
      </c>
      <c r="O2400" t="s">
        <v>7598</v>
      </c>
      <c r="P2400" t="s">
        <v>7599</v>
      </c>
      <c r="T2400" t="str">
        <f t="shared" si="111"/>
        <v>Technology-Diversified-Diversified</v>
      </c>
      <c r="U2400" t="str">
        <f t="shared" si="112"/>
        <v>Diversified-Diversified</v>
      </c>
      <c r="V2400">
        <f t="shared" si="113"/>
        <v>3.0791812460476247</v>
      </c>
    </row>
    <row r="2401" spans="1:22" x14ac:dyDescent="0.2">
      <c r="A2401">
        <v>2259</v>
      </c>
      <c r="B2401">
        <v>1200</v>
      </c>
      <c r="C2401" t="s">
        <v>42</v>
      </c>
      <c r="D2401" t="s">
        <v>7600</v>
      </c>
      <c r="E2401">
        <v>47</v>
      </c>
      <c r="F2401" t="s">
        <v>126</v>
      </c>
      <c r="G2401" t="s">
        <v>2853</v>
      </c>
      <c r="H2401" t="s">
        <v>80</v>
      </c>
      <c r="I2401" t="s">
        <v>42</v>
      </c>
      <c r="J2401" t="s">
        <v>126</v>
      </c>
      <c r="L2401" t="b">
        <v>1</v>
      </c>
      <c r="M2401" t="s">
        <v>36</v>
      </c>
      <c r="N2401" t="s">
        <v>26</v>
      </c>
      <c r="O2401" t="s">
        <v>188</v>
      </c>
      <c r="P2401" t="s">
        <v>7601</v>
      </c>
      <c r="T2401" t="str">
        <f t="shared" si="111"/>
        <v>Manufacturing-Technology-Telecom</v>
      </c>
      <c r="U2401" t="str">
        <f t="shared" si="112"/>
        <v>Technology-Telecom</v>
      </c>
      <c r="V2401">
        <f t="shared" si="113"/>
        <v>3.0791812460476247</v>
      </c>
    </row>
    <row r="2402" spans="1:22" x14ac:dyDescent="0.2">
      <c r="A2402">
        <v>2259</v>
      </c>
      <c r="B2402">
        <v>1200</v>
      </c>
      <c r="C2402" t="s">
        <v>294</v>
      </c>
      <c r="D2402" t="s">
        <v>7602</v>
      </c>
      <c r="E2402">
        <v>66</v>
      </c>
      <c r="F2402" t="s">
        <v>126</v>
      </c>
      <c r="G2402" t="s">
        <v>6016</v>
      </c>
      <c r="H2402" t="s">
        <v>7603</v>
      </c>
      <c r="I2402" t="s">
        <v>294</v>
      </c>
      <c r="J2402" t="s">
        <v>126</v>
      </c>
      <c r="L2402" t="b">
        <v>1</v>
      </c>
      <c r="M2402" t="s">
        <v>36</v>
      </c>
      <c r="N2402" t="s">
        <v>104</v>
      </c>
      <c r="O2402" t="s">
        <v>188</v>
      </c>
      <c r="P2402" t="s">
        <v>2454</v>
      </c>
      <c r="T2402" t="str">
        <f t="shared" si="111"/>
        <v>Healthcare-Manufacturing-Paper manufacturing</v>
      </c>
      <c r="U2402" t="str">
        <f t="shared" si="112"/>
        <v>Manufacturing-Paper manufacturing</v>
      </c>
      <c r="V2402">
        <f t="shared" si="113"/>
        <v>3.0791812460476247</v>
      </c>
    </row>
    <row r="2403" spans="1:22" x14ac:dyDescent="0.2">
      <c r="A2403">
        <v>2259</v>
      </c>
      <c r="B2403">
        <v>1200</v>
      </c>
      <c r="C2403" t="s">
        <v>400</v>
      </c>
      <c r="D2403" t="s">
        <v>7604</v>
      </c>
      <c r="E2403">
        <v>56</v>
      </c>
      <c r="F2403" t="s">
        <v>126</v>
      </c>
      <c r="G2403" t="s">
        <v>290</v>
      </c>
      <c r="H2403" t="s">
        <v>608</v>
      </c>
      <c r="I2403" t="s">
        <v>400</v>
      </c>
      <c r="J2403" t="s">
        <v>32</v>
      </c>
      <c r="L2403" t="b">
        <v>1</v>
      </c>
      <c r="M2403" t="s">
        <v>283</v>
      </c>
      <c r="N2403" t="s">
        <v>104</v>
      </c>
      <c r="O2403" t="s">
        <v>848</v>
      </c>
      <c r="P2403" t="s">
        <v>5166</v>
      </c>
      <c r="T2403" t="str">
        <f t="shared" si="111"/>
        <v>Manufacturing-Healthcare-Pharmaceuticals</v>
      </c>
      <c r="U2403" t="str">
        <f t="shared" si="112"/>
        <v>Healthcare-Pharmaceuticals</v>
      </c>
      <c r="V2403">
        <f t="shared" si="113"/>
        <v>3.0791812460476247</v>
      </c>
    </row>
    <row r="2404" spans="1:22" x14ac:dyDescent="0.2">
      <c r="A2404">
        <v>2259</v>
      </c>
      <c r="B2404">
        <v>1200</v>
      </c>
      <c r="C2404" t="s">
        <v>294</v>
      </c>
      <c r="D2404" t="s">
        <v>7605</v>
      </c>
      <c r="E2404">
        <v>58</v>
      </c>
      <c r="F2404" t="s">
        <v>126</v>
      </c>
      <c r="G2404" t="s">
        <v>290</v>
      </c>
      <c r="H2404" t="s">
        <v>397</v>
      </c>
      <c r="I2404" t="s">
        <v>294</v>
      </c>
      <c r="J2404" t="s">
        <v>126</v>
      </c>
      <c r="L2404" t="b">
        <v>1</v>
      </c>
      <c r="M2404" t="s">
        <v>25</v>
      </c>
      <c r="N2404" t="s">
        <v>26</v>
      </c>
      <c r="O2404" t="s">
        <v>1782</v>
      </c>
      <c r="P2404" t="s">
        <v>3525</v>
      </c>
      <c r="T2404" t="str">
        <f t="shared" si="111"/>
        <v>Construction &amp; Engineering-Manufacturing-Chemicals</v>
      </c>
      <c r="U2404" t="str">
        <f t="shared" si="112"/>
        <v>Manufacturing-Chemicals</v>
      </c>
      <c r="V2404">
        <f t="shared" si="113"/>
        <v>3.0791812460476247</v>
      </c>
    </row>
    <row r="2405" spans="1:22" x14ac:dyDescent="0.2">
      <c r="A2405">
        <v>2259</v>
      </c>
      <c r="B2405">
        <v>1200</v>
      </c>
      <c r="C2405" t="s">
        <v>687</v>
      </c>
      <c r="D2405" t="s">
        <v>7606</v>
      </c>
      <c r="E2405">
        <v>63</v>
      </c>
      <c r="F2405" t="s">
        <v>126</v>
      </c>
      <c r="G2405" t="s">
        <v>2004</v>
      </c>
      <c r="H2405" t="s">
        <v>2479</v>
      </c>
      <c r="I2405" t="s">
        <v>687</v>
      </c>
      <c r="J2405" t="s">
        <v>126</v>
      </c>
      <c r="L2405" t="b">
        <v>1</v>
      </c>
      <c r="M2405" t="s">
        <v>36</v>
      </c>
      <c r="N2405" t="s">
        <v>26</v>
      </c>
      <c r="O2405" t="s">
        <v>2215</v>
      </c>
      <c r="P2405" t="s">
        <v>7607</v>
      </c>
      <c r="T2405" t="str">
        <f t="shared" si="111"/>
        <v>Fashion &amp; Retail-Construction &amp; Engineering-Construction</v>
      </c>
      <c r="U2405" t="str">
        <f t="shared" si="112"/>
        <v>Construction &amp; Engineering-Construction</v>
      </c>
      <c r="V2405">
        <f t="shared" si="113"/>
        <v>3.0791812460476247</v>
      </c>
    </row>
    <row r="2406" spans="1:22" x14ac:dyDescent="0.2">
      <c r="A2406">
        <v>2405</v>
      </c>
      <c r="B2406">
        <v>1100</v>
      </c>
      <c r="C2406" t="s">
        <v>19</v>
      </c>
      <c r="D2406" t="s">
        <v>7608</v>
      </c>
      <c r="E2406">
        <v>66</v>
      </c>
      <c r="F2406" t="s">
        <v>90</v>
      </c>
      <c r="G2406" t="s">
        <v>341</v>
      </c>
      <c r="H2406" t="s">
        <v>7609</v>
      </c>
      <c r="I2406" t="s">
        <v>19</v>
      </c>
      <c r="J2406" t="s">
        <v>90</v>
      </c>
      <c r="L2406" t="b">
        <v>1</v>
      </c>
      <c r="M2406" t="s">
        <v>256</v>
      </c>
      <c r="N2406" t="s">
        <v>26</v>
      </c>
      <c r="O2406" t="s">
        <v>6894</v>
      </c>
      <c r="P2406" t="s">
        <v>7610</v>
      </c>
      <c r="T2406" t="str">
        <f t="shared" si="111"/>
        <v>Energy-Fashion &amp; Retail-Sports shoes</v>
      </c>
      <c r="U2406" t="str">
        <f t="shared" si="112"/>
        <v>Fashion &amp; Retail-Sports shoes</v>
      </c>
      <c r="V2406">
        <f t="shared" si="113"/>
        <v>3.0413926851582249</v>
      </c>
    </row>
    <row r="2407" spans="1:22" x14ac:dyDescent="0.2">
      <c r="A2407">
        <v>2405</v>
      </c>
      <c r="B2407">
        <v>1100</v>
      </c>
      <c r="C2407" t="s">
        <v>345</v>
      </c>
      <c r="D2407" t="s">
        <v>7611</v>
      </c>
      <c r="E2407">
        <v>67</v>
      </c>
      <c r="F2407" t="s">
        <v>361</v>
      </c>
      <c r="G2407" t="s">
        <v>379</v>
      </c>
      <c r="H2407" t="s">
        <v>315</v>
      </c>
      <c r="I2407" t="s">
        <v>345</v>
      </c>
      <c r="J2407" t="s">
        <v>361</v>
      </c>
      <c r="L2407" t="b">
        <v>1</v>
      </c>
      <c r="M2407" t="s">
        <v>36</v>
      </c>
      <c r="N2407" t="s">
        <v>26</v>
      </c>
      <c r="O2407" t="s">
        <v>7612</v>
      </c>
      <c r="P2407" t="s">
        <v>7613</v>
      </c>
      <c r="T2407" t="str">
        <f t="shared" si="111"/>
        <v>Healthcare-Energy-Investments</v>
      </c>
      <c r="U2407" t="str">
        <f t="shared" si="112"/>
        <v>Energy-Investments</v>
      </c>
      <c r="V2407">
        <f t="shared" si="113"/>
        <v>3.0413926851582249</v>
      </c>
    </row>
    <row r="2408" spans="1:22" x14ac:dyDescent="0.2">
      <c r="A2408">
        <v>2405</v>
      </c>
      <c r="B2408">
        <v>1100</v>
      </c>
      <c r="C2408" t="s">
        <v>400</v>
      </c>
      <c r="D2408" t="s">
        <v>7614</v>
      </c>
      <c r="E2408">
        <v>84</v>
      </c>
      <c r="H2408" t="s">
        <v>608</v>
      </c>
      <c r="I2408" t="s">
        <v>400</v>
      </c>
      <c r="J2408" t="s">
        <v>90</v>
      </c>
      <c r="L2408" t="b">
        <v>0</v>
      </c>
      <c r="M2408" t="s">
        <v>256</v>
      </c>
      <c r="N2408" t="s">
        <v>26</v>
      </c>
      <c r="O2408" t="s">
        <v>7615</v>
      </c>
      <c r="P2408" t="s">
        <v>7616</v>
      </c>
      <c r="T2408" t="str">
        <f t="shared" si="111"/>
        <v>Finance &amp; Investments-Healthcare-Pharmaceuticals</v>
      </c>
      <c r="U2408" t="str">
        <f t="shared" si="112"/>
        <v>Healthcare-Pharmaceuticals</v>
      </c>
      <c r="V2408">
        <f t="shared" si="113"/>
        <v>3.0413926851582249</v>
      </c>
    </row>
    <row r="2409" spans="1:22" x14ac:dyDescent="0.2">
      <c r="A2409">
        <v>2405</v>
      </c>
      <c r="B2409">
        <v>1100</v>
      </c>
      <c r="C2409" t="s">
        <v>58</v>
      </c>
      <c r="D2409" t="s">
        <v>7617</v>
      </c>
      <c r="E2409">
        <v>51</v>
      </c>
      <c r="F2409" t="s">
        <v>32</v>
      </c>
      <c r="G2409" t="s">
        <v>75</v>
      </c>
      <c r="H2409" t="s">
        <v>928</v>
      </c>
      <c r="I2409" t="s">
        <v>58</v>
      </c>
      <c r="J2409" t="s">
        <v>32</v>
      </c>
      <c r="L2409" t="b">
        <v>1</v>
      </c>
      <c r="M2409" t="s">
        <v>256</v>
      </c>
      <c r="N2409" t="s">
        <v>26</v>
      </c>
      <c r="O2409" t="s">
        <v>7618</v>
      </c>
      <c r="P2409" t="s">
        <v>715</v>
      </c>
      <c r="R2409" t="s">
        <v>75</v>
      </c>
      <c r="S2409" t="s">
        <v>79</v>
      </c>
      <c r="T2409" t="str">
        <f t="shared" si="111"/>
        <v>Food &amp; Beverage-Finance &amp; Investments-Private equity</v>
      </c>
      <c r="U2409" t="str">
        <f t="shared" si="112"/>
        <v>Finance &amp; Investments-Private equity</v>
      </c>
      <c r="V2409">
        <f t="shared" si="113"/>
        <v>3.0413926851582249</v>
      </c>
    </row>
    <row r="2410" spans="1:22" x14ac:dyDescent="0.2">
      <c r="A2410">
        <v>2405</v>
      </c>
      <c r="B2410">
        <v>1100</v>
      </c>
      <c r="C2410" t="s">
        <v>124</v>
      </c>
      <c r="D2410" t="s">
        <v>7619</v>
      </c>
      <c r="E2410">
        <v>42</v>
      </c>
      <c r="F2410" t="s">
        <v>32</v>
      </c>
      <c r="G2410" t="s">
        <v>7620</v>
      </c>
      <c r="H2410" t="s">
        <v>3077</v>
      </c>
      <c r="I2410" t="s">
        <v>124</v>
      </c>
      <c r="J2410" t="s">
        <v>32</v>
      </c>
      <c r="L2410" t="b">
        <v>0</v>
      </c>
      <c r="M2410" t="s">
        <v>283</v>
      </c>
      <c r="N2410" t="s">
        <v>104</v>
      </c>
      <c r="O2410" t="s">
        <v>3299</v>
      </c>
      <c r="P2410" t="s">
        <v>424</v>
      </c>
      <c r="R2410" t="s">
        <v>75</v>
      </c>
      <c r="S2410" t="s">
        <v>79</v>
      </c>
      <c r="T2410" t="str">
        <f t="shared" si="111"/>
        <v>Fashion &amp; Retail-Food &amp; Beverage-Liquor</v>
      </c>
      <c r="U2410" t="str">
        <f t="shared" si="112"/>
        <v>Food &amp; Beverage-Liquor</v>
      </c>
      <c r="V2410">
        <f t="shared" si="113"/>
        <v>3.0413926851582249</v>
      </c>
    </row>
    <row r="2411" spans="1:22" x14ac:dyDescent="0.2">
      <c r="A2411">
        <v>2405</v>
      </c>
      <c r="B2411">
        <v>1100</v>
      </c>
      <c r="C2411" t="s">
        <v>19</v>
      </c>
      <c r="D2411" t="s">
        <v>7621</v>
      </c>
      <c r="E2411">
        <v>52</v>
      </c>
      <c r="F2411" t="s">
        <v>32</v>
      </c>
      <c r="G2411" t="s">
        <v>1128</v>
      </c>
      <c r="H2411" t="s">
        <v>7622</v>
      </c>
      <c r="I2411" t="s">
        <v>19</v>
      </c>
      <c r="J2411" t="s">
        <v>32</v>
      </c>
      <c r="K2411" t="s">
        <v>7622</v>
      </c>
      <c r="L2411" t="b">
        <v>1</v>
      </c>
      <c r="M2411" t="s">
        <v>609</v>
      </c>
      <c r="N2411" t="s">
        <v>104</v>
      </c>
      <c r="O2411" t="s">
        <v>7623</v>
      </c>
      <c r="P2411" t="s">
        <v>7624</v>
      </c>
      <c r="Q2411" t="s">
        <v>190</v>
      </c>
      <c r="R2411" t="s">
        <v>1132</v>
      </c>
      <c r="S2411" t="s">
        <v>41</v>
      </c>
      <c r="T2411" t="str">
        <f t="shared" si="111"/>
        <v>Finance &amp; Investments-Fashion &amp; Retail-Spanx</v>
      </c>
      <c r="U2411" t="str">
        <f t="shared" si="112"/>
        <v>Fashion &amp; Retail-Spanx</v>
      </c>
      <c r="V2411">
        <f t="shared" si="113"/>
        <v>3.0413926851582249</v>
      </c>
    </row>
    <row r="2412" spans="1:22" x14ac:dyDescent="0.2">
      <c r="A2412">
        <v>2405</v>
      </c>
      <c r="B2412">
        <v>1100</v>
      </c>
      <c r="C2412" t="s">
        <v>58</v>
      </c>
      <c r="D2412" t="s">
        <v>7625</v>
      </c>
      <c r="E2412">
        <v>68</v>
      </c>
      <c r="F2412" t="s">
        <v>32</v>
      </c>
      <c r="G2412" t="s">
        <v>75</v>
      </c>
      <c r="H2412" t="s">
        <v>555</v>
      </c>
      <c r="I2412" t="s">
        <v>58</v>
      </c>
      <c r="J2412" t="s">
        <v>32</v>
      </c>
      <c r="K2412" t="s">
        <v>7626</v>
      </c>
      <c r="L2412" t="b">
        <v>1</v>
      </c>
      <c r="M2412" t="s">
        <v>609</v>
      </c>
      <c r="N2412" t="s">
        <v>26</v>
      </c>
      <c r="O2412" t="s">
        <v>7627</v>
      </c>
      <c r="P2412" t="s">
        <v>7628</v>
      </c>
      <c r="Q2412" t="s">
        <v>39</v>
      </c>
      <c r="R2412" t="s">
        <v>75</v>
      </c>
      <c r="S2412" t="s">
        <v>79</v>
      </c>
      <c r="T2412" t="str">
        <f t="shared" si="111"/>
        <v>Diversified-Finance &amp; Investments-Banking</v>
      </c>
      <c r="U2412" t="str">
        <f t="shared" si="112"/>
        <v>Finance &amp; Investments-Banking</v>
      </c>
      <c r="V2412">
        <f t="shared" si="113"/>
        <v>3.0413926851582249</v>
      </c>
    </row>
    <row r="2413" spans="1:22" x14ac:dyDescent="0.2">
      <c r="A2413">
        <v>2405</v>
      </c>
      <c r="B2413">
        <v>1100</v>
      </c>
      <c r="C2413" t="s">
        <v>88</v>
      </c>
      <c r="D2413" t="s">
        <v>7629</v>
      </c>
      <c r="E2413">
        <v>61</v>
      </c>
      <c r="F2413" t="s">
        <v>1853</v>
      </c>
      <c r="G2413" t="s">
        <v>7630</v>
      </c>
      <c r="H2413" t="s">
        <v>5412</v>
      </c>
      <c r="I2413" t="s">
        <v>88</v>
      </c>
      <c r="J2413" t="s">
        <v>1853</v>
      </c>
      <c r="L2413" t="b">
        <v>1</v>
      </c>
      <c r="M2413" t="s">
        <v>609</v>
      </c>
      <c r="N2413" t="s">
        <v>26</v>
      </c>
      <c r="O2413" t="s">
        <v>7631</v>
      </c>
      <c r="P2413" t="s">
        <v>7632</v>
      </c>
      <c r="T2413" t="str">
        <f t="shared" si="111"/>
        <v>Real Estate-Diversified-Banking, investments</v>
      </c>
      <c r="U2413" t="str">
        <f t="shared" si="112"/>
        <v>Diversified-Banking, investments</v>
      </c>
      <c r="V2413">
        <f t="shared" si="113"/>
        <v>3.0413926851582249</v>
      </c>
    </row>
    <row r="2414" spans="1:22" x14ac:dyDescent="0.2">
      <c r="A2414">
        <v>2405</v>
      </c>
      <c r="B2414">
        <v>1100</v>
      </c>
      <c r="C2414" t="s">
        <v>300</v>
      </c>
      <c r="D2414" t="s">
        <v>7633</v>
      </c>
      <c r="E2414">
        <v>56</v>
      </c>
      <c r="F2414" t="s">
        <v>203</v>
      </c>
      <c r="G2414" t="s">
        <v>7634</v>
      </c>
      <c r="H2414" t="s">
        <v>302</v>
      </c>
      <c r="I2414" t="s">
        <v>300</v>
      </c>
      <c r="J2414" t="s">
        <v>203</v>
      </c>
      <c r="L2414" t="b">
        <v>1</v>
      </c>
      <c r="M2414" t="s">
        <v>36</v>
      </c>
      <c r="N2414" t="s">
        <v>26</v>
      </c>
      <c r="O2414" t="s">
        <v>7635</v>
      </c>
      <c r="P2414" t="s">
        <v>7636</v>
      </c>
      <c r="T2414" t="str">
        <f t="shared" si="111"/>
        <v>Diversified-Real Estate-Real estate</v>
      </c>
      <c r="U2414" t="str">
        <f t="shared" si="112"/>
        <v>Real Estate-Real estate</v>
      </c>
      <c r="V2414">
        <f t="shared" si="113"/>
        <v>3.0413926851582249</v>
      </c>
    </row>
    <row r="2415" spans="1:22" x14ac:dyDescent="0.2">
      <c r="A2415">
        <v>2405</v>
      </c>
      <c r="B2415">
        <v>1100</v>
      </c>
      <c r="C2415" t="s">
        <v>88</v>
      </c>
      <c r="D2415" t="s">
        <v>7637</v>
      </c>
      <c r="E2415">
        <v>58</v>
      </c>
      <c r="F2415" t="s">
        <v>203</v>
      </c>
      <c r="G2415" t="s">
        <v>7638</v>
      </c>
      <c r="H2415" t="s">
        <v>88</v>
      </c>
      <c r="I2415" t="s">
        <v>88</v>
      </c>
      <c r="J2415" t="s">
        <v>361</v>
      </c>
      <c r="L2415" t="b">
        <v>1</v>
      </c>
      <c r="M2415" t="s">
        <v>36</v>
      </c>
      <c r="N2415" t="s">
        <v>26</v>
      </c>
      <c r="O2415" t="s">
        <v>7639</v>
      </c>
      <c r="P2415" t="s">
        <v>4368</v>
      </c>
      <c r="T2415" t="str">
        <f t="shared" si="111"/>
        <v>Technology-Diversified-Diversified</v>
      </c>
      <c r="U2415" t="str">
        <f t="shared" si="112"/>
        <v>Diversified-Diversified</v>
      </c>
      <c r="V2415">
        <f t="shared" si="113"/>
        <v>3.0413926851582249</v>
      </c>
    </row>
    <row r="2416" spans="1:22" x14ac:dyDescent="0.2">
      <c r="A2416">
        <v>2405</v>
      </c>
      <c r="B2416">
        <v>1100</v>
      </c>
      <c r="C2416" t="s">
        <v>42</v>
      </c>
      <c r="D2416" t="s">
        <v>7640</v>
      </c>
      <c r="E2416">
        <v>28</v>
      </c>
      <c r="F2416" t="s">
        <v>32</v>
      </c>
      <c r="G2416" t="s">
        <v>245</v>
      </c>
      <c r="H2416" t="s">
        <v>7641</v>
      </c>
      <c r="I2416" t="s">
        <v>42</v>
      </c>
      <c r="J2416" t="s">
        <v>32</v>
      </c>
      <c r="K2416" t="s">
        <v>7642</v>
      </c>
      <c r="L2416" t="b">
        <v>1</v>
      </c>
      <c r="M2416" t="s">
        <v>36</v>
      </c>
      <c r="N2416" t="s">
        <v>26</v>
      </c>
      <c r="O2416" t="s">
        <v>7643</v>
      </c>
      <c r="P2416" t="s">
        <v>1210</v>
      </c>
      <c r="Q2416" t="s">
        <v>136</v>
      </c>
      <c r="R2416" t="s">
        <v>251</v>
      </c>
      <c r="S2416" t="s">
        <v>41</v>
      </c>
      <c r="T2416" t="str">
        <f t="shared" si="111"/>
        <v>Fashion &amp; Retail-Technology-E-commerce software</v>
      </c>
      <c r="U2416" t="str">
        <f t="shared" si="112"/>
        <v>Technology-E-commerce software</v>
      </c>
      <c r="V2416">
        <f t="shared" si="113"/>
        <v>3.0413926851582249</v>
      </c>
    </row>
    <row r="2417" spans="1:22" x14ac:dyDescent="0.2">
      <c r="A2417">
        <v>2405</v>
      </c>
      <c r="B2417">
        <v>1100</v>
      </c>
      <c r="C2417" t="s">
        <v>19</v>
      </c>
      <c r="D2417" t="s">
        <v>7644</v>
      </c>
      <c r="E2417">
        <v>72</v>
      </c>
      <c r="F2417" t="s">
        <v>192</v>
      </c>
      <c r="G2417" t="s">
        <v>7645</v>
      </c>
      <c r="H2417" t="s">
        <v>194</v>
      </c>
      <c r="I2417" t="s">
        <v>19</v>
      </c>
      <c r="J2417" t="s">
        <v>192</v>
      </c>
      <c r="L2417" t="b">
        <v>0</v>
      </c>
      <c r="M2417" t="s">
        <v>36</v>
      </c>
      <c r="N2417" t="s">
        <v>26</v>
      </c>
      <c r="O2417" t="s">
        <v>7646</v>
      </c>
      <c r="P2417" t="s">
        <v>356</v>
      </c>
      <c r="T2417" t="str">
        <f t="shared" si="111"/>
        <v>Technology-Fashion &amp; Retail-Retail</v>
      </c>
      <c r="U2417" t="str">
        <f t="shared" si="112"/>
        <v>Fashion &amp; Retail-Retail</v>
      </c>
      <c r="V2417">
        <f t="shared" si="113"/>
        <v>3.0413926851582249</v>
      </c>
    </row>
    <row r="2418" spans="1:22" x14ac:dyDescent="0.2">
      <c r="A2418">
        <v>2405</v>
      </c>
      <c r="B2418">
        <v>1100</v>
      </c>
      <c r="C2418" t="s">
        <v>42</v>
      </c>
      <c r="D2418" t="s">
        <v>7647</v>
      </c>
      <c r="E2418">
        <v>61</v>
      </c>
      <c r="F2418" t="s">
        <v>347</v>
      </c>
      <c r="G2418" t="s">
        <v>348</v>
      </c>
      <c r="H2418" t="s">
        <v>5300</v>
      </c>
      <c r="I2418" t="s">
        <v>42</v>
      </c>
      <c r="J2418" t="s">
        <v>347</v>
      </c>
      <c r="L2418" t="b">
        <v>1</v>
      </c>
      <c r="M2418" t="s">
        <v>36</v>
      </c>
      <c r="N2418" t="s">
        <v>104</v>
      </c>
      <c r="O2418" t="s">
        <v>7648</v>
      </c>
      <c r="P2418" t="s">
        <v>4693</v>
      </c>
      <c r="T2418" t="str">
        <f t="shared" si="111"/>
        <v>Food &amp; Beverage-Technology-Data centers</v>
      </c>
      <c r="U2418" t="str">
        <f t="shared" si="112"/>
        <v>Technology-Data centers</v>
      </c>
      <c r="V2418">
        <f t="shared" si="113"/>
        <v>3.0413926851582249</v>
      </c>
    </row>
    <row r="2419" spans="1:22" x14ac:dyDescent="0.2">
      <c r="A2419">
        <v>2405</v>
      </c>
      <c r="B2419">
        <v>1100</v>
      </c>
      <c r="C2419" t="s">
        <v>124</v>
      </c>
      <c r="D2419" t="s">
        <v>7649</v>
      </c>
      <c r="E2419">
        <v>80</v>
      </c>
      <c r="F2419" t="s">
        <v>90</v>
      </c>
      <c r="G2419" t="s">
        <v>341</v>
      </c>
      <c r="H2419" t="s">
        <v>2020</v>
      </c>
      <c r="I2419" t="s">
        <v>124</v>
      </c>
      <c r="J2419" t="s">
        <v>90</v>
      </c>
      <c r="L2419" t="b">
        <v>0</v>
      </c>
      <c r="M2419" t="s">
        <v>36</v>
      </c>
      <c r="N2419" t="s">
        <v>26</v>
      </c>
      <c r="O2419" t="s">
        <v>4347</v>
      </c>
      <c r="P2419" t="s">
        <v>7650</v>
      </c>
      <c r="T2419" t="str">
        <f t="shared" si="111"/>
        <v>Healthcare-Food &amp; Beverage-Consumer goods</v>
      </c>
      <c r="U2419" t="str">
        <f t="shared" si="112"/>
        <v>Food &amp; Beverage-Consumer goods</v>
      </c>
      <c r="V2419">
        <f t="shared" si="113"/>
        <v>3.0413926851582249</v>
      </c>
    </row>
    <row r="2420" spans="1:22" x14ac:dyDescent="0.2">
      <c r="A2420">
        <v>2405</v>
      </c>
      <c r="B2420">
        <v>1100</v>
      </c>
      <c r="C2420" t="s">
        <v>400</v>
      </c>
      <c r="D2420" t="s">
        <v>7651</v>
      </c>
      <c r="F2420" t="s">
        <v>126</v>
      </c>
      <c r="G2420" t="s">
        <v>942</v>
      </c>
      <c r="H2420" t="s">
        <v>608</v>
      </c>
      <c r="I2420" t="s">
        <v>400</v>
      </c>
      <c r="J2420" t="s">
        <v>126</v>
      </c>
      <c r="L2420" t="b">
        <v>1</v>
      </c>
      <c r="M2420" t="s">
        <v>36</v>
      </c>
      <c r="N2420" t="s">
        <v>26</v>
      </c>
      <c r="O2420" t="s">
        <v>1827</v>
      </c>
      <c r="P2420" t="s">
        <v>7652</v>
      </c>
      <c r="T2420" t="str">
        <f t="shared" si="111"/>
        <v>Manufacturing-Healthcare-Pharmaceuticals</v>
      </c>
      <c r="U2420" t="str">
        <f t="shared" si="112"/>
        <v>Healthcare-Pharmaceuticals</v>
      </c>
      <c r="V2420">
        <f t="shared" si="113"/>
        <v>3.0413926851582249</v>
      </c>
    </row>
    <row r="2421" spans="1:22" x14ac:dyDescent="0.2">
      <c r="A2421">
        <v>2405</v>
      </c>
      <c r="B2421">
        <v>1100</v>
      </c>
      <c r="C2421" t="s">
        <v>294</v>
      </c>
      <c r="D2421" t="s">
        <v>7653</v>
      </c>
      <c r="E2421">
        <v>60</v>
      </c>
      <c r="F2421" t="s">
        <v>126</v>
      </c>
      <c r="G2421" t="s">
        <v>7654</v>
      </c>
      <c r="H2421" t="s">
        <v>7655</v>
      </c>
      <c r="I2421" t="s">
        <v>294</v>
      </c>
      <c r="J2421" t="s">
        <v>126</v>
      </c>
      <c r="L2421" t="b">
        <v>1</v>
      </c>
      <c r="M2421" t="s">
        <v>609</v>
      </c>
      <c r="N2421" t="s">
        <v>26</v>
      </c>
      <c r="O2421" t="s">
        <v>1302</v>
      </c>
      <c r="P2421" t="s">
        <v>7656</v>
      </c>
      <c r="T2421" t="str">
        <f t="shared" si="111"/>
        <v>Food &amp; Beverage-Manufacturing-Air compressors</v>
      </c>
      <c r="U2421" t="str">
        <f t="shared" si="112"/>
        <v>Manufacturing-Air compressors</v>
      </c>
      <c r="V2421">
        <f t="shared" si="113"/>
        <v>3.0413926851582249</v>
      </c>
    </row>
    <row r="2422" spans="1:22" x14ac:dyDescent="0.2">
      <c r="A2422">
        <v>2405</v>
      </c>
      <c r="B2422">
        <v>1100</v>
      </c>
      <c r="C2422" t="s">
        <v>124</v>
      </c>
      <c r="D2422" t="s">
        <v>7657</v>
      </c>
      <c r="E2422">
        <v>82</v>
      </c>
      <c r="F2422" t="s">
        <v>212</v>
      </c>
      <c r="G2422" t="s">
        <v>800</v>
      </c>
      <c r="H2422" t="s">
        <v>592</v>
      </c>
      <c r="I2422" t="s">
        <v>124</v>
      </c>
      <c r="J2422" t="s">
        <v>212</v>
      </c>
      <c r="L2422" t="b">
        <v>0</v>
      </c>
      <c r="M2422" t="s">
        <v>36</v>
      </c>
      <c r="N2422" t="s">
        <v>104</v>
      </c>
      <c r="O2422" t="s">
        <v>7658</v>
      </c>
      <c r="P2422" t="s">
        <v>3375</v>
      </c>
      <c r="T2422" t="str">
        <f t="shared" si="111"/>
        <v>Food &amp; Beverage-Food &amp; Beverage-Supermarkets</v>
      </c>
      <c r="U2422" t="str">
        <f t="shared" si="112"/>
        <v>Food &amp; Beverage-Supermarkets</v>
      </c>
      <c r="V2422">
        <f t="shared" si="113"/>
        <v>3.0413926851582249</v>
      </c>
    </row>
    <row r="2423" spans="1:22" x14ac:dyDescent="0.2">
      <c r="A2423">
        <v>2405</v>
      </c>
      <c r="B2423">
        <v>1100</v>
      </c>
      <c r="C2423" t="s">
        <v>124</v>
      </c>
      <c r="D2423" t="s">
        <v>7659</v>
      </c>
      <c r="E2423">
        <v>45</v>
      </c>
      <c r="F2423" t="s">
        <v>212</v>
      </c>
      <c r="G2423" t="s">
        <v>800</v>
      </c>
      <c r="H2423" t="s">
        <v>592</v>
      </c>
      <c r="I2423" t="s">
        <v>124</v>
      </c>
      <c r="J2423" t="s">
        <v>212</v>
      </c>
      <c r="L2423" t="b">
        <v>0</v>
      </c>
      <c r="M2423" t="s">
        <v>36</v>
      </c>
      <c r="N2423" t="s">
        <v>104</v>
      </c>
      <c r="O2423" t="s">
        <v>7658</v>
      </c>
      <c r="P2423" t="s">
        <v>4693</v>
      </c>
      <c r="T2423" t="str">
        <f t="shared" si="111"/>
        <v>Technology-Food &amp; Beverage-Supermarkets</v>
      </c>
      <c r="U2423" t="str">
        <f t="shared" si="112"/>
        <v>Food &amp; Beverage-Supermarkets</v>
      </c>
      <c r="V2423">
        <f t="shared" si="113"/>
        <v>3.0413926851582249</v>
      </c>
    </row>
    <row r="2424" spans="1:22" x14ac:dyDescent="0.2">
      <c r="A2424">
        <v>2405</v>
      </c>
      <c r="B2424">
        <v>1100</v>
      </c>
      <c r="C2424" t="s">
        <v>42</v>
      </c>
      <c r="D2424" t="s">
        <v>7660</v>
      </c>
      <c r="E2424">
        <v>40</v>
      </c>
      <c r="F2424" t="s">
        <v>126</v>
      </c>
      <c r="G2424" t="s">
        <v>185</v>
      </c>
      <c r="H2424" t="s">
        <v>42</v>
      </c>
      <c r="I2424" t="s">
        <v>42</v>
      </c>
      <c r="J2424" t="s">
        <v>126</v>
      </c>
      <c r="L2424" t="b">
        <v>1</v>
      </c>
      <c r="M2424" t="s">
        <v>36</v>
      </c>
      <c r="N2424" t="s">
        <v>26</v>
      </c>
      <c r="O2424" t="s">
        <v>2325</v>
      </c>
      <c r="P2424" t="s">
        <v>7661</v>
      </c>
      <c r="T2424" t="str">
        <f t="shared" si="111"/>
        <v>Healthcare-Technology-Technology</v>
      </c>
      <c r="U2424" t="str">
        <f t="shared" si="112"/>
        <v>Technology-Technology</v>
      </c>
      <c r="V2424">
        <f t="shared" si="113"/>
        <v>3.0413926851582249</v>
      </c>
    </row>
    <row r="2425" spans="1:22" x14ac:dyDescent="0.2">
      <c r="A2425">
        <v>2405</v>
      </c>
      <c r="B2425">
        <v>1100</v>
      </c>
      <c r="C2425" t="s">
        <v>400</v>
      </c>
      <c r="D2425" t="s">
        <v>7662</v>
      </c>
      <c r="E2425">
        <v>61</v>
      </c>
      <c r="F2425" t="s">
        <v>126</v>
      </c>
      <c r="G2425" t="s">
        <v>7663</v>
      </c>
      <c r="H2425" t="s">
        <v>5929</v>
      </c>
      <c r="I2425" t="s">
        <v>400</v>
      </c>
      <c r="J2425" t="s">
        <v>126</v>
      </c>
      <c r="L2425" t="b">
        <v>1</v>
      </c>
      <c r="M2425" t="s">
        <v>36</v>
      </c>
      <c r="N2425" t="s">
        <v>26</v>
      </c>
      <c r="O2425" t="s">
        <v>677</v>
      </c>
      <c r="P2425" t="s">
        <v>7664</v>
      </c>
      <c r="T2425" t="str">
        <f t="shared" si="111"/>
        <v>Energy-Healthcare-Pharmaceutical</v>
      </c>
      <c r="U2425" t="str">
        <f t="shared" si="112"/>
        <v>Healthcare-Pharmaceutical</v>
      </c>
      <c r="V2425">
        <f t="shared" si="113"/>
        <v>3.0413926851582249</v>
      </c>
    </row>
    <row r="2426" spans="1:22" x14ac:dyDescent="0.2">
      <c r="A2426">
        <v>2405</v>
      </c>
      <c r="B2426">
        <v>1100</v>
      </c>
      <c r="C2426" t="s">
        <v>345</v>
      </c>
      <c r="D2426" t="s">
        <v>7665</v>
      </c>
      <c r="E2426">
        <v>55</v>
      </c>
      <c r="F2426" t="s">
        <v>126</v>
      </c>
      <c r="G2426" t="s">
        <v>717</v>
      </c>
      <c r="H2426" t="s">
        <v>7666</v>
      </c>
      <c r="I2426" t="s">
        <v>345</v>
      </c>
      <c r="J2426" t="s">
        <v>126</v>
      </c>
      <c r="L2426" t="b">
        <v>1</v>
      </c>
      <c r="M2426" t="s">
        <v>36</v>
      </c>
      <c r="N2426" t="s">
        <v>26</v>
      </c>
      <c r="O2426" t="s">
        <v>677</v>
      </c>
      <c r="P2426" t="s">
        <v>3750</v>
      </c>
      <c r="T2426" t="str">
        <f t="shared" si="111"/>
        <v>Logistics-Energy-Solar energy</v>
      </c>
      <c r="U2426" t="str">
        <f t="shared" si="112"/>
        <v>Energy-Solar energy</v>
      </c>
      <c r="V2426">
        <f t="shared" si="113"/>
        <v>3.0413926851582249</v>
      </c>
    </row>
    <row r="2427" spans="1:22" x14ac:dyDescent="0.2">
      <c r="A2427">
        <v>2405</v>
      </c>
      <c r="B2427">
        <v>1100</v>
      </c>
      <c r="C2427" t="s">
        <v>201</v>
      </c>
      <c r="D2427" t="s">
        <v>7667</v>
      </c>
      <c r="E2427">
        <v>47</v>
      </c>
      <c r="F2427" t="s">
        <v>126</v>
      </c>
      <c r="G2427" t="s">
        <v>290</v>
      </c>
      <c r="H2427" t="s">
        <v>436</v>
      </c>
      <c r="I2427" t="s">
        <v>201</v>
      </c>
      <c r="J2427" t="s">
        <v>126</v>
      </c>
      <c r="L2427" t="b">
        <v>1</v>
      </c>
      <c r="M2427" t="s">
        <v>36</v>
      </c>
      <c r="N2427" t="s">
        <v>104</v>
      </c>
      <c r="O2427" t="s">
        <v>677</v>
      </c>
      <c r="P2427" t="s">
        <v>7668</v>
      </c>
      <c r="T2427" t="str">
        <f t="shared" si="111"/>
        <v>Technology-Logistics-Package delivery</v>
      </c>
      <c r="U2427" t="str">
        <f t="shared" si="112"/>
        <v>Logistics-Package delivery</v>
      </c>
      <c r="V2427">
        <f t="shared" si="113"/>
        <v>3.0413926851582249</v>
      </c>
    </row>
    <row r="2428" spans="1:22" x14ac:dyDescent="0.2">
      <c r="A2428">
        <v>2405</v>
      </c>
      <c r="B2428">
        <v>1100</v>
      </c>
      <c r="C2428" t="s">
        <v>42</v>
      </c>
      <c r="D2428" t="s">
        <v>7669</v>
      </c>
      <c r="E2428">
        <v>73</v>
      </c>
      <c r="F2428" t="s">
        <v>1257</v>
      </c>
      <c r="G2428" t="s">
        <v>6420</v>
      </c>
      <c r="H2428" t="s">
        <v>1398</v>
      </c>
      <c r="I2428" t="s">
        <v>42</v>
      </c>
      <c r="J2428" t="s">
        <v>1257</v>
      </c>
      <c r="L2428" t="b">
        <v>1</v>
      </c>
      <c r="M2428" t="s">
        <v>25</v>
      </c>
      <c r="N2428" t="s">
        <v>26</v>
      </c>
      <c r="O2428" t="s">
        <v>677</v>
      </c>
      <c r="P2428" t="s">
        <v>2141</v>
      </c>
      <c r="T2428" t="str">
        <f t="shared" si="111"/>
        <v>Manufacturing-Technology-Electronics</v>
      </c>
      <c r="U2428" t="str">
        <f t="shared" si="112"/>
        <v>Technology-Electronics</v>
      </c>
      <c r="V2428">
        <f t="shared" si="113"/>
        <v>3.0413926851582249</v>
      </c>
    </row>
    <row r="2429" spans="1:22" x14ac:dyDescent="0.2">
      <c r="A2429">
        <v>2405</v>
      </c>
      <c r="B2429">
        <v>1100</v>
      </c>
      <c r="C2429" t="s">
        <v>294</v>
      </c>
      <c r="D2429" t="s">
        <v>7670</v>
      </c>
      <c r="E2429">
        <v>55</v>
      </c>
      <c r="F2429" t="s">
        <v>126</v>
      </c>
      <c r="G2429" t="s">
        <v>4230</v>
      </c>
      <c r="H2429" t="s">
        <v>5188</v>
      </c>
      <c r="I2429" t="s">
        <v>294</v>
      </c>
      <c r="J2429" t="s">
        <v>126</v>
      </c>
      <c r="L2429" t="b">
        <v>1</v>
      </c>
      <c r="M2429" t="s">
        <v>36</v>
      </c>
      <c r="N2429" t="s">
        <v>104</v>
      </c>
      <c r="O2429" t="s">
        <v>677</v>
      </c>
      <c r="P2429" t="s">
        <v>7671</v>
      </c>
      <c r="T2429" t="str">
        <f t="shared" si="111"/>
        <v>Food &amp; Beverage-Manufacturing-Stationery</v>
      </c>
      <c r="U2429" t="str">
        <f t="shared" si="112"/>
        <v>Manufacturing-Stationery</v>
      </c>
      <c r="V2429">
        <f t="shared" si="113"/>
        <v>3.0413926851582249</v>
      </c>
    </row>
    <row r="2430" spans="1:22" x14ac:dyDescent="0.2">
      <c r="A2430">
        <v>2405</v>
      </c>
      <c r="B2430">
        <v>1100</v>
      </c>
      <c r="C2430" t="s">
        <v>124</v>
      </c>
      <c r="D2430" t="s">
        <v>7672</v>
      </c>
      <c r="E2430">
        <v>58</v>
      </c>
      <c r="F2430" t="s">
        <v>126</v>
      </c>
      <c r="G2430" t="s">
        <v>1043</v>
      </c>
      <c r="H2430" t="s">
        <v>7673</v>
      </c>
      <c r="I2430" t="s">
        <v>124</v>
      </c>
      <c r="J2430" t="s">
        <v>126</v>
      </c>
      <c r="L2430" t="b">
        <v>1</v>
      </c>
      <c r="M2430" t="s">
        <v>36</v>
      </c>
      <c r="N2430" t="s">
        <v>26</v>
      </c>
      <c r="O2430" t="s">
        <v>2080</v>
      </c>
      <c r="P2430" t="s">
        <v>6255</v>
      </c>
      <c r="T2430" t="str">
        <f t="shared" si="111"/>
        <v>Technology-Food &amp; Beverage-Poultry breeding</v>
      </c>
      <c r="U2430" t="str">
        <f t="shared" si="112"/>
        <v>Food &amp; Beverage-Poultry breeding</v>
      </c>
      <c r="V2430">
        <f t="shared" si="113"/>
        <v>3.0413926851582249</v>
      </c>
    </row>
    <row r="2431" spans="1:22" x14ac:dyDescent="0.2">
      <c r="A2431">
        <v>2405</v>
      </c>
      <c r="B2431">
        <v>1100</v>
      </c>
      <c r="C2431" t="s">
        <v>42</v>
      </c>
      <c r="D2431" t="s">
        <v>7674</v>
      </c>
      <c r="H2431" t="s">
        <v>440</v>
      </c>
      <c r="I2431" t="s">
        <v>42</v>
      </c>
      <c r="J2431" t="s">
        <v>1257</v>
      </c>
      <c r="L2431" t="b">
        <v>1</v>
      </c>
      <c r="M2431" t="s">
        <v>36</v>
      </c>
      <c r="N2431" t="s">
        <v>26</v>
      </c>
      <c r="O2431" t="s">
        <v>3222</v>
      </c>
      <c r="P2431" t="s">
        <v>7675</v>
      </c>
      <c r="T2431" t="str">
        <f t="shared" si="111"/>
        <v>Technology-Technology-Semiconductors</v>
      </c>
      <c r="U2431" t="str">
        <f t="shared" si="112"/>
        <v>Technology-Semiconductors</v>
      </c>
      <c r="V2431">
        <f t="shared" si="113"/>
        <v>3.0413926851582249</v>
      </c>
    </row>
    <row r="2432" spans="1:22" x14ac:dyDescent="0.2">
      <c r="A2432">
        <v>2405</v>
      </c>
      <c r="B2432">
        <v>1100</v>
      </c>
      <c r="C2432" t="s">
        <v>42</v>
      </c>
      <c r="D2432" t="s">
        <v>7676</v>
      </c>
      <c r="E2432">
        <v>61</v>
      </c>
      <c r="F2432" t="s">
        <v>32</v>
      </c>
      <c r="G2432" t="s">
        <v>239</v>
      </c>
      <c r="H2432" t="s">
        <v>440</v>
      </c>
      <c r="I2432" t="s">
        <v>42</v>
      </c>
      <c r="J2432" t="s">
        <v>32</v>
      </c>
      <c r="K2432" t="s">
        <v>7677</v>
      </c>
      <c r="L2432" t="b">
        <v>1</v>
      </c>
      <c r="M2432" t="s">
        <v>36</v>
      </c>
      <c r="N2432" t="s">
        <v>104</v>
      </c>
      <c r="O2432" t="s">
        <v>6962</v>
      </c>
      <c r="P2432" t="s">
        <v>7678</v>
      </c>
      <c r="Q2432" t="s">
        <v>7679</v>
      </c>
      <c r="R2432" t="s">
        <v>243</v>
      </c>
      <c r="S2432" t="s">
        <v>50</v>
      </c>
      <c r="T2432" t="str">
        <f t="shared" si="111"/>
        <v>Food &amp; Beverage-Technology-Semiconductors</v>
      </c>
      <c r="U2432" t="str">
        <f t="shared" si="112"/>
        <v>Technology-Semiconductors</v>
      </c>
      <c r="V2432">
        <f t="shared" si="113"/>
        <v>3.0413926851582249</v>
      </c>
    </row>
    <row r="2433" spans="1:22" x14ac:dyDescent="0.2">
      <c r="A2433">
        <v>2405</v>
      </c>
      <c r="B2433">
        <v>1100</v>
      </c>
      <c r="C2433" t="s">
        <v>124</v>
      </c>
      <c r="D2433" t="s">
        <v>7680</v>
      </c>
      <c r="F2433" t="s">
        <v>115</v>
      </c>
      <c r="G2433" t="s">
        <v>3757</v>
      </c>
      <c r="H2433" t="s">
        <v>5376</v>
      </c>
      <c r="I2433" t="s">
        <v>124</v>
      </c>
      <c r="J2433" t="s">
        <v>115</v>
      </c>
      <c r="L2433" t="b">
        <v>0</v>
      </c>
      <c r="M2433" t="s">
        <v>1330</v>
      </c>
      <c r="N2433" t="s">
        <v>104</v>
      </c>
      <c r="O2433" t="s">
        <v>7681</v>
      </c>
      <c r="P2433" t="s">
        <v>6557</v>
      </c>
      <c r="T2433" t="str">
        <f t="shared" si="111"/>
        <v>Manufacturing-Food &amp; Beverage-Coca-Cola bottler</v>
      </c>
      <c r="U2433" t="str">
        <f t="shared" si="112"/>
        <v>Food &amp; Beverage-Coca-Cola bottler</v>
      </c>
      <c r="V2433">
        <f t="shared" si="113"/>
        <v>3.0413926851582249</v>
      </c>
    </row>
    <row r="2434" spans="1:22" x14ac:dyDescent="0.2">
      <c r="A2434">
        <v>2405</v>
      </c>
      <c r="B2434">
        <v>1100</v>
      </c>
      <c r="C2434" t="s">
        <v>294</v>
      </c>
      <c r="D2434" t="s">
        <v>7682</v>
      </c>
      <c r="E2434">
        <v>72</v>
      </c>
      <c r="F2434" t="s">
        <v>126</v>
      </c>
      <c r="G2434" t="s">
        <v>6869</v>
      </c>
      <c r="H2434" t="s">
        <v>3136</v>
      </c>
      <c r="I2434" t="s">
        <v>294</v>
      </c>
      <c r="J2434" t="s">
        <v>126</v>
      </c>
      <c r="L2434" t="b">
        <v>1</v>
      </c>
      <c r="M2434" t="s">
        <v>36</v>
      </c>
      <c r="N2434" t="s">
        <v>26</v>
      </c>
      <c r="O2434" t="s">
        <v>3524</v>
      </c>
      <c r="P2434" t="s">
        <v>7683</v>
      </c>
      <c r="T2434" t="str">
        <f t="shared" si="111"/>
        <v>Finance &amp; Investments-Manufacturing-Paper</v>
      </c>
      <c r="U2434" t="str">
        <f t="shared" si="112"/>
        <v>Manufacturing-Paper</v>
      </c>
      <c r="V2434">
        <f t="shared" si="113"/>
        <v>3.0413926851582249</v>
      </c>
    </row>
    <row r="2435" spans="1:22" x14ac:dyDescent="0.2">
      <c r="A2435">
        <v>2405</v>
      </c>
      <c r="B2435">
        <v>1100</v>
      </c>
      <c r="C2435" t="s">
        <v>58</v>
      </c>
      <c r="D2435" t="s">
        <v>7684</v>
      </c>
      <c r="E2435">
        <v>87</v>
      </c>
      <c r="F2435" t="s">
        <v>488</v>
      </c>
      <c r="G2435" t="s">
        <v>1735</v>
      </c>
      <c r="H2435" t="s">
        <v>1208</v>
      </c>
      <c r="I2435" t="s">
        <v>58</v>
      </c>
      <c r="J2435" t="s">
        <v>488</v>
      </c>
      <c r="L2435" t="b">
        <v>1</v>
      </c>
      <c r="M2435" t="s">
        <v>36</v>
      </c>
      <c r="N2435" t="s">
        <v>26</v>
      </c>
      <c r="O2435" t="s">
        <v>7685</v>
      </c>
      <c r="P2435" t="s">
        <v>5228</v>
      </c>
      <c r="T2435" t="str">
        <f t="shared" ref="T2435:T2498" si="114">C2436&amp;"-"&amp;I2435&amp;"-"&amp;H2435</f>
        <v>Finance &amp; Investments-Finance &amp; Investments-Insurance</v>
      </c>
      <c r="U2435" t="str">
        <f t="shared" ref="U2435:U2498" si="115">C2435&amp;"-"&amp;H2435</f>
        <v>Finance &amp; Investments-Insurance</v>
      </c>
      <c r="V2435">
        <f t="shared" ref="V2435:V2498" si="116">LOG(B2435)</f>
        <v>3.0413926851582249</v>
      </c>
    </row>
    <row r="2436" spans="1:22" x14ac:dyDescent="0.2">
      <c r="A2436">
        <v>2405</v>
      </c>
      <c r="B2436">
        <v>1100</v>
      </c>
      <c r="C2436" t="s">
        <v>58</v>
      </c>
      <c r="D2436" t="s">
        <v>7686</v>
      </c>
      <c r="E2436">
        <v>65</v>
      </c>
      <c r="F2436" t="s">
        <v>270</v>
      </c>
      <c r="G2436" t="s">
        <v>7687</v>
      </c>
      <c r="H2436" t="s">
        <v>1208</v>
      </c>
      <c r="I2436" t="s">
        <v>58</v>
      </c>
      <c r="J2436" t="s">
        <v>32</v>
      </c>
      <c r="K2436" t="s">
        <v>7688</v>
      </c>
      <c r="L2436" t="b">
        <v>1</v>
      </c>
      <c r="M2436" t="s">
        <v>36</v>
      </c>
      <c r="N2436" t="s">
        <v>26</v>
      </c>
      <c r="O2436" t="s">
        <v>7689</v>
      </c>
      <c r="P2436" t="s">
        <v>1290</v>
      </c>
      <c r="Q2436" t="s">
        <v>618</v>
      </c>
      <c r="T2436" t="str">
        <f t="shared" si="114"/>
        <v>Service-Finance &amp; Investments-Insurance</v>
      </c>
      <c r="U2436" t="str">
        <f t="shared" si="115"/>
        <v>Finance &amp; Investments-Insurance</v>
      </c>
      <c r="V2436">
        <f t="shared" si="116"/>
        <v>3.0413926851582249</v>
      </c>
    </row>
    <row r="2437" spans="1:22" x14ac:dyDescent="0.2">
      <c r="A2437">
        <v>2405</v>
      </c>
      <c r="B2437">
        <v>1100</v>
      </c>
      <c r="C2437" t="s">
        <v>434</v>
      </c>
      <c r="D2437" t="s">
        <v>7690</v>
      </c>
      <c r="E2437">
        <v>88</v>
      </c>
      <c r="F2437" t="s">
        <v>115</v>
      </c>
      <c r="G2437" t="s">
        <v>7691</v>
      </c>
      <c r="H2437" t="s">
        <v>3013</v>
      </c>
      <c r="I2437" t="s">
        <v>434</v>
      </c>
      <c r="J2437" t="s">
        <v>115</v>
      </c>
      <c r="L2437" t="b">
        <v>1</v>
      </c>
      <c r="M2437" t="s">
        <v>609</v>
      </c>
      <c r="N2437" t="s">
        <v>26</v>
      </c>
      <c r="O2437" t="s">
        <v>7692</v>
      </c>
      <c r="P2437" t="s">
        <v>7693</v>
      </c>
      <c r="T2437" t="str">
        <f t="shared" si="114"/>
        <v>Manufacturing-Service-Hotels</v>
      </c>
      <c r="U2437" t="str">
        <f t="shared" si="115"/>
        <v>Service-Hotels</v>
      </c>
      <c r="V2437">
        <f t="shared" si="116"/>
        <v>3.0413926851582249</v>
      </c>
    </row>
    <row r="2438" spans="1:22" x14ac:dyDescent="0.2">
      <c r="A2438">
        <v>2405</v>
      </c>
      <c r="B2438">
        <v>1100</v>
      </c>
      <c r="C2438" t="s">
        <v>294</v>
      </c>
      <c r="D2438" t="s">
        <v>7694</v>
      </c>
      <c r="E2438">
        <v>63</v>
      </c>
      <c r="F2438" t="s">
        <v>556</v>
      </c>
      <c r="G2438" t="s">
        <v>7231</v>
      </c>
      <c r="H2438" t="s">
        <v>7306</v>
      </c>
      <c r="I2438" t="s">
        <v>294</v>
      </c>
      <c r="J2438" t="s">
        <v>556</v>
      </c>
      <c r="L2438" t="b">
        <v>0</v>
      </c>
      <c r="M2438" t="s">
        <v>36</v>
      </c>
      <c r="N2438" t="s">
        <v>26</v>
      </c>
      <c r="O2438" t="s">
        <v>7307</v>
      </c>
      <c r="P2438" t="s">
        <v>518</v>
      </c>
      <c r="T2438" t="str">
        <f t="shared" si="114"/>
        <v>Manufacturing-Manufacturing-Pulp and paper</v>
      </c>
      <c r="U2438" t="str">
        <f t="shared" si="115"/>
        <v>Manufacturing-Pulp and paper</v>
      </c>
      <c r="V2438">
        <f t="shared" si="116"/>
        <v>3.0413926851582249</v>
      </c>
    </row>
    <row r="2439" spans="1:22" x14ac:dyDescent="0.2">
      <c r="A2439">
        <v>2405</v>
      </c>
      <c r="B2439">
        <v>1100</v>
      </c>
      <c r="C2439" t="s">
        <v>294</v>
      </c>
      <c r="D2439" t="s">
        <v>7695</v>
      </c>
      <c r="E2439">
        <v>53</v>
      </c>
      <c r="F2439" t="s">
        <v>556</v>
      </c>
      <c r="G2439" t="s">
        <v>7231</v>
      </c>
      <c r="H2439" t="s">
        <v>7306</v>
      </c>
      <c r="I2439" t="s">
        <v>294</v>
      </c>
      <c r="J2439" t="s">
        <v>556</v>
      </c>
      <c r="L2439" t="b">
        <v>0</v>
      </c>
      <c r="M2439" t="s">
        <v>36</v>
      </c>
      <c r="N2439" t="s">
        <v>26</v>
      </c>
      <c r="O2439" t="s">
        <v>7307</v>
      </c>
      <c r="P2439" t="s">
        <v>7540</v>
      </c>
      <c r="T2439" t="str">
        <f t="shared" si="114"/>
        <v>Telecom-Manufacturing-Pulp and paper</v>
      </c>
      <c r="U2439" t="str">
        <f t="shared" si="115"/>
        <v>Manufacturing-Pulp and paper</v>
      </c>
      <c r="V2439">
        <f t="shared" si="116"/>
        <v>3.0413926851582249</v>
      </c>
    </row>
    <row r="2440" spans="1:22" x14ac:dyDescent="0.2">
      <c r="A2440">
        <v>2405</v>
      </c>
      <c r="B2440">
        <v>1100</v>
      </c>
      <c r="C2440" t="s">
        <v>80</v>
      </c>
      <c r="D2440" t="s">
        <v>7696</v>
      </c>
      <c r="E2440">
        <v>56</v>
      </c>
      <c r="F2440" t="s">
        <v>684</v>
      </c>
      <c r="G2440" t="s">
        <v>5026</v>
      </c>
      <c r="H2440" t="s">
        <v>315</v>
      </c>
      <c r="I2440" t="s">
        <v>80</v>
      </c>
      <c r="J2440" t="s">
        <v>361</v>
      </c>
      <c r="L2440" t="b">
        <v>1</v>
      </c>
      <c r="M2440" t="s">
        <v>36</v>
      </c>
      <c r="N2440" t="s">
        <v>26</v>
      </c>
      <c r="O2440" t="s">
        <v>7697</v>
      </c>
      <c r="P2440" t="s">
        <v>7698</v>
      </c>
      <c r="T2440" t="str">
        <f t="shared" si="114"/>
        <v>Fashion &amp; Retail-Telecom-Investments</v>
      </c>
      <c r="U2440" t="str">
        <f t="shared" si="115"/>
        <v>Telecom-Investments</v>
      </c>
      <c r="V2440">
        <f t="shared" si="116"/>
        <v>3.0413926851582249</v>
      </c>
    </row>
    <row r="2441" spans="1:22" x14ac:dyDescent="0.2">
      <c r="A2441">
        <v>2405</v>
      </c>
      <c r="B2441">
        <v>1100</v>
      </c>
      <c r="C2441" t="s">
        <v>19</v>
      </c>
      <c r="D2441" t="s">
        <v>7699</v>
      </c>
      <c r="E2441">
        <v>79</v>
      </c>
      <c r="F2441" t="s">
        <v>32</v>
      </c>
      <c r="G2441" t="s">
        <v>831</v>
      </c>
      <c r="H2441" t="s">
        <v>7700</v>
      </c>
      <c r="I2441" t="s">
        <v>19</v>
      </c>
      <c r="J2441" t="s">
        <v>32</v>
      </c>
      <c r="L2441" t="b">
        <v>1</v>
      </c>
      <c r="M2441" t="s">
        <v>609</v>
      </c>
      <c r="N2441" t="s">
        <v>26</v>
      </c>
      <c r="O2441" t="s">
        <v>7701</v>
      </c>
      <c r="P2441" t="s">
        <v>1975</v>
      </c>
      <c r="R2441" t="s">
        <v>425</v>
      </c>
      <c r="S2441" t="s">
        <v>79</v>
      </c>
      <c r="T2441" t="str">
        <f t="shared" si="114"/>
        <v>Fashion &amp; Retail-Fashion &amp; Retail-Reebok</v>
      </c>
      <c r="U2441" t="str">
        <f t="shared" si="115"/>
        <v>Fashion &amp; Retail-Reebok</v>
      </c>
      <c r="V2441">
        <f t="shared" si="116"/>
        <v>3.0413926851582249</v>
      </c>
    </row>
    <row r="2442" spans="1:22" x14ac:dyDescent="0.2">
      <c r="A2442">
        <v>2405</v>
      </c>
      <c r="B2442">
        <v>1100</v>
      </c>
      <c r="C2442" t="s">
        <v>19</v>
      </c>
      <c r="D2442" t="s">
        <v>7702</v>
      </c>
      <c r="E2442">
        <v>69</v>
      </c>
      <c r="F2442" t="s">
        <v>32</v>
      </c>
      <c r="G2442" t="s">
        <v>989</v>
      </c>
      <c r="H2442" t="s">
        <v>4511</v>
      </c>
      <c r="I2442" t="s">
        <v>19</v>
      </c>
      <c r="J2442" t="s">
        <v>32</v>
      </c>
      <c r="K2442" t="s">
        <v>4512</v>
      </c>
      <c r="L2442" t="b">
        <v>0</v>
      </c>
      <c r="M2442" t="s">
        <v>36</v>
      </c>
      <c r="N2442" t="s">
        <v>26</v>
      </c>
      <c r="O2442" t="s">
        <v>1579</v>
      </c>
      <c r="P2442" t="s">
        <v>617</v>
      </c>
      <c r="Q2442" t="s">
        <v>7703</v>
      </c>
      <c r="R2442" t="s">
        <v>113</v>
      </c>
      <c r="S2442" t="s">
        <v>50</v>
      </c>
      <c r="T2442" t="str">
        <f t="shared" si="114"/>
        <v>Fashion &amp; Retail-Fashion &amp; Retail-Gap</v>
      </c>
      <c r="U2442" t="str">
        <f t="shared" si="115"/>
        <v>Fashion &amp; Retail-Gap</v>
      </c>
      <c r="V2442">
        <f t="shared" si="116"/>
        <v>3.0413926851582249</v>
      </c>
    </row>
    <row r="2443" spans="1:22" x14ac:dyDescent="0.2">
      <c r="A2443">
        <v>2405</v>
      </c>
      <c r="B2443">
        <v>1100</v>
      </c>
      <c r="C2443" t="s">
        <v>19</v>
      </c>
      <c r="D2443" t="s">
        <v>7704</v>
      </c>
      <c r="E2443">
        <v>66</v>
      </c>
      <c r="F2443" t="s">
        <v>192</v>
      </c>
      <c r="G2443" t="s">
        <v>7705</v>
      </c>
      <c r="H2443" t="s">
        <v>266</v>
      </c>
      <c r="I2443" t="s">
        <v>19</v>
      </c>
      <c r="J2443" t="s">
        <v>192</v>
      </c>
      <c r="L2443" t="b">
        <v>1</v>
      </c>
      <c r="M2443" t="s">
        <v>36</v>
      </c>
      <c r="N2443" t="s">
        <v>26</v>
      </c>
      <c r="O2443" t="s">
        <v>7706</v>
      </c>
      <c r="P2443" t="s">
        <v>7707</v>
      </c>
      <c r="T2443" t="str">
        <f t="shared" si="114"/>
        <v>Manufacturing-Fashion &amp; Retail-Fashion retail</v>
      </c>
      <c r="U2443" t="str">
        <f t="shared" si="115"/>
        <v>Fashion &amp; Retail-Fashion retail</v>
      </c>
      <c r="V2443">
        <f t="shared" si="116"/>
        <v>3.0413926851582249</v>
      </c>
    </row>
    <row r="2444" spans="1:22" x14ac:dyDescent="0.2">
      <c r="A2444">
        <v>2405</v>
      </c>
      <c r="B2444">
        <v>1100</v>
      </c>
      <c r="C2444" t="s">
        <v>294</v>
      </c>
      <c r="D2444" t="s">
        <v>7708</v>
      </c>
      <c r="E2444">
        <v>82</v>
      </c>
      <c r="F2444" t="s">
        <v>32</v>
      </c>
      <c r="G2444" t="s">
        <v>962</v>
      </c>
      <c r="H2444" t="s">
        <v>294</v>
      </c>
      <c r="I2444" t="s">
        <v>294</v>
      </c>
      <c r="J2444" t="s">
        <v>32</v>
      </c>
      <c r="L2444" t="b">
        <v>1</v>
      </c>
      <c r="M2444" t="s">
        <v>609</v>
      </c>
      <c r="N2444" t="s">
        <v>26</v>
      </c>
      <c r="O2444" t="s">
        <v>7709</v>
      </c>
      <c r="P2444" t="s">
        <v>541</v>
      </c>
      <c r="R2444" t="s">
        <v>113</v>
      </c>
      <c r="S2444" t="s">
        <v>50</v>
      </c>
      <c r="T2444" t="str">
        <f t="shared" si="114"/>
        <v>Healthcare-Manufacturing-Manufacturing</v>
      </c>
      <c r="U2444" t="str">
        <f t="shared" si="115"/>
        <v>Manufacturing-Manufacturing</v>
      </c>
      <c r="V2444">
        <f t="shared" si="116"/>
        <v>3.0413926851582249</v>
      </c>
    </row>
    <row r="2445" spans="1:22" x14ac:dyDescent="0.2">
      <c r="A2445">
        <v>2405</v>
      </c>
      <c r="B2445">
        <v>1100</v>
      </c>
      <c r="C2445" t="s">
        <v>400</v>
      </c>
      <c r="D2445" t="s">
        <v>7710</v>
      </c>
      <c r="E2445">
        <v>74</v>
      </c>
      <c r="F2445" t="s">
        <v>126</v>
      </c>
      <c r="G2445" t="s">
        <v>185</v>
      </c>
      <c r="H2445" t="s">
        <v>608</v>
      </c>
      <c r="I2445" t="s">
        <v>400</v>
      </c>
      <c r="J2445" t="s">
        <v>126</v>
      </c>
      <c r="L2445" t="b">
        <v>1</v>
      </c>
      <c r="M2445" t="s">
        <v>36</v>
      </c>
      <c r="N2445" t="s">
        <v>26</v>
      </c>
      <c r="O2445" t="s">
        <v>7711</v>
      </c>
      <c r="P2445" t="s">
        <v>7712</v>
      </c>
      <c r="T2445" t="str">
        <f t="shared" si="114"/>
        <v>Fashion &amp; Retail-Healthcare-Pharmaceuticals</v>
      </c>
      <c r="U2445" t="str">
        <f t="shared" si="115"/>
        <v>Healthcare-Pharmaceuticals</v>
      </c>
      <c r="V2445">
        <f t="shared" si="116"/>
        <v>3.0413926851582249</v>
      </c>
    </row>
    <row r="2446" spans="1:22" x14ac:dyDescent="0.2">
      <c r="A2446">
        <v>2405</v>
      </c>
      <c r="B2446">
        <v>1100</v>
      </c>
      <c r="C2446" t="s">
        <v>19</v>
      </c>
      <c r="D2446" t="s">
        <v>7713</v>
      </c>
      <c r="E2446">
        <v>70</v>
      </c>
      <c r="F2446" t="s">
        <v>90</v>
      </c>
      <c r="G2446" t="s">
        <v>341</v>
      </c>
      <c r="H2446" t="s">
        <v>7714</v>
      </c>
      <c r="I2446" t="s">
        <v>19</v>
      </c>
      <c r="J2446" t="s">
        <v>90</v>
      </c>
      <c r="L2446" t="b">
        <v>0</v>
      </c>
      <c r="M2446" t="s">
        <v>36</v>
      </c>
      <c r="N2446" t="s">
        <v>26</v>
      </c>
      <c r="O2446" t="s">
        <v>177</v>
      </c>
      <c r="P2446" t="s">
        <v>2874</v>
      </c>
      <c r="T2446" t="str">
        <f t="shared" si="114"/>
        <v>Finance &amp; Investments-Fashion &amp; Retail-Mattresses</v>
      </c>
      <c r="U2446" t="str">
        <f t="shared" si="115"/>
        <v>Fashion &amp; Retail-Mattresses</v>
      </c>
      <c r="V2446">
        <f t="shared" si="116"/>
        <v>3.0413926851582249</v>
      </c>
    </row>
    <row r="2447" spans="1:22" x14ac:dyDescent="0.2">
      <c r="A2447">
        <v>2405</v>
      </c>
      <c r="B2447">
        <v>1100</v>
      </c>
      <c r="C2447" t="s">
        <v>58</v>
      </c>
      <c r="D2447" t="s">
        <v>7715</v>
      </c>
      <c r="E2447">
        <v>60</v>
      </c>
      <c r="F2447" t="s">
        <v>32</v>
      </c>
      <c r="G2447" t="s">
        <v>75</v>
      </c>
      <c r="H2447" t="s">
        <v>928</v>
      </c>
      <c r="I2447" t="s">
        <v>58</v>
      </c>
      <c r="J2447" t="s">
        <v>32</v>
      </c>
      <c r="L2447" t="b">
        <v>1</v>
      </c>
      <c r="M2447" t="s">
        <v>609</v>
      </c>
      <c r="N2447" t="s">
        <v>26</v>
      </c>
      <c r="O2447" t="s">
        <v>7323</v>
      </c>
      <c r="P2447" t="s">
        <v>167</v>
      </c>
      <c r="Q2447" t="s">
        <v>686</v>
      </c>
      <c r="R2447" t="s">
        <v>75</v>
      </c>
      <c r="S2447" t="s">
        <v>79</v>
      </c>
      <c r="T2447" t="str">
        <f t="shared" si="114"/>
        <v>Real Estate-Finance &amp; Investments-Private equity</v>
      </c>
      <c r="U2447" t="str">
        <f t="shared" si="115"/>
        <v>Finance &amp; Investments-Private equity</v>
      </c>
      <c r="V2447">
        <f t="shared" si="116"/>
        <v>3.0413926851582249</v>
      </c>
    </row>
    <row r="2448" spans="1:22" x14ac:dyDescent="0.2">
      <c r="A2448">
        <v>2405</v>
      </c>
      <c r="B2448">
        <v>1100</v>
      </c>
      <c r="C2448" t="s">
        <v>300</v>
      </c>
      <c r="D2448" t="s">
        <v>7716</v>
      </c>
      <c r="E2448">
        <v>47</v>
      </c>
      <c r="F2448" t="s">
        <v>361</v>
      </c>
      <c r="G2448" t="s">
        <v>379</v>
      </c>
      <c r="H2448" t="s">
        <v>7717</v>
      </c>
      <c r="I2448" t="s">
        <v>300</v>
      </c>
      <c r="J2448" t="s">
        <v>361</v>
      </c>
      <c r="L2448" t="b">
        <v>1</v>
      </c>
      <c r="M2448" t="s">
        <v>256</v>
      </c>
      <c r="N2448" t="s">
        <v>26</v>
      </c>
      <c r="O2448" t="s">
        <v>7718</v>
      </c>
      <c r="P2448" t="s">
        <v>768</v>
      </c>
      <c r="T2448" t="str">
        <f t="shared" si="114"/>
        <v>Fashion &amp; Retail-Real Estate-Building, development</v>
      </c>
      <c r="U2448" t="str">
        <f t="shared" si="115"/>
        <v>Real Estate-Building, development</v>
      </c>
      <c r="V2448">
        <f t="shared" si="116"/>
        <v>3.0413926851582249</v>
      </c>
    </row>
    <row r="2449" spans="1:22" x14ac:dyDescent="0.2">
      <c r="A2449">
        <v>2405</v>
      </c>
      <c r="B2449">
        <v>1100</v>
      </c>
      <c r="C2449" t="s">
        <v>19</v>
      </c>
      <c r="D2449" t="s">
        <v>7719</v>
      </c>
      <c r="F2449" t="s">
        <v>270</v>
      </c>
      <c r="G2449" t="s">
        <v>271</v>
      </c>
      <c r="H2449" t="s">
        <v>266</v>
      </c>
      <c r="I2449" t="s">
        <v>19</v>
      </c>
      <c r="J2449" t="s">
        <v>270</v>
      </c>
      <c r="L2449" t="b">
        <v>1</v>
      </c>
      <c r="M2449" t="s">
        <v>283</v>
      </c>
      <c r="N2449" t="s">
        <v>104</v>
      </c>
      <c r="O2449" t="s">
        <v>632</v>
      </c>
      <c r="P2449" t="s">
        <v>7720</v>
      </c>
      <c r="T2449" t="str">
        <f t="shared" si="114"/>
        <v>Fashion &amp; Retail-Fashion &amp; Retail-Fashion retail</v>
      </c>
      <c r="U2449" t="str">
        <f t="shared" si="115"/>
        <v>Fashion &amp; Retail-Fashion retail</v>
      </c>
      <c r="V2449">
        <f t="shared" si="116"/>
        <v>3.0413926851582249</v>
      </c>
    </row>
    <row r="2450" spans="1:22" x14ac:dyDescent="0.2">
      <c r="A2450">
        <v>2405</v>
      </c>
      <c r="B2450">
        <v>1100</v>
      </c>
      <c r="C2450" t="s">
        <v>19</v>
      </c>
      <c r="D2450" t="s">
        <v>7721</v>
      </c>
      <c r="F2450" t="s">
        <v>270</v>
      </c>
      <c r="G2450" t="s">
        <v>271</v>
      </c>
      <c r="H2450" t="s">
        <v>266</v>
      </c>
      <c r="I2450" t="s">
        <v>19</v>
      </c>
      <c r="J2450" t="s">
        <v>270</v>
      </c>
      <c r="L2450" t="b">
        <v>1</v>
      </c>
      <c r="M2450" t="s">
        <v>283</v>
      </c>
      <c r="N2450" t="s">
        <v>26</v>
      </c>
      <c r="O2450" t="s">
        <v>632</v>
      </c>
      <c r="P2450" t="s">
        <v>817</v>
      </c>
      <c r="T2450" t="str">
        <f t="shared" si="114"/>
        <v>Energy-Fashion &amp; Retail-Fashion retail</v>
      </c>
      <c r="U2450" t="str">
        <f t="shared" si="115"/>
        <v>Fashion &amp; Retail-Fashion retail</v>
      </c>
      <c r="V2450">
        <f t="shared" si="116"/>
        <v>3.0413926851582249</v>
      </c>
    </row>
    <row r="2451" spans="1:22" x14ac:dyDescent="0.2">
      <c r="A2451">
        <v>2405</v>
      </c>
      <c r="B2451">
        <v>1100</v>
      </c>
      <c r="C2451" t="s">
        <v>345</v>
      </c>
      <c r="D2451" t="s">
        <v>7722</v>
      </c>
      <c r="E2451">
        <v>34</v>
      </c>
      <c r="F2451" t="s">
        <v>270</v>
      </c>
      <c r="G2451" t="s">
        <v>271</v>
      </c>
      <c r="H2451" t="s">
        <v>620</v>
      </c>
      <c r="I2451" t="s">
        <v>345</v>
      </c>
      <c r="J2451" t="s">
        <v>361</v>
      </c>
      <c r="L2451" t="b">
        <v>0</v>
      </c>
      <c r="M2451" t="s">
        <v>1330</v>
      </c>
      <c r="N2451" t="s">
        <v>26</v>
      </c>
      <c r="O2451" t="s">
        <v>3134</v>
      </c>
      <c r="P2451" t="s">
        <v>7723</v>
      </c>
      <c r="T2451" t="str">
        <f t="shared" si="114"/>
        <v>Service-Energy-Retail, investments</v>
      </c>
      <c r="U2451" t="str">
        <f t="shared" si="115"/>
        <v>Energy-Retail, investments</v>
      </c>
      <c r="V2451">
        <f t="shared" si="116"/>
        <v>3.0413926851582249</v>
      </c>
    </row>
    <row r="2452" spans="1:22" x14ac:dyDescent="0.2">
      <c r="A2452">
        <v>2405</v>
      </c>
      <c r="B2452">
        <v>1100</v>
      </c>
      <c r="C2452" t="s">
        <v>434</v>
      </c>
      <c r="D2452" t="s">
        <v>7724</v>
      </c>
      <c r="E2452">
        <v>63</v>
      </c>
      <c r="F2452" t="s">
        <v>485</v>
      </c>
      <c r="G2452" t="s">
        <v>485</v>
      </c>
      <c r="H2452" t="s">
        <v>7725</v>
      </c>
      <c r="I2452" t="s">
        <v>434</v>
      </c>
      <c r="J2452" t="s">
        <v>684</v>
      </c>
      <c r="L2452" t="b">
        <v>0</v>
      </c>
      <c r="M2452" t="s">
        <v>25</v>
      </c>
      <c r="N2452" t="s">
        <v>26</v>
      </c>
      <c r="O2452" t="s">
        <v>7726</v>
      </c>
      <c r="P2452" t="s">
        <v>7727</v>
      </c>
      <c r="T2452" t="str">
        <f t="shared" si="114"/>
        <v>Food &amp; Beverage-Service-EasyJet</v>
      </c>
      <c r="U2452" t="str">
        <f t="shared" si="115"/>
        <v>Service-EasyJet</v>
      </c>
      <c r="V2452">
        <f t="shared" si="116"/>
        <v>3.0413926851582249</v>
      </c>
    </row>
    <row r="2453" spans="1:22" x14ac:dyDescent="0.2">
      <c r="A2453">
        <v>2405</v>
      </c>
      <c r="B2453">
        <v>1100</v>
      </c>
      <c r="C2453" t="s">
        <v>124</v>
      </c>
      <c r="D2453" t="s">
        <v>7728</v>
      </c>
      <c r="E2453">
        <v>57</v>
      </c>
      <c r="F2453" t="s">
        <v>126</v>
      </c>
      <c r="G2453" t="s">
        <v>5403</v>
      </c>
      <c r="H2453" t="s">
        <v>493</v>
      </c>
      <c r="I2453" t="s">
        <v>124</v>
      </c>
      <c r="J2453" t="s">
        <v>126</v>
      </c>
      <c r="L2453" t="b">
        <v>1</v>
      </c>
      <c r="M2453" t="s">
        <v>36</v>
      </c>
      <c r="N2453" t="s">
        <v>26</v>
      </c>
      <c r="O2453" t="s">
        <v>388</v>
      </c>
      <c r="P2453" t="s">
        <v>7729</v>
      </c>
      <c r="T2453" t="str">
        <f t="shared" si="114"/>
        <v>Finance &amp; Investments-Food &amp; Beverage-Pig breeding</v>
      </c>
      <c r="U2453" t="str">
        <f t="shared" si="115"/>
        <v>Food &amp; Beverage-Pig breeding</v>
      </c>
      <c r="V2453">
        <f t="shared" si="116"/>
        <v>3.0413926851582249</v>
      </c>
    </row>
    <row r="2454" spans="1:22" x14ac:dyDescent="0.2">
      <c r="A2454">
        <v>2405</v>
      </c>
      <c r="B2454">
        <v>1100</v>
      </c>
      <c r="C2454" t="s">
        <v>58</v>
      </c>
      <c r="D2454" t="s">
        <v>7730</v>
      </c>
      <c r="F2454" t="s">
        <v>192</v>
      </c>
      <c r="G2454" t="s">
        <v>1036</v>
      </c>
      <c r="H2454" t="s">
        <v>1770</v>
      </c>
      <c r="I2454" t="s">
        <v>58</v>
      </c>
      <c r="J2454" t="s">
        <v>192</v>
      </c>
      <c r="L2454" t="b">
        <v>0</v>
      </c>
      <c r="M2454" t="s">
        <v>609</v>
      </c>
      <c r="N2454" t="s">
        <v>26</v>
      </c>
      <c r="O2454" t="s">
        <v>1771</v>
      </c>
      <c r="P2454" t="s">
        <v>2488</v>
      </c>
      <c r="T2454" t="str">
        <f t="shared" si="114"/>
        <v>Finance &amp; Investments-Finance &amp; Investments-Coffee</v>
      </c>
      <c r="U2454" t="str">
        <f t="shared" si="115"/>
        <v>Finance &amp; Investments-Coffee</v>
      </c>
      <c r="V2454">
        <f t="shared" si="116"/>
        <v>3.0413926851582249</v>
      </c>
    </row>
    <row r="2455" spans="1:22" x14ac:dyDescent="0.2">
      <c r="A2455">
        <v>2405</v>
      </c>
      <c r="B2455">
        <v>1100</v>
      </c>
      <c r="C2455" t="s">
        <v>58</v>
      </c>
      <c r="D2455" t="s">
        <v>7731</v>
      </c>
      <c r="F2455" t="s">
        <v>192</v>
      </c>
      <c r="G2455" t="s">
        <v>1036</v>
      </c>
      <c r="H2455" t="s">
        <v>1770</v>
      </c>
      <c r="I2455" t="s">
        <v>58</v>
      </c>
      <c r="J2455" t="s">
        <v>192</v>
      </c>
      <c r="L2455" t="b">
        <v>0</v>
      </c>
      <c r="M2455" t="s">
        <v>609</v>
      </c>
      <c r="N2455" t="s">
        <v>104</v>
      </c>
      <c r="O2455" t="s">
        <v>1771</v>
      </c>
      <c r="P2455" t="s">
        <v>7732</v>
      </c>
      <c r="T2455" t="str">
        <f t="shared" si="114"/>
        <v>Technology-Finance &amp; Investments-Coffee</v>
      </c>
      <c r="U2455" t="str">
        <f t="shared" si="115"/>
        <v>Finance &amp; Investments-Coffee</v>
      </c>
      <c r="V2455">
        <f t="shared" si="116"/>
        <v>3.0413926851582249</v>
      </c>
    </row>
    <row r="2456" spans="1:22" x14ac:dyDescent="0.2">
      <c r="A2456">
        <v>2405</v>
      </c>
      <c r="B2456">
        <v>1100</v>
      </c>
      <c r="C2456" t="s">
        <v>42</v>
      </c>
      <c r="D2456" t="s">
        <v>7733</v>
      </c>
      <c r="E2456">
        <v>78</v>
      </c>
      <c r="F2456" t="s">
        <v>32</v>
      </c>
      <c r="G2456" t="s">
        <v>370</v>
      </c>
      <c r="H2456" t="s">
        <v>854</v>
      </c>
      <c r="I2456" t="s">
        <v>42</v>
      </c>
      <c r="J2456" t="s">
        <v>32</v>
      </c>
      <c r="K2456" t="s">
        <v>7338</v>
      </c>
      <c r="L2456" t="b">
        <v>1</v>
      </c>
      <c r="M2456" t="s">
        <v>36</v>
      </c>
      <c r="N2456" t="s">
        <v>26</v>
      </c>
      <c r="O2456" t="s">
        <v>7339</v>
      </c>
      <c r="P2456" t="s">
        <v>167</v>
      </c>
      <c r="Q2456" t="s">
        <v>332</v>
      </c>
      <c r="R2456" t="s">
        <v>49</v>
      </c>
      <c r="S2456" t="s">
        <v>50</v>
      </c>
      <c r="T2456" t="str">
        <f t="shared" si="114"/>
        <v>Technology-Technology-Software</v>
      </c>
      <c r="U2456" t="str">
        <f t="shared" si="115"/>
        <v>Technology-Software</v>
      </c>
      <c r="V2456">
        <f t="shared" si="116"/>
        <v>3.0413926851582249</v>
      </c>
    </row>
    <row r="2457" spans="1:22" x14ac:dyDescent="0.2">
      <c r="A2457">
        <v>2405</v>
      </c>
      <c r="B2457">
        <v>1100</v>
      </c>
      <c r="C2457" t="s">
        <v>42</v>
      </c>
      <c r="D2457" t="s">
        <v>7734</v>
      </c>
      <c r="E2457">
        <v>52</v>
      </c>
      <c r="F2457" t="s">
        <v>126</v>
      </c>
      <c r="G2457" t="s">
        <v>232</v>
      </c>
      <c r="H2457" t="s">
        <v>854</v>
      </c>
      <c r="I2457" t="s">
        <v>42</v>
      </c>
      <c r="J2457" t="s">
        <v>126</v>
      </c>
      <c r="L2457" t="b">
        <v>1</v>
      </c>
      <c r="M2457" t="s">
        <v>1330</v>
      </c>
      <c r="N2457" t="s">
        <v>26</v>
      </c>
      <c r="O2457" t="s">
        <v>292</v>
      </c>
      <c r="P2457" t="s">
        <v>7735</v>
      </c>
      <c r="T2457" t="str">
        <f t="shared" si="114"/>
        <v>Technology-Technology-Software</v>
      </c>
      <c r="U2457" t="str">
        <f t="shared" si="115"/>
        <v>Technology-Software</v>
      </c>
      <c r="V2457">
        <f t="shared" si="116"/>
        <v>3.0413926851582249</v>
      </c>
    </row>
    <row r="2458" spans="1:22" x14ac:dyDescent="0.2">
      <c r="A2458">
        <v>2405</v>
      </c>
      <c r="B2458">
        <v>1100</v>
      </c>
      <c r="C2458" t="s">
        <v>42</v>
      </c>
      <c r="D2458" t="s">
        <v>7736</v>
      </c>
      <c r="E2458">
        <v>61</v>
      </c>
      <c r="F2458" t="s">
        <v>126</v>
      </c>
      <c r="G2458" t="s">
        <v>232</v>
      </c>
      <c r="H2458" t="s">
        <v>7737</v>
      </c>
      <c r="I2458" t="s">
        <v>42</v>
      </c>
      <c r="J2458" t="s">
        <v>126</v>
      </c>
      <c r="L2458" t="b">
        <v>1</v>
      </c>
      <c r="M2458" t="s">
        <v>36</v>
      </c>
      <c r="N2458" t="s">
        <v>104</v>
      </c>
      <c r="O2458" t="s">
        <v>292</v>
      </c>
      <c r="P2458" t="s">
        <v>7738</v>
      </c>
      <c r="T2458" t="str">
        <f t="shared" si="114"/>
        <v>Automotive-Technology-Printed circuit boards</v>
      </c>
      <c r="U2458" t="str">
        <f t="shared" si="115"/>
        <v>Technology-Printed circuit boards</v>
      </c>
      <c r="V2458">
        <f t="shared" si="116"/>
        <v>3.0413926851582249</v>
      </c>
    </row>
    <row r="2459" spans="1:22" x14ac:dyDescent="0.2">
      <c r="A2459">
        <v>2405</v>
      </c>
      <c r="B2459">
        <v>1100</v>
      </c>
      <c r="C2459" t="s">
        <v>30</v>
      </c>
      <c r="D2459" t="s">
        <v>7739</v>
      </c>
      <c r="E2459">
        <v>76</v>
      </c>
      <c r="F2459" t="s">
        <v>264</v>
      </c>
      <c r="G2459" t="s">
        <v>265</v>
      </c>
      <c r="H2459" t="s">
        <v>3849</v>
      </c>
      <c r="I2459" t="s">
        <v>30</v>
      </c>
      <c r="J2459" t="s">
        <v>264</v>
      </c>
      <c r="L2459" t="b">
        <v>0</v>
      </c>
      <c r="M2459" t="s">
        <v>25</v>
      </c>
      <c r="N2459" t="s">
        <v>26</v>
      </c>
      <c r="O2459" t="s">
        <v>7740</v>
      </c>
      <c r="P2459" t="s">
        <v>3247</v>
      </c>
      <c r="T2459" t="str">
        <f t="shared" si="114"/>
        <v>Gambling &amp; Casinos-Automotive-Tires</v>
      </c>
      <c r="U2459" t="str">
        <f t="shared" si="115"/>
        <v>Automotive-Tires</v>
      </c>
      <c r="V2459">
        <f t="shared" si="116"/>
        <v>3.0413926851582249</v>
      </c>
    </row>
    <row r="2460" spans="1:22" x14ac:dyDescent="0.2">
      <c r="A2460">
        <v>2405</v>
      </c>
      <c r="B2460">
        <v>1100</v>
      </c>
      <c r="C2460" t="s">
        <v>237</v>
      </c>
      <c r="D2460" t="s">
        <v>7741</v>
      </c>
      <c r="E2460">
        <v>74</v>
      </c>
      <c r="F2460" t="s">
        <v>264</v>
      </c>
      <c r="G2460" t="s">
        <v>265</v>
      </c>
      <c r="H2460" t="s">
        <v>7742</v>
      </c>
      <c r="I2460" t="s">
        <v>237</v>
      </c>
      <c r="J2460" t="s">
        <v>264</v>
      </c>
      <c r="L2460" t="b">
        <v>0</v>
      </c>
      <c r="M2460" t="s">
        <v>1330</v>
      </c>
      <c r="N2460" t="s">
        <v>26</v>
      </c>
      <c r="O2460" t="s">
        <v>7743</v>
      </c>
      <c r="P2460" t="s">
        <v>7744</v>
      </c>
      <c r="T2460" t="str">
        <f t="shared" si="114"/>
        <v>Finance &amp; Investments-Gambling &amp; Casinos-Pachinko machines</v>
      </c>
      <c r="U2460" t="str">
        <f t="shared" si="115"/>
        <v>Gambling &amp; Casinos-Pachinko machines</v>
      </c>
      <c r="V2460">
        <f t="shared" si="116"/>
        <v>3.0413926851582249</v>
      </c>
    </row>
    <row r="2461" spans="1:22" x14ac:dyDescent="0.2">
      <c r="A2461">
        <v>2405</v>
      </c>
      <c r="B2461">
        <v>1100</v>
      </c>
      <c r="C2461" t="s">
        <v>58</v>
      </c>
      <c r="D2461" t="s">
        <v>7745</v>
      </c>
      <c r="E2461">
        <v>71</v>
      </c>
      <c r="F2461" t="s">
        <v>626</v>
      </c>
      <c r="G2461" t="s">
        <v>627</v>
      </c>
      <c r="H2461" t="s">
        <v>1407</v>
      </c>
      <c r="I2461" t="s">
        <v>58</v>
      </c>
      <c r="J2461" t="s">
        <v>626</v>
      </c>
      <c r="L2461" t="b">
        <v>1</v>
      </c>
      <c r="M2461" t="s">
        <v>36</v>
      </c>
      <c r="N2461" t="s">
        <v>26</v>
      </c>
      <c r="O2461" t="s">
        <v>7746</v>
      </c>
      <c r="P2461" t="s">
        <v>7747</v>
      </c>
      <c r="T2461" t="str">
        <f t="shared" si="114"/>
        <v>Finance &amp; Investments-Finance &amp; Investments-Auto loans</v>
      </c>
      <c r="U2461" t="str">
        <f t="shared" si="115"/>
        <v>Finance &amp; Investments-Auto loans</v>
      </c>
      <c r="V2461">
        <f t="shared" si="116"/>
        <v>3.0413926851582249</v>
      </c>
    </row>
    <row r="2462" spans="1:22" x14ac:dyDescent="0.2">
      <c r="A2462">
        <v>2405</v>
      </c>
      <c r="B2462">
        <v>1100</v>
      </c>
      <c r="C2462" t="s">
        <v>58</v>
      </c>
      <c r="D2462" t="s">
        <v>7748</v>
      </c>
      <c r="E2462">
        <v>36</v>
      </c>
      <c r="F2462" t="s">
        <v>90</v>
      </c>
      <c r="G2462" t="s">
        <v>1013</v>
      </c>
      <c r="H2462" t="s">
        <v>2378</v>
      </c>
      <c r="I2462" t="s">
        <v>58</v>
      </c>
      <c r="J2462" t="s">
        <v>90</v>
      </c>
      <c r="L2462" t="b">
        <v>1</v>
      </c>
      <c r="M2462" t="s">
        <v>256</v>
      </c>
      <c r="N2462" t="s">
        <v>26</v>
      </c>
      <c r="O2462" t="s">
        <v>4058</v>
      </c>
      <c r="P2462" t="s">
        <v>7749</v>
      </c>
      <c r="T2462" t="str">
        <f t="shared" si="114"/>
        <v>Finance &amp; Investments-Finance &amp; Investments-Financial services</v>
      </c>
      <c r="U2462" t="str">
        <f t="shared" si="115"/>
        <v>Finance &amp; Investments-Financial services</v>
      </c>
      <c r="V2462">
        <f t="shared" si="116"/>
        <v>3.0413926851582249</v>
      </c>
    </row>
    <row r="2463" spans="1:22" x14ac:dyDescent="0.2">
      <c r="A2463">
        <v>2405</v>
      </c>
      <c r="B2463">
        <v>1100</v>
      </c>
      <c r="C2463" t="s">
        <v>58</v>
      </c>
      <c r="D2463" t="s">
        <v>7750</v>
      </c>
      <c r="E2463">
        <v>57</v>
      </c>
      <c r="F2463" t="s">
        <v>270</v>
      </c>
      <c r="G2463" t="s">
        <v>271</v>
      </c>
      <c r="H2463" t="s">
        <v>7751</v>
      </c>
      <c r="I2463" t="s">
        <v>58</v>
      </c>
      <c r="J2463" t="s">
        <v>575</v>
      </c>
      <c r="L2463" t="b">
        <v>0</v>
      </c>
      <c r="M2463" t="s">
        <v>609</v>
      </c>
      <c r="N2463" t="s">
        <v>26</v>
      </c>
      <c r="O2463" t="s">
        <v>7752</v>
      </c>
      <c r="P2463" t="s">
        <v>7753</v>
      </c>
      <c r="T2463" t="str">
        <f t="shared" si="114"/>
        <v>Finance &amp; Investments-Finance &amp; Investments-IKEA</v>
      </c>
      <c r="U2463" t="str">
        <f t="shared" si="115"/>
        <v>Finance &amp; Investments-IKEA</v>
      </c>
      <c r="V2463">
        <f t="shared" si="116"/>
        <v>3.0413926851582249</v>
      </c>
    </row>
    <row r="2464" spans="1:22" x14ac:dyDescent="0.2">
      <c r="A2464">
        <v>2405</v>
      </c>
      <c r="B2464">
        <v>1100</v>
      </c>
      <c r="C2464" t="s">
        <v>58</v>
      </c>
      <c r="D2464" t="s">
        <v>7754</v>
      </c>
      <c r="E2464">
        <v>53</v>
      </c>
      <c r="F2464" t="s">
        <v>270</v>
      </c>
      <c r="G2464" t="s">
        <v>271</v>
      </c>
      <c r="H2464" t="s">
        <v>7751</v>
      </c>
      <c r="I2464" t="s">
        <v>58</v>
      </c>
      <c r="J2464" t="s">
        <v>575</v>
      </c>
      <c r="L2464" t="b">
        <v>0</v>
      </c>
      <c r="M2464" t="s">
        <v>609</v>
      </c>
      <c r="N2464" t="s">
        <v>26</v>
      </c>
      <c r="O2464" t="s">
        <v>7752</v>
      </c>
      <c r="P2464" t="s">
        <v>7294</v>
      </c>
      <c r="T2464" t="str">
        <f t="shared" si="114"/>
        <v>Finance &amp; Investments-Finance &amp; Investments-IKEA</v>
      </c>
      <c r="U2464" t="str">
        <f t="shared" si="115"/>
        <v>Finance &amp; Investments-IKEA</v>
      </c>
      <c r="V2464">
        <f t="shared" si="116"/>
        <v>3.0413926851582249</v>
      </c>
    </row>
    <row r="2465" spans="1:22" x14ac:dyDescent="0.2">
      <c r="A2465">
        <v>2405</v>
      </c>
      <c r="B2465">
        <v>1100</v>
      </c>
      <c r="C2465" t="s">
        <v>58</v>
      </c>
      <c r="D2465" t="s">
        <v>7755</v>
      </c>
      <c r="E2465">
        <v>59</v>
      </c>
      <c r="F2465" t="s">
        <v>209</v>
      </c>
      <c r="G2465" t="s">
        <v>7756</v>
      </c>
      <c r="H2465" t="s">
        <v>7751</v>
      </c>
      <c r="I2465" t="s">
        <v>58</v>
      </c>
      <c r="J2465" t="s">
        <v>575</v>
      </c>
      <c r="L2465" t="b">
        <v>0</v>
      </c>
      <c r="M2465" t="s">
        <v>609</v>
      </c>
      <c r="N2465" t="s">
        <v>26</v>
      </c>
      <c r="O2465" t="s">
        <v>7752</v>
      </c>
      <c r="P2465" t="s">
        <v>606</v>
      </c>
      <c r="T2465" t="str">
        <f t="shared" si="114"/>
        <v>Service-Finance &amp; Investments-IKEA</v>
      </c>
      <c r="U2465" t="str">
        <f t="shared" si="115"/>
        <v>Finance &amp; Investments-IKEA</v>
      </c>
      <c r="V2465">
        <f t="shared" si="116"/>
        <v>3.0413926851582249</v>
      </c>
    </row>
    <row r="2466" spans="1:22" x14ac:dyDescent="0.2">
      <c r="A2466">
        <v>2405</v>
      </c>
      <c r="B2466">
        <v>1100</v>
      </c>
      <c r="C2466" t="s">
        <v>434</v>
      </c>
      <c r="D2466" t="s">
        <v>7757</v>
      </c>
      <c r="E2466">
        <v>66</v>
      </c>
      <c r="F2466" t="s">
        <v>264</v>
      </c>
      <c r="G2466" t="s">
        <v>6767</v>
      </c>
      <c r="H2466" t="s">
        <v>7758</v>
      </c>
      <c r="I2466" t="s">
        <v>434</v>
      </c>
      <c r="J2466" t="s">
        <v>264</v>
      </c>
      <c r="L2466" t="b">
        <v>1</v>
      </c>
      <c r="M2466" t="s">
        <v>256</v>
      </c>
      <c r="N2466" t="s">
        <v>26</v>
      </c>
      <c r="O2466" t="s">
        <v>7759</v>
      </c>
      <c r="P2466" t="s">
        <v>7760</v>
      </c>
      <c r="T2466" t="str">
        <f t="shared" si="114"/>
        <v>Automotive-Service-Waste management</v>
      </c>
      <c r="U2466" t="str">
        <f t="shared" si="115"/>
        <v>Service-Waste management</v>
      </c>
      <c r="V2466">
        <f t="shared" si="116"/>
        <v>3.0413926851582249</v>
      </c>
    </row>
    <row r="2467" spans="1:22" x14ac:dyDescent="0.2">
      <c r="A2467">
        <v>2405</v>
      </c>
      <c r="B2467">
        <v>1100</v>
      </c>
      <c r="C2467" t="s">
        <v>30</v>
      </c>
      <c r="D2467" t="s">
        <v>7761</v>
      </c>
      <c r="E2467">
        <v>51</v>
      </c>
      <c r="F2467" t="s">
        <v>90</v>
      </c>
      <c r="G2467" t="s">
        <v>341</v>
      </c>
      <c r="H2467" t="s">
        <v>750</v>
      </c>
      <c r="I2467" t="s">
        <v>30</v>
      </c>
      <c r="J2467" t="s">
        <v>32</v>
      </c>
      <c r="L2467" t="b">
        <v>0</v>
      </c>
      <c r="M2467" t="s">
        <v>36</v>
      </c>
      <c r="N2467" t="s">
        <v>26</v>
      </c>
      <c r="O2467" t="s">
        <v>7762</v>
      </c>
      <c r="P2467" t="s">
        <v>7763</v>
      </c>
      <c r="T2467" t="str">
        <f t="shared" si="114"/>
        <v>Energy-Automotive-Auto parts</v>
      </c>
      <c r="U2467" t="str">
        <f t="shared" si="115"/>
        <v>Automotive-Auto parts</v>
      </c>
      <c r="V2467">
        <f t="shared" si="116"/>
        <v>3.0413926851582249</v>
      </c>
    </row>
    <row r="2468" spans="1:22" x14ac:dyDescent="0.2">
      <c r="A2468">
        <v>2405</v>
      </c>
      <c r="B2468">
        <v>1100</v>
      </c>
      <c r="C2468" t="s">
        <v>345</v>
      </c>
      <c r="D2468" t="s">
        <v>7764</v>
      </c>
      <c r="E2468">
        <v>88</v>
      </c>
      <c r="F2468" t="s">
        <v>2035</v>
      </c>
      <c r="G2468" t="s">
        <v>2036</v>
      </c>
      <c r="H2468" t="s">
        <v>345</v>
      </c>
      <c r="I2468" t="s">
        <v>345</v>
      </c>
      <c r="J2468" t="s">
        <v>2035</v>
      </c>
      <c r="L2468" t="b">
        <v>1</v>
      </c>
      <c r="M2468" t="s">
        <v>1330</v>
      </c>
      <c r="N2468" t="s">
        <v>26</v>
      </c>
      <c r="O2468" t="s">
        <v>4401</v>
      </c>
      <c r="P2468" t="s">
        <v>7765</v>
      </c>
      <c r="T2468" t="str">
        <f t="shared" si="114"/>
        <v>Healthcare-Energy-Energy</v>
      </c>
      <c r="U2468" t="str">
        <f t="shared" si="115"/>
        <v>Energy-Energy</v>
      </c>
      <c r="V2468">
        <f t="shared" si="116"/>
        <v>3.0413926851582249</v>
      </c>
    </row>
    <row r="2469" spans="1:22" x14ac:dyDescent="0.2">
      <c r="A2469">
        <v>2405</v>
      </c>
      <c r="B2469">
        <v>1100</v>
      </c>
      <c r="C2469" t="s">
        <v>400</v>
      </c>
      <c r="D2469" t="s">
        <v>7766</v>
      </c>
      <c r="E2469">
        <v>60</v>
      </c>
      <c r="F2469" t="s">
        <v>126</v>
      </c>
      <c r="G2469" t="s">
        <v>717</v>
      </c>
      <c r="H2469" t="s">
        <v>4273</v>
      </c>
      <c r="I2469" t="s">
        <v>400</v>
      </c>
      <c r="J2469" t="s">
        <v>126</v>
      </c>
      <c r="L2469" t="b">
        <v>1</v>
      </c>
      <c r="M2469" t="s">
        <v>25</v>
      </c>
      <c r="N2469" t="s">
        <v>26</v>
      </c>
      <c r="O2469" t="s">
        <v>6387</v>
      </c>
      <c r="P2469" t="s">
        <v>7767</v>
      </c>
      <c r="T2469" t="str">
        <f t="shared" si="114"/>
        <v>Sports-Healthcare-Retailing</v>
      </c>
      <c r="U2469" t="str">
        <f t="shared" si="115"/>
        <v>Healthcare-Retailing</v>
      </c>
      <c r="V2469">
        <f t="shared" si="116"/>
        <v>3.0413926851582249</v>
      </c>
    </row>
    <row r="2470" spans="1:22" x14ac:dyDescent="0.2">
      <c r="A2470">
        <v>2405</v>
      </c>
      <c r="B2470">
        <v>1100</v>
      </c>
      <c r="C2470" t="s">
        <v>700</v>
      </c>
      <c r="D2470" t="s">
        <v>7768</v>
      </c>
      <c r="E2470">
        <v>58</v>
      </c>
      <c r="F2470" t="s">
        <v>203</v>
      </c>
      <c r="G2470" t="s">
        <v>599</v>
      </c>
      <c r="H2470" t="s">
        <v>7769</v>
      </c>
      <c r="I2470" t="s">
        <v>700</v>
      </c>
      <c r="J2470" t="s">
        <v>192</v>
      </c>
      <c r="L2470" t="b">
        <v>1</v>
      </c>
      <c r="M2470" t="s">
        <v>36</v>
      </c>
      <c r="N2470" t="s">
        <v>26</v>
      </c>
      <c r="O2470" t="s">
        <v>7770</v>
      </c>
      <c r="P2470" t="s">
        <v>7097</v>
      </c>
      <c r="Q2470" t="s">
        <v>2501</v>
      </c>
      <c r="T2470" t="str">
        <f t="shared" si="114"/>
        <v>Technology-Sports-Sports data</v>
      </c>
      <c r="U2470" t="str">
        <f t="shared" si="115"/>
        <v>Sports-Sports data</v>
      </c>
      <c r="V2470">
        <f t="shared" si="116"/>
        <v>3.0413926851582249</v>
      </c>
    </row>
    <row r="2471" spans="1:22" x14ac:dyDescent="0.2">
      <c r="A2471">
        <v>2405</v>
      </c>
      <c r="B2471">
        <v>1100</v>
      </c>
      <c r="C2471" t="s">
        <v>42</v>
      </c>
      <c r="D2471" t="s">
        <v>7771</v>
      </c>
      <c r="E2471">
        <v>64</v>
      </c>
      <c r="F2471" t="s">
        <v>926</v>
      </c>
      <c r="G2471" t="s">
        <v>927</v>
      </c>
      <c r="H2471" t="s">
        <v>5634</v>
      </c>
      <c r="I2471" t="s">
        <v>42</v>
      </c>
      <c r="J2471" t="s">
        <v>926</v>
      </c>
      <c r="K2471" t="s">
        <v>7772</v>
      </c>
      <c r="L2471" t="b">
        <v>0</v>
      </c>
      <c r="M2471" t="s">
        <v>609</v>
      </c>
      <c r="N2471" t="s">
        <v>26</v>
      </c>
      <c r="O2471" t="s">
        <v>2379</v>
      </c>
      <c r="P2471" t="s">
        <v>7773</v>
      </c>
      <c r="T2471" t="str">
        <f t="shared" si="114"/>
        <v>Energy-Technology-LG</v>
      </c>
      <c r="U2471" t="str">
        <f t="shared" si="115"/>
        <v>Technology-LG</v>
      </c>
      <c r="V2471">
        <f t="shared" si="116"/>
        <v>3.0413926851582249</v>
      </c>
    </row>
    <row r="2472" spans="1:22" x14ac:dyDescent="0.2">
      <c r="A2472">
        <v>2405</v>
      </c>
      <c r="B2472">
        <v>1100</v>
      </c>
      <c r="C2472" t="s">
        <v>345</v>
      </c>
      <c r="D2472" t="s">
        <v>7774</v>
      </c>
      <c r="E2472">
        <v>62</v>
      </c>
      <c r="F2472" t="s">
        <v>361</v>
      </c>
      <c r="G2472" t="s">
        <v>379</v>
      </c>
      <c r="H2472" t="s">
        <v>555</v>
      </c>
      <c r="I2472" t="s">
        <v>345</v>
      </c>
      <c r="J2472" t="s">
        <v>361</v>
      </c>
      <c r="L2472" t="b">
        <v>1</v>
      </c>
      <c r="M2472" t="s">
        <v>36</v>
      </c>
      <c r="N2472" t="s">
        <v>26</v>
      </c>
      <c r="O2472" t="s">
        <v>7775</v>
      </c>
      <c r="P2472" t="s">
        <v>924</v>
      </c>
      <c r="T2472" t="str">
        <f t="shared" si="114"/>
        <v>Manufacturing-Energy-Banking</v>
      </c>
      <c r="U2472" t="str">
        <f t="shared" si="115"/>
        <v>Energy-Banking</v>
      </c>
      <c r="V2472">
        <f t="shared" si="116"/>
        <v>3.0413926851582249</v>
      </c>
    </row>
    <row r="2473" spans="1:22" x14ac:dyDescent="0.2">
      <c r="A2473">
        <v>2405</v>
      </c>
      <c r="B2473">
        <v>1100</v>
      </c>
      <c r="C2473" t="s">
        <v>294</v>
      </c>
      <c r="D2473" t="s">
        <v>7776</v>
      </c>
      <c r="E2473">
        <v>74</v>
      </c>
      <c r="F2473" t="s">
        <v>90</v>
      </c>
      <c r="G2473" t="s">
        <v>91</v>
      </c>
      <c r="H2473" t="s">
        <v>7283</v>
      </c>
      <c r="I2473" t="s">
        <v>294</v>
      </c>
      <c r="J2473" t="s">
        <v>90</v>
      </c>
      <c r="L2473" t="b">
        <v>1</v>
      </c>
      <c r="M2473" t="s">
        <v>36</v>
      </c>
      <c r="N2473" t="s">
        <v>26</v>
      </c>
      <c r="O2473" t="s">
        <v>6691</v>
      </c>
      <c r="P2473" t="s">
        <v>7777</v>
      </c>
      <c r="T2473" t="str">
        <f t="shared" si="114"/>
        <v>Healthcare-Manufacturing-Specialty chemicals</v>
      </c>
      <c r="U2473" t="str">
        <f t="shared" si="115"/>
        <v>Manufacturing-Specialty chemicals</v>
      </c>
      <c r="V2473">
        <f t="shared" si="116"/>
        <v>3.0413926851582249</v>
      </c>
    </row>
    <row r="2474" spans="1:22" x14ac:dyDescent="0.2">
      <c r="A2474">
        <v>2405</v>
      </c>
      <c r="B2474">
        <v>1100</v>
      </c>
      <c r="C2474" t="s">
        <v>400</v>
      </c>
      <c r="D2474" t="s">
        <v>7778</v>
      </c>
      <c r="E2474">
        <v>73</v>
      </c>
      <c r="F2474" t="s">
        <v>90</v>
      </c>
      <c r="G2474" t="s">
        <v>341</v>
      </c>
      <c r="H2474" t="s">
        <v>7779</v>
      </c>
      <c r="I2474" t="s">
        <v>400</v>
      </c>
      <c r="J2474" t="s">
        <v>90</v>
      </c>
      <c r="L2474" t="b">
        <v>0</v>
      </c>
      <c r="M2474" t="s">
        <v>36</v>
      </c>
      <c r="N2474" t="s">
        <v>26</v>
      </c>
      <c r="O2474" t="s">
        <v>1897</v>
      </c>
      <c r="P2474" t="s">
        <v>3851</v>
      </c>
      <c r="T2474" t="str">
        <f t="shared" si="114"/>
        <v>Gambling &amp; Casinos-Healthcare-Medical diagnostics</v>
      </c>
      <c r="U2474" t="str">
        <f t="shared" si="115"/>
        <v>Healthcare-Medical diagnostics</v>
      </c>
      <c r="V2474">
        <f t="shared" si="116"/>
        <v>3.0413926851582249</v>
      </c>
    </row>
    <row r="2475" spans="1:22" x14ac:dyDescent="0.2">
      <c r="A2475">
        <v>2405</v>
      </c>
      <c r="B2475">
        <v>1100</v>
      </c>
      <c r="C2475" t="s">
        <v>237</v>
      </c>
      <c r="D2475" t="s">
        <v>7780</v>
      </c>
      <c r="E2475">
        <v>78</v>
      </c>
      <c r="F2475" t="s">
        <v>115</v>
      </c>
      <c r="G2475" t="s">
        <v>7781</v>
      </c>
      <c r="H2475" t="s">
        <v>240</v>
      </c>
      <c r="I2475" t="s">
        <v>237</v>
      </c>
      <c r="J2475" t="s">
        <v>115</v>
      </c>
      <c r="L2475" t="b">
        <v>1</v>
      </c>
      <c r="M2475" t="s">
        <v>36</v>
      </c>
      <c r="N2475" t="s">
        <v>26</v>
      </c>
      <c r="O2475" t="s">
        <v>7782</v>
      </c>
      <c r="P2475" t="s">
        <v>1112</v>
      </c>
      <c r="T2475" t="str">
        <f t="shared" si="114"/>
        <v>Construction &amp; Engineering-Gambling &amp; Casinos-Casinos</v>
      </c>
      <c r="U2475" t="str">
        <f t="shared" si="115"/>
        <v>Gambling &amp; Casinos-Casinos</v>
      </c>
      <c r="V2475">
        <f t="shared" si="116"/>
        <v>3.0413926851582249</v>
      </c>
    </row>
    <row r="2476" spans="1:22" x14ac:dyDescent="0.2">
      <c r="A2476">
        <v>2405</v>
      </c>
      <c r="B2476">
        <v>1100</v>
      </c>
      <c r="C2476" t="s">
        <v>687</v>
      </c>
      <c r="D2476" t="s">
        <v>7783</v>
      </c>
      <c r="E2476">
        <v>82</v>
      </c>
      <c r="F2476" t="s">
        <v>926</v>
      </c>
      <c r="G2476" t="s">
        <v>927</v>
      </c>
      <c r="H2476" t="s">
        <v>7784</v>
      </c>
      <c r="I2476" t="s">
        <v>687</v>
      </c>
      <c r="J2476" t="s">
        <v>926</v>
      </c>
      <c r="K2476" t="s">
        <v>7785</v>
      </c>
      <c r="L2476" t="b">
        <v>1</v>
      </c>
      <c r="M2476" t="s">
        <v>36</v>
      </c>
      <c r="N2476" t="s">
        <v>26</v>
      </c>
      <c r="O2476" t="s">
        <v>303</v>
      </c>
      <c r="P2476" t="s">
        <v>7786</v>
      </c>
      <c r="T2476" t="str">
        <f t="shared" si="114"/>
        <v>Finance &amp; Investments-Construction &amp; Engineering-Construction, real estate</v>
      </c>
      <c r="U2476" t="str">
        <f t="shared" si="115"/>
        <v>Construction &amp; Engineering-Construction, real estate</v>
      </c>
      <c r="V2476">
        <f t="shared" si="116"/>
        <v>3.0413926851582249</v>
      </c>
    </row>
    <row r="2477" spans="1:22" x14ac:dyDescent="0.2">
      <c r="A2477">
        <v>2405</v>
      </c>
      <c r="B2477">
        <v>1100</v>
      </c>
      <c r="C2477" t="s">
        <v>58</v>
      </c>
      <c r="D2477" t="s">
        <v>7787</v>
      </c>
      <c r="E2477">
        <v>62</v>
      </c>
      <c r="F2477" t="s">
        <v>32</v>
      </c>
      <c r="G2477" t="s">
        <v>7452</v>
      </c>
      <c r="H2477" t="s">
        <v>5280</v>
      </c>
      <c r="I2477" t="s">
        <v>58</v>
      </c>
      <c r="J2477" t="s">
        <v>32</v>
      </c>
      <c r="L2477" t="b">
        <v>0</v>
      </c>
      <c r="M2477" t="s">
        <v>609</v>
      </c>
      <c r="N2477" t="s">
        <v>104</v>
      </c>
      <c r="O2477" t="s">
        <v>1677</v>
      </c>
      <c r="P2477" t="s">
        <v>7788</v>
      </c>
      <c r="R2477" t="s">
        <v>1825</v>
      </c>
      <c r="S2477" t="s">
        <v>66</v>
      </c>
      <c r="T2477" t="str">
        <f t="shared" si="114"/>
        <v>Finance &amp; Investments-Finance &amp; Investments-Banking, credit cards</v>
      </c>
      <c r="U2477" t="str">
        <f t="shared" si="115"/>
        <v>Finance &amp; Investments-Banking, credit cards</v>
      </c>
      <c r="V2477">
        <f t="shared" si="116"/>
        <v>3.0413926851582249</v>
      </c>
    </row>
    <row r="2478" spans="1:22" x14ac:dyDescent="0.2">
      <c r="A2478">
        <v>2405</v>
      </c>
      <c r="B2478">
        <v>1100</v>
      </c>
      <c r="C2478" t="s">
        <v>58</v>
      </c>
      <c r="D2478" t="s">
        <v>7789</v>
      </c>
      <c r="E2478">
        <v>87</v>
      </c>
      <c r="F2478" t="s">
        <v>32</v>
      </c>
      <c r="G2478" t="s">
        <v>7452</v>
      </c>
      <c r="H2478" t="s">
        <v>555</v>
      </c>
      <c r="I2478" t="s">
        <v>58</v>
      </c>
      <c r="J2478" t="s">
        <v>32</v>
      </c>
      <c r="L2478" t="b">
        <v>0</v>
      </c>
      <c r="M2478" t="s">
        <v>609</v>
      </c>
      <c r="N2478" t="s">
        <v>104</v>
      </c>
      <c r="O2478" t="s">
        <v>1677</v>
      </c>
      <c r="P2478" t="s">
        <v>7790</v>
      </c>
      <c r="R2478" t="s">
        <v>1825</v>
      </c>
      <c r="S2478" t="s">
        <v>66</v>
      </c>
      <c r="T2478" t="str">
        <f t="shared" si="114"/>
        <v>Finance &amp; Investments-Finance &amp; Investments-Banking</v>
      </c>
      <c r="U2478" t="str">
        <f t="shared" si="115"/>
        <v>Finance &amp; Investments-Banking</v>
      </c>
      <c r="V2478">
        <f t="shared" si="116"/>
        <v>3.0413926851582249</v>
      </c>
    </row>
    <row r="2479" spans="1:22" x14ac:dyDescent="0.2">
      <c r="A2479">
        <v>2405</v>
      </c>
      <c r="B2479">
        <v>1100</v>
      </c>
      <c r="C2479" t="s">
        <v>58</v>
      </c>
      <c r="D2479" t="s">
        <v>7791</v>
      </c>
      <c r="E2479">
        <v>61</v>
      </c>
      <c r="F2479" t="s">
        <v>32</v>
      </c>
      <c r="G2479" t="s">
        <v>7452</v>
      </c>
      <c r="H2479" t="s">
        <v>5280</v>
      </c>
      <c r="I2479" t="s">
        <v>58</v>
      </c>
      <c r="J2479" t="s">
        <v>32</v>
      </c>
      <c r="L2479" t="b">
        <v>0</v>
      </c>
      <c r="M2479" t="s">
        <v>609</v>
      </c>
      <c r="N2479" t="s">
        <v>26</v>
      </c>
      <c r="O2479" t="s">
        <v>1677</v>
      </c>
      <c r="P2479" t="s">
        <v>7792</v>
      </c>
      <c r="R2479" t="s">
        <v>1825</v>
      </c>
      <c r="S2479" t="s">
        <v>66</v>
      </c>
      <c r="T2479" t="str">
        <f t="shared" si="114"/>
        <v>Healthcare-Finance &amp; Investments-Banking, credit cards</v>
      </c>
      <c r="U2479" t="str">
        <f t="shared" si="115"/>
        <v>Finance &amp; Investments-Banking, credit cards</v>
      </c>
      <c r="V2479">
        <f t="shared" si="116"/>
        <v>3.0413926851582249</v>
      </c>
    </row>
    <row r="2480" spans="1:22" x14ac:dyDescent="0.2">
      <c r="A2480">
        <v>2405</v>
      </c>
      <c r="B2480">
        <v>1100</v>
      </c>
      <c r="C2480" t="s">
        <v>400</v>
      </c>
      <c r="D2480" t="s">
        <v>7793</v>
      </c>
      <c r="E2480">
        <v>47</v>
      </c>
      <c r="F2480" t="s">
        <v>126</v>
      </c>
      <c r="G2480" t="s">
        <v>2919</v>
      </c>
      <c r="H2480" t="s">
        <v>643</v>
      </c>
      <c r="I2480" t="s">
        <v>400</v>
      </c>
      <c r="J2480" t="s">
        <v>126</v>
      </c>
      <c r="L2480" t="b">
        <v>1</v>
      </c>
      <c r="M2480" t="s">
        <v>36</v>
      </c>
      <c r="N2480" t="s">
        <v>26</v>
      </c>
      <c r="O2480" t="s">
        <v>1259</v>
      </c>
      <c r="P2480" t="s">
        <v>7794</v>
      </c>
      <c r="T2480" t="str">
        <f t="shared" si="114"/>
        <v>Healthcare-Healthcare-Medical devices</v>
      </c>
      <c r="U2480" t="str">
        <f t="shared" si="115"/>
        <v>Healthcare-Medical devices</v>
      </c>
      <c r="V2480">
        <f t="shared" si="116"/>
        <v>3.0413926851582249</v>
      </c>
    </row>
    <row r="2481" spans="1:22" x14ac:dyDescent="0.2">
      <c r="A2481">
        <v>2405</v>
      </c>
      <c r="B2481">
        <v>1100</v>
      </c>
      <c r="C2481" t="s">
        <v>400</v>
      </c>
      <c r="D2481" t="s">
        <v>7795</v>
      </c>
      <c r="E2481">
        <v>49</v>
      </c>
      <c r="F2481" t="s">
        <v>126</v>
      </c>
      <c r="G2481" t="s">
        <v>2919</v>
      </c>
      <c r="H2481" t="s">
        <v>643</v>
      </c>
      <c r="I2481" t="s">
        <v>400</v>
      </c>
      <c r="J2481" t="s">
        <v>126</v>
      </c>
      <c r="L2481" t="b">
        <v>1</v>
      </c>
      <c r="M2481" t="s">
        <v>36</v>
      </c>
      <c r="N2481" t="s">
        <v>26</v>
      </c>
      <c r="O2481" t="s">
        <v>1259</v>
      </c>
      <c r="P2481" t="s">
        <v>7796</v>
      </c>
      <c r="T2481" t="str">
        <f t="shared" si="114"/>
        <v>Manufacturing-Healthcare-Medical devices</v>
      </c>
      <c r="U2481" t="str">
        <f t="shared" si="115"/>
        <v>Healthcare-Medical devices</v>
      </c>
      <c r="V2481">
        <f t="shared" si="116"/>
        <v>3.0413926851582249</v>
      </c>
    </row>
    <row r="2482" spans="1:22" x14ac:dyDescent="0.2">
      <c r="A2482">
        <v>2405</v>
      </c>
      <c r="B2482">
        <v>1100</v>
      </c>
      <c r="C2482" t="s">
        <v>294</v>
      </c>
      <c r="D2482" t="s">
        <v>7797</v>
      </c>
      <c r="E2482">
        <v>68</v>
      </c>
      <c r="F2482" t="s">
        <v>32</v>
      </c>
      <c r="G2482" t="s">
        <v>7798</v>
      </c>
      <c r="H2482" t="s">
        <v>7799</v>
      </c>
      <c r="I2482" t="s">
        <v>294</v>
      </c>
      <c r="J2482" t="s">
        <v>32</v>
      </c>
      <c r="L2482" t="b">
        <v>0</v>
      </c>
      <c r="M2482" t="s">
        <v>36</v>
      </c>
      <c r="N2482" t="s">
        <v>26</v>
      </c>
      <c r="O2482" t="s">
        <v>7800</v>
      </c>
      <c r="P2482" t="s">
        <v>2496</v>
      </c>
      <c r="R2482" t="s">
        <v>467</v>
      </c>
      <c r="S2482" t="s">
        <v>41</v>
      </c>
      <c r="T2482" t="str">
        <f t="shared" si="114"/>
        <v>Telecom-Manufacturing-Flooring</v>
      </c>
      <c r="U2482" t="str">
        <f t="shared" si="115"/>
        <v>Manufacturing-Flooring</v>
      </c>
      <c r="V2482">
        <f t="shared" si="116"/>
        <v>3.0413926851582249</v>
      </c>
    </row>
    <row r="2483" spans="1:22" x14ac:dyDescent="0.2">
      <c r="A2483">
        <v>2405</v>
      </c>
      <c r="B2483">
        <v>1100</v>
      </c>
      <c r="C2483" t="s">
        <v>80</v>
      </c>
      <c r="D2483" t="s">
        <v>7801</v>
      </c>
      <c r="E2483">
        <v>52</v>
      </c>
      <c r="F2483" t="s">
        <v>126</v>
      </c>
      <c r="G2483" t="s">
        <v>2919</v>
      </c>
      <c r="H2483" t="s">
        <v>7802</v>
      </c>
      <c r="I2483" t="s">
        <v>80</v>
      </c>
      <c r="J2483" t="s">
        <v>126</v>
      </c>
      <c r="L2483" t="b">
        <v>1</v>
      </c>
      <c r="M2483" t="s">
        <v>36</v>
      </c>
      <c r="N2483" t="s">
        <v>26</v>
      </c>
      <c r="O2483" t="s">
        <v>719</v>
      </c>
      <c r="P2483" t="s">
        <v>7803</v>
      </c>
      <c r="T2483" t="str">
        <f t="shared" si="114"/>
        <v>Fashion &amp; Retail-Telecom-Telecommunication</v>
      </c>
      <c r="U2483" t="str">
        <f t="shared" si="115"/>
        <v>Telecom-Telecommunication</v>
      </c>
      <c r="V2483">
        <f t="shared" si="116"/>
        <v>3.0413926851582249</v>
      </c>
    </row>
    <row r="2484" spans="1:22" x14ac:dyDescent="0.2">
      <c r="A2484">
        <v>2405</v>
      </c>
      <c r="B2484">
        <v>1100</v>
      </c>
      <c r="C2484" t="s">
        <v>19</v>
      </c>
      <c r="D2484" t="s">
        <v>7804</v>
      </c>
      <c r="E2484">
        <v>60</v>
      </c>
      <c r="F2484" t="s">
        <v>126</v>
      </c>
      <c r="G2484" t="s">
        <v>290</v>
      </c>
      <c r="H2484" t="s">
        <v>3553</v>
      </c>
      <c r="I2484" t="s">
        <v>19</v>
      </c>
      <c r="J2484" t="s">
        <v>126</v>
      </c>
      <c r="L2484" t="b">
        <v>1</v>
      </c>
      <c r="M2484" t="s">
        <v>256</v>
      </c>
      <c r="N2484" t="s">
        <v>26</v>
      </c>
      <c r="O2484" t="s">
        <v>7805</v>
      </c>
      <c r="P2484" t="s">
        <v>7806</v>
      </c>
      <c r="T2484" t="str">
        <f t="shared" si="114"/>
        <v>Technology-Fashion &amp; Retail-Cosmetics</v>
      </c>
      <c r="U2484" t="str">
        <f t="shared" si="115"/>
        <v>Fashion &amp; Retail-Cosmetics</v>
      </c>
      <c r="V2484">
        <f t="shared" si="116"/>
        <v>3.0413926851582249</v>
      </c>
    </row>
    <row r="2485" spans="1:22" x14ac:dyDescent="0.2">
      <c r="A2485">
        <v>2405</v>
      </c>
      <c r="B2485">
        <v>1100</v>
      </c>
      <c r="C2485" t="s">
        <v>42</v>
      </c>
      <c r="D2485" t="s">
        <v>7807</v>
      </c>
      <c r="E2485">
        <v>46</v>
      </c>
      <c r="F2485" t="s">
        <v>264</v>
      </c>
      <c r="G2485" t="s">
        <v>265</v>
      </c>
      <c r="H2485" t="s">
        <v>7808</v>
      </c>
      <c r="I2485" t="s">
        <v>42</v>
      </c>
      <c r="J2485" t="s">
        <v>264</v>
      </c>
      <c r="L2485" t="b">
        <v>1</v>
      </c>
      <c r="M2485" t="s">
        <v>609</v>
      </c>
      <c r="N2485" t="s">
        <v>26</v>
      </c>
      <c r="O2485" t="s">
        <v>7809</v>
      </c>
      <c r="P2485" t="s">
        <v>7810</v>
      </c>
      <c r="T2485" t="str">
        <f t="shared" si="114"/>
        <v>Automotive-Technology-Internet and software</v>
      </c>
      <c r="U2485" t="str">
        <f t="shared" si="115"/>
        <v>Technology-Internet and software</v>
      </c>
      <c r="V2485">
        <f t="shared" si="116"/>
        <v>3.0413926851582249</v>
      </c>
    </row>
    <row r="2486" spans="1:22" x14ac:dyDescent="0.2">
      <c r="A2486">
        <v>2405</v>
      </c>
      <c r="B2486">
        <v>1100</v>
      </c>
      <c r="C2486" t="s">
        <v>30</v>
      </c>
      <c r="D2486" t="s">
        <v>7811</v>
      </c>
      <c r="E2486">
        <v>68</v>
      </c>
      <c r="F2486" t="s">
        <v>90</v>
      </c>
      <c r="G2486" t="s">
        <v>341</v>
      </c>
      <c r="H2486" t="s">
        <v>7812</v>
      </c>
      <c r="I2486" t="s">
        <v>30</v>
      </c>
      <c r="J2486" t="s">
        <v>90</v>
      </c>
      <c r="L2486" t="b">
        <v>0</v>
      </c>
      <c r="M2486" t="s">
        <v>283</v>
      </c>
      <c r="N2486" t="s">
        <v>26</v>
      </c>
      <c r="O2486" t="s">
        <v>7813</v>
      </c>
      <c r="P2486" t="s">
        <v>7814</v>
      </c>
      <c r="T2486" t="str">
        <f t="shared" si="114"/>
        <v>Automotive-Automotive-Two wheelers</v>
      </c>
      <c r="U2486" t="str">
        <f t="shared" si="115"/>
        <v>Automotive-Two wheelers</v>
      </c>
      <c r="V2486">
        <f t="shared" si="116"/>
        <v>3.0413926851582249</v>
      </c>
    </row>
    <row r="2487" spans="1:22" x14ac:dyDescent="0.2">
      <c r="A2487">
        <v>2405</v>
      </c>
      <c r="B2487">
        <v>1100</v>
      </c>
      <c r="C2487" t="s">
        <v>30</v>
      </c>
      <c r="D2487" t="s">
        <v>7815</v>
      </c>
      <c r="E2487">
        <v>68</v>
      </c>
      <c r="F2487" t="s">
        <v>90</v>
      </c>
      <c r="G2487" t="s">
        <v>341</v>
      </c>
      <c r="H2487" t="s">
        <v>7812</v>
      </c>
      <c r="I2487" t="s">
        <v>30</v>
      </c>
      <c r="J2487" t="s">
        <v>90</v>
      </c>
      <c r="L2487" t="b">
        <v>0</v>
      </c>
      <c r="M2487" t="s">
        <v>283</v>
      </c>
      <c r="N2487" t="s">
        <v>104</v>
      </c>
      <c r="O2487" t="s">
        <v>7813</v>
      </c>
      <c r="P2487" t="s">
        <v>7816</v>
      </c>
      <c r="T2487" t="str">
        <f t="shared" si="114"/>
        <v>Automotive-Automotive-Two wheelers</v>
      </c>
      <c r="U2487" t="str">
        <f t="shared" si="115"/>
        <v>Automotive-Two wheelers</v>
      </c>
      <c r="V2487">
        <f t="shared" si="116"/>
        <v>3.0413926851582249</v>
      </c>
    </row>
    <row r="2488" spans="1:22" x14ac:dyDescent="0.2">
      <c r="A2488">
        <v>2405</v>
      </c>
      <c r="B2488">
        <v>1100</v>
      </c>
      <c r="C2488" t="s">
        <v>30</v>
      </c>
      <c r="D2488" t="s">
        <v>7817</v>
      </c>
      <c r="E2488">
        <v>70</v>
      </c>
      <c r="F2488" t="s">
        <v>90</v>
      </c>
      <c r="G2488" t="s">
        <v>341</v>
      </c>
      <c r="H2488" t="s">
        <v>1896</v>
      </c>
      <c r="I2488" t="s">
        <v>30</v>
      </c>
      <c r="J2488" t="s">
        <v>90</v>
      </c>
      <c r="L2488" t="b">
        <v>0</v>
      </c>
      <c r="M2488" t="s">
        <v>283</v>
      </c>
      <c r="N2488" t="s">
        <v>26</v>
      </c>
      <c r="O2488" t="s">
        <v>7813</v>
      </c>
      <c r="P2488" t="s">
        <v>7818</v>
      </c>
      <c r="T2488" t="str">
        <f t="shared" si="114"/>
        <v>Energy-Automotive-Motorcycles</v>
      </c>
      <c r="U2488" t="str">
        <f t="shared" si="115"/>
        <v>Automotive-Motorcycles</v>
      </c>
      <c r="V2488">
        <f t="shared" si="116"/>
        <v>3.0413926851582249</v>
      </c>
    </row>
    <row r="2489" spans="1:22" x14ac:dyDescent="0.2">
      <c r="A2489">
        <v>2405</v>
      </c>
      <c r="B2489">
        <v>1100</v>
      </c>
      <c r="C2489" t="s">
        <v>345</v>
      </c>
      <c r="D2489" t="s">
        <v>7819</v>
      </c>
      <c r="E2489">
        <v>56</v>
      </c>
      <c r="F2489" t="s">
        <v>361</v>
      </c>
      <c r="G2489" t="s">
        <v>7820</v>
      </c>
      <c r="H2489" t="s">
        <v>349</v>
      </c>
      <c r="I2489" t="s">
        <v>345</v>
      </c>
      <c r="J2489" t="s">
        <v>361</v>
      </c>
      <c r="L2489" t="b">
        <v>1</v>
      </c>
      <c r="M2489" t="s">
        <v>256</v>
      </c>
      <c r="N2489" t="s">
        <v>26</v>
      </c>
      <c r="O2489" t="s">
        <v>7821</v>
      </c>
      <c r="P2489" t="s">
        <v>7822</v>
      </c>
      <c r="T2489" t="str">
        <f t="shared" si="114"/>
        <v>Automotive-Energy-Coal</v>
      </c>
      <c r="U2489" t="str">
        <f t="shared" si="115"/>
        <v>Energy-Coal</v>
      </c>
      <c r="V2489">
        <f t="shared" si="116"/>
        <v>3.0413926851582249</v>
      </c>
    </row>
    <row r="2490" spans="1:22" x14ac:dyDescent="0.2">
      <c r="A2490">
        <v>2405</v>
      </c>
      <c r="B2490">
        <v>1100</v>
      </c>
      <c r="C2490" t="s">
        <v>30</v>
      </c>
      <c r="D2490" t="s">
        <v>7823</v>
      </c>
      <c r="E2490">
        <v>81</v>
      </c>
      <c r="F2490" t="s">
        <v>572</v>
      </c>
      <c r="G2490" t="s">
        <v>572</v>
      </c>
      <c r="H2490" t="s">
        <v>7824</v>
      </c>
      <c r="I2490" t="s">
        <v>30</v>
      </c>
      <c r="J2490" t="s">
        <v>347</v>
      </c>
      <c r="L2490" t="b">
        <v>0</v>
      </c>
      <c r="M2490" t="s">
        <v>1330</v>
      </c>
      <c r="N2490" t="s">
        <v>26</v>
      </c>
      <c r="O2490" t="s">
        <v>7825</v>
      </c>
      <c r="P2490" t="s">
        <v>7826</v>
      </c>
      <c r="T2490" t="str">
        <f t="shared" si="114"/>
        <v>Fashion &amp; Retail-Automotive-Tires, retail</v>
      </c>
      <c r="U2490" t="str">
        <f t="shared" si="115"/>
        <v>Automotive-Tires, retail</v>
      </c>
      <c r="V2490">
        <f t="shared" si="116"/>
        <v>3.0413926851582249</v>
      </c>
    </row>
    <row r="2491" spans="1:22" x14ac:dyDescent="0.2">
      <c r="A2491">
        <v>2405</v>
      </c>
      <c r="B2491">
        <v>1100</v>
      </c>
      <c r="C2491" t="s">
        <v>19</v>
      </c>
      <c r="D2491" t="s">
        <v>7827</v>
      </c>
      <c r="E2491">
        <v>54</v>
      </c>
      <c r="F2491" t="s">
        <v>5309</v>
      </c>
      <c r="G2491" t="s">
        <v>5922</v>
      </c>
      <c r="H2491" t="s">
        <v>194</v>
      </c>
      <c r="I2491" t="s">
        <v>19</v>
      </c>
      <c r="J2491" t="s">
        <v>5309</v>
      </c>
      <c r="L2491" t="b">
        <v>1</v>
      </c>
      <c r="M2491" t="s">
        <v>25</v>
      </c>
      <c r="N2491" t="s">
        <v>26</v>
      </c>
      <c r="O2491" t="s">
        <v>5923</v>
      </c>
      <c r="P2491" t="s">
        <v>7828</v>
      </c>
      <c r="T2491" t="str">
        <f t="shared" si="114"/>
        <v>Diversified-Fashion &amp; Retail-Retail</v>
      </c>
      <c r="U2491" t="str">
        <f t="shared" si="115"/>
        <v>Fashion &amp; Retail-Retail</v>
      </c>
      <c r="V2491">
        <f t="shared" si="116"/>
        <v>3.0413926851582249</v>
      </c>
    </row>
    <row r="2492" spans="1:22" x14ac:dyDescent="0.2">
      <c r="A2492">
        <v>2405</v>
      </c>
      <c r="B2492">
        <v>1100</v>
      </c>
      <c r="C2492" t="s">
        <v>88</v>
      </c>
      <c r="D2492" t="s">
        <v>7829</v>
      </c>
      <c r="E2492">
        <v>69</v>
      </c>
      <c r="F2492" t="s">
        <v>212</v>
      </c>
      <c r="G2492" t="s">
        <v>3761</v>
      </c>
      <c r="H2492" t="s">
        <v>7830</v>
      </c>
      <c r="I2492" t="s">
        <v>88</v>
      </c>
      <c r="J2492" t="s">
        <v>212</v>
      </c>
      <c r="L2492" t="b">
        <v>1</v>
      </c>
      <c r="M2492" t="s">
        <v>36</v>
      </c>
      <c r="N2492" t="s">
        <v>26</v>
      </c>
      <c r="O2492" t="s">
        <v>7831</v>
      </c>
      <c r="P2492" t="s">
        <v>3396</v>
      </c>
      <c r="T2492" t="str">
        <f t="shared" si="114"/>
        <v>Fashion &amp; Retail-Diversified-Real estate, diversified</v>
      </c>
      <c r="U2492" t="str">
        <f t="shared" si="115"/>
        <v>Diversified-Real estate, diversified</v>
      </c>
      <c r="V2492">
        <f t="shared" si="116"/>
        <v>3.0413926851582249</v>
      </c>
    </row>
    <row r="2493" spans="1:22" x14ac:dyDescent="0.2">
      <c r="A2493">
        <v>2405</v>
      </c>
      <c r="B2493">
        <v>1100</v>
      </c>
      <c r="C2493" t="s">
        <v>19</v>
      </c>
      <c r="D2493" t="s">
        <v>7832</v>
      </c>
      <c r="E2493">
        <v>50</v>
      </c>
      <c r="F2493" t="s">
        <v>32</v>
      </c>
      <c r="G2493" t="s">
        <v>7833</v>
      </c>
      <c r="H2493" t="s">
        <v>7834</v>
      </c>
      <c r="I2493" t="s">
        <v>19</v>
      </c>
      <c r="J2493" t="s">
        <v>32</v>
      </c>
      <c r="K2493" t="s">
        <v>7834</v>
      </c>
      <c r="L2493" t="b">
        <v>1</v>
      </c>
      <c r="M2493" t="s">
        <v>36</v>
      </c>
      <c r="N2493" t="s">
        <v>26</v>
      </c>
      <c r="O2493" t="s">
        <v>7835</v>
      </c>
      <c r="P2493" t="s">
        <v>6534</v>
      </c>
      <c r="Q2493" t="s">
        <v>29</v>
      </c>
      <c r="R2493" t="s">
        <v>1679</v>
      </c>
      <c r="S2493" t="s">
        <v>41</v>
      </c>
      <c r="T2493" t="str">
        <f t="shared" si="114"/>
        <v>Healthcare-Fashion &amp; Retail-Under Armour</v>
      </c>
      <c r="U2493" t="str">
        <f t="shared" si="115"/>
        <v>Fashion &amp; Retail-Under Armour</v>
      </c>
      <c r="V2493">
        <f t="shared" si="116"/>
        <v>3.0413926851582249</v>
      </c>
    </row>
    <row r="2494" spans="1:22" x14ac:dyDescent="0.2">
      <c r="A2494">
        <v>2405</v>
      </c>
      <c r="B2494">
        <v>1100</v>
      </c>
      <c r="C2494" t="s">
        <v>400</v>
      </c>
      <c r="D2494" t="s">
        <v>7836</v>
      </c>
      <c r="E2494">
        <v>62</v>
      </c>
      <c r="F2494" t="s">
        <v>90</v>
      </c>
      <c r="G2494" t="s">
        <v>2221</v>
      </c>
      <c r="H2494" t="s">
        <v>608</v>
      </c>
      <c r="I2494" t="s">
        <v>400</v>
      </c>
      <c r="J2494" t="s">
        <v>90</v>
      </c>
      <c r="L2494" t="b">
        <v>0</v>
      </c>
      <c r="M2494" t="s">
        <v>25</v>
      </c>
      <c r="N2494" t="s">
        <v>26</v>
      </c>
      <c r="O2494" t="s">
        <v>7837</v>
      </c>
      <c r="P2494" t="s">
        <v>7838</v>
      </c>
      <c r="T2494" t="str">
        <f t="shared" si="114"/>
        <v>Healthcare-Healthcare-Pharmaceuticals</v>
      </c>
      <c r="U2494" t="str">
        <f t="shared" si="115"/>
        <v>Healthcare-Pharmaceuticals</v>
      </c>
      <c r="V2494">
        <f t="shared" si="116"/>
        <v>3.0413926851582249</v>
      </c>
    </row>
    <row r="2495" spans="1:22" x14ac:dyDescent="0.2">
      <c r="A2495">
        <v>2405</v>
      </c>
      <c r="B2495">
        <v>1100</v>
      </c>
      <c r="C2495" t="s">
        <v>400</v>
      </c>
      <c r="D2495" t="s">
        <v>7839</v>
      </c>
      <c r="E2495">
        <v>60</v>
      </c>
      <c r="F2495" t="s">
        <v>126</v>
      </c>
      <c r="G2495" t="s">
        <v>185</v>
      </c>
      <c r="H2495" t="s">
        <v>1527</v>
      </c>
      <c r="I2495" t="s">
        <v>400</v>
      </c>
      <c r="J2495" t="s">
        <v>126</v>
      </c>
      <c r="L2495" t="b">
        <v>1</v>
      </c>
      <c r="M2495" t="s">
        <v>609</v>
      </c>
      <c r="N2495" t="s">
        <v>26</v>
      </c>
      <c r="O2495" t="s">
        <v>7840</v>
      </c>
      <c r="P2495" t="s">
        <v>7841</v>
      </c>
      <c r="T2495" t="str">
        <f t="shared" si="114"/>
        <v>Healthcare-Healthcare-Medical equipment</v>
      </c>
      <c r="U2495" t="str">
        <f t="shared" si="115"/>
        <v>Healthcare-Medical equipment</v>
      </c>
      <c r="V2495">
        <f t="shared" si="116"/>
        <v>3.0413926851582249</v>
      </c>
    </row>
    <row r="2496" spans="1:22" x14ac:dyDescent="0.2">
      <c r="A2496">
        <v>2405</v>
      </c>
      <c r="B2496">
        <v>1100</v>
      </c>
      <c r="C2496" t="s">
        <v>400</v>
      </c>
      <c r="D2496" t="s">
        <v>7842</v>
      </c>
      <c r="E2496">
        <v>58</v>
      </c>
      <c r="F2496" t="s">
        <v>126</v>
      </c>
      <c r="G2496" t="s">
        <v>232</v>
      </c>
      <c r="H2496" t="s">
        <v>608</v>
      </c>
      <c r="I2496" t="s">
        <v>400</v>
      </c>
      <c r="J2496" t="s">
        <v>126</v>
      </c>
      <c r="L2496" t="b">
        <v>1</v>
      </c>
      <c r="M2496" t="s">
        <v>1330</v>
      </c>
      <c r="N2496" t="s">
        <v>26</v>
      </c>
      <c r="O2496" t="s">
        <v>7128</v>
      </c>
      <c r="P2496" t="s">
        <v>438</v>
      </c>
      <c r="T2496" t="str">
        <f t="shared" si="114"/>
        <v>Service-Healthcare-Pharmaceuticals</v>
      </c>
      <c r="U2496" t="str">
        <f t="shared" si="115"/>
        <v>Healthcare-Pharmaceuticals</v>
      </c>
      <c r="V2496">
        <f t="shared" si="116"/>
        <v>3.0413926851582249</v>
      </c>
    </row>
    <row r="2497" spans="1:22" x14ac:dyDescent="0.2">
      <c r="A2497">
        <v>2405</v>
      </c>
      <c r="B2497">
        <v>1100</v>
      </c>
      <c r="C2497" t="s">
        <v>434</v>
      </c>
      <c r="D2497" t="s">
        <v>7843</v>
      </c>
      <c r="E2497">
        <v>76</v>
      </c>
      <c r="F2497" t="s">
        <v>115</v>
      </c>
      <c r="G2497" t="s">
        <v>2478</v>
      </c>
      <c r="H2497" t="s">
        <v>7844</v>
      </c>
      <c r="I2497" t="s">
        <v>434</v>
      </c>
      <c r="J2497" t="s">
        <v>115</v>
      </c>
      <c r="L2497" t="b">
        <v>0</v>
      </c>
      <c r="M2497" t="s">
        <v>36</v>
      </c>
      <c r="N2497" t="s">
        <v>104</v>
      </c>
      <c r="O2497" t="s">
        <v>7845</v>
      </c>
      <c r="P2497" t="s">
        <v>7846</v>
      </c>
      <c r="T2497" t="str">
        <f t="shared" si="114"/>
        <v>Finance &amp; Investments-Service-Security services</v>
      </c>
      <c r="U2497" t="str">
        <f t="shared" si="115"/>
        <v>Service-Security services</v>
      </c>
      <c r="V2497">
        <f t="shared" si="116"/>
        <v>3.0413926851582249</v>
      </c>
    </row>
    <row r="2498" spans="1:22" x14ac:dyDescent="0.2">
      <c r="A2498">
        <v>2405</v>
      </c>
      <c r="B2498">
        <v>1100</v>
      </c>
      <c r="C2498" t="s">
        <v>58</v>
      </c>
      <c r="D2498" t="s">
        <v>7847</v>
      </c>
      <c r="E2498">
        <v>50</v>
      </c>
      <c r="F2498" t="s">
        <v>32</v>
      </c>
      <c r="G2498" t="s">
        <v>431</v>
      </c>
      <c r="H2498" t="s">
        <v>4549</v>
      </c>
      <c r="I2498" t="s">
        <v>58</v>
      </c>
      <c r="J2498" t="s">
        <v>32</v>
      </c>
      <c r="L2498" t="b">
        <v>1</v>
      </c>
      <c r="M2498" t="s">
        <v>36</v>
      </c>
      <c r="N2498" t="s">
        <v>26</v>
      </c>
      <c r="O2498" t="s">
        <v>7848</v>
      </c>
      <c r="P2498" t="s">
        <v>5269</v>
      </c>
      <c r="R2498" t="s">
        <v>433</v>
      </c>
      <c r="S2498" t="s">
        <v>66</v>
      </c>
      <c r="T2498" t="str">
        <f t="shared" si="114"/>
        <v>Technology-Finance &amp; Investments-Cryptocurrency</v>
      </c>
      <c r="U2498" t="str">
        <f t="shared" si="115"/>
        <v>Finance &amp; Investments-Cryptocurrency</v>
      </c>
      <c r="V2498">
        <f t="shared" si="116"/>
        <v>3.0413926851582249</v>
      </c>
    </row>
    <row r="2499" spans="1:22" x14ac:dyDescent="0.2">
      <c r="A2499">
        <v>2405</v>
      </c>
      <c r="B2499">
        <v>1100</v>
      </c>
      <c r="C2499" t="s">
        <v>42</v>
      </c>
      <c r="D2499" t="s">
        <v>7849</v>
      </c>
      <c r="E2499">
        <v>42</v>
      </c>
      <c r="F2499" t="s">
        <v>32</v>
      </c>
      <c r="G2499" t="s">
        <v>989</v>
      </c>
      <c r="H2499" t="s">
        <v>6504</v>
      </c>
      <c r="I2499" t="s">
        <v>42</v>
      </c>
      <c r="J2499" t="s">
        <v>32</v>
      </c>
      <c r="L2499" t="b">
        <v>1</v>
      </c>
      <c r="M2499" t="s">
        <v>36</v>
      </c>
      <c r="N2499" t="s">
        <v>26</v>
      </c>
      <c r="O2499" t="s">
        <v>7850</v>
      </c>
      <c r="P2499" t="s">
        <v>1975</v>
      </c>
      <c r="R2499" t="s">
        <v>113</v>
      </c>
      <c r="S2499" t="s">
        <v>50</v>
      </c>
      <c r="T2499" t="str">
        <f t="shared" ref="T2499:T2562" si="117">C2500&amp;"-"&amp;I2499&amp;"-"&amp;H2499</f>
        <v>Finance &amp; Investments-Technology-Pinterest</v>
      </c>
      <c r="U2499" t="str">
        <f t="shared" ref="U2499:U2562" si="118">C2499&amp;"-"&amp;H2499</f>
        <v>Technology-Pinterest</v>
      </c>
      <c r="V2499">
        <f t="shared" ref="V2499:V2562" si="119">LOG(B2499)</f>
        <v>3.0413926851582249</v>
      </c>
    </row>
    <row r="2500" spans="1:22" x14ac:dyDescent="0.2">
      <c r="A2500">
        <v>2405</v>
      </c>
      <c r="B2500">
        <v>1100</v>
      </c>
      <c r="C2500" t="s">
        <v>58</v>
      </c>
      <c r="D2500" t="s">
        <v>7851</v>
      </c>
      <c r="E2500">
        <v>53</v>
      </c>
      <c r="F2500" t="s">
        <v>90</v>
      </c>
      <c r="G2500" t="s">
        <v>91</v>
      </c>
      <c r="H2500" t="s">
        <v>1837</v>
      </c>
      <c r="I2500" t="s">
        <v>58</v>
      </c>
      <c r="J2500" t="s">
        <v>90</v>
      </c>
      <c r="L2500" t="b">
        <v>0</v>
      </c>
      <c r="M2500" t="s">
        <v>256</v>
      </c>
      <c r="N2500" t="s">
        <v>26</v>
      </c>
      <c r="O2500" t="s">
        <v>7852</v>
      </c>
      <c r="P2500" t="s">
        <v>7853</v>
      </c>
      <c r="T2500" t="str">
        <f t="shared" si="117"/>
        <v>Energy-Finance &amp; Investments-Finance</v>
      </c>
      <c r="U2500" t="str">
        <f t="shared" si="118"/>
        <v>Finance &amp; Investments-Finance</v>
      </c>
      <c r="V2500">
        <f t="shared" si="119"/>
        <v>3.0413926851582249</v>
      </c>
    </row>
    <row r="2501" spans="1:22" x14ac:dyDescent="0.2">
      <c r="A2501">
        <v>2405</v>
      </c>
      <c r="B2501">
        <v>1100</v>
      </c>
      <c r="C2501" t="s">
        <v>345</v>
      </c>
      <c r="D2501" t="s">
        <v>7854</v>
      </c>
      <c r="E2501">
        <v>58</v>
      </c>
      <c r="F2501" t="s">
        <v>32</v>
      </c>
      <c r="G2501" t="s">
        <v>7855</v>
      </c>
      <c r="H2501" t="s">
        <v>7856</v>
      </c>
      <c r="I2501" t="s">
        <v>345</v>
      </c>
      <c r="J2501" t="s">
        <v>32</v>
      </c>
      <c r="L2501" t="b">
        <v>1</v>
      </c>
      <c r="M2501" t="s">
        <v>25</v>
      </c>
      <c r="N2501" t="s">
        <v>26</v>
      </c>
      <c r="O2501" t="s">
        <v>7857</v>
      </c>
      <c r="P2501" t="s">
        <v>7858</v>
      </c>
      <c r="R2501" t="s">
        <v>467</v>
      </c>
      <c r="S2501" t="s">
        <v>41</v>
      </c>
      <c r="T2501" t="str">
        <f t="shared" si="117"/>
        <v>Finance &amp; Investments-Energy-Solar systems</v>
      </c>
      <c r="U2501" t="str">
        <f t="shared" si="118"/>
        <v>Energy-Solar systems</v>
      </c>
      <c r="V2501">
        <f t="shared" si="119"/>
        <v>3.0413926851582249</v>
      </c>
    </row>
    <row r="2502" spans="1:22" x14ac:dyDescent="0.2">
      <c r="A2502">
        <v>2405</v>
      </c>
      <c r="B2502">
        <v>1100</v>
      </c>
      <c r="C2502" t="s">
        <v>58</v>
      </c>
      <c r="D2502" t="s">
        <v>7859</v>
      </c>
      <c r="E2502">
        <v>67</v>
      </c>
      <c r="F2502" t="s">
        <v>270</v>
      </c>
      <c r="G2502" t="s">
        <v>7860</v>
      </c>
      <c r="H2502" t="s">
        <v>7861</v>
      </c>
      <c r="I2502" t="s">
        <v>58</v>
      </c>
      <c r="J2502" t="s">
        <v>270</v>
      </c>
      <c r="L2502" t="b">
        <v>1</v>
      </c>
      <c r="M2502" t="s">
        <v>609</v>
      </c>
      <c r="N2502" t="s">
        <v>26</v>
      </c>
      <c r="O2502" t="s">
        <v>7862</v>
      </c>
      <c r="P2502" t="s">
        <v>78</v>
      </c>
      <c r="T2502" t="str">
        <f t="shared" si="117"/>
        <v>Finance &amp; Investments-Finance &amp; Investments-Stock exchange</v>
      </c>
      <c r="U2502" t="str">
        <f t="shared" si="118"/>
        <v>Finance &amp; Investments-Stock exchange</v>
      </c>
      <c r="V2502">
        <f t="shared" si="119"/>
        <v>3.0413926851582249</v>
      </c>
    </row>
    <row r="2503" spans="1:22" x14ac:dyDescent="0.2">
      <c r="A2503">
        <v>2405</v>
      </c>
      <c r="B2503">
        <v>1100</v>
      </c>
      <c r="C2503" t="s">
        <v>58</v>
      </c>
      <c r="D2503" t="s">
        <v>7863</v>
      </c>
      <c r="E2503">
        <v>79</v>
      </c>
      <c r="F2503" t="s">
        <v>32</v>
      </c>
      <c r="G2503" t="s">
        <v>75</v>
      </c>
      <c r="H2503" t="s">
        <v>315</v>
      </c>
      <c r="I2503" t="s">
        <v>58</v>
      </c>
      <c r="J2503" t="s">
        <v>32</v>
      </c>
      <c r="L2503" t="b">
        <v>1</v>
      </c>
      <c r="M2503" t="s">
        <v>25</v>
      </c>
      <c r="N2503" t="s">
        <v>26</v>
      </c>
      <c r="O2503" t="s">
        <v>7864</v>
      </c>
      <c r="P2503" t="s">
        <v>715</v>
      </c>
      <c r="R2503" t="s">
        <v>75</v>
      </c>
      <c r="S2503" t="s">
        <v>79</v>
      </c>
      <c r="T2503" t="str">
        <f t="shared" si="117"/>
        <v>Food &amp; Beverage-Finance &amp; Investments-Investments</v>
      </c>
      <c r="U2503" t="str">
        <f t="shared" si="118"/>
        <v>Finance &amp; Investments-Investments</v>
      </c>
      <c r="V2503">
        <f t="shared" si="119"/>
        <v>3.0413926851582249</v>
      </c>
    </row>
    <row r="2504" spans="1:22" x14ac:dyDescent="0.2">
      <c r="A2504">
        <v>2405</v>
      </c>
      <c r="B2504">
        <v>1100</v>
      </c>
      <c r="C2504" t="s">
        <v>124</v>
      </c>
      <c r="D2504" t="s">
        <v>7865</v>
      </c>
      <c r="E2504">
        <v>41</v>
      </c>
      <c r="F2504" t="s">
        <v>32</v>
      </c>
      <c r="G2504" t="s">
        <v>222</v>
      </c>
      <c r="H2504" t="s">
        <v>3077</v>
      </c>
      <c r="I2504" t="s">
        <v>124</v>
      </c>
      <c r="J2504" t="s">
        <v>32</v>
      </c>
      <c r="L2504" t="b">
        <v>0</v>
      </c>
      <c r="M2504" t="s">
        <v>283</v>
      </c>
      <c r="N2504" t="s">
        <v>26</v>
      </c>
      <c r="O2504" t="s">
        <v>1319</v>
      </c>
      <c r="P2504" t="s">
        <v>7866</v>
      </c>
      <c r="R2504" t="s">
        <v>224</v>
      </c>
      <c r="S2504" t="s">
        <v>41</v>
      </c>
      <c r="T2504" t="str">
        <f t="shared" si="117"/>
        <v>Manufacturing-Food &amp; Beverage-Liquor</v>
      </c>
      <c r="U2504" t="str">
        <f t="shared" si="118"/>
        <v>Food &amp; Beverage-Liquor</v>
      </c>
      <c r="V2504">
        <f t="shared" si="119"/>
        <v>3.0413926851582249</v>
      </c>
    </row>
    <row r="2505" spans="1:22" x14ac:dyDescent="0.2">
      <c r="A2505">
        <v>2405</v>
      </c>
      <c r="B2505">
        <v>1100</v>
      </c>
      <c r="C2505" t="s">
        <v>294</v>
      </c>
      <c r="D2505" t="s">
        <v>7867</v>
      </c>
      <c r="E2505">
        <v>73</v>
      </c>
      <c r="F2505" t="s">
        <v>326</v>
      </c>
      <c r="G2505" t="s">
        <v>793</v>
      </c>
      <c r="H2505" t="s">
        <v>6221</v>
      </c>
      <c r="I2505" t="s">
        <v>294</v>
      </c>
      <c r="J2505" t="s">
        <v>326</v>
      </c>
      <c r="L2505" t="b">
        <v>1</v>
      </c>
      <c r="M2505" t="s">
        <v>36</v>
      </c>
      <c r="N2505" t="s">
        <v>26</v>
      </c>
      <c r="O2505" t="s">
        <v>7868</v>
      </c>
      <c r="P2505" t="s">
        <v>7869</v>
      </c>
      <c r="T2505" t="str">
        <f t="shared" si="117"/>
        <v>Technology-Manufacturing-Toys</v>
      </c>
      <c r="U2505" t="str">
        <f t="shared" si="118"/>
        <v>Manufacturing-Toys</v>
      </c>
      <c r="V2505">
        <f t="shared" si="119"/>
        <v>3.0413926851582249</v>
      </c>
    </row>
    <row r="2506" spans="1:22" x14ac:dyDescent="0.2">
      <c r="A2506">
        <v>2405</v>
      </c>
      <c r="B2506">
        <v>1100</v>
      </c>
      <c r="C2506" t="s">
        <v>42</v>
      </c>
      <c r="D2506" t="s">
        <v>7870</v>
      </c>
      <c r="E2506">
        <v>49</v>
      </c>
      <c r="F2506" t="s">
        <v>126</v>
      </c>
      <c r="G2506" t="s">
        <v>290</v>
      </c>
      <c r="H2506" t="s">
        <v>440</v>
      </c>
      <c r="I2506" t="s">
        <v>42</v>
      </c>
      <c r="J2506" t="s">
        <v>126</v>
      </c>
      <c r="L2506" t="b">
        <v>1</v>
      </c>
      <c r="M2506" t="s">
        <v>36</v>
      </c>
      <c r="N2506" t="s">
        <v>26</v>
      </c>
      <c r="O2506" t="s">
        <v>943</v>
      </c>
      <c r="P2506" t="s">
        <v>7871</v>
      </c>
      <c r="T2506" t="str">
        <f t="shared" si="117"/>
        <v>Manufacturing-Technology-Semiconductors</v>
      </c>
      <c r="U2506" t="str">
        <f t="shared" si="118"/>
        <v>Technology-Semiconductors</v>
      </c>
      <c r="V2506">
        <f t="shared" si="119"/>
        <v>3.0413926851582249</v>
      </c>
    </row>
    <row r="2507" spans="1:22" x14ac:dyDescent="0.2">
      <c r="A2507">
        <v>2405</v>
      </c>
      <c r="B2507">
        <v>1100</v>
      </c>
      <c r="C2507" t="s">
        <v>294</v>
      </c>
      <c r="D2507" t="s">
        <v>7872</v>
      </c>
      <c r="E2507">
        <v>59</v>
      </c>
      <c r="F2507" t="s">
        <v>126</v>
      </c>
      <c r="G2507" t="s">
        <v>5124</v>
      </c>
      <c r="H2507" t="s">
        <v>7873</v>
      </c>
      <c r="I2507" t="s">
        <v>294</v>
      </c>
      <c r="J2507" t="s">
        <v>126</v>
      </c>
      <c r="L2507" t="b">
        <v>1</v>
      </c>
      <c r="M2507" t="s">
        <v>36</v>
      </c>
      <c r="N2507" t="s">
        <v>26</v>
      </c>
      <c r="O2507" t="s">
        <v>943</v>
      </c>
      <c r="P2507" t="s">
        <v>7874</v>
      </c>
      <c r="T2507" t="str">
        <f t="shared" si="117"/>
        <v>Technology-Manufacturing-Oilfield equipment</v>
      </c>
      <c r="U2507" t="str">
        <f t="shared" si="118"/>
        <v>Manufacturing-Oilfield equipment</v>
      </c>
      <c r="V2507">
        <f t="shared" si="119"/>
        <v>3.0413926851582249</v>
      </c>
    </row>
    <row r="2508" spans="1:22" x14ac:dyDescent="0.2">
      <c r="A2508">
        <v>2405</v>
      </c>
      <c r="B2508">
        <v>1100</v>
      </c>
      <c r="C2508" t="s">
        <v>42</v>
      </c>
      <c r="D2508" t="s">
        <v>7875</v>
      </c>
      <c r="E2508">
        <v>61</v>
      </c>
      <c r="F2508" t="s">
        <v>32</v>
      </c>
      <c r="G2508" t="s">
        <v>239</v>
      </c>
      <c r="H2508" t="s">
        <v>440</v>
      </c>
      <c r="I2508" t="s">
        <v>42</v>
      </c>
      <c r="J2508" t="s">
        <v>32</v>
      </c>
      <c r="L2508" t="b">
        <v>1</v>
      </c>
      <c r="M2508" t="s">
        <v>36</v>
      </c>
      <c r="N2508" t="s">
        <v>26</v>
      </c>
      <c r="O2508" t="s">
        <v>7876</v>
      </c>
      <c r="P2508" t="s">
        <v>7877</v>
      </c>
      <c r="R2508" t="s">
        <v>243</v>
      </c>
      <c r="S2508" t="s">
        <v>50</v>
      </c>
      <c r="T2508" t="str">
        <f t="shared" si="117"/>
        <v>Media &amp; Entertainment-Technology-Semiconductors</v>
      </c>
      <c r="U2508" t="str">
        <f t="shared" si="118"/>
        <v>Technology-Semiconductors</v>
      </c>
      <c r="V2508">
        <f t="shared" si="119"/>
        <v>3.0413926851582249</v>
      </c>
    </row>
    <row r="2509" spans="1:22" x14ac:dyDescent="0.2">
      <c r="A2509">
        <v>2405</v>
      </c>
      <c r="B2509">
        <v>1100</v>
      </c>
      <c r="C2509" t="s">
        <v>73</v>
      </c>
      <c r="D2509" t="s">
        <v>7878</v>
      </c>
      <c r="E2509">
        <v>45</v>
      </c>
      <c r="F2509" t="s">
        <v>572</v>
      </c>
      <c r="G2509" t="s">
        <v>572</v>
      </c>
      <c r="H2509" t="s">
        <v>7879</v>
      </c>
      <c r="I2509" t="s">
        <v>73</v>
      </c>
      <c r="J2509" t="s">
        <v>572</v>
      </c>
      <c r="L2509" t="b">
        <v>1</v>
      </c>
      <c r="M2509" t="s">
        <v>1330</v>
      </c>
      <c r="N2509" t="s">
        <v>26</v>
      </c>
      <c r="O2509" t="s">
        <v>4456</v>
      </c>
      <c r="P2509" t="s">
        <v>7880</v>
      </c>
      <c r="T2509" t="str">
        <f t="shared" si="117"/>
        <v>Fashion &amp; Retail-Media &amp; Entertainment-gaming</v>
      </c>
      <c r="U2509" t="str">
        <f t="shared" si="118"/>
        <v>Media &amp; Entertainment-gaming</v>
      </c>
      <c r="V2509">
        <f t="shared" si="119"/>
        <v>3.0413926851582249</v>
      </c>
    </row>
    <row r="2510" spans="1:22" x14ac:dyDescent="0.2">
      <c r="A2510">
        <v>2405</v>
      </c>
      <c r="B2510">
        <v>1100</v>
      </c>
      <c r="C2510" t="s">
        <v>19</v>
      </c>
      <c r="D2510" t="s">
        <v>7881</v>
      </c>
      <c r="E2510">
        <v>52</v>
      </c>
      <c r="F2510" t="s">
        <v>760</v>
      </c>
      <c r="G2510" t="s">
        <v>7882</v>
      </c>
      <c r="H2510" t="s">
        <v>194</v>
      </c>
      <c r="I2510" t="s">
        <v>19</v>
      </c>
      <c r="J2510" t="s">
        <v>760</v>
      </c>
      <c r="L2510" t="b">
        <v>1</v>
      </c>
      <c r="M2510" t="s">
        <v>36</v>
      </c>
      <c r="N2510" t="s">
        <v>26</v>
      </c>
      <c r="O2510" t="s">
        <v>4456</v>
      </c>
      <c r="P2510" t="s">
        <v>7883</v>
      </c>
      <c r="T2510" t="str">
        <f t="shared" si="117"/>
        <v>Automotive-Fashion &amp; Retail-Retail</v>
      </c>
      <c r="U2510" t="str">
        <f t="shared" si="118"/>
        <v>Fashion &amp; Retail-Retail</v>
      </c>
      <c r="V2510">
        <f t="shared" si="119"/>
        <v>3.0413926851582249</v>
      </c>
    </row>
    <row r="2511" spans="1:22" x14ac:dyDescent="0.2">
      <c r="A2511">
        <v>2405</v>
      </c>
      <c r="B2511">
        <v>1100</v>
      </c>
      <c r="C2511" t="s">
        <v>30</v>
      </c>
      <c r="D2511" t="s">
        <v>7884</v>
      </c>
      <c r="E2511">
        <v>77</v>
      </c>
      <c r="F2511" t="s">
        <v>126</v>
      </c>
      <c r="G2511" t="s">
        <v>1043</v>
      </c>
      <c r="H2511" t="s">
        <v>750</v>
      </c>
      <c r="I2511" t="s">
        <v>30</v>
      </c>
      <c r="J2511" t="s">
        <v>126</v>
      </c>
      <c r="L2511" t="b">
        <v>1</v>
      </c>
      <c r="M2511" t="s">
        <v>256</v>
      </c>
      <c r="N2511" t="s">
        <v>26</v>
      </c>
      <c r="O2511" t="s">
        <v>4706</v>
      </c>
      <c r="P2511" t="s">
        <v>7885</v>
      </c>
      <c r="T2511" t="str">
        <f t="shared" si="117"/>
        <v>Manufacturing-Automotive-Auto parts</v>
      </c>
      <c r="U2511" t="str">
        <f t="shared" si="118"/>
        <v>Automotive-Auto parts</v>
      </c>
      <c r="V2511">
        <f t="shared" si="119"/>
        <v>3.0413926851582249</v>
      </c>
    </row>
    <row r="2512" spans="1:22" x14ac:dyDescent="0.2">
      <c r="A2512">
        <v>2405</v>
      </c>
      <c r="B2512">
        <v>1100</v>
      </c>
      <c r="C2512" t="s">
        <v>294</v>
      </c>
      <c r="D2512" t="s">
        <v>7886</v>
      </c>
      <c r="E2512">
        <v>51</v>
      </c>
      <c r="F2512" t="s">
        <v>626</v>
      </c>
      <c r="G2512" t="s">
        <v>627</v>
      </c>
      <c r="H2512" t="s">
        <v>7887</v>
      </c>
      <c r="I2512" t="s">
        <v>294</v>
      </c>
      <c r="J2512" t="s">
        <v>626</v>
      </c>
      <c r="L2512" t="b">
        <v>0</v>
      </c>
      <c r="M2512" t="s">
        <v>36</v>
      </c>
      <c r="N2512" t="s">
        <v>26</v>
      </c>
      <c r="O2512" t="s">
        <v>6542</v>
      </c>
      <c r="P2512" t="s">
        <v>7888</v>
      </c>
      <c r="T2512" t="str">
        <f t="shared" si="117"/>
        <v>Food &amp; Beverage-Manufacturing-Wire &amp; cables, paints</v>
      </c>
      <c r="U2512" t="str">
        <f t="shared" si="118"/>
        <v>Manufacturing-Wire &amp; cables, paints</v>
      </c>
      <c r="V2512">
        <f t="shared" si="119"/>
        <v>3.0413926851582249</v>
      </c>
    </row>
    <row r="2513" spans="1:22" x14ac:dyDescent="0.2">
      <c r="A2513">
        <v>2405</v>
      </c>
      <c r="B2513">
        <v>1100</v>
      </c>
      <c r="C2513" t="s">
        <v>124</v>
      </c>
      <c r="D2513" t="s">
        <v>7889</v>
      </c>
      <c r="E2513">
        <v>76</v>
      </c>
      <c r="F2513" t="s">
        <v>1257</v>
      </c>
      <c r="G2513" t="s">
        <v>1258</v>
      </c>
      <c r="H2513" t="s">
        <v>2208</v>
      </c>
      <c r="I2513" t="s">
        <v>124</v>
      </c>
      <c r="J2513" t="s">
        <v>1257</v>
      </c>
      <c r="L2513" t="b">
        <v>1</v>
      </c>
      <c r="M2513" t="s">
        <v>256</v>
      </c>
      <c r="N2513" t="s">
        <v>26</v>
      </c>
      <c r="O2513" t="s">
        <v>7890</v>
      </c>
      <c r="P2513" t="s">
        <v>7891</v>
      </c>
      <c r="T2513" t="str">
        <f t="shared" si="117"/>
        <v>Manufacturing-Food &amp; Beverage-Food</v>
      </c>
      <c r="U2513" t="str">
        <f t="shared" si="118"/>
        <v>Food &amp; Beverage-Food</v>
      </c>
      <c r="V2513">
        <f t="shared" si="119"/>
        <v>3.0413926851582249</v>
      </c>
    </row>
    <row r="2514" spans="1:22" x14ac:dyDescent="0.2">
      <c r="A2514">
        <v>2405</v>
      </c>
      <c r="B2514">
        <v>1100</v>
      </c>
      <c r="C2514" t="s">
        <v>294</v>
      </c>
      <c r="D2514" t="s">
        <v>7892</v>
      </c>
      <c r="E2514">
        <v>58</v>
      </c>
      <c r="F2514" t="s">
        <v>126</v>
      </c>
      <c r="G2514" t="s">
        <v>6016</v>
      </c>
      <c r="H2514" t="s">
        <v>294</v>
      </c>
      <c r="I2514" t="s">
        <v>294</v>
      </c>
      <c r="J2514" t="s">
        <v>126</v>
      </c>
      <c r="L2514" t="b">
        <v>1</v>
      </c>
      <c r="M2514" t="s">
        <v>36</v>
      </c>
      <c r="N2514" t="s">
        <v>26</v>
      </c>
      <c r="O2514" t="s">
        <v>3074</v>
      </c>
      <c r="P2514" t="s">
        <v>7893</v>
      </c>
      <c r="T2514" t="str">
        <f t="shared" si="117"/>
        <v>Technology-Manufacturing-Manufacturing</v>
      </c>
      <c r="U2514" t="str">
        <f t="shared" si="118"/>
        <v>Manufacturing-Manufacturing</v>
      </c>
      <c r="V2514">
        <f t="shared" si="119"/>
        <v>3.0413926851582249</v>
      </c>
    </row>
    <row r="2515" spans="1:22" x14ac:dyDescent="0.2">
      <c r="A2515">
        <v>2405</v>
      </c>
      <c r="B2515">
        <v>1100</v>
      </c>
      <c r="C2515" t="s">
        <v>42</v>
      </c>
      <c r="D2515" t="s">
        <v>7894</v>
      </c>
      <c r="E2515">
        <v>59</v>
      </c>
      <c r="F2515" t="s">
        <v>488</v>
      </c>
      <c r="G2515" t="s">
        <v>1735</v>
      </c>
      <c r="H2515" t="s">
        <v>7895</v>
      </c>
      <c r="I2515" t="s">
        <v>42</v>
      </c>
      <c r="J2515" t="s">
        <v>361</v>
      </c>
      <c r="L2515" t="b">
        <v>1</v>
      </c>
      <c r="M2515" t="s">
        <v>1330</v>
      </c>
      <c r="N2515" t="s">
        <v>26</v>
      </c>
      <c r="O2515" t="s">
        <v>7896</v>
      </c>
      <c r="P2515" t="s">
        <v>3161</v>
      </c>
      <c r="T2515" t="str">
        <f t="shared" si="117"/>
        <v>Manufacturing-Technology-Search engine</v>
      </c>
      <c r="U2515" t="str">
        <f t="shared" si="118"/>
        <v>Technology-Search engine</v>
      </c>
      <c r="V2515">
        <f t="shared" si="119"/>
        <v>3.0413926851582249</v>
      </c>
    </row>
    <row r="2516" spans="1:22" x14ac:dyDescent="0.2">
      <c r="A2516">
        <v>2405</v>
      </c>
      <c r="B2516">
        <v>1100</v>
      </c>
      <c r="C2516" t="s">
        <v>294</v>
      </c>
      <c r="D2516" t="s">
        <v>7897</v>
      </c>
      <c r="E2516">
        <v>71</v>
      </c>
      <c r="F2516" t="s">
        <v>192</v>
      </c>
      <c r="G2516" t="s">
        <v>7898</v>
      </c>
      <c r="H2516" t="s">
        <v>397</v>
      </c>
      <c r="I2516" t="s">
        <v>294</v>
      </c>
      <c r="J2516" t="s">
        <v>192</v>
      </c>
      <c r="L2516" t="b">
        <v>0</v>
      </c>
      <c r="M2516" t="s">
        <v>25</v>
      </c>
      <c r="N2516" t="s">
        <v>26</v>
      </c>
      <c r="O2516" t="s">
        <v>7899</v>
      </c>
      <c r="P2516" t="s">
        <v>7900</v>
      </c>
      <c r="T2516" t="str">
        <f t="shared" si="117"/>
        <v>Food &amp; Beverage-Manufacturing-Chemicals</v>
      </c>
      <c r="U2516" t="str">
        <f t="shared" si="118"/>
        <v>Manufacturing-Chemicals</v>
      </c>
      <c r="V2516">
        <f t="shared" si="119"/>
        <v>3.0413926851582249</v>
      </c>
    </row>
    <row r="2517" spans="1:22" x14ac:dyDescent="0.2">
      <c r="A2517">
        <v>2405</v>
      </c>
      <c r="B2517">
        <v>1100</v>
      </c>
      <c r="C2517" t="s">
        <v>124</v>
      </c>
      <c r="D2517" t="s">
        <v>7901</v>
      </c>
      <c r="E2517">
        <v>82</v>
      </c>
      <c r="F2517" t="s">
        <v>126</v>
      </c>
      <c r="G2517" t="s">
        <v>7902</v>
      </c>
      <c r="H2517" t="s">
        <v>2208</v>
      </c>
      <c r="I2517" t="s">
        <v>124</v>
      </c>
      <c r="J2517" t="s">
        <v>126</v>
      </c>
      <c r="L2517" t="b">
        <v>1</v>
      </c>
      <c r="M2517" t="s">
        <v>36</v>
      </c>
      <c r="N2517" t="s">
        <v>26</v>
      </c>
      <c r="O2517" t="s">
        <v>7903</v>
      </c>
      <c r="P2517" t="s">
        <v>4640</v>
      </c>
      <c r="T2517" t="str">
        <f t="shared" si="117"/>
        <v>Diversified-Food &amp; Beverage-Food</v>
      </c>
      <c r="U2517" t="str">
        <f t="shared" si="118"/>
        <v>Food &amp; Beverage-Food</v>
      </c>
      <c r="V2517">
        <f t="shared" si="119"/>
        <v>3.0413926851582249</v>
      </c>
    </row>
    <row r="2518" spans="1:22" x14ac:dyDescent="0.2">
      <c r="A2518">
        <v>2405</v>
      </c>
      <c r="B2518">
        <v>1100</v>
      </c>
      <c r="C2518" t="s">
        <v>88</v>
      </c>
      <c r="D2518" t="s">
        <v>7904</v>
      </c>
      <c r="E2518">
        <v>35</v>
      </c>
      <c r="F2518" t="s">
        <v>126</v>
      </c>
      <c r="G2518" t="s">
        <v>290</v>
      </c>
      <c r="H2518" t="s">
        <v>2891</v>
      </c>
      <c r="I2518" t="s">
        <v>88</v>
      </c>
      <c r="J2518" t="s">
        <v>126</v>
      </c>
      <c r="L2518" t="b">
        <v>0</v>
      </c>
      <c r="M2518" t="s">
        <v>36</v>
      </c>
      <c r="N2518" t="s">
        <v>26</v>
      </c>
      <c r="O2518" t="s">
        <v>437</v>
      </c>
      <c r="P2518" t="s">
        <v>7905</v>
      </c>
      <c r="T2518" t="str">
        <f t="shared" si="117"/>
        <v>Media &amp; Entertainment-Diversified-Airline</v>
      </c>
      <c r="U2518" t="str">
        <f t="shared" si="118"/>
        <v>Diversified-Airline</v>
      </c>
      <c r="V2518">
        <f t="shared" si="119"/>
        <v>3.0413926851582249</v>
      </c>
    </row>
    <row r="2519" spans="1:22" x14ac:dyDescent="0.2">
      <c r="A2519">
        <v>2405</v>
      </c>
      <c r="B2519">
        <v>1100</v>
      </c>
      <c r="C2519" t="s">
        <v>73</v>
      </c>
      <c r="D2519" t="s">
        <v>7906</v>
      </c>
      <c r="E2519">
        <v>46</v>
      </c>
      <c r="F2519" t="s">
        <v>575</v>
      </c>
      <c r="G2519" t="s">
        <v>7907</v>
      </c>
      <c r="H2519" t="s">
        <v>2352</v>
      </c>
      <c r="I2519" t="s">
        <v>73</v>
      </c>
      <c r="J2519" t="s">
        <v>575</v>
      </c>
      <c r="L2519" t="b">
        <v>1</v>
      </c>
      <c r="M2519" t="s">
        <v>36</v>
      </c>
      <c r="N2519" t="s">
        <v>26</v>
      </c>
      <c r="O2519" t="s">
        <v>7908</v>
      </c>
      <c r="P2519" t="s">
        <v>7909</v>
      </c>
      <c r="T2519" t="str">
        <f t="shared" si="117"/>
        <v>Manufacturing-Media &amp; Entertainment-Video games</v>
      </c>
      <c r="U2519" t="str">
        <f t="shared" si="118"/>
        <v>Media &amp; Entertainment-Video games</v>
      </c>
      <c r="V2519">
        <f t="shared" si="119"/>
        <v>3.0413926851582249</v>
      </c>
    </row>
    <row r="2520" spans="1:22" x14ac:dyDescent="0.2">
      <c r="A2520">
        <v>2405</v>
      </c>
      <c r="B2520">
        <v>1100</v>
      </c>
      <c r="C2520" t="s">
        <v>294</v>
      </c>
      <c r="D2520" t="s">
        <v>7910</v>
      </c>
      <c r="E2520">
        <v>73</v>
      </c>
      <c r="F2520" t="s">
        <v>226</v>
      </c>
      <c r="G2520" t="s">
        <v>226</v>
      </c>
      <c r="H2520" t="s">
        <v>1398</v>
      </c>
      <c r="I2520" t="s">
        <v>294</v>
      </c>
      <c r="J2520" t="s">
        <v>226</v>
      </c>
      <c r="L2520" t="b">
        <v>1</v>
      </c>
      <c r="M2520" t="s">
        <v>609</v>
      </c>
      <c r="N2520" t="s">
        <v>26</v>
      </c>
      <c r="O2520" t="s">
        <v>3990</v>
      </c>
      <c r="P2520" t="s">
        <v>7911</v>
      </c>
      <c r="T2520" t="str">
        <f t="shared" si="117"/>
        <v>Sports-Manufacturing-Electronics</v>
      </c>
      <c r="U2520" t="str">
        <f t="shared" si="118"/>
        <v>Manufacturing-Electronics</v>
      </c>
      <c r="V2520">
        <f t="shared" si="119"/>
        <v>3.0413926851582249</v>
      </c>
    </row>
    <row r="2521" spans="1:22" x14ac:dyDescent="0.2">
      <c r="A2521">
        <v>2405</v>
      </c>
      <c r="B2521">
        <v>1100</v>
      </c>
      <c r="C2521" t="s">
        <v>700</v>
      </c>
      <c r="D2521" t="s">
        <v>7912</v>
      </c>
      <c r="E2521">
        <v>47</v>
      </c>
      <c r="F2521" t="s">
        <v>32</v>
      </c>
      <c r="G2521" t="s">
        <v>7913</v>
      </c>
      <c r="H2521" t="s">
        <v>7914</v>
      </c>
      <c r="I2521" t="s">
        <v>700</v>
      </c>
      <c r="J2521" t="s">
        <v>32</v>
      </c>
      <c r="K2521" t="s">
        <v>7915</v>
      </c>
      <c r="L2521" t="b">
        <v>1</v>
      </c>
      <c r="M2521" t="s">
        <v>256</v>
      </c>
      <c r="N2521" t="s">
        <v>26</v>
      </c>
      <c r="O2521" t="s">
        <v>7916</v>
      </c>
      <c r="P2521" t="s">
        <v>7917</v>
      </c>
      <c r="Q2521" t="s">
        <v>3626</v>
      </c>
      <c r="R2521" t="s">
        <v>251</v>
      </c>
      <c r="S2521" t="s">
        <v>41</v>
      </c>
      <c r="T2521" t="str">
        <f t="shared" si="117"/>
        <v>Fashion &amp; Retail-Sports-Golf</v>
      </c>
      <c r="U2521" t="str">
        <f t="shared" si="118"/>
        <v>Sports-Golf</v>
      </c>
      <c r="V2521">
        <f t="shared" si="119"/>
        <v>3.0413926851582249</v>
      </c>
    </row>
    <row r="2522" spans="1:22" x14ac:dyDescent="0.2">
      <c r="A2522">
        <v>2405</v>
      </c>
      <c r="B2522">
        <v>1100</v>
      </c>
      <c r="C2522" t="s">
        <v>19</v>
      </c>
      <c r="D2522" t="s">
        <v>7918</v>
      </c>
      <c r="E2522">
        <v>81</v>
      </c>
      <c r="F2522" t="s">
        <v>192</v>
      </c>
      <c r="G2522" t="s">
        <v>7919</v>
      </c>
      <c r="H2522" t="s">
        <v>5059</v>
      </c>
      <c r="I2522" t="s">
        <v>19</v>
      </c>
      <c r="J2522" t="s">
        <v>192</v>
      </c>
      <c r="L2522" t="b">
        <v>1</v>
      </c>
      <c r="M2522" t="s">
        <v>36</v>
      </c>
      <c r="N2522" t="s">
        <v>26</v>
      </c>
      <c r="O2522" t="s">
        <v>7920</v>
      </c>
      <c r="P2522" t="s">
        <v>2973</v>
      </c>
      <c r="T2522" t="str">
        <f t="shared" si="117"/>
        <v>Telecom-Fashion &amp; Retail-Footwear</v>
      </c>
      <c r="U2522" t="str">
        <f t="shared" si="118"/>
        <v>Fashion &amp; Retail-Footwear</v>
      </c>
      <c r="V2522">
        <f t="shared" si="119"/>
        <v>3.0413926851582249</v>
      </c>
    </row>
    <row r="2523" spans="1:22" x14ac:dyDescent="0.2">
      <c r="A2523">
        <v>2405</v>
      </c>
      <c r="B2523">
        <v>1100</v>
      </c>
      <c r="C2523" t="s">
        <v>80</v>
      </c>
      <c r="D2523" t="s">
        <v>7921</v>
      </c>
      <c r="E2523">
        <v>53</v>
      </c>
      <c r="F2523" t="s">
        <v>126</v>
      </c>
      <c r="G2523" t="s">
        <v>2919</v>
      </c>
      <c r="H2523" t="s">
        <v>1398</v>
      </c>
      <c r="I2523" t="s">
        <v>80</v>
      </c>
      <c r="J2523" t="s">
        <v>226</v>
      </c>
      <c r="L2523" t="b">
        <v>1</v>
      </c>
      <c r="M2523" t="s">
        <v>36</v>
      </c>
      <c r="N2523" t="s">
        <v>26</v>
      </c>
      <c r="O2523" t="s">
        <v>892</v>
      </c>
      <c r="P2523" t="s">
        <v>7922</v>
      </c>
      <c r="T2523" t="str">
        <f t="shared" si="117"/>
        <v>Manufacturing-Telecom-Electronics</v>
      </c>
      <c r="U2523" t="str">
        <f t="shared" si="118"/>
        <v>Telecom-Electronics</v>
      </c>
      <c r="V2523">
        <f t="shared" si="119"/>
        <v>3.0413926851582249</v>
      </c>
    </row>
    <row r="2524" spans="1:22" x14ac:dyDescent="0.2">
      <c r="A2524">
        <v>2405</v>
      </c>
      <c r="B2524">
        <v>1100</v>
      </c>
      <c r="C2524" t="s">
        <v>294</v>
      </c>
      <c r="D2524" t="s">
        <v>7923</v>
      </c>
      <c r="E2524">
        <v>82</v>
      </c>
      <c r="F2524" t="s">
        <v>1257</v>
      </c>
      <c r="G2524" t="s">
        <v>7924</v>
      </c>
      <c r="H2524" t="s">
        <v>6254</v>
      </c>
      <c r="I2524" t="s">
        <v>294</v>
      </c>
      <c r="J2524" t="s">
        <v>1257</v>
      </c>
      <c r="L2524" t="b">
        <v>1</v>
      </c>
      <c r="M2524" t="s">
        <v>36</v>
      </c>
      <c r="N2524" t="s">
        <v>26</v>
      </c>
      <c r="O2524" t="s">
        <v>892</v>
      </c>
      <c r="P2524" t="s">
        <v>7925</v>
      </c>
      <c r="T2524" t="str">
        <f t="shared" si="117"/>
        <v>Food &amp; Beverage-Manufacturing-Electronic components</v>
      </c>
      <c r="U2524" t="str">
        <f t="shared" si="118"/>
        <v>Manufacturing-Electronic components</v>
      </c>
      <c r="V2524">
        <f t="shared" si="119"/>
        <v>3.0413926851582249</v>
      </c>
    </row>
    <row r="2525" spans="1:22" x14ac:dyDescent="0.2">
      <c r="A2525">
        <v>2405</v>
      </c>
      <c r="B2525">
        <v>1100</v>
      </c>
      <c r="C2525" t="s">
        <v>124</v>
      </c>
      <c r="D2525" t="s">
        <v>7926</v>
      </c>
      <c r="E2525">
        <v>54</v>
      </c>
      <c r="F2525" t="s">
        <v>126</v>
      </c>
      <c r="G2525" t="s">
        <v>185</v>
      </c>
      <c r="H2525" t="s">
        <v>7927</v>
      </c>
      <c r="I2525" t="s">
        <v>124</v>
      </c>
      <c r="J2525" t="s">
        <v>126</v>
      </c>
      <c r="L2525" t="b">
        <v>1</v>
      </c>
      <c r="M2525" t="s">
        <v>36</v>
      </c>
      <c r="N2525" t="s">
        <v>26</v>
      </c>
      <c r="O2525" t="s">
        <v>892</v>
      </c>
      <c r="P2525" t="s">
        <v>4854</v>
      </c>
      <c r="T2525" t="str">
        <f t="shared" si="117"/>
        <v>Healthcare-Food &amp; Beverage-Consumer</v>
      </c>
      <c r="U2525" t="str">
        <f t="shared" si="118"/>
        <v>Food &amp; Beverage-Consumer</v>
      </c>
      <c r="V2525">
        <f t="shared" si="119"/>
        <v>3.0413926851582249</v>
      </c>
    </row>
    <row r="2526" spans="1:22" x14ac:dyDescent="0.2">
      <c r="A2526">
        <v>2405</v>
      </c>
      <c r="B2526">
        <v>1100</v>
      </c>
      <c r="C2526" t="s">
        <v>400</v>
      </c>
      <c r="D2526" t="s">
        <v>7928</v>
      </c>
      <c r="E2526">
        <v>68</v>
      </c>
      <c r="F2526" t="s">
        <v>126</v>
      </c>
      <c r="G2526" t="s">
        <v>6425</v>
      </c>
      <c r="H2526" t="s">
        <v>608</v>
      </c>
      <c r="I2526" t="s">
        <v>400</v>
      </c>
      <c r="J2526" t="s">
        <v>126</v>
      </c>
      <c r="L2526" t="b">
        <v>1</v>
      </c>
      <c r="M2526" t="s">
        <v>36</v>
      </c>
      <c r="N2526" t="s">
        <v>26</v>
      </c>
      <c r="O2526" t="s">
        <v>7929</v>
      </c>
      <c r="P2526" t="s">
        <v>7930</v>
      </c>
      <c r="T2526" t="str">
        <f t="shared" si="117"/>
        <v>Healthcare-Healthcare-Pharmaceuticals</v>
      </c>
      <c r="U2526" t="str">
        <f t="shared" si="118"/>
        <v>Healthcare-Pharmaceuticals</v>
      </c>
      <c r="V2526">
        <f t="shared" si="119"/>
        <v>3.0413926851582249</v>
      </c>
    </row>
    <row r="2527" spans="1:22" x14ac:dyDescent="0.2">
      <c r="A2527">
        <v>2405</v>
      </c>
      <c r="B2527">
        <v>1100</v>
      </c>
      <c r="C2527" t="s">
        <v>400</v>
      </c>
      <c r="D2527" t="s">
        <v>7931</v>
      </c>
      <c r="E2527">
        <v>61</v>
      </c>
      <c r="F2527" t="s">
        <v>126</v>
      </c>
      <c r="G2527" t="s">
        <v>7932</v>
      </c>
      <c r="H2527" t="s">
        <v>7933</v>
      </c>
      <c r="I2527" t="s">
        <v>400</v>
      </c>
      <c r="J2527" t="s">
        <v>126</v>
      </c>
      <c r="L2527" t="b">
        <v>1</v>
      </c>
      <c r="M2527" t="s">
        <v>256</v>
      </c>
      <c r="N2527" t="s">
        <v>26</v>
      </c>
      <c r="O2527" t="s">
        <v>644</v>
      </c>
      <c r="P2527" t="s">
        <v>7934</v>
      </c>
      <c r="T2527" t="str">
        <f t="shared" si="117"/>
        <v>Telecom-Healthcare-Vitamins</v>
      </c>
      <c r="U2527" t="str">
        <f t="shared" si="118"/>
        <v>Healthcare-Vitamins</v>
      </c>
      <c r="V2527">
        <f t="shared" si="119"/>
        <v>3.0413926851582249</v>
      </c>
    </row>
    <row r="2528" spans="1:22" x14ac:dyDescent="0.2">
      <c r="A2528">
        <v>2405</v>
      </c>
      <c r="B2528">
        <v>1100</v>
      </c>
      <c r="C2528" t="s">
        <v>80</v>
      </c>
      <c r="D2528" t="s">
        <v>7935</v>
      </c>
      <c r="E2528">
        <v>72</v>
      </c>
      <c r="F2528" t="s">
        <v>126</v>
      </c>
      <c r="G2528" t="s">
        <v>7583</v>
      </c>
      <c r="H2528" t="s">
        <v>7936</v>
      </c>
      <c r="I2528" t="s">
        <v>80</v>
      </c>
      <c r="J2528" t="s">
        <v>126</v>
      </c>
      <c r="L2528" t="b">
        <v>1</v>
      </c>
      <c r="M2528" t="s">
        <v>36</v>
      </c>
      <c r="N2528" t="s">
        <v>26</v>
      </c>
      <c r="O2528" t="s">
        <v>2081</v>
      </c>
      <c r="P2528" t="s">
        <v>7937</v>
      </c>
      <c r="T2528" t="str">
        <f t="shared" si="117"/>
        <v>Manufacturing-Telecom-Cable</v>
      </c>
      <c r="U2528" t="str">
        <f t="shared" si="118"/>
        <v>Telecom-Cable</v>
      </c>
      <c r="V2528">
        <f t="shared" si="119"/>
        <v>3.0413926851582249</v>
      </c>
    </row>
    <row r="2529" spans="1:22" x14ac:dyDescent="0.2">
      <c r="A2529">
        <v>2405</v>
      </c>
      <c r="B2529">
        <v>1100</v>
      </c>
      <c r="C2529" t="s">
        <v>294</v>
      </c>
      <c r="D2529" t="s">
        <v>7938</v>
      </c>
      <c r="E2529">
        <v>83</v>
      </c>
      <c r="F2529" t="s">
        <v>572</v>
      </c>
      <c r="G2529" t="s">
        <v>572</v>
      </c>
      <c r="H2529" t="s">
        <v>294</v>
      </c>
      <c r="I2529" t="s">
        <v>294</v>
      </c>
      <c r="J2529" t="s">
        <v>572</v>
      </c>
      <c r="L2529" t="b">
        <v>1</v>
      </c>
      <c r="M2529" t="s">
        <v>25</v>
      </c>
      <c r="N2529" t="s">
        <v>26</v>
      </c>
      <c r="O2529" t="s">
        <v>1267</v>
      </c>
      <c r="P2529" t="s">
        <v>7939</v>
      </c>
      <c r="T2529" t="str">
        <f t="shared" si="117"/>
        <v>Technology-Manufacturing-Manufacturing</v>
      </c>
      <c r="U2529" t="str">
        <f t="shared" si="118"/>
        <v>Manufacturing-Manufacturing</v>
      </c>
      <c r="V2529">
        <f t="shared" si="119"/>
        <v>3.0413926851582249</v>
      </c>
    </row>
    <row r="2530" spans="1:22" x14ac:dyDescent="0.2">
      <c r="A2530">
        <v>2405</v>
      </c>
      <c r="B2530">
        <v>1100</v>
      </c>
      <c r="C2530" t="s">
        <v>42</v>
      </c>
      <c r="D2530" t="s">
        <v>7940</v>
      </c>
      <c r="E2530">
        <v>68</v>
      </c>
      <c r="F2530" t="s">
        <v>126</v>
      </c>
      <c r="G2530" t="s">
        <v>127</v>
      </c>
      <c r="H2530" t="s">
        <v>854</v>
      </c>
      <c r="I2530" t="s">
        <v>42</v>
      </c>
      <c r="J2530" t="s">
        <v>126</v>
      </c>
      <c r="L2530" t="b">
        <v>1</v>
      </c>
      <c r="M2530" t="s">
        <v>25</v>
      </c>
      <c r="N2530" t="s">
        <v>104</v>
      </c>
      <c r="O2530" t="s">
        <v>3749</v>
      </c>
      <c r="P2530" t="s">
        <v>7941</v>
      </c>
      <c r="T2530" t="str">
        <f t="shared" si="117"/>
        <v>Food &amp; Beverage-Technology-Software</v>
      </c>
      <c r="U2530" t="str">
        <f t="shared" si="118"/>
        <v>Technology-Software</v>
      </c>
      <c r="V2530">
        <f t="shared" si="119"/>
        <v>3.0413926851582249</v>
      </c>
    </row>
    <row r="2531" spans="1:22" x14ac:dyDescent="0.2">
      <c r="A2531">
        <v>2405</v>
      </c>
      <c r="B2531">
        <v>1100</v>
      </c>
      <c r="C2531" t="s">
        <v>124</v>
      </c>
      <c r="D2531" t="s">
        <v>7942</v>
      </c>
      <c r="E2531">
        <v>53</v>
      </c>
      <c r="F2531" t="s">
        <v>126</v>
      </c>
      <c r="G2531" t="s">
        <v>386</v>
      </c>
      <c r="H2531" t="s">
        <v>588</v>
      </c>
      <c r="I2531" t="s">
        <v>124</v>
      </c>
      <c r="J2531" t="s">
        <v>126</v>
      </c>
      <c r="L2531" t="b">
        <v>1</v>
      </c>
      <c r="M2531" t="s">
        <v>36</v>
      </c>
      <c r="N2531" t="s">
        <v>26</v>
      </c>
      <c r="O2531" t="s">
        <v>3749</v>
      </c>
      <c r="P2531" t="s">
        <v>7943</v>
      </c>
      <c r="T2531" t="str">
        <f t="shared" si="117"/>
        <v>Manufacturing-Food &amp; Beverage-Soy sauce</v>
      </c>
      <c r="U2531" t="str">
        <f t="shared" si="118"/>
        <v>Food &amp; Beverage-Soy sauce</v>
      </c>
      <c r="V2531">
        <f t="shared" si="119"/>
        <v>3.0413926851582249</v>
      </c>
    </row>
    <row r="2532" spans="1:22" x14ac:dyDescent="0.2">
      <c r="A2532">
        <v>2405</v>
      </c>
      <c r="B2532">
        <v>1100</v>
      </c>
      <c r="C2532" t="s">
        <v>294</v>
      </c>
      <c r="D2532" t="s">
        <v>7944</v>
      </c>
      <c r="E2532">
        <v>81</v>
      </c>
      <c r="H2532" t="s">
        <v>294</v>
      </c>
      <c r="I2532" t="s">
        <v>294</v>
      </c>
      <c r="J2532" t="s">
        <v>1257</v>
      </c>
      <c r="L2532" t="b">
        <v>1</v>
      </c>
      <c r="M2532" t="s">
        <v>36</v>
      </c>
      <c r="N2532" t="s">
        <v>26</v>
      </c>
      <c r="O2532" t="s">
        <v>7945</v>
      </c>
      <c r="P2532" t="s">
        <v>7946</v>
      </c>
      <c r="T2532" t="str">
        <f t="shared" si="117"/>
        <v>Media &amp; Entertainment-Manufacturing-Manufacturing</v>
      </c>
      <c r="U2532" t="str">
        <f t="shared" si="118"/>
        <v>Manufacturing-Manufacturing</v>
      </c>
      <c r="V2532">
        <f t="shared" si="119"/>
        <v>3.0413926851582249</v>
      </c>
    </row>
    <row r="2533" spans="1:22" x14ac:dyDescent="0.2">
      <c r="A2533">
        <v>2405</v>
      </c>
      <c r="B2533">
        <v>1100</v>
      </c>
      <c r="C2533" t="s">
        <v>73</v>
      </c>
      <c r="D2533" t="s">
        <v>7947</v>
      </c>
      <c r="E2533">
        <v>51</v>
      </c>
      <c r="F2533" t="s">
        <v>126</v>
      </c>
      <c r="G2533" t="s">
        <v>2783</v>
      </c>
      <c r="H2533" t="s">
        <v>7948</v>
      </c>
      <c r="I2533" t="s">
        <v>73</v>
      </c>
      <c r="J2533" t="s">
        <v>126</v>
      </c>
      <c r="L2533" t="b">
        <v>1</v>
      </c>
      <c r="M2533" t="s">
        <v>36</v>
      </c>
      <c r="N2533" t="s">
        <v>26</v>
      </c>
      <c r="O2533" t="s">
        <v>2312</v>
      </c>
      <c r="P2533" t="s">
        <v>7949</v>
      </c>
      <c r="T2533" t="str">
        <f t="shared" si="117"/>
        <v>Metals &amp; Mining-Media &amp; Entertainment-Tourism, cultural industry</v>
      </c>
      <c r="U2533" t="str">
        <f t="shared" si="118"/>
        <v>Media &amp; Entertainment-Tourism, cultural industry</v>
      </c>
      <c r="V2533">
        <f t="shared" si="119"/>
        <v>3.0413926851582249</v>
      </c>
    </row>
    <row r="2534" spans="1:22" x14ac:dyDescent="0.2">
      <c r="A2534">
        <v>2405</v>
      </c>
      <c r="B2534">
        <v>1100</v>
      </c>
      <c r="C2534" t="s">
        <v>324</v>
      </c>
      <c r="D2534" t="s">
        <v>7950</v>
      </c>
      <c r="E2534">
        <v>40</v>
      </c>
      <c r="F2534" t="s">
        <v>126</v>
      </c>
      <c r="G2534" t="s">
        <v>7951</v>
      </c>
      <c r="H2534" t="s">
        <v>7952</v>
      </c>
      <c r="I2534" t="s">
        <v>324</v>
      </c>
      <c r="J2534" t="s">
        <v>126</v>
      </c>
      <c r="L2534" t="b">
        <v>0</v>
      </c>
      <c r="M2534" t="s">
        <v>36</v>
      </c>
      <c r="N2534" t="s">
        <v>26</v>
      </c>
      <c r="O2534" t="s">
        <v>261</v>
      </c>
      <c r="P2534" t="s">
        <v>7953</v>
      </c>
      <c r="T2534" t="str">
        <f t="shared" si="117"/>
        <v>Construction &amp; Engineering-Metals &amp; Mining-Aluminium</v>
      </c>
      <c r="U2534" t="str">
        <f t="shared" si="118"/>
        <v>Metals &amp; Mining-Aluminium</v>
      </c>
      <c r="V2534">
        <f t="shared" si="119"/>
        <v>3.0413926851582249</v>
      </c>
    </row>
    <row r="2535" spans="1:22" x14ac:dyDescent="0.2">
      <c r="A2535">
        <v>2405</v>
      </c>
      <c r="B2535">
        <v>1100</v>
      </c>
      <c r="C2535" t="s">
        <v>687</v>
      </c>
      <c r="D2535" t="s">
        <v>7954</v>
      </c>
      <c r="E2535">
        <v>58</v>
      </c>
      <c r="F2535" t="s">
        <v>126</v>
      </c>
      <c r="G2535" t="s">
        <v>7663</v>
      </c>
      <c r="H2535" t="s">
        <v>3989</v>
      </c>
      <c r="I2535" t="s">
        <v>687</v>
      </c>
      <c r="J2535" t="s">
        <v>126</v>
      </c>
      <c r="L2535" t="b">
        <v>1</v>
      </c>
      <c r="M2535" t="s">
        <v>25</v>
      </c>
      <c r="N2535" t="s">
        <v>26</v>
      </c>
      <c r="O2535" t="s">
        <v>188</v>
      </c>
      <c r="P2535" t="s">
        <v>7955</v>
      </c>
      <c r="T2535" t="str">
        <f t="shared" si="117"/>
        <v>Fashion &amp; Retail-Construction &amp; Engineering-Building materials</v>
      </c>
      <c r="U2535" t="str">
        <f t="shared" si="118"/>
        <v>Construction &amp; Engineering-Building materials</v>
      </c>
      <c r="V2535">
        <f t="shared" si="119"/>
        <v>3.0413926851582249</v>
      </c>
    </row>
    <row r="2536" spans="1:22" x14ac:dyDescent="0.2">
      <c r="A2536">
        <v>2405</v>
      </c>
      <c r="B2536">
        <v>1100</v>
      </c>
      <c r="C2536" t="s">
        <v>19</v>
      </c>
      <c r="D2536" t="s">
        <v>7956</v>
      </c>
      <c r="E2536">
        <v>51</v>
      </c>
      <c r="F2536" t="s">
        <v>126</v>
      </c>
      <c r="G2536" t="s">
        <v>3096</v>
      </c>
      <c r="H2536" t="s">
        <v>592</v>
      </c>
      <c r="I2536" t="s">
        <v>19</v>
      </c>
      <c r="J2536" t="s">
        <v>126</v>
      </c>
      <c r="L2536" t="b">
        <v>1</v>
      </c>
      <c r="M2536" t="s">
        <v>36</v>
      </c>
      <c r="N2536" t="s">
        <v>26</v>
      </c>
      <c r="O2536" t="s">
        <v>188</v>
      </c>
      <c r="P2536" t="s">
        <v>7957</v>
      </c>
      <c r="T2536" t="str">
        <f t="shared" si="117"/>
        <v>Food &amp; Beverage-Fashion &amp; Retail-Supermarkets</v>
      </c>
      <c r="U2536" t="str">
        <f t="shared" si="118"/>
        <v>Fashion &amp; Retail-Supermarkets</v>
      </c>
      <c r="V2536">
        <f t="shared" si="119"/>
        <v>3.0413926851582249</v>
      </c>
    </row>
    <row r="2537" spans="1:22" x14ac:dyDescent="0.2">
      <c r="A2537">
        <v>2405</v>
      </c>
      <c r="B2537">
        <v>1100</v>
      </c>
      <c r="C2537" t="s">
        <v>124</v>
      </c>
      <c r="D2537" t="s">
        <v>7958</v>
      </c>
      <c r="E2537">
        <v>48</v>
      </c>
      <c r="F2537" t="s">
        <v>126</v>
      </c>
      <c r="G2537" t="s">
        <v>676</v>
      </c>
      <c r="H2537" t="s">
        <v>6268</v>
      </c>
      <c r="I2537" t="s">
        <v>124</v>
      </c>
      <c r="J2537" t="s">
        <v>126</v>
      </c>
      <c r="L2537" t="b">
        <v>1</v>
      </c>
      <c r="M2537" t="s">
        <v>1330</v>
      </c>
      <c r="N2537" t="s">
        <v>26</v>
      </c>
      <c r="O2537" t="s">
        <v>188</v>
      </c>
      <c r="P2537" t="s">
        <v>7959</v>
      </c>
      <c r="T2537" t="str">
        <f t="shared" si="117"/>
        <v>Technology-Food &amp; Beverage-Snacks</v>
      </c>
      <c r="U2537" t="str">
        <f t="shared" si="118"/>
        <v>Food &amp; Beverage-Snacks</v>
      </c>
      <c r="V2537">
        <f t="shared" si="119"/>
        <v>3.0413926851582249</v>
      </c>
    </row>
    <row r="2538" spans="1:22" x14ac:dyDescent="0.2">
      <c r="A2538">
        <v>2405</v>
      </c>
      <c r="B2538">
        <v>1100</v>
      </c>
      <c r="C2538" t="s">
        <v>42</v>
      </c>
      <c r="D2538" t="s">
        <v>7960</v>
      </c>
      <c r="E2538">
        <v>50</v>
      </c>
      <c r="F2538" t="s">
        <v>126</v>
      </c>
      <c r="G2538" t="s">
        <v>185</v>
      </c>
      <c r="H2538" t="s">
        <v>440</v>
      </c>
      <c r="I2538" t="s">
        <v>42</v>
      </c>
      <c r="J2538" t="s">
        <v>126</v>
      </c>
      <c r="L2538" t="b">
        <v>1</v>
      </c>
      <c r="M2538" t="s">
        <v>36</v>
      </c>
      <c r="N2538" t="s">
        <v>26</v>
      </c>
      <c r="O2538" t="s">
        <v>2215</v>
      </c>
      <c r="P2538" t="s">
        <v>189</v>
      </c>
      <c r="T2538" t="str">
        <f t="shared" si="117"/>
        <v>Manufacturing-Technology-Semiconductors</v>
      </c>
      <c r="U2538" t="str">
        <f t="shared" si="118"/>
        <v>Technology-Semiconductors</v>
      </c>
      <c r="V2538">
        <f t="shared" si="119"/>
        <v>3.0413926851582249</v>
      </c>
    </row>
    <row r="2539" spans="1:22" x14ac:dyDescent="0.2">
      <c r="A2539">
        <v>2405</v>
      </c>
      <c r="B2539">
        <v>1100</v>
      </c>
      <c r="C2539" t="s">
        <v>294</v>
      </c>
      <c r="D2539" t="s">
        <v>7961</v>
      </c>
      <c r="E2539">
        <v>49</v>
      </c>
      <c r="F2539" t="s">
        <v>126</v>
      </c>
      <c r="G2539" t="s">
        <v>232</v>
      </c>
      <c r="H2539" t="s">
        <v>932</v>
      </c>
      <c r="I2539" t="s">
        <v>294</v>
      </c>
      <c r="J2539" t="s">
        <v>126</v>
      </c>
      <c r="L2539" t="b">
        <v>1</v>
      </c>
      <c r="M2539" t="s">
        <v>36</v>
      </c>
      <c r="N2539" t="s">
        <v>26</v>
      </c>
      <c r="O2539" t="s">
        <v>2215</v>
      </c>
      <c r="P2539" t="s">
        <v>7962</v>
      </c>
      <c r="T2539" t="str">
        <f t="shared" si="117"/>
        <v>Manufacturing-Manufacturing-Smartphones</v>
      </c>
      <c r="U2539" t="str">
        <f t="shared" si="118"/>
        <v>Manufacturing-Smartphones</v>
      </c>
      <c r="V2539">
        <f t="shared" si="119"/>
        <v>3.0413926851582249</v>
      </c>
    </row>
    <row r="2540" spans="1:22" x14ac:dyDescent="0.2">
      <c r="A2540">
        <v>2405</v>
      </c>
      <c r="B2540">
        <v>1100</v>
      </c>
      <c r="C2540" t="s">
        <v>294</v>
      </c>
      <c r="D2540" t="s">
        <v>7963</v>
      </c>
      <c r="E2540">
        <v>57</v>
      </c>
      <c r="F2540" t="s">
        <v>226</v>
      </c>
      <c r="G2540" t="s">
        <v>226</v>
      </c>
      <c r="H2540" t="s">
        <v>7737</v>
      </c>
      <c r="I2540" t="s">
        <v>294</v>
      </c>
      <c r="J2540" t="s">
        <v>226</v>
      </c>
      <c r="L2540" t="b">
        <v>0</v>
      </c>
      <c r="M2540" t="s">
        <v>36</v>
      </c>
      <c r="N2540" t="s">
        <v>104</v>
      </c>
      <c r="O2540" t="s">
        <v>7964</v>
      </c>
      <c r="P2540" t="s">
        <v>935</v>
      </c>
      <c r="T2540" t="str">
        <f t="shared" si="117"/>
        <v>Food &amp; Beverage-Manufacturing-Printed circuit boards</v>
      </c>
      <c r="U2540" t="str">
        <f t="shared" si="118"/>
        <v>Manufacturing-Printed circuit boards</v>
      </c>
      <c r="V2540">
        <f t="shared" si="119"/>
        <v>3.0413926851582249</v>
      </c>
    </row>
    <row r="2541" spans="1:22" x14ac:dyDescent="0.2">
      <c r="A2541">
        <v>2540</v>
      </c>
      <c r="B2541">
        <v>1000</v>
      </c>
      <c r="C2541" t="s">
        <v>124</v>
      </c>
      <c r="D2541" t="s">
        <v>7965</v>
      </c>
      <c r="E2541">
        <v>68</v>
      </c>
      <c r="F2541" t="s">
        <v>90</v>
      </c>
      <c r="G2541" t="s">
        <v>341</v>
      </c>
      <c r="H2541" t="s">
        <v>6268</v>
      </c>
      <c r="I2541" t="s">
        <v>124</v>
      </c>
      <c r="J2541" t="s">
        <v>90</v>
      </c>
      <c r="L2541" t="b">
        <v>0</v>
      </c>
      <c r="M2541" t="s">
        <v>256</v>
      </c>
      <c r="N2541" t="s">
        <v>26</v>
      </c>
      <c r="O2541" t="s">
        <v>6894</v>
      </c>
      <c r="P2541" t="s">
        <v>7966</v>
      </c>
      <c r="T2541" t="str">
        <f t="shared" si="117"/>
        <v>Finance &amp; Investments-Food &amp; Beverage-Snacks</v>
      </c>
      <c r="U2541" t="str">
        <f t="shared" si="118"/>
        <v>Food &amp; Beverage-Snacks</v>
      </c>
      <c r="V2541">
        <f t="shared" si="119"/>
        <v>3</v>
      </c>
    </row>
    <row r="2542" spans="1:22" x14ac:dyDescent="0.2">
      <c r="A2542">
        <v>2540</v>
      </c>
      <c r="B2542">
        <v>1000</v>
      </c>
      <c r="C2542" t="s">
        <v>58</v>
      </c>
      <c r="D2542" t="s">
        <v>7967</v>
      </c>
      <c r="E2542">
        <v>44</v>
      </c>
      <c r="F2542" t="s">
        <v>270</v>
      </c>
      <c r="G2542" t="s">
        <v>271</v>
      </c>
      <c r="H2542" t="s">
        <v>315</v>
      </c>
      <c r="I2542" t="s">
        <v>58</v>
      </c>
      <c r="J2542" t="s">
        <v>192</v>
      </c>
      <c r="L2542" t="b">
        <v>1</v>
      </c>
      <c r="M2542" t="s">
        <v>36</v>
      </c>
      <c r="N2542" t="s">
        <v>26</v>
      </c>
      <c r="O2542" t="s">
        <v>7968</v>
      </c>
      <c r="P2542" t="s">
        <v>2488</v>
      </c>
      <c r="T2542" t="str">
        <f t="shared" si="117"/>
        <v>Fashion &amp; Retail-Finance &amp; Investments-Investments</v>
      </c>
      <c r="U2542" t="str">
        <f t="shared" si="118"/>
        <v>Finance &amp; Investments-Investments</v>
      </c>
      <c r="V2542">
        <f t="shared" si="119"/>
        <v>3</v>
      </c>
    </row>
    <row r="2543" spans="1:22" x14ac:dyDescent="0.2">
      <c r="A2543">
        <v>2540</v>
      </c>
      <c r="B2543">
        <v>1000</v>
      </c>
      <c r="C2543" t="s">
        <v>19</v>
      </c>
      <c r="D2543" t="s">
        <v>7969</v>
      </c>
      <c r="E2543">
        <v>76</v>
      </c>
      <c r="F2543" t="s">
        <v>264</v>
      </c>
      <c r="G2543" t="s">
        <v>265</v>
      </c>
      <c r="H2543" t="s">
        <v>194</v>
      </c>
      <c r="I2543" t="s">
        <v>19</v>
      </c>
      <c r="J2543" t="s">
        <v>264</v>
      </c>
      <c r="L2543" t="b">
        <v>1</v>
      </c>
      <c r="M2543" t="s">
        <v>36</v>
      </c>
      <c r="N2543" t="s">
        <v>26</v>
      </c>
      <c r="O2543" t="s">
        <v>5563</v>
      </c>
      <c r="P2543" t="s">
        <v>7970</v>
      </c>
      <c r="T2543" t="str">
        <f t="shared" si="117"/>
        <v>Healthcare-Fashion &amp; Retail-Retail</v>
      </c>
      <c r="U2543" t="str">
        <f t="shared" si="118"/>
        <v>Fashion &amp; Retail-Retail</v>
      </c>
      <c r="V2543">
        <f t="shared" si="119"/>
        <v>3</v>
      </c>
    </row>
    <row r="2544" spans="1:22" x14ac:dyDescent="0.2">
      <c r="A2544">
        <v>2540</v>
      </c>
      <c r="B2544">
        <v>1000</v>
      </c>
      <c r="C2544" t="s">
        <v>400</v>
      </c>
      <c r="D2544" t="s">
        <v>7971</v>
      </c>
      <c r="E2544">
        <v>44</v>
      </c>
      <c r="F2544" t="s">
        <v>192</v>
      </c>
      <c r="G2544" t="s">
        <v>4497</v>
      </c>
      <c r="H2544" t="s">
        <v>4498</v>
      </c>
      <c r="I2544" t="s">
        <v>400</v>
      </c>
      <c r="J2544" t="s">
        <v>192</v>
      </c>
      <c r="L2544" t="b">
        <v>0</v>
      </c>
      <c r="M2544" t="s">
        <v>36</v>
      </c>
      <c r="N2544" t="s">
        <v>104</v>
      </c>
      <c r="O2544" t="s">
        <v>4499</v>
      </c>
      <c r="P2544" t="s">
        <v>7972</v>
      </c>
      <c r="T2544" t="str">
        <f t="shared" si="117"/>
        <v>Healthcare-Healthcare-Medical technology</v>
      </c>
      <c r="U2544" t="str">
        <f t="shared" si="118"/>
        <v>Healthcare-Medical technology</v>
      </c>
      <c r="V2544">
        <f t="shared" si="119"/>
        <v>3</v>
      </c>
    </row>
    <row r="2545" spans="1:22" x14ac:dyDescent="0.2">
      <c r="A2545">
        <v>2540</v>
      </c>
      <c r="B2545">
        <v>1000</v>
      </c>
      <c r="C2545" t="s">
        <v>400</v>
      </c>
      <c r="D2545" t="s">
        <v>7973</v>
      </c>
      <c r="E2545">
        <v>43</v>
      </c>
      <c r="F2545" t="s">
        <v>192</v>
      </c>
      <c r="G2545" t="s">
        <v>4497</v>
      </c>
      <c r="H2545" t="s">
        <v>4498</v>
      </c>
      <c r="I2545" t="s">
        <v>400</v>
      </c>
      <c r="J2545" t="s">
        <v>192</v>
      </c>
      <c r="L2545" t="b">
        <v>0</v>
      </c>
      <c r="M2545" t="s">
        <v>609</v>
      </c>
      <c r="N2545" t="s">
        <v>104</v>
      </c>
      <c r="O2545" t="s">
        <v>4499</v>
      </c>
      <c r="P2545" t="s">
        <v>7974</v>
      </c>
      <c r="T2545" t="str">
        <f t="shared" si="117"/>
        <v>Healthcare-Healthcare-Medical technology</v>
      </c>
      <c r="U2545" t="str">
        <f t="shared" si="118"/>
        <v>Healthcare-Medical technology</v>
      </c>
      <c r="V2545">
        <f t="shared" si="119"/>
        <v>3</v>
      </c>
    </row>
    <row r="2546" spans="1:22" x14ac:dyDescent="0.2">
      <c r="A2546">
        <v>2540</v>
      </c>
      <c r="B2546">
        <v>1000</v>
      </c>
      <c r="C2546" t="s">
        <v>400</v>
      </c>
      <c r="D2546" t="s">
        <v>7975</v>
      </c>
      <c r="E2546">
        <v>40</v>
      </c>
      <c r="F2546" t="s">
        <v>192</v>
      </c>
      <c r="G2546" t="s">
        <v>4497</v>
      </c>
      <c r="H2546" t="s">
        <v>4498</v>
      </c>
      <c r="I2546" t="s">
        <v>400</v>
      </c>
      <c r="J2546" t="s">
        <v>192</v>
      </c>
      <c r="L2546" t="b">
        <v>0</v>
      </c>
      <c r="M2546" t="s">
        <v>609</v>
      </c>
      <c r="N2546" t="s">
        <v>26</v>
      </c>
      <c r="O2546" t="s">
        <v>4499</v>
      </c>
      <c r="P2546" t="s">
        <v>7976</v>
      </c>
      <c r="T2546" t="str">
        <f t="shared" si="117"/>
        <v>Healthcare-Healthcare-Medical technology</v>
      </c>
      <c r="U2546" t="str">
        <f t="shared" si="118"/>
        <v>Healthcare-Medical technology</v>
      </c>
      <c r="V2546">
        <f t="shared" si="119"/>
        <v>3</v>
      </c>
    </row>
    <row r="2547" spans="1:22" x14ac:dyDescent="0.2">
      <c r="A2547">
        <v>2540</v>
      </c>
      <c r="B2547">
        <v>1000</v>
      </c>
      <c r="C2547" t="s">
        <v>400</v>
      </c>
      <c r="D2547" t="s">
        <v>7977</v>
      </c>
      <c r="E2547">
        <v>33</v>
      </c>
      <c r="F2547" t="s">
        <v>192</v>
      </c>
      <c r="G2547" t="s">
        <v>4497</v>
      </c>
      <c r="H2547" t="s">
        <v>4498</v>
      </c>
      <c r="I2547" t="s">
        <v>400</v>
      </c>
      <c r="J2547" t="s">
        <v>192</v>
      </c>
      <c r="L2547" t="b">
        <v>0</v>
      </c>
      <c r="M2547" t="s">
        <v>36</v>
      </c>
      <c r="N2547" t="s">
        <v>26</v>
      </c>
      <c r="O2547" t="s">
        <v>4499</v>
      </c>
      <c r="P2547" t="s">
        <v>7978</v>
      </c>
      <c r="T2547" t="str">
        <f t="shared" si="117"/>
        <v>Diversified-Healthcare-Medical technology</v>
      </c>
      <c r="U2547" t="str">
        <f t="shared" si="118"/>
        <v>Healthcare-Medical technology</v>
      </c>
      <c r="V2547">
        <f t="shared" si="119"/>
        <v>3</v>
      </c>
    </row>
    <row r="2548" spans="1:22" x14ac:dyDescent="0.2">
      <c r="A2548">
        <v>2540</v>
      </c>
      <c r="B2548">
        <v>1000</v>
      </c>
      <c r="C2548" t="s">
        <v>88</v>
      </c>
      <c r="D2548" t="s">
        <v>7979</v>
      </c>
      <c r="E2548">
        <v>98</v>
      </c>
      <c r="F2548" t="s">
        <v>6461</v>
      </c>
      <c r="G2548" t="s">
        <v>6485</v>
      </c>
      <c r="H2548" t="s">
        <v>7980</v>
      </c>
      <c r="I2548" t="s">
        <v>88</v>
      </c>
      <c r="J2548" t="s">
        <v>6461</v>
      </c>
      <c r="L2548" t="b">
        <v>0</v>
      </c>
      <c r="M2548" t="s">
        <v>36</v>
      </c>
      <c r="N2548" t="s">
        <v>104</v>
      </c>
      <c r="O2548" t="s">
        <v>7981</v>
      </c>
      <c r="P2548" t="s">
        <v>7982</v>
      </c>
      <c r="T2548" t="str">
        <f t="shared" si="117"/>
        <v>Media &amp; Entertainment-Diversified-Mining, banking</v>
      </c>
      <c r="U2548" t="str">
        <f t="shared" si="118"/>
        <v>Diversified-Mining, banking</v>
      </c>
      <c r="V2548">
        <f t="shared" si="119"/>
        <v>3</v>
      </c>
    </row>
    <row r="2549" spans="1:22" x14ac:dyDescent="0.2">
      <c r="A2549">
        <v>2540</v>
      </c>
      <c r="B2549">
        <v>1000</v>
      </c>
      <c r="C2549" t="s">
        <v>73</v>
      </c>
      <c r="D2549" t="s">
        <v>7983</v>
      </c>
      <c r="E2549">
        <v>76</v>
      </c>
      <c r="F2549" t="s">
        <v>32</v>
      </c>
      <c r="G2549" t="s">
        <v>353</v>
      </c>
      <c r="H2549" t="s">
        <v>7984</v>
      </c>
      <c r="I2549" t="s">
        <v>73</v>
      </c>
      <c r="J2549" t="s">
        <v>32</v>
      </c>
      <c r="L2549" t="b">
        <v>1</v>
      </c>
      <c r="M2549" t="s">
        <v>256</v>
      </c>
      <c r="N2549" t="s">
        <v>26</v>
      </c>
      <c r="O2549" t="s">
        <v>63</v>
      </c>
      <c r="P2549" t="s">
        <v>2285</v>
      </c>
      <c r="Q2549" t="s">
        <v>6799</v>
      </c>
      <c r="R2549" t="s">
        <v>251</v>
      </c>
      <c r="T2549" t="str">
        <f t="shared" si="117"/>
        <v>Gambling &amp; Casinos-Media &amp; Entertainment-Entertainment, Margaritaville</v>
      </c>
      <c r="U2549" t="str">
        <f t="shared" si="118"/>
        <v>Media &amp; Entertainment-Entertainment, Margaritaville</v>
      </c>
      <c r="V2549">
        <f t="shared" si="119"/>
        <v>3</v>
      </c>
    </row>
    <row r="2550" spans="1:22" x14ac:dyDescent="0.2">
      <c r="A2550">
        <v>2540</v>
      </c>
      <c r="B2550">
        <v>1000</v>
      </c>
      <c r="C2550" t="s">
        <v>237</v>
      </c>
      <c r="D2550" t="s">
        <v>7985</v>
      </c>
      <c r="E2550">
        <v>70</v>
      </c>
      <c r="F2550" t="s">
        <v>264</v>
      </c>
      <c r="G2550" t="s">
        <v>265</v>
      </c>
      <c r="H2550" t="s">
        <v>7742</v>
      </c>
      <c r="I2550" t="s">
        <v>237</v>
      </c>
      <c r="J2550" t="s">
        <v>264</v>
      </c>
      <c r="L2550" t="b">
        <v>0</v>
      </c>
      <c r="M2550" t="s">
        <v>1330</v>
      </c>
      <c r="N2550" t="s">
        <v>26</v>
      </c>
      <c r="O2550" t="s">
        <v>7986</v>
      </c>
      <c r="P2550" t="s">
        <v>7987</v>
      </c>
      <c r="T2550" t="str">
        <f t="shared" si="117"/>
        <v>Finance &amp; Investments-Gambling &amp; Casinos-Pachinko machines</v>
      </c>
      <c r="U2550" t="str">
        <f t="shared" si="118"/>
        <v>Gambling &amp; Casinos-Pachinko machines</v>
      </c>
      <c r="V2550">
        <f t="shared" si="119"/>
        <v>3</v>
      </c>
    </row>
    <row r="2551" spans="1:22" x14ac:dyDescent="0.2">
      <c r="A2551">
        <v>2540</v>
      </c>
      <c r="B2551">
        <v>1000</v>
      </c>
      <c r="C2551" t="s">
        <v>58</v>
      </c>
      <c r="D2551" t="s">
        <v>7988</v>
      </c>
      <c r="E2551">
        <v>75</v>
      </c>
      <c r="F2551" t="s">
        <v>21</v>
      </c>
      <c r="G2551" t="s">
        <v>22</v>
      </c>
      <c r="H2551" t="s">
        <v>7005</v>
      </c>
      <c r="I2551" t="s">
        <v>58</v>
      </c>
      <c r="J2551" t="s">
        <v>21</v>
      </c>
      <c r="L2551" t="b">
        <v>1</v>
      </c>
      <c r="M2551" t="s">
        <v>36</v>
      </c>
      <c r="N2551" t="s">
        <v>26</v>
      </c>
      <c r="O2551" t="s">
        <v>7989</v>
      </c>
      <c r="P2551" t="s">
        <v>7990</v>
      </c>
      <c r="T2551" t="str">
        <f t="shared" si="117"/>
        <v>Logistics-Finance &amp; Investments-Asset management</v>
      </c>
      <c r="U2551" t="str">
        <f t="shared" si="118"/>
        <v>Finance &amp; Investments-Asset management</v>
      </c>
      <c r="V2551">
        <f t="shared" si="119"/>
        <v>3</v>
      </c>
    </row>
    <row r="2552" spans="1:22" x14ac:dyDescent="0.2">
      <c r="A2552">
        <v>2540</v>
      </c>
      <c r="B2552">
        <v>1000</v>
      </c>
      <c r="C2552" t="s">
        <v>201</v>
      </c>
      <c r="D2552" t="s">
        <v>7991</v>
      </c>
      <c r="F2552" t="s">
        <v>1257</v>
      </c>
      <c r="G2552" t="s">
        <v>1258</v>
      </c>
      <c r="H2552" t="s">
        <v>5851</v>
      </c>
      <c r="I2552" t="s">
        <v>201</v>
      </c>
      <c r="J2552" t="s">
        <v>1257</v>
      </c>
      <c r="L2552" t="b">
        <v>0</v>
      </c>
      <c r="M2552" t="s">
        <v>36</v>
      </c>
      <c r="N2552" t="s">
        <v>26</v>
      </c>
      <c r="O2552" t="s">
        <v>2325</v>
      </c>
      <c r="P2552" t="s">
        <v>7992</v>
      </c>
      <c r="T2552" t="str">
        <f t="shared" si="117"/>
        <v>Manufacturing-Logistics-Transportation</v>
      </c>
      <c r="U2552" t="str">
        <f t="shared" si="118"/>
        <v>Logistics-Transportation</v>
      </c>
      <c r="V2552">
        <f t="shared" si="119"/>
        <v>3</v>
      </c>
    </row>
    <row r="2553" spans="1:22" x14ac:dyDescent="0.2">
      <c r="A2553">
        <v>2540</v>
      </c>
      <c r="B2553">
        <v>1000</v>
      </c>
      <c r="C2553" t="s">
        <v>294</v>
      </c>
      <c r="D2553" t="s">
        <v>7993</v>
      </c>
      <c r="E2553">
        <v>64</v>
      </c>
      <c r="F2553" t="s">
        <v>126</v>
      </c>
      <c r="G2553" t="s">
        <v>4439</v>
      </c>
      <c r="H2553" t="s">
        <v>294</v>
      </c>
      <c r="I2553" t="s">
        <v>294</v>
      </c>
      <c r="J2553" t="s">
        <v>126</v>
      </c>
      <c r="L2553" t="b">
        <v>1</v>
      </c>
      <c r="M2553" t="s">
        <v>36</v>
      </c>
      <c r="N2553" t="s">
        <v>26</v>
      </c>
      <c r="O2553" t="s">
        <v>677</v>
      </c>
      <c r="P2553" t="s">
        <v>7994</v>
      </c>
      <c r="T2553" t="str">
        <f t="shared" si="117"/>
        <v>Media &amp; Entertainment-Manufacturing-Manufacturing</v>
      </c>
      <c r="U2553" t="str">
        <f t="shared" si="118"/>
        <v>Manufacturing-Manufacturing</v>
      </c>
      <c r="V2553">
        <f t="shared" si="119"/>
        <v>3</v>
      </c>
    </row>
    <row r="2554" spans="1:22" x14ac:dyDescent="0.2">
      <c r="A2554">
        <v>2540</v>
      </c>
      <c r="B2554">
        <v>1000</v>
      </c>
      <c r="C2554" t="s">
        <v>73</v>
      </c>
      <c r="D2554" t="s">
        <v>7995</v>
      </c>
      <c r="E2554">
        <v>45</v>
      </c>
      <c r="F2554" t="s">
        <v>126</v>
      </c>
      <c r="G2554" t="s">
        <v>290</v>
      </c>
      <c r="H2554" t="s">
        <v>7996</v>
      </c>
      <c r="I2554" t="s">
        <v>73</v>
      </c>
      <c r="J2554" t="s">
        <v>126</v>
      </c>
      <c r="L2554" t="b">
        <v>1</v>
      </c>
      <c r="M2554" t="s">
        <v>1330</v>
      </c>
      <c r="N2554" t="s">
        <v>26</v>
      </c>
      <c r="O2554" t="s">
        <v>677</v>
      </c>
      <c r="P2554" t="s">
        <v>6540</v>
      </c>
      <c r="T2554" t="str">
        <f t="shared" si="117"/>
        <v>Manufacturing-Media &amp; Entertainment-Online entertainment</v>
      </c>
      <c r="U2554" t="str">
        <f t="shared" si="118"/>
        <v>Media &amp; Entertainment-Online entertainment</v>
      </c>
      <c r="V2554">
        <f t="shared" si="119"/>
        <v>3</v>
      </c>
    </row>
    <row r="2555" spans="1:22" x14ac:dyDescent="0.2">
      <c r="A2555">
        <v>2540</v>
      </c>
      <c r="B2555">
        <v>1000</v>
      </c>
      <c r="C2555" t="s">
        <v>294</v>
      </c>
      <c r="D2555" t="s">
        <v>7997</v>
      </c>
      <c r="E2555">
        <v>59</v>
      </c>
      <c r="F2555" t="s">
        <v>126</v>
      </c>
      <c r="G2555" t="s">
        <v>6945</v>
      </c>
      <c r="H2555" t="s">
        <v>7998</v>
      </c>
      <c r="I2555" t="s">
        <v>294</v>
      </c>
      <c r="J2555" t="s">
        <v>126</v>
      </c>
      <c r="L2555" t="b">
        <v>1</v>
      </c>
      <c r="M2555" t="s">
        <v>36</v>
      </c>
      <c r="N2555" t="s">
        <v>26</v>
      </c>
      <c r="O2555" t="s">
        <v>677</v>
      </c>
      <c r="P2555" t="s">
        <v>7999</v>
      </c>
      <c r="T2555" t="str">
        <f t="shared" si="117"/>
        <v>Technology-Manufacturing-Polyester</v>
      </c>
      <c r="U2555" t="str">
        <f t="shared" si="118"/>
        <v>Manufacturing-Polyester</v>
      </c>
      <c r="V2555">
        <f t="shared" si="119"/>
        <v>3</v>
      </c>
    </row>
    <row r="2556" spans="1:22" x14ac:dyDescent="0.2">
      <c r="A2556">
        <v>2540</v>
      </c>
      <c r="B2556">
        <v>1000</v>
      </c>
      <c r="C2556" t="s">
        <v>42</v>
      </c>
      <c r="D2556" t="s">
        <v>8000</v>
      </c>
      <c r="E2556">
        <v>49</v>
      </c>
      <c r="F2556" t="s">
        <v>32</v>
      </c>
      <c r="G2556" t="s">
        <v>581</v>
      </c>
      <c r="H2556" t="s">
        <v>334</v>
      </c>
      <c r="I2556" t="s">
        <v>42</v>
      </c>
      <c r="J2556" t="s">
        <v>126</v>
      </c>
      <c r="L2556" t="b">
        <v>1</v>
      </c>
      <c r="M2556" t="s">
        <v>36</v>
      </c>
      <c r="N2556" t="s">
        <v>26</v>
      </c>
      <c r="O2556" t="s">
        <v>677</v>
      </c>
      <c r="P2556" t="s">
        <v>8001</v>
      </c>
      <c r="R2556" t="s">
        <v>113</v>
      </c>
      <c r="S2556" t="s">
        <v>50</v>
      </c>
      <c r="T2556" t="str">
        <f t="shared" si="117"/>
        <v>Energy-Technology-Online games</v>
      </c>
      <c r="U2556" t="str">
        <f t="shared" si="118"/>
        <v>Technology-Online games</v>
      </c>
      <c r="V2556">
        <f t="shared" si="119"/>
        <v>3</v>
      </c>
    </row>
    <row r="2557" spans="1:22" x14ac:dyDescent="0.2">
      <c r="A2557">
        <v>2540</v>
      </c>
      <c r="B2557">
        <v>1000</v>
      </c>
      <c r="C2557" t="s">
        <v>345</v>
      </c>
      <c r="D2557" t="s">
        <v>8002</v>
      </c>
      <c r="E2557">
        <v>55</v>
      </c>
      <c r="F2557" t="s">
        <v>126</v>
      </c>
      <c r="G2557" t="s">
        <v>259</v>
      </c>
      <c r="H2557" t="s">
        <v>260</v>
      </c>
      <c r="I2557" t="s">
        <v>345</v>
      </c>
      <c r="J2557" t="s">
        <v>126</v>
      </c>
      <c r="L2557" t="b">
        <v>1</v>
      </c>
      <c r="M2557" t="s">
        <v>36</v>
      </c>
      <c r="N2557" t="s">
        <v>26</v>
      </c>
      <c r="O2557" t="s">
        <v>677</v>
      </c>
      <c r="P2557" t="s">
        <v>8003</v>
      </c>
      <c r="T2557" t="str">
        <f t="shared" si="117"/>
        <v>Food &amp; Beverage-Energy-Batteries</v>
      </c>
      <c r="U2557" t="str">
        <f t="shared" si="118"/>
        <v>Energy-Batteries</v>
      </c>
      <c r="V2557">
        <f t="shared" si="119"/>
        <v>3</v>
      </c>
    </row>
    <row r="2558" spans="1:22" x14ac:dyDescent="0.2">
      <c r="A2558">
        <v>2540</v>
      </c>
      <c r="B2558">
        <v>1000</v>
      </c>
      <c r="C2558" t="s">
        <v>124</v>
      </c>
      <c r="D2558" t="s">
        <v>8004</v>
      </c>
      <c r="E2558">
        <v>65</v>
      </c>
      <c r="F2558" t="s">
        <v>226</v>
      </c>
      <c r="G2558" t="s">
        <v>226</v>
      </c>
      <c r="H2558" t="s">
        <v>3077</v>
      </c>
      <c r="I2558" t="s">
        <v>124</v>
      </c>
      <c r="J2558" t="s">
        <v>226</v>
      </c>
      <c r="L2558" t="b">
        <v>1</v>
      </c>
      <c r="M2558" t="s">
        <v>36</v>
      </c>
      <c r="N2558" t="s">
        <v>26</v>
      </c>
      <c r="O2558" t="s">
        <v>2080</v>
      </c>
      <c r="P2558" t="s">
        <v>8005</v>
      </c>
      <c r="T2558" t="str">
        <f t="shared" si="117"/>
        <v>Manufacturing-Food &amp; Beverage-Liquor</v>
      </c>
      <c r="U2558" t="str">
        <f t="shared" si="118"/>
        <v>Food &amp; Beverage-Liquor</v>
      </c>
      <c r="V2558">
        <f t="shared" si="119"/>
        <v>3</v>
      </c>
    </row>
    <row r="2559" spans="1:22" x14ac:dyDescent="0.2">
      <c r="A2559">
        <v>2540</v>
      </c>
      <c r="B2559">
        <v>1000</v>
      </c>
      <c r="C2559" t="s">
        <v>294</v>
      </c>
      <c r="D2559" t="s">
        <v>8006</v>
      </c>
      <c r="E2559">
        <v>72</v>
      </c>
      <c r="F2559" t="s">
        <v>90</v>
      </c>
      <c r="G2559" t="s">
        <v>8007</v>
      </c>
      <c r="H2559" t="s">
        <v>8008</v>
      </c>
      <c r="I2559" t="s">
        <v>294</v>
      </c>
      <c r="J2559" t="s">
        <v>90</v>
      </c>
      <c r="L2559" t="b">
        <v>1</v>
      </c>
      <c r="M2559" t="s">
        <v>1330</v>
      </c>
      <c r="N2559" t="s">
        <v>26</v>
      </c>
      <c r="O2559" t="s">
        <v>8009</v>
      </c>
      <c r="P2559" t="s">
        <v>8010</v>
      </c>
      <c r="T2559" t="str">
        <f t="shared" si="117"/>
        <v>Real Estate-Manufacturing-Electrical appliances</v>
      </c>
      <c r="U2559" t="str">
        <f t="shared" si="118"/>
        <v>Manufacturing-Electrical appliances</v>
      </c>
      <c r="V2559">
        <f t="shared" si="119"/>
        <v>3</v>
      </c>
    </row>
    <row r="2560" spans="1:22" x14ac:dyDescent="0.2">
      <c r="A2560">
        <v>2540</v>
      </c>
      <c r="B2560">
        <v>1000</v>
      </c>
      <c r="C2560" t="s">
        <v>300</v>
      </c>
      <c r="D2560" t="s">
        <v>8011</v>
      </c>
      <c r="E2560">
        <v>57</v>
      </c>
      <c r="F2560" t="s">
        <v>485</v>
      </c>
      <c r="G2560" t="s">
        <v>485</v>
      </c>
      <c r="H2560" t="s">
        <v>302</v>
      </c>
      <c r="I2560" t="s">
        <v>300</v>
      </c>
      <c r="J2560" t="s">
        <v>270</v>
      </c>
      <c r="L2560" t="b">
        <v>1</v>
      </c>
      <c r="M2560" t="s">
        <v>256</v>
      </c>
      <c r="N2560" t="s">
        <v>26</v>
      </c>
      <c r="O2560" t="s">
        <v>8012</v>
      </c>
      <c r="P2560" t="s">
        <v>223</v>
      </c>
      <c r="T2560" t="str">
        <f t="shared" si="117"/>
        <v>Finance &amp; Investments-Real Estate-Real estate</v>
      </c>
      <c r="U2560" t="str">
        <f t="shared" si="118"/>
        <v>Real Estate-Real estate</v>
      </c>
      <c r="V2560">
        <f t="shared" si="119"/>
        <v>3</v>
      </c>
    </row>
    <row r="2561" spans="1:22" x14ac:dyDescent="0.2">
      <c r="A2561">
        <v>2540</v>
      </c>
      <c r="B2561">
        <v>1000</v>
      </c>
      <c r="C2561" t="s">
        <v>58</v>
      </c>
      <c r="D2561" t="s">
        <v>8013</v>
      </c>
      <c r="E2561">
        <v>64</v>
      </c>
      <c r="F2561" t="s">
        <v>226</v>
      </c>
      <c r="G2561" t="s">
        <v>226</v>
      </c>
      <c r="H2561" t="s">
        <v>8014</v>
      </c>
      <c r="I2561" t="s">
        <v>58</v>
      </c>
      <c r="J2561" t="s">
        <v>226</v>
      </c>
      <c r="L2561" t="b">
        <v>1</v>
      </c>
      <c r="M2561" t="s">
        <v>609</v>
      </c>
      <c r="N2561" t="s">
        <v>104</v>
      </c>
      <c r="O2561" t="s">
        <v>3654</v>
      </c>
      <c r="P2561" t="s">
        <v>8015</v>
      </c>
      <c r="T2561" t="str">
        <f t="shared" si="117"/>
        <v>Diversified-Finance &amp; Investments-Financial services, property</v>
      </c>
      <c r="U2561" t="str">
        <f t="shared" si="118"/>
        <v>Finance &amp; Investments-Financial services, property</v>
      </c>
      <c r="V2561">
        <f t="shared" si="119"/>
        <v>3</v>
      </c>
    </row>
    <row r="2562" spans="1:22" x14ac:dyDescent="0.2">
      <c r="A2562">
        <v>2540</v>
      </c>
      <c r="B2562">
        <v>1000</v>
      </c>
      <c r="C2562" t="s">
        <v>88</v>
      </c>
      <c r="D2562" t="s">
        <v>8016</v>
      </c>
      <c r="E2562">
        <v>67</v>
      </c>
      <c r="F2562" t="s">
        <v>2035</v>
      </c>
      <c r="G2562" t="s">
        <v>2036</v>
      </c>
      <c r="H2562" t="s">
        <v>88</v>
      </c>
      <c r="I2562" t="s">
        <v>88</v>
      </c>
      <c r="J2562" t="s">
        <v>2035</v>
      </c>
      <c r="L2562" t="b">
        <v>1</v>
      </c>
      <c r="M2562" t="s">
        <v>36</v>
      </c>
      <c r="N2562" t="s">
        <v>26</v>
      </c>
      <c r="O2562" t="s">
        <v>8017</v>
      </c>
      <c r="P2562" t="s">
        <v>8018</v>
      </c>
      <c r="T2562" t="str">
        <f t="shared" si="117"/>
        <v>Technology-Diversified-Diversified</v>
      </c>
      <c r="U2562" t="str">
        <f t="shared" si="118"/>
        <v>Diversified-Diversified</v>
      </c>
      <c r="V2562">
        <f t="shared" si="119"/>
        <v>3</v>
      </c>
    </row>
    <row r="2563" spans="1:22" x14ac:dyDescent="0.2">
      <c r="A2563">
        <v>2540</v>
      </c>
      <c r="B2563">
        <v>1000</v>
      </c>
      <c r="C2563" t="s">
        <v>42</v>
      </c>
      <c r="D2563" t="s">
        <v>8019</v>
      </c>
      <c r="E2563">
        <v>56</v>
      </c>
      <c r="F2563" t="s">
        <v>32</v>
      </c>
      <c r="G2563" t="s">
        <v>8020</v>
      </c>
      <c r="H2563" t="s">
        <v>854</v>
      </c>
      <c r="I2563" t="s">
        <v>42</v>
      </c>
      <c r="J2563" t="s">
        <v>32</v>
      </c>
      <c r="L2563" t="b">
        <v>1</v>
      </c>
      <c r="M2563" t="s">
        <v>36</v>
      </c>
      <c r="N2563" t="s">
        <v>26</v>
      </c>
      <c r="O2563" t="s">
        <v>8021</v>
      </c>
      <c r="P2563" t="s">
        <v>8022</v>
      </c>
      <c r="R2563" t="s">
        <v>113</v>
      </c>
      <c r="S2563" t="s">
        <v>50</v>
      </c>
      <c r="T2563" t="str">
        <f t="shared" ref="T2563:T2626" si="120">C2564&amp;"-"&amp;I2563&amp;"-"&amp;H2563</f>
        <v>Real Estate-Technology-Software</v>
      </c>
      <c r="U2563" t="str">
        <f t="shared" ref="U2563:U2626" si="121">C2563&amp;"-"&amp;H2563</f>
        <v>Technology-Software</v>
      </c>
      <c r="V2563">
        <f t="shared" ref="V2563:V2626" si="122">LOG(B2563)</f>
        <v>3</v>
      </c>
    </row>
    <row r="2564" spans="1:22" x14ac:dyDescent="0.2">
      <c r="A2564">
        <v>2540</v>
      </c>
      <c r="B2564">
        <v>1000</v>
      </c>
      <c r="C2564" t="s">
        <v>300</v>
      </c>
      <c r="D2564" t="s">
        <v>8023</v>
      </c>
      <c r="E2564">
        <v>63</v>
      </c>
      <c r="F2564" t="s">
        <v>485</v>
      </c>
      <c r="G2564" t="s">
        <v>485</v>
      </c>
      <c r="H2564" t="s">
        <v>8024</v>
      </c>
      <c r="I2564" t="s">
        <v>300</v>
      </c>
      <c r="J2564" t="s">
        <v>270</v>
      </c>
      <c r="L2564" t="b">
        <v>1</v>
      </c>
      <c r="M2564" t="s">
        <v>36</v>
      </c>
      <c r="N2564" t="s">
        <v>26</v>
      </c>
      <c r="O2564" t="s">
        <v>8025</v>
      </c>
      <c r="P2564" t="s">
        <v>135</v>
      </c>
      <c r="T2564" t="str">
        <f t="shared" si="120"/>
        <v>Technology-Real Estate-Office real estate</v>
      </c>
      <c r="U2564" t="str">
        <f t="shared" si="121"/>
        <v>Real Estate-Office real estate</v>
      </c>
      <c r="V2564">
        <f t="shared" si="122"/>
        <v>3</v>
      </c>
    </row>
    <row r="2565" spans="1:22" x14ac:dyDescent="0.2">
      <c r="A2565">
        <v>2540</v>
      </c>
      <c r="B2565">
        <v>1000</v>
      </c>
      <c r="C2565" t="s">
        <v>42</v>
      </c>
      <c r="D2565" t="s">
        <v>8026</v>
      </c>
      <c r="E2565">
        <v>50</v>
      </c>
      <c r="F2565" t="s">
        <v>126</v>
      </c>
      <c r="G2565" t="s">
        <v>717</v>
      </c>
      <c r="H2565" t="s">
        <v>854</v>
      </c>
      <c r="I2565" t="s">
        <v>42</v>
      </c>
      <c r="J2565" t="s">
        <v>126</v>
      </c>
      <c r="L2565" t="b">
        <v>1</v>
      </c>
      <c r="M2565" t="s">
        <v>256</v>
      </c>
      <c r="N2565" t="s">
        <v>26</v>
      </c>
      <c r="O2565" t="s">
        <v>3912</v>
      </c>
      <c r="P2565" t="s">
        <v>8027</v>
      </c>
      <c r="T2565" t="str">
        <f t="shared" si="120"/>
        <v>Healthcare-Technology-Software</v>
      </c>
      <c r="U2565" t="str">
        <f t="shared" si="121"/>
        <v>Technology-Software</v>
      </c>
      <c r="V2565">
        <f t="shared" si="122"/>
        <v>3</v>
      </c>
    </row>
    <row r="2566" spans="1:22" x14ac:dyDescent="0.2">
      <c r="A2566">
        <v>2540</v>
      </c>
      <c r="B2566">
        <v>1000</v>
      </c>
      <c r="C2566" t="s">
        <v>400</v>
      </c>
      <c r="D2566" t="s">
        <v>8028</v>
      </c>
      <c r="E2566">
        <v>58</v>
      </c>
      <c r="F2566" t="s">
        <v>126</v>
      </c>
      <c r="G2566" t="s">
        <v>185</v>
      </c>
      <c r="H2566" t="s">
        <v>608</v>
      </c>
      <c r="I2566" t="s">
        <v>400</v>
      </c>
      <c r="J2566" t="s">
        <v>126</v>
      </c>
      <c r="L2566" t="b">
        <v>1</v>
      </c>
      <c r="M2566" t="s">
        <v>36</v>
      </c>
      <c r="N2566" t="s">
        <v>104</v>
      </c>
      <c r="O2566" t="s">
        <v>3443</v>
      </c>
      <c r="P2566" t="s">
        <v>8029</v>
      </c>
      <c r="T2566" t="str">
        <f t="shared" si="120"/>
        <v>Healthcare-Healthcare-Pharmaceuticals</v>
      </c>
      <c r="U2566" t="str">
        <f t="shared" si="121"/>
        <v>Healthcare-Pharmaceuticals</v>
      </c>
      <c r="V2566">
        <f t="shared" si="122"/>
        <v>3</v>
      </c>
    </row>
    <row r="2567" spans="1:22" x14ac:dyDescent="0.2">
      <c r="A2567">
        <v>2540</v>
      </c>
      <c r="B2567">
        <v>1000</v>
      </c>
      <c r="C2567" t="s">
        <v>400</v>
      </c>
      <c r="D2567" t="s">
        <v>8030</v>
      </c>
      <c r="E2567">
        <v>68</v>
      </c>
      <c r="F2567" t="s">
        <v>1383</v>
      </c>
      <c r="G2567" t="s">
        <v>8031</v>
      </c>
      <c r="H2567" t="s">
        <v>643</v>
      </c>
      <c r="I2567" t="s">
        <v>400</v>
      </c>
      <c r="J2567" t="s">
        <v>1383</v>
      </c>
      <c r="L2567" t="b">
        <v>0</v>
      </c>
      <c r="M2567" t="s">
        <v>36</v>
      </c>
      <c r="N2567" t="s">
        <v>104</v>
      </c>
      <c r="O2567" t="s">
        <v>8032</v>
      </c>
      <c r="P2567" t="s">
        <v>8033</v>
      </c>
      <c r="T2567" t="str">
        <f t="shared" si="120"/>
        <v>Fashion &amp; Retail-Healthcare-Medical devices</v>
      </c>
      <c r="U2567" t="str">
        <f t="shared" si="121"/>
        <v>Healthcare-Medical devices</v>
      </c>
      <c r="V2567">
        <f t="shared" si="122"/>
        <v>3</v>
      </c>
    </row>
    <row r="2568" spans="1:22" x14ac:dyDescent="0.2">
      <c r="A2568">
        <v>2540</v>
      </c>
      <c r="B2568">
        <v>1000</v>
      </c>
      <c r="C2568" t="s">
        <v>19</v>
      </c>
      <c r="D2568" t="s">
        <v>8034</v>
      </c>
      <c r="E2568">
        <v>66</v>
      </c>
      <c r="F2568" t="s">
        <v>32</v>
      </c>
      <c r="G2568" t="s">
        <v>989</v>
      </c>
      <c r="H2568" t="s">
        <v>4511</v>
      </c>
      <c r="I2568" t="s">
        <v>19</v>
      </c>
      <c r="J2568" t="s">
        <v>32</v>
      </c>
      <c r="K2568" t="s">
        <v>4512</v>
      </c>
      <c r="L2568" t="b">
        <v>0</v>
      </c>
      <c r="M2568" t="s">
        <v>36</v>
      </c>
      <c r="N2568" t="s">
        <v>26</v>
      </c>
      <c r="O2568" t="s">
        <v>1579</v>
      </c>
      <c r="P2568" t="s">
        <v>336</v>
      </c>
      <c r="Q2568" t="s">
        <v>155</v>
      </c>
      <c r="R2568" t="s">
        <v>113</v>
      </c>
      <c r="S2568" t="s">
        <v>50</v>
      </c>
      <c r="T2568" t="str">
        <f t="shared" si="120"/>
        <v>Manufacturing-Fashion &amp; Retail-Gap</v>
      </c>
      <c r="U2568" t="str">
        <f t="shared" si="121"/>
        <v>Fashion &amp; Retail-Gap</v>
      </c>
      <c r="V2568">
        <f t="shared" si="122"/>
        <v>3</v>
      </c>
    </row>
    <row r="2569" spans="1:22" x14ac:dyDescent="0.2">
      <c r="A2569">
        <v>2540</v>
      </c>
      <c r="B2569">
        <v>1000</v>
      </c>
      <c r="C2569" t="s">
        <v>294</v>
      </c>
      <c r="D2569" t="s">
        <v>8035</v>
      </c>
      <c r="E2569">
        <v>56</v>
      </c>
      <c r="F2569" t="s">
        <v>126</v>
      </c>
      <c r="G2569" t="s">
        <v>232</v>
      </c>
      <c r="H2569" t="s">
        <v>8036</v>
      </c>
      <c r="I2569" t="s">
        <v>294</v>
      </c>
      <c r="J2569" t="s">
        <v>126</v>
      </c>
      <c r="L2569" t="b">
        <v>1</v>
      </c>
      <c r="M2569" t="s">
        <v>36</v>
      </c>
      <c r="N2569" t="s">
        <v>26</v>
      </c>
      <c r="O2569" t="s">
        <v>1723</v>
      </c>
      <c r="P2569" t="s">
        <v>7362</v>
      </c>
      <c r="T2569" t="str">
        <f t="shared" si="120"/>
        <v>Real Estate-Manufacturing-Industrial lasers</v>
      </c>
      <c r="U2569" t="str">
        <f t="shared" si="121"/>
        <v>Manufacturing-Industrial lasers</v>
      </c>
      <c r="V2569">
        <f t="shared" si="122"/>
        <v>3</v>
      </c>
    </row>
    <row r="2570" spans="1:22" x14ac:dyDescent="0.2">
      <c r="A2570">
        <v>2540</v>
      </c>
      <c r="B2570">
        <v>1000</v>
      </c>
      <c r="C2570" t="s">
        <v>300</v>
      </c>
      <c r="D2570" t="s">
        <v>8037</v>
      </c>
      <c r="E2570">
        <v>60</v>
      </c>
      <c r="F2570" t="s">
        <v>126</v>
      </c>
      <c r="G2570" t="s">
        <v>1731</v>
      </c>
      <c r="H2570" t="s">
        <v>302</v>
      </c>
      <c r="I2570" t="s">
        <v>300</v>
      </c>
      <c r="J2570" t="s">
        <v>126</v>
      </c>
      <c r="L2570" t="b">
        <v>1</v>
      </c>
      <c r="M2570" t="s">
        <v>36</v>
      </c>
      <c r="N2570" t="s">
        <v>26</v>
      </c>
      <c r="O2570" t="s">
        <v>8038</v>
      </c>
      <c r="P2570" t="s">
        <v>6941</v>
      </c>
      <c r="T2570" t="str">
        <f t="shared" si="120"/>
        <v>Finance &amp; Investments-Real Estate-Real estate</v>
      </c>
      <c r="U2570" t="str">
        <f t="shared" si="121"/>
        <v>Real Estate-Real estate</v>
      </c>
      <c r="V2570">
        <f t="shared" si="122"/>
        <v>3</v>
      </c>
    </row>
    <row r="2571" spans="1:22" x14ac:dyDescent="0.2">
      <c r="A2571">
        <v>2540</v>
      </c>
      <c r="B2571">
        <v>1000</v>
      </c>
      <c r="C2571" t="s">
        <v>58</v>
      </c>
      <c r="D2571" t="s">
        <v>8039</v>
      </c>
      <c r="E2571">
        <v>79</v>
      </c>
      <c r="F2571" t="s">
        <v>575</v>
      </c>
      <c r="G2571" t="s">
        <v>576</v>
      </c>
      <c r="H2571" t="s">
        <v>2378</v>
      </c>
      <c r="I2571" t="s">
        <v>58</v>
      </c>
      <c r="J2571" t="s">
        <v>575</v>
      </c>
      <c r="L2571" t="b">
        <v>1</v>
      </c>
      <c r="M2571" t="s">
        <v>36</v>
      </c>
      <c r="N2571" t="s">
        <v>26</v>
      </c>
      <c r="O2571" t="s">
        <v>8040</v>
      </c>
      <c r="P2571" t="s">
        <v>8041</v>
      </c>
      <c r="T2571" t="str">
        <f t="shared" si="120"/>
        <v>Service-Finance &amp; Investments-Financial services</v>
      </c>
      <c r="U2571" t="str">
        <f t="shared" si="121"/>
        <v>Finance &amp; Investments-Financial services</v>
      </c>
      <c r="V2571">
        <f t="shared" si="122"/>
        <v>3</v>
      </c>
    </row>
    <row r="2572" spans="1:22" x14ac:dyDescent="0.2">
      <c r="A2572">
        <v>2540</v>
      </c>
      <c r="B2572">
        <v>1000</v>
      </c>
      <c r="C2572" t="s">
        <v>434</v>
      </c>
      <c r="D2572" t="s">
        <v>8042</v>
      </c>
      <c r="E2572">
        <v>52</v>
      </c>
      <c r="F2572" t="s">
        <v>485</v>
      </c>
      <c r="G2572" t="s">
        <v>486</v>
      </c>
      <c r="H2572" t="s">
        <v>7725</v>
      </c>
      <c r="I2572" t="s">
        <v>434</v>
      </c>
      <c r="J2572" t="s">
        <v>684</v>
      </c>
      <c r="L2572" t="b">
        <v>0</v>
      </c>
      <c r="M2572" t="s">
        <v>1330</v>
      </c>
      <c r="N2572" t="s">
        <v>104</v>
      </c>
      <c r="O2572" t="s">
        <v>7726</v>
      </c>
      <c r="P2572" t="s">
        <v>8043</v>
      </c>
      <c r="T2572" t="str">
        <f t="shared" si="120"/>
        <v>Service-Service-EasyJet</v>
      </c>
      <c r="U2572" t="str">
        <f t="shared" si="121"/>
        <v>Service-EasyJet</v>
      </c>
      <c r="V2572">
        <f t="shared" si="122"/>
        <v>3</v>
      </c>
    </row>
    <row r="2573" spans="1:22" x14ac:dyDescent="0.2">
      <c r="A2573">
        <v>2540</v>
      </c>
      <c r="B2573">
        <v>1000</v>
      </c>
      <c r="C2573" t="s">
        <v>434</v>
      </c>
      <c r="D2573" t="s">
        <v>8044</v>
      </c>
      <c r="E2573">
        <v>56</v>
      </c>
      <c r="F2573" t="s">
        <v>485</v>
      </c>
      <c r="G2573" t="s">
        <v>486</v>
      </c>
      <c r="H2573" t="s">
        <v>7725</v>
      </c>
      <c r="I2573" t="s">
        <v>434</v>
      </c>
      <c r="J2573" t="s">
        <v>684</v>
      </c>
      <c r="L2573" t="b">
        <v>0</v>
      </c>
      <c r="M2573" t="s">
        <v>36</v>
      </c>
      <c r="N2573" t="s">
        <v>26</v>
      </c>
      <c r="O2573" t="s">
        <v>7726</v>
      </c>
      <c r="P2573" t="s">
        <v>8045</v>
      </c>
      <c r="T2573" t="str">
        <f t="shared" si="120"/>
        <v>Manufacturing-Service-EasyJet</v>
      </c>
      <c r="U2573" t="str">
        <f t="shared" si="121"/>
        <v>Service-EasyJet</v>
      </c>
      <c r="V2573">
        <f t="shared" si="122"/>
        <v>3</v>
      </c>
    </row>
    <row r="2574" spans="1:22" x14ac:dyDescent="0.2">
      <c r="A2574">
        <v>2540</v>
      </c>
      <c r="B2574">
        <v>1000</v>
      </c>
      <c r="C2574" t="s">
        <v>294</v>
      </c>
      <c r="D2574" t="s">
        <v>8046</v>
      </c>
      <c r="E2574">
        <v>55</v>
      </c>
      <c r="F2574" t="s">
        <v>126</v>
      </c>
      <c r="G2574" t="s">
        <v>2991</v>
      </c>
      <c r="H2574" t="s">
        <v>4588</v>
      </c>
      <c r="I2574" t="s">
        <v>294</v>
      </c>
      <c r="J2574" t="s">
        <v>126</v>
      </c>
      <c r="L2574" t="b">
        <v>1</v>
      </c>
      <c r="M2574" t="s">
        <v>36</v>
      </c>
      <c r="N2574" t="s">
        <v>104</v>
      </c>
      <c r="O2574" t="s">
        <v>645</v>
      </c>
      <c r="P2574" t="s">
        <v>2338</v>
      </c>
      <c r="T2574" t="str">
        <f t="shared" si="120"/>
        <v>Manufacturing-Manufacturing-Machinery</v>
      </c>
      <c r="U2574" t="str">
        <f t="shared" si="121"/>
        <v>Manufacturing-Machinery</v>
      </c>
      <c r="V2574">
        <f t="shared" si="122"/>
        <v>3</v>
      </c>
    </row>
    <row r="2575" spans="1:22" x14ac:dyDescent="0.2">
      <c r="A2575">
        <v>2540</v>
      </c>
      <c r="B2575">
        <v>1000</v>
      </c>
      <c r="C2575" t="s">
        <v>294</v>
      </c>
      <c r="D2575" t="s">
        <v>8047</v>
      </c>
      <c r="E2575">
        <v>66</v>
      </c>
      <c r="F2575" t="s">
        <v>126</v>
      </c>
      <c r="G2575" t="s">
        <v>775</v>
      </c>
      <c r="H2575" t="s">
        <v>294</v>
      </c>
      <c r="I2575" t="s">
        <v>294</v>
      </c>
      <c r="J2575" t="s">
        <v>126</v>
      </c>
      <c r="L2575" t="b">
        <v>1</v>
      </c>
      <c r="M2575" t="s">
        <v>36</v>
      </c>
      <c r="N2575" t="s">
        <v>26</v>
      </c>
      <c r="O2575" t="s">
        <v>388</v>
      </c>
      <c r="P2575" t="s">
        <v>8048</v>
      </c>
      <c r="T2575" t="str">
        <f t="shared" si="120"/>
        <v>Energy-Manufacturing-Manufacturing</v>
      </c>
      <c r="U2575" t="str">
        <f t="shared" si="121"/>
        <v>Manufacturing-Manufacturing</v>
      </c>
      <c r="V2575">
        <f t="shared" si="122"/>
        <v>3</v>
      </c>
    </row>
    <row r="2576" spans="1:22" x14ac:dyDescent="0.2">
      <c r="A2576">
        <v>2540</v>
      </c>
      <c r="B2576">
        <v>1000</v>
      </c>
      <c r="C2576" t="s">
        <v>345</v>
      </c>
      <c r="D2576" t="s">
        <v>8049</v>
      </c>
      <c r="E2576">
        <v>79</v>
      </c>
      <c r="F2576" t="s">
        <v>347</v>
      </c>
      <c r="G2576" t="s">
        <v>348</v>
      </c>
      <c r="H2576" t="s">
        <v>349</v>
      </c>
      <c r="I2576" t="s">
        <v>345</v>
      </c>
      <c r="J2576" t="s">
        <v>347</v>
      </c>
      <c r="L2576" t="b">
        <v>0</v>
      </c>
      <c r="M2576" t="s">
        <v>256</v>
      </c>
      <c r="N2576" t="s">
        <v>104</v>
      </c>
      <c r="O2576" t="s">
        <v>8050</v>
      </c>
      <c r="P2576" t="s">
        <v>8051</v>
      </c>
      <c r="T2576" t="str">
        <f t="shared" si="120"/>
        <v>Technology-Energy-Coal</v>
      </c>
      <c r="U2576" t="str">
        <f t="shared" si="121"/>
        <v>Energy-Coal</v>
      </c>
      <c r="V2576">
        <f t="shared" si="122"/>
        <v>3</v>
      </c>
    </row>
    <row r="2577" spans="1:22" x14ac:dyDescent="0.2">
      <c r="A2577">
        <v>2540</v>
      </c>
      <c r="B2577">
        <v>1000</v>
      </c>
      <c r="C2577" t="s">
        <v>42</v>
      </c>
      <c r="D2577" t="s">
        <v>8052</v>
      </c>
      <c r="E2577">
        <v>46</v>
      </c>
      <c r="F2577" t="s">
        <v>126</v>
      </c>
      <c r="G2577" t="s">
        <v>185</v>
      </c>
      <c r="H2577" t="s">
        <v>932</v>
      </c>
      <c r="I2577" t="s">
        <v>42</v>
      </c>
      <c r="J2577" t="s">
        <v>126</v>
      </c>
      <c r="L2577" t="b">
        <v>1</v>
      </c>
      <c r="M2577" t="s">
        <v>36</v>
      </c>
      <c r="N2577" t="s">
        <v>26</v>
      </c>
      <c r="O2577" t="s">
        <v>2338</v>
      </c>
      <c r="P2577" t="s">
        <v>3443</v>
      </c>
      <c r="T2577" t="str">
        <f t="shared" si="120"/>
        <v>Fashion &amp; Retail-Technology-Smartphones</v>
      </c>
      <c r="U2577" t="str">
        <f t="shared" si="121"/>
        <v>Technology-Smartphones</v>
      </c>
      <c r="V2577">
        <f t="shared" si="122"/>
        <v>3</v>
      </c>
    </row>
    <row r="2578" spans="1:22" x14ac:dyDescent="0.2">
      <c r="A2578">
        <v>2540</v>
      </c>
      <c r="B2578">
        <v>1000</v>
      </c>
      <c r="C2578" t="s">
        <v>19</v>
      </c>
      <c r="D2578" t="s">
        <v>8053</v>
      </c>
      <c r="E2578">
        <v>70</v>
      </c>
      <c r="F2578" t="s">
        <v>926</v>
      </c>
      <c r="G2578" t="s">
        <v>927</v>
      </c>
      <c r="H2578" t="s">
        <v>3780</v>
      </c>
      <c r="I2578" t="s">
        <v>19</v>
      </c>
      <c r="J2578" t="s">
        <v>926</v>
      </c>
      <c r="K2578" t="s">
        <v>8054</v>
      </c>
      <c r="L2578" t="b">
        <v>0</v>
      </c>
      <c r="M2578" t="s">
        <v>36</v>
      </c>
      <c r="N2578" t="s">
        <v>26</v>
      </c>
      <c r="O2578" t="s">
        <v>2338</v>
      </c>
      <c r="P2578" t="s">
        <v>8055</v>
      </c>
      <c r="T2578" t="str">
        <f t="shared" si="120"/>
        <v>Healthcare-Fashion &amp; Retail-Convenience stores</v>
      </c>
      <c r="U2578" t="str">
        <f t="shared" si="121"/>
        <v>Fashion &amp; Retail-Convenience stores</v>
      </c>
      <c r="V2578">
        <f t="shared" si="122"/>
        <v>3</v>
      </c>
    </row>
    <row r="2579" spans="1:22" x14ac:dyDescent="0.2">
      <c r="A2579">
        <v>2540</v>
      </c>
      <c r="B2579">
        <v>1000</v>
      </c>
      <c r="C2579" t="s">
        <v>400</v>
      </c>
      <c r="D2579" t="s">
        <v>8056</v>
      </c>
      <c r="E2579">
        <v>59</v>
      </c>
      <c r="F2579" t="s">
        <v>126</v>
      </c>
      <c r="G2579" t="s">
        <v>290</v>
      </c>
      <c r="H2579" t="s">
        <v>8057</v>
      </c>
      <c r="I2579" t="s">
        <v>400</v>
      </c>
      <c r="J2579" t="s">
        <v>126</v>
      </c>
      <c r="L2579" t="b">
        <v>1</v>
      </c>
      <c r="M2579" t="s">
        <v>1330</v>
      </c>
      <c r="N2579" t="s">
        <v>26</v>
      </c>
      <c r="O2579" t="s">
        <v>2524</v>
      </c>
      <c r="P2579" t="s">
        <v>8058</v>
      </c>
      <c r="T2579" t="str">
        <f t="shared" si="120"/>
        <v>Technology-Healthcare-Bio-Pharma</v>
      </c>
      <c r="U2579" t="str">
        <f t="shared" si="121"/>
        <v>Healthcare-Bio-Pharma</v>
      </c>
      <c r="V2579">
        <f t="shared" si="122"/>
        <v>3</v>
      </c>
    </row>
    <row r="2580" spans="1:22" x14ac:dyDescent="0.2">
      <c r="A2580">
        <v>2540</v>
      </c>
      <c r="B2580">
        <v>1000</v>
      </c>
      <c r="C2580" t="s">
        <v>42</v>
      </c>
      <c r="D2580" t="s">
        <v>8059</v>
      </c>
      <c r="E2580">
        <v>45</v>
      </c>
      <c r="F2580" t="s">
        <v>212</v>
      </c>
      <c r="G2580" t="s">
        <v>2876</v>
      </c>
      <c r="H2580" t="s">
        <v>8060</v>
      </c>
      <c r="I2580" t="s">
        <v>42</v>
      </c>
      <c r="J2580" t="s">
        <v>212</v>
      </c>
      <c r="L2580" t="b">
        <v>1</v>
      </c>
      <c r="M2580" t="s">
        <v>256</v>
      </c>
      <c r="N2580" t="s">
        <v>26</v>
      </c>
      <c r="O2580" t="s">
        <v>8061</v>
      </c>
      <c r="P2580" t="s">
        <v>8062</v>
      </c>
      <c r="T2580" t="str">
        <f t="shared" si="120"/>
        <v>Finance &amp; Investments-Technology-Online universities</v>
      </c>
      <c r="U2580" t="str">
        <f t="shared" si="121"/>
        <v>Technology-Online universities</v>
      </c>
      <c r="V2580">
        <f t="shared" si="122"/>
        <v>3</v>
      </c>
    </row>
    <row r="2581" spans="1:22" x14ac:dyDescent="0.2">
      <c r="A2581">
        <v>2540</v>
      </c>
      <c r="B2581">
        <v>1000</v>
      </c>
      <c r="C2581" t="s">
        <v>58</v>
      </c>
      <c r="D2581" t="s">
        <v>8063</v>
      </c>
      <c r="E2581">
        <v>68</v>
      </c>
      <c r="F2581" t="s">
        <v>192</v>
      </c>
      <c r="G2581" t="s">
        <v>3120</v>
      </c>
      <c r="H2581" t="s">
        <v>315</v>
      </c>
      <c r="I2581" t="s">
        <v>58</v>
      </c>
      <c r="J2581" t="s">
        <v>192</v>
      </c>
      <c r="L2581" t="b">
        <v>1</v>
      </c>
      <c r="M2581" t="s">
        <v>36</v>
      </c>
      <c r="N2581" t="s">
        <v>104</v>
      </c>
      <c r="O2581" t="s">
        <v>8064</v>
      </c>
      <c r="P2581" t="s">
        <v>8065</v>
      </c>
      <c r="T2581" t="str">
        <f t="shared" si="120"/>
        <v>Manufacturing-Finance &amp; Investments-Investments</v>
      </c>
      <c r="U2581" t="str">
        <f t="shared" si="121"/>
        <v>Finance &amp; Investments-Investments</v>
      </c>
      <c r="V2581">
        <f t="shared" si="122"/>
        <v>3</v>
      </c>
    </row>
    <row r="2582" spans="1:22" x14ac:dyDescent="0.2">
      <c r="A2582">
        <v>2540</v>
      </c>
      <c r="B2582">
        <v>1000</v>
      </c>
      <c r="C2582" t="s">
        <v>294</v>
      </c>
      <c r="D2582" t="s">
        <v>8066</v>
      </c>
      <c r="E2582">
        <v>70</v>
      </c>
      <c r="F2582" t="s">
        <v>90</v>
      </c>
      <c r="G2582" t="s">
        <v>91</v>
      </c>
      <c r="H2582" t="s">
        <v>8067</v>
      </c>
      <c r="I2582" t="s">
        <v>294</v>
      </c>
      <c r="J2582" t="s">
        <v>90</v>
      </c>
      <c r="L2582" t="b">
        <v>1</v>
      </c>
      <c r="M2582" t="s">
        <v>256</v>
      </c>
      <c r="N2582" t="s">
        <v>26</v>
      </c>
      <c r="O2582" t="s">
        <v>8068</v>
      </c>
      <c r="P2582" t="s">
        <v>8069</v>
      </c>
      <c r="T2582" t="str">
        <f t="shared" si="120"/>
        <v>Sports-Manufacturing-Cables &amp; wires</v>
      </c>
      <c r="U2582" t="str">
        <f t="shared" si="121"/>
        <v>Manufacturing-Cables &amp; wires</v>
      </c>
      <c r="V2582">
        <f t="shared" si="122"/>
        <v>3</v>
      </c>
    </row>
    <row r="2583" spans="1:22" x14ac:dyDescent="0.2">
      <c r="A2583">
        <v>2540</v>
      </c>
      <c r="B2583">
        <v>1000</v>
      </c>
      <c r="C2583" t="s">
        <v>700</v>
      </c>
      <c r="D2583" t="s">
        <v>8070</v>
      </c>
      <c r="E2583">
        <v>38</v>
      </c>
      <c r="F2583" t="s">
        <v>32</v>
      </c>
      <c r="G2583" t="s">
        <v>962</v>
      </c>
      <c r="H2583" t="s">
        <v>8071</v>
      </c>
      <c r="I2583" t="s">
        <v>700</v>
      </c>
      <c r="J2583" t="s">
        <v>32</v>
      </c>
      <c r="K2583" t="s">
        <v>8072</v>
      </c>
      <c r="L2583" t="b">
        <v>1</v>
      </c>
      <c r="M2583" t="s">
        <v>256</v>
      </c>
      <c r="N2583" t="s">
        <v>26</v>
      </c>
      <c r="O2583" t="s">
        <v>399</v>
      </c>
      <c r="P2583" t="s">
        <v>8073</v>
      </c>
      <c r="Q2583" t="s">
        <v>3626</v>
      </c>
      <c r="R2583" t="s">
        <v>113</v>
      </c>
      <c r="S2583" t="s">
        <v>50</v>
      </c>
      <c r="T2583" t="str">
        <f t="shared" si="120"/>
        <v>Fashion &amp; Retail-Sports-Basketball</v>
      </c>
      <c r="U2583" t="str">
        <f t="shared" si="121"/>
        <v>Sports-Basketball</v>
      </c>
      <c r="V2583">
        <f t="shared" si="122"/>
        <v>3</v>
      </c>
    </row>
    <row r="2584" spans="1:22" x14ac:dyDescent="0.2">
      <c r="A2584">
        <v>2540</v>
      </c>
      <c r="B2584">
        <v>1000</v>
      </c>
      <c r="C2584" t="s">
        <v>19</v>
      </c>
      <c r="D2584" t="s">
        <v>8074</v>
      </c>
      <c r="E2584">
        <v>56</v>
      </c>
      <c r="F2584" t="s">
        <v>1295</v>
      </c>
      <c r="G2584" t="s">
        <v>1296</v>
      </c>
      <c r="H2584" t="s">
        <v>8075</v>
      </c>
      <c r="I2584" t="s">
        <v>19</v>
      </c>
      <c r="J2584" t="s">
        <v>1295</v>
      </c>
      <c r="L2584" t="b">
        <v>0</v>
      </c>
      <c r="M2584" t="s">
        <v>36</v>
      </c>
      <c r="N2584" t="s">
        <v>26</v>
      </c>
      <c r="O2584" t="s">
        <v>8076</v>
      </c>
      <c r="P2584" t="s">
        <v>8077</v>
      </c>
      <c r="T2584" t="str">
        <f t="shared" si="120"/>
        <v>Technology-Fashion &amp; Retail-Grocery stores</v>
      </c>
      <c r="U2584" t="str">
        <f t="shared" si="121"/>
        <v>Fashion &amp; Retail-Grocery stores</v>
      </c>
      <c r="V2584">
        <f t="shared" si="122"/>
        <v>3</v>
      </c>
    </row>
    <row r="2585" spans="1:22" x14ac:dyDescent="0.2">
      <c r="A2585">
        <v>2540</v>
      </c>
      <c r="B2585">
        <v>1000</v>
      </c>
      <c r="C2585" t="s">
        <v>42</v>
      </c>
      <c r="D2585" t="s">
        <v>8078</v>
      </c>
      <c r="E2585">
        <v>93</v>
      </c>
      <c r="F2585" t="s">
        <v>488</v>
      </c>
      <c r="G2585" t="s">
        <v>8079</v>
      </c>
      <c r="H2585" t="s">
        <v>854</v>
      </c>
      <c r="I2585" t="s">
        <v>42</v>
      </c>
      <c r="J2585" t="s">
        <v>488</v>
      </c>
      <c r="L2585" t="b">
        <v>1</v>
      </c>
      <c r="M2585" t="s">
        <v>609</v>
      </c>
      <c r="N2585" t="s">
        <v>26</v>
      </c>
      <c r="O2585" t="s">
        <v>8080</v>
      </c>
      <c r="P2585" t="s">
        <v>1150</v>
      </c>
      <c r="T2585" t="str">
        <f t="shared" si="120"/>
        <v>Manufacturing-Technology-Software</v>
      </c>
      <c r="U2585" t="str">
        <f t="shared" si="121"/>
        <v>Technology-Software</v>
      </c>
      <c r="V2585">
        <f t="shared" si="122"/>
        <v>3</v>
      </c>
    </row>
    <row r="2586" spans="1:22" x14ac:dyDescent="0.2">
      <c r="A2586">
        <v>2540</v>
      </c>
      <c r="B2586">
        <v>1000</v>
      </c>
      <c r="C2586" t="s">
        <v>294</v>
      </c>
      <c r="D2586" t="s">
        <v>8081</v>
      </c>
      <c r="E2586">
        <v>75</v>
      </c>
      <c r="F2586" t="s">
        <v>90</v>
      </c>
      <c r="G2586" t="s">
        <v>341</v>
      </c>
      <c r="H2586" t="s">
        <v>8082</v>
      </c>
      <c r="I2586" t="s">
        <v>294</v>
      </c>
      <c r="J2586" t="s">
        <v>90</v>
      </c>
      <c r="L2586" t="b">
        <v>1</v>
      </c>
      <c r="M2586" t="s">
        <v>1330</v>
      </c>
      <c r="N2586" t="s">
        <v>26</v>
      </c>
      <c r="O2586" t="s">
        <v>8083</v>
      </c>
      <c r="P2586" t="s">
        <v>8084</v>
      </c>
      <c r="T2586" t="str">
        <f t="shared" si="120"/>
        <v>Finance &amp; Investments-Manufacturing-Tiles</v>
      </c>
      <c r="U2586" t="str">
        <f t="shared" si="121"/>
        <v>Manufacturing-Tiles</v>
      </c>
      <c r="V2586">
        <f t="shared" si="122"/>
        <v>3</v>
      </c>
    </row>
    <row r="2587" spans="1:22" x14ac:dyDescent="0.2">
      <c r="A2587">
        <v>2540</v>
      </c>
      <c r="B2587">
        <v>1000</v>
      </c>
      <c r="C2587" t="s">
        <v>58</v>
      </c>
      <c r="D2587" t="s">
        <v>8085</v>
      </c>
      <c r="E2587">
        <v>53</v>
      </c>
      <c r="F2587" t="s">
        <v>556</v>
      </c>
      <c r="G2587" t="s">
        <v>837</v>
      </c>
      <c r="H2587" t="s">
        <v>555</v>
      </c>
      <c r="I2587" t="s">
        <v>58</v>
      </c>
      <c r="J2587" t="s">
        <v>556</v>
      </c>
      <c r="L2587" t="b">
        <v>1</v>
      </c>
      <c r="M2587" t="s">
        <v>609</v>
      </c>
      <c r="N2587" t="s">
        <v>26</v>
      </c>
      <c r="O2587" t="s">
        <v>8086</v>
      </c>
      <c r="P2587" t="s">
        <v>8087</v>
      </c>
      <c r="T2587" t="str">
        <f t="shared" si="120"/>
        <v>Sports-Finance &amp; Investments-Banking</v>
      </c>
      <c r="U2587" t="str">
        <f t="shared" si="121"/>
        <v>Finance &amp; Investments-Banking</v>
      </c>
      <c r="V2587">
        <f t="shared" si="122"/>
        <v>3</v>
      </c>
    </row>
    <row r="2588" spans="1:22" x14ac:dyDescent="0.2">
      <c r="A2588">
        <v>2540</v>
      </c>
      <c r="B2588">
        <v>1000</v>
      </c>
      <c r="C2588" t="s">
        <v>700</v>
      </c>
      <c r="D2588" t="s">
        <v>8088</v>
      </c>
      <c r="E2588">
        <v>79</v>
      </c>
      <c r="F2588" t="s">
        <v>32</v>
      </c>
      <c r="G2588" t="s">
        <v>3297</v>
      </c>
      <c r="H2588" t="s">
        <v>8089</v>
      </c>
      <c r="I2588" t="s">
        <v>700</v>
      </c>
      <c r="J2588" t="s">
        <v>32</v>
      </c>
      <c r="L2588" t="b">
        <v>1</v>
      </c>
      <c r="M2588" t="s">
        <v>609</v>
      </c>
      <c r="N2588" t="s">
        <v>26</v>
      </c>
      <c r="O2588" t="s">
        <v>8090</v>
      </c>
      <c r="P2588" t="s">
        <v>249</v>
      </c>
      <c r="R2588" t="s">
        <v>2258</v>
      </c>
      <c r="S2588" t="s">
        <v>50</v>
      </c>
      <c r="T2588" t="str">
        <f t="shared" si="120"/>
        <v>Technology-Sports-Banking, sports team</v>
      </c>
      <c r="U2588" t="str">
        <f t="shared" si="121"/>
        <v>Sports-Banking, sports team</v>
      </c>
      <c r="V2588">
        <f t="shared" si="122"/>
        <v>3</v>
      </c>
    </row>
    <row r="2589" spans="1:22" x14ac:dyDescent="0.2">
      <c r="A2589">
        <v>2540</v>
      </c>
      <c r="B2589">
        <v>1000</v>
      </c>
      <c r="C2589" t="s">
        <v>42</v>
      </c>
      <c r="D2589" t="s">
        <v>8091</v>
      </c>
      <c r="E2589">
        <v>53</v>
      </c>
      <c r="F2589" t="s">
        <v>32</v>
      </c>
      <c r="G2589" t="s">
        <v>431</v>
      </c>
      <c r="H2589" t="s">
        <v>2169</v>
      </c>
      <c r="I2589" t="s">
        <v>42</v>
      </c>
      <c r="J2589" t="s">
        <v>32</v>
      </c>
      <c r="L2589" t="b">
        <v>1</v>
      </c>
      <c r="M2589" t="s">
        <v>256</v>
      </c>
      <c r="N2589" t="s">
        <v>26</v>
      </c>
      <c r="O2589" t="s">
        <v>8092</v>
      </c>
      <c r="P2589" t="s">
        <v>2949</v>
      </c>
      <c r="R2589" t="s">
        <v>433</v>
      </c>
      <c r="S2589" t="s">
        <v>66</v>
      </c>
      <c r="T2589" t="str">
        <f t="shared" si="120"/>
        <v>Energy-Technology-Software, investments</v>
      </c>
      <c r="U2589" t="str">
        <f t="shared" si="121"/>
        <v>Technology-Software, investments</v>
      </c>
      <c r="V2589">
        <f t="shared" si="122"/>
        <v>3</v>
      </c>
    </row>
    <row r="2590" spans="1:22" x14ac:dyDescent="0.2">
      <c r="A2590">
        <v>2540</v>
      </c>
      <c r="B2590">
        <v>1000</v>
      </c>
      <c r="C2590" t="s">
        <v>345</v>
      </c>
      <c r="D2590" t="s">
        <v>8093</v>
      </c>
      <c r="E2590">
        <v>68</v>
      </c>
      <c r="F2590" t="s">
        <v>572</v>
      </c>
      <c r="G2590" t="s">
        <v>572</v>
      </c>
      <c r="H2590" t="s">
        <v>8094</v>
      </c>
      <c r="I2590" t="s">
        <v>345</v>
      </c>
      <c r="J2590" t="s">
        <v>8095</v>
      </c>
      <c r="L2590" t="b">
        <v>1</v>
      </c>
      <c r="M2590" t="s">
        <v>256</v>
      </c>
      <c r="N2590" t="s">
        <v>26</v>
      </c>
      <c r="O2590" t="s">
        <v>751</v>
      </c>
      <c r="P2590" t="s">
        <v>8096</v>
      </c>
      <c r="T2590" t="str">
        <f t="shared" si="120"/>
        <v>Fashion &amp; Retail-Energy-Power</v>
      </c>
      <c r="U2590" t="str">
        <f t="shared" si="121"/>
        <v>Energy-Power</v>
      </c>
      <c r="V2590">
        <f t="shared" si="122"/>
        <v>3</v>
      </c>
    </row>
    <row r="2591" spans="1:22" x14ac:dyDescent="0.2">
      <c r="A2591">
        <v>2540</v>
      </c>
      <c r="B2591">
        <v>1000</v>
      </c>
      <c r="C2591" t="s">
        <v>19</v>
      </c>
      <c r="D2591" t="s">
        <v>8097</v>
      </c>
      <c r="E2591">
        <v>48</v>
      </c>
      <c r="F2591" t="s">
        <v>926</v>
      </c>
      <c r="G2591" t="s">
        <v>927</v>
      </c>
      <c r="H2591" t="s">
        <v>3553</v>
      </c>
      <c r="I2591" t="s">
        <v>19</v>
      </c>
      <c r="J2591" t="s">
        <v>926</v>
      </c>
      <c r="L2591" t="b">
        <v>1</v>
      </c>
      <c r="M2591" t="s">
        <v>36</v>
      </c>
      <c r="N2591" t="s">
        <v>26</v>
      </c>
      <c r="O2591" t="s">
        <v>930</v>
      </c>
      <c r="P2591" t="s">
        <v>8098</v>
      </c>
      <c r="T2591" t="str">
        <f t="shared" si="120"/>
        <v>Diversified-Fashion &amp; Retail-Cosmetics</v>
      </c>
      <c r="U2591" t="str">
        <f t="shared" si="121"/>
        <v>Fashion &amp; Retail-Cosmetics</v>
      </c>
      <c r="V2591">
        <f t="shared" si="122"/>
        <v>3</v>
      </c>
    </row>
    <row r="2592" spans="1:22" x14ac:dyDescent="0.2">
      <c r="A2592">
        <v>2540</v>
      </c>
      <c r="B2592">
        <v>1000</v>
      </c>
      <c r="C2592" t="s">
        <v>88</v>
      </c>
      <c r="D2592" t="s">
        <v>8099</v>
      </c>
      <c r="E2592">
        <v>60</v>
      </c>
      <c r="F2592" t="s">
        <v>1853</v>
      </c>
      <c r="G2592" t="s">
        <v>5089</v>
      </c>
      <c r="H2592" t="s">
        <v>5412</v>
      </c>
      <c r="I2592" t="s">
        <v>88</v>
      </c>
      <c r="J2592" t="s">
        <v>488</v>
      </c>
      <c r="L2592" t="b">
        <v>1</v>
      </c>
      <c r="M2592" t="s">
        <v>609</v>
      </c>
      <c r="N2592" t="s">
        <v>26</v>
      </c>
      <c r="O2592" t="s">
        <v>8100</v>
      </c>
      <c r="P2592" t="s">
        <v>8101</v>
      </c>
      <c r="T2592" t="str">
        <f t="shared" si="120"/>
        <v>Real Estate-Diversified-Banking, investments</v>
      </c>
      <c r="U2592" t="str">
        <f t="shared" si="121"/>
        <v>Diversified-Banking, investments</v>
      </c>
      <c r="V2592">
        <f t="shared" si="122"/>
        <v>3</v>
      </c>
    </row>
    <row r="2593" spans="1:22" x14ac:dyDescent="0.2">
      <c r="A2593">
        <v>2540</v>
      </c>
      <c r="B2593">
        <v>1000</v>
      </c>
      <c r="C2593" t="s">
        <v>300</v>
      </c>
      <c r="D2593" t="s">
        <v>8102</v>
      </c>
      <c r="E2593">
        <v>55</v>
      </c>
      <c r="F2593" t="s">
        <v>126</v>
      </c>
      <c r="G2593" t="s">
        <v>717</v>
      </c>
      <c r="H2593" t="s">
        <v>302</v>
      </c>
      <c r="I2593" t="s">
        <v>300</v>
      </c>
      <c r="J2593" t="s">
        <v>126</v>
      </c>
      <c r="L2593" t="b">
        <v>1</v>
      </c>
      <c r="M2593" t="s">
        <v>36</v>
      </c>
      <c r="N2593" t="s">
        <v>26</v>
      </c>
      <c r="O2593" t="s">
        <v>4650</v>
      </c>
      <c r="P2593" t="s">
        <v>8103</v>
      </c>
      <c r="T2593" t="str">
        <f t="shared" si="120"/>
        <v>Manufacturing-Real Estate-Real estate</v>
      </c>
      <c r="U2593" t="str">
        <f t="shared" si="121"/>
        <v>Real Estate-Real estate</v>
      </c>
      <c r="V2593">
        <f t="shared" si="122"/>
        <v>3</v>
      </c>
    </row>
    <row r="2594" spans="1:22" x14ac:dyDescent="0.2">
      <c r="A2594">
        <v>2540</v>
      </c>
      <c r="B2594">
        <v>1000</v>
      </c>
      <c r="C2594" t="s">
        <v>294</v>
      </c>
      <c r="D2594" t="s">
        <v>8104</v>
      </c>
      <c r="E2594">
        <v>74</v>
      </c>
      <c r="F2594" t="s">
        <v>926</v>
      </c>
      <c r="G2594" t="s">
        <v>927</v>
      </c>
      <c r="H2594" t="s">
        <v>1398</v>
      </c>
      <c r="I2594" t="s">
        <v>294</v>
      </c>
      <c r="J2594" t="s">
        <v>926</v>
      </c>
      <c r="K2594" t="s">
        <v>8105</v>
      </c>
      <c r="L2594" t="b">
        <v>0</v>
      </c>
      <c r="M2594" t="s">
        <v>36</v>
      </c>
      <c r="N2594" t="s">
        <v>26</v>
      </c>
      <c r="O2594" t="s">
        <v>2379</v>
      </c>
      <c r="P2594" t="s">
        <v>8106</v>
      </c>
      <c r="T2594" t="str">
        <f t="shared" si="120"/>
        <v>Real Estate-Manufacturing-Electronics</v>
      </c>
      <c r="U2594" t="str">
        <f t="shared" si="121"/>
        <v>Manufacturing-Electronics</v>
      </c>
      <c r="V2594">
        <f t="shared" si="122"/>
        <v>3</v>
      </c>
    </row>
    <row r="2595" spans="1:22" x14ac:dyDescent="0.2">
      <c r="A2595">
        <v>2540</v>
      </c>
      <c r="B2595">
        <v>1000</v>
      </c>
      <c r="C2595" t="s">
        <v>300</v>
      </c>
      <c r="D2595" t="s">
        <v>8107</v>
      </c>
      <c r="E2595">
        <v>78</v>
      </c>
      <c r="F2595" t="s">
        <v>572</v>
      </c>
      <c r="G2595" t="s">
        <v>572</v>
      </c>
      <c r="H2595" t="s">
        <v>3013</v>
      </c>
      <c r="I2595" t="s">
        <v>300</v>
      </c>
      <c r="J2595" t="s">
        <v>572</v>
      </c>
      <c r="L2595" t="b">
        <v>1</v>
      </c>
      <c r="M2595" t="s">
        <v>256</v>
      </c>
      <c r="N2595" t="s">
        <v>26</v>
      </c>
      <c r="O2595" t="s">
        <v>8108</v>
      </c>
      <c r="P2595" t="s">
        <v>78</v>
      </c>
      <c r="T2595" t="str">
        <f t="shared" si="120"/>
        <v>Real Estate-Real Estate-Hotels</v>
      </c>
      <c r="U2595" t="str">
        <f t="shared" si="121"/>
        <v>Real Estate-Hotels</v>
      </c>
      <c r="V2595">
        <f t="shared" si="122"/>
        <v>3</v>
      </c>
    </row>
    <row r="2596" spans="1:22" x14ac:dyDescent="0.2">
      <c r="A2596">
        <v>2540</v>
      </c>
      <c r="B2596">
        <v>1000</v>
      </c>
      <c r="C2596" t="s">
        <v>300</v>
      </c>
      <c r="D2596" t="s">
        <v>8109</v>
      </c>
      <c r="E2596">
        <v>82</v>
      </c>
      <c r="F2596" t="s">
        <v>32</v>
      </c>
      <c r="G2596" t="s">
        <v>353</v>
      </c>
      <c r="H2596" t="s">
        <v>302</v>
      </c>
      <c r="I2596" t="s">
        <v>300</v>
      </c>
      <c r="J2596" t="s">
        <v>32</v>
      </c>
      <c r="L2596" t="b">
        <v>1</v>
      </c>
      <c r="M2596" t="s">
        <v>256</v>
      </c>
      <c r="N2596" t="s">
        <v>26</v>
      </c>
      <c r="O2596" t="s">
        <v>5637</v>
      </c>
      <c r="P2596" t="s">
        <v>1066</v>
      </c>
      <c r="R2596" t="s">
        <v>251</v>
      </c>
      <c r="S2596" t="s">
        <v>41</v>
      </c>
      <c r="T2596" t="str">
        <f t="shared" si="120"/>
        <v>Finance &amp; Investments-Real Estate-Real estate</v>
      </c>
      <c r="U2596" t="str">
        <f t="shared" si="121"/>
        <v>Real Estate-Real estate</v>
      </c>
      <c r="V2596">
        <f t="shared" si="122"/>
        <v>3</v>
      </c>
    </row>
    <row r="2597" spans="1:22" x14ac:dyDescent="0.2">
      <c r="A2597">
        <v>2540</v>
      </c>
      <c r="B2597">
        <v>1000</v>
      </c>
      <c r="C2597" t="s">
        <v>58</v>
      </c>
      <c r="D2597" t="s">
        <v>8110</v>
      </c>
      <c r="E2597">
        <v>57</v>
      </c>
      <c r="F2597" t="s">
        <v>361</v>
      </c>
      <c r="G2597" t="s">
        <v>379</v>
      </c>
      <c r="H2597" t="s">
        <v>1375</v>
      </c>
      <c r="I2597" t="s">
        <v>58</v>
      </c>
      <c r="J2597" t="s">
        <v>361</v>
      </c>
      <c r="L2597" t="b">
        <v>1</v>
      </c>
      <c r="M2597" t="s">
        <v>1330</v>
      </c>
      <c r="N2597" t="s">
        <v>26</v>
      </c>
      <c r="O2597" t="s">
        <v>8111</v>
      </c>
      <c r="P2597" t="s">
        <v>8112</v>
      </c>
      <c r="T2597" t="str">
        <f t="shared" si="120"/>
        <v>Finance &amp; Investments-Finance &amp; Investments-Cement</v>
      </c>
      <c r="U2597" t="str">
        <f t="shared" si="121"/>
        <v>Finance &amp; Investments-Cement</v>
      </c>
      <c r="V2597">
        <f t="shared" si="122"/>
        <v>3</v>
      </c>
    </row>
    <row r="2598" spans="1:22" x14ac:dyDescent="0.2">
      <c r="A2598">
        <v>2540</v>
      </c>
      <c r="B2598">
        <v>1000</v>
      </c>
      <c r="C2598" t="s">
        <v>58</v>
      </c>
      <c r="D2598" t="s">
        <v>8113</v>
      </c>
      <c r="E2598">
        <v>73</v>
      </c>
      <c r="F2598" t="s">
        <v>804</v>
      </c>
      <c r="G2598" t="s">
        <v>8114</v>
      </c>
      <c r="H2598" t="s">
        <v>555</v>
      </c>
      <c r="I2598" t="s">
        <v>58</v>
      </c>
      <c r="J2598" t="s">
        <v>804</v>
      </c>
      <c r="L2598" t="b">
        <v>1</v>
      </c>
      <c r="M2598" t="s">
        <v>36</v>
      </c>
      <c r="N2598" t="s">
        <v>26</v>
      </c>
      <c r="O2598" t="s">
        <v>8115</v>
      </c>
      <c r="P2598" t="s">
        <v>8116</v>
      </c>
      <c r="T2598" t="str">
        <f t="shared" si="120"/>
        <v>Technology-Finance &amp; Investments-Banking</v>
      </c>
      <c r="U2598" t="str">
        <f t="shared" si="121"/>
        <v>Finance &amp; Investments-Banking</v>
      </c>
      <c r="V2598">
        <f t="shared" si="122"/>
        <v>3</v>
      </c>
    </row>
    <row r="2599" spans="1:22" x14ac:dyDescent="0.2">
      <c r="A2599">
        <v>2540</v>
      </c>
      <c r="B2599">
        <v>1000</v>
      </c>
      <c r="C2599" t="s">
        <v>42</v>
      </c>
      <c r="D2599" t="s">
        <v>8117</v>
      </c>
      <c r="E2599">
        <v>45</v>
      </c>
      <c r="F2599" t="s">
        <v>126</v>
      </c>
      <c r="G2599" t="s">
        <v>185</v>
      </c>
      <c r="H2599" t="s">
        <v>932</v>
      </c>
      <c r="I2599" t="s">
        <v>42</v>
      </c>
      <c r="J2599" t="s">
        <v>126</v>
      </c>
      <c r="L2599" t="b">
        <v>1</v>
      </c>
      <c r="M2599" t="s">
        <v>36</v>
      </c>
      <c r="N2599" t="s">
        <v>26</v>
      </c>
      <c r="O2599" t="s">
        <v>228</v>
      </c>
      <c r="P2599" t="s">
        <v>8118</v>
      </c>
      <c r="T2599" t="str">
        <f t="shared" si="120"/>
        <v>Fashion &amp; Retail-Technology-Smartphones</v>
      </c>
      <c r="U2599" t="str">
        <f t="shared" si="121"/>
        <v>Technology-Smartphones</v>
      </c>
      <c r="V2599">
        <f t="shared" si="122"/>
        <v>3</v>
      </c>
    </row>
    <row r="2600" spans="1:22" x14ac:dyDescent="0.2">
      <c r="A2600">
        <v>2540</v>
      </c>
      <c r="B2600">
        <v>1000</v>
      </c>
      <c r="C2600" t="s">
        <v>19</v>
      </c>
      <c r="D2600" t="s">
        <v>8119</v>
      </c>
      <c r="E2600">
        <v>69</v>
      </c>
      <c r="F2600" t="s">
        <v>126</v>
      </c>
      <c r="G2600" t="s">
        <v>2418</v>
      </c>
      <c r="H2600" t="s">
        <v>2537</v>
      </c>
      <c r="I2600" t="s">
        <v>19</v>
      </c>
      <c r="J2600" t="s">
        <v>126</v>
      </c>
      <c r="L2600" t="b">
        <v>1</v>
      </c>
      <c r="M2600" t="s">
        <v>609</v>
      </c>
      <c r="N2600" t="s">
        <v>26</v>
      </c>
      <c r="O2600" t="s">
        <v>777</v>
      </c>
      <c r="P2600" t="s">
        <v>8120</v>
      </c>
      <c r="T2600" t="str">
        <f t="shared" si="120"/>
        <v>Healthcare-Fashion &amp; Retail-Pharmacies</v>
      </c>
      <c r="U2600" t="str">
        <f t="shared" si="121"/>
        <v>Fashion &amp; Retail-Pharmacies</v>
      </c>
      <c r="V2600">
        <f t="shared" si="122"/>
        <v>3</v>
      </c>
    </row>
    <row r="2601" spans="1:22" x14ac:dyDescent="0.2">
      <c r="A2601">
        <v>2540</v>
      </c>
      <c r="B2601">
        <v>1000</v>
      </c>
      <c r="C2601" t="s">
        <v>400</v>
      </c>
      <c r="D2601" t="s">
        <v>8121</v>
      </c>
      <c r="E2601">
        <v>74</v>
      </c>
      <c r="F2601" t="s">
        <v>572</v>
      </c>
      <c r="G2601" t="s">
        <v>572</v>
      </c>
      <c r="H2601" t="s">
        <v>400</v>
      </c>
      <c r="I2601" t="s">
        <v>400</v>
      </c>
      <c r="J2601" t="s">
        <v>572</v>
      </c>
      <c r="L2601" t="b">
        <v>1</v>
      </c>
      <c r="M2601" t="s">
        <v>256</v>
      </c>
      <c r="N2601" t="s">
        <v>26</v>
      </c>
      <c r="O2601" t="s">
        <v>8122</v>
      </c>
      <c r="P2601" t="s">
        <v>8123</v>
      </c>
      <c r="T2601" t="str">
        <f t="shared" si="120"/>
        <v>Technology-Healthcare-Healthcare</v>
      </c>
      <c r="U2601" t="str">
        <f t="shared" si="121"/>
        <v>Healthcare-Healthcare</v>
      </c>
      <c r="V2601">
        <f t="shared" si="122"/>
        <v>3</v>
      </c>
    </row>
    <row r="2602" spans="1:22" x14ac:dyDescent="0.2">
      <c r="A2602">
        <v>2540</v>
      </c>
      <c r="B2602">
        <v>1000</v>
      </c>
      <c r="C2602" t="s">
        <v>42</v>
      </c>
      <c r="D2602" t="s">
        <v>8124</v>
      </c>
      <c r="E2602">
        <v>59</v>
      </c>
      <c r="F2602" t="s">
        <v>126</v>
      </c>
      <c r="G2602" t="s">
        <v>290</v>
      </c>
      <c r="H2602" t="s">
        <v>1398</v>
      </c>
      <c r="I2602" t="s">
        <v>42</v>
      </c>
      <c r="J2602" t="s">
        <v>126</v>
      </c>
      <c r="L2602" t="b">
        <v>1</v>
      </c>
      <c r="M2602" t="s">
        <v>36</v>
      </c>
      <c r="N2602" t="s">
        <v>26</v>
      </c>
      <c r="O2602" t="s">
        <v>719</v>
      </c>
      <c r="P2602" t="s">
        <v>7575</v>
      </c>
      <c r="T2602" t="str">
        <f t="shared" si="120"/>
        <v>Manufacturing-Technology-Electronics</v>
      </c>
      <c r="U2602" t="str">
        <f t="shared" si="121"/>
        <v>Technology-Electronics</v>
      </c>
      <c r="V2602">
        <f t="shared" si="122"/>
        <v>3</v>
      </c>
    </row>
    <row r="2603" spans="1:22" x14ac:dyDescent="0.2">
      <c r="A2603">
        <v>2540</v>
      </c>
      <c r="B2603">
        <v>1000</v>
      </c>
      <c r="C2603" t="s">
        <v>294</v>
      </c>
      <c r="D2603" t="s">
        <v>8125</v>
      </c>
      <c r="E2603">
        <v>52</v>
      </c>
      <c r="F2603" t="s">
        <v>126</v>
      </c>
      <c r="G2603" t="s">
        <v>290</v>
      </c>
      <c r="H2603" t="s">
        <v>8126</v>
      </c>
      <c r="I2603" t="s">
        <v>294</v>
      </c>
      <c r="J2603" t="s">
        <v>126</v>
      </c>
      <c r="L2603" t="b">
        <v>1</v>
      </c>
      <c r="M2603" t="s">
        <v>36</v>
      </c>
      <c r="N2603" t="s">
        <v>104</v>
      </c>
      <c r="O2603" t="s">
        <v>235</v>
      </c>
      <c r="P2603" t="s">
        <v>8127</v>
      </c>
      <c r="T2603" t="str">
        <f t="shared" si="120"/>
        <v>Technology-Manufacturing-LED lighting</v>
      </c>
      <c r="U2603" t="str">
        <f t="shared" si="121"/>
        <v>Manufacturing-LED lighting</v>
      </c>
      <c r="V2603">
        <f t="shared" si="122"/>
        <v>3</v>
      </c>
    </row>
    <row r="2604" spans="1:22" x14ac:dyDescent="0.2">
      <c r="A2604">
        <v>2540</v>
      </c>
      <c r="B2604">
        <v>1000</v>
      </c>
      <c r="C2604" t="s">
        <v>42</v>
      </c>
      <c r="D2604" t="s">
        <v>8128</v>
      </c>
      <c r="E2604">
        <v>36</v>
      </c>
      <c r="F2604" t="s">
        <v>32</v>
      </c>
      <c r="G2604" t="s">
        <v>989</v>
      </c>
      <c r="H2604" t="s">
        <v>8129</v>
      </c>
      <c r="I2604" t="s">
        <v>42</v>
      </c>
      <c r="J2604" t="s">
        <v>162</v>
      </c>
      <c r="K2604" t="s">
        <v>8130</v>
      </c>
      <c r="L2604" t="b">
        <v>1</v>
      </c>
      <c r="M2604" t="s">
        <v>36</v>
      </c>
      <c r="N2604" t="s">
        <v>26</v>
      </c>
      <c r="O2604" t="s">
        <v>3446</v>
      </c>
      <c r="P2604" t="s">
        <v>8131</v>
      </c>
      <c r="Q2604" t="s">
        <v>190</v>
      </c>
      <c r="R2604" t="s">
        <v>113</v>
      </c>
      <c r="S2604" t="s">
        <v>50</v>
      </c>
      <c r="T2604" t="str">
        <f t="shared" si="120"/>
        <v>Manufacturing-Technology-Grocery delivery service</v>
      </c>
      <c r="U2604" t="str">
        <f t="shared" si="121"/>
        <v>Technology-Grocery delivery service</v>
      </c>
      <c r="V2604">
        <f t="shared" si="122"/>
        <v>3</v>
      </c>
    </row>
    <row r="2605" spans="1:22" x14ac:dyDescent="0.2">
      <c r="A2605">
        <v>2540</v>
      </c>
      <c r="B2605">
        <v>1000</v>
      </c>
      <c r="C2605" t="s">
        <v>294</v>
      </c>
      <c r="D2605" t="s">
        <v>8132</v>
      </c>
      <c r="F2605" t="s">
        <v>192</v>
      </c>
      <c r="G2605" t="s">
        <v>8133</v>
      </c>
      <c r="H2605" t="s">
        <v>5083</v>
      </c>
      <c r="I2605" t="s">
        <v>294</v>
      </c>
      <c r="J2605" t="s">
        <v>192</v>
      </c>
      <c r="L2605" t="b">
        <v>0</v>
      </c>
      <c r="M2605" t="s">
        <v>36</v>
      </c>
      <c r="N2605" t="s">
        <v>104</v>
      </c>
      <c r="O2605" t="s">
        <v>8134</v>
      </c>
      <c r="P2605" t="s">
        <v>8135</v>
      </c>
      <c r="T2605" t="str">
        <f t="shared" si="120"/>
        <v>Manufacturing-Manufacturing-Appliances</v>
      </c>
      <c r="U2605" t="str">
        <f t="shared" si="121"/>
        <v>Manufacturing-Appliances</v>
      </c>
      <c r="V2605">
        <f t="shared" si="122"/>
        <v>3</v>
      </c>
    </row>
    <row r="2606" spans="1:22" x14ac:dyDescent="0.2">
      <c r="A2606">
        <v>2540</v>
      </c>
      <c r="B2606">
        <v>1000</v>
      </c>
      <c r="C2606" t="s">
        <v>294</v>
      </c>
      <c r="D2606" t="s">
        <v>8136</v>
      </c>
      <c r="E2606">
        <v>56</v>
      </c>
      <c r="F2606" t="s">
        <v>192</v>
      </c>
      <c r="G2606" t="s">
        <v>8137</v>
      </c>
      <c r="H2606" t="s">
        <v>5083</v>
      </c>
      <c r="I2606" t="s">
        <v>294</v>
      </c>
      <c r="J2606" t="s">
        <v>192</v>
      </c>
      <c r="L2606" t="b">
        <v>0</v>
      </c>
      <c r="M2606" t="s">
        <v>36</v>
      </c>
      <c r="N2606" t="s">
        <v>104</v>
      </c>
      <c r="O2606" t="s">
        <v>8134</v>
      </c>
      <c r="P2606" t="s">
        <v>4017</v>
      </c>
      <c r="T2606" t="str">
        <f t="shared" si="120"/>
        <v>Construction &amp; Engineering-Manufacturing-Appliances</v>
      </c>
      <c r="U2606" t="str">
        <f t="shared" si="121"/>
        <v>Manufacturing-Appliances</v>
      </c>
      <c r="V2606">
        <f t="shared" si="122"/>
        <v>3</v>
      </c>
    </row>
    <row r="2607" spans="1:22" x14ac:dyDescent="0.2">
      <c r="A2607">
        <v>2540</v>
      </c>
      <c r="B2607">
        <v>1000</v>
      </c>
      <c r="C2607" t="s">
        <v>687</v>
      </c>
      <c r="D2607" t="s">
        <v>8138</v>
      </c>
      <c r="E2607">
        <v>51</v>
      </c>
      <c r="F2607" t="s">
        <v>361</v>
      </c>
      <c r="G2607" t="s">
        <v>379</v>
      </c>
      <c r="H2607" t="s">
        <v>3929</v>
      </c>
      <c r="I2607" t="s">
        <v>687</v>
      </c>
      <c r="J2607" t="s">
        <v>361</v>
      </c>
      <c r="L2607" t="b">
        <v>1</v>
      </c>
      <c r="M2607" t="s">
        <v>1330</v>
      </c>
      <c r="N2607" t="s">
        <v>26</v>
      </c>
      <c r="O2607" t="s">
        <v>8139</v>
      </c>
      <c r="P2607" t="s">
        <v>924</v>
      </c>
      <c r="T2607" t="str">
        <f t="shared" si="120"/>
        <v>Manufacturing-Construction &amp; Engineering-Construction materials</v>
      </c>
      <c r="U2607" t="str">
        <f t="shared" si="121"/>
        <v>Construction &amp; Engineering-Construction materials</v>
      </c>
      <c r="V2607">
        <f t="shared" si="122"/>
        <v>3</v>
      </c>
    </row>
    <row r="2608" spans="1:22" x14ac:dyDescent="0.2">
      <c r="A2608">
        <v>2540</v>
      </c>
      <c r="B2608">
        <v>1000</v>
      </c>
      <c r="C2608" t="s">
        <v>294</v>
      </c>
      <c r="D2608" t="s">
        <v>8140</v>
      </c>
      <c r="E2608">
        <v>78</v>
      </c>
      <c r="F2608" t="s">
        <v>212</v>
      </c>
      <c r="G2608" t="s">
        <v>8141</v>
      </c>
      <c r="H2608" t="s">
        <v>8142</v>
      </c>
      <c r="I2608" t="s">
        <v>294</v>
      </c>
      <c r="J2608" t="s">
        <v>212</v>
      </c>
      <c r="L2608" t="b">
        <v>1</v>
      </c>
      <c r="M2608" t="s">
        <v>256</v>
      </c>
      <c r="N2608" t="s">
        <v>26</v>
      </c>
      <c r="O2608" t="s">
        <v>8143</v>
      </c>
      <c r="P2608" t="s">
        <v>8144</v>
      </c>
      <c r="T2608" t="str">
        <f t="shared" si="120"/>
        <v>Finance &amp; Investments-Manufacturing-Hydraulic pumps</v>
      </c>
      <c r="U2608" t="str">
        <f t="shared" si="121"/>
        <v>Manufacturing-Hydraulic pumps</v>
      </c>
      <c r="V2608">
        <f t="shared" si="122"/>
        <v>3</v>
      </c>
    </row>
    <row r="2609" spans="1:22" x14ac:dyDescent="0.2">
      <c r="A2609">
        <v>2540</v>
      </c>
      <c r="B2609">
        <v>1000</v>
      </c>
      <c r="C2609" t="s">
        <v>58</v>
      </c>
      <c r="D2609" t="s">
        <v>8145</v>
      </c>
      <c r="E2609">
        <v>77</v>
      </c>
      <c r="H2609" t="s">
        <v>1837</v>
      </c>
      <c r="I2609" t="s">
        <v>58</v>
      </c>
      <c r="J2609" t="s">
        <v>8146</v>
      </c>
      <c r="L2609" t="b">
        <v>0</v>
      </c>
      <c r="M2609" t="s">
        <v>256</v>
      </c>
      <c r="N2609" t="s">
        <v>26</v>
      </c>
      <c r="O2609" t="s">
        <v>8147</v>
      </c>
      <c r="P2609" t="s">
        <v>732</v>
      </c>
      <c r="T2609" t="str">
        <f t="shared" si="120"/>
        <v>Media &amp; Entertainment-Finance &amp; Investments-Finance</v>
      </c>
      <c r="U2609" t="str">
        <f t="shared" si="121"/>
        <v>Finance &amp; Investments-Finance</v>
      </c>
      <c r="V2609">
        <f t="shared" si="122"/>
        <v>3</v>
      </c>
    </row>
    <row r="2610" spans="1:22" x14ac:dyDescent="0.2">
      <c r="A2610">
        <v>2540</v>
      </c>
      <c r="B2610">
        <v>1000</v>
      </c>
      <c r="C2610" t="s">
        <v>73</v>
      </c>
      <c r="D2610" t="s">
        <v>8148</v>
      </c>
      <c r="E2610">
        <v>53</v>
      </c>
      <c r="F2610" t="s">
        <v>32</v>
      </c>
      <c r="G2610" t="s">
        <v>1128</v>
      </c>
      <c r="H2610" t="s">
        <v>8149</v>
      </c>
      <c r="I2610" t="s">
        <v>73</v>
      </c>
      <c r="J2610" t="s">
        <v>32</v>
      </c>
      <c r="K2610" t="s">
        <v>8150</v>
      </c>
      <c r="L2610" t="b">
        <v>1</v>
      </c>
      <c r="M2610" t="s">
        <v>609</v>
      </c>
      <c r="N2610" t="s">
        <v>26</v>
      </c>
      <c r="O2610" t="s">
        <v>8151</v>
      </c>
      <c r="P2610" t="s">
        <v>7569</v>
      </c>
      <c r="Q2610" t="s">
        <v>155</v>
      </c>
      <c r="R2610" t="s">
        <v>1132</v>
      </c>
      <c r="S2610" t="s">
        <v>41</v>
      </c>
      <c r="T2610" t="str">
        <f t="shared" si="120"/>
        <v>Fashion &amp; Retail-Media &amp; Entertainment-Movies, television</v>
      </c>
      <c r="U2610" t="str">
        <f t="shared" si="121"/>
        <v>Media &amp; Entertainment-Movies, television</v>
      </c>
      <c r="V2610">
        <f t="shared" si="122"/>
        <v>3</v>
      </c>
    </row>
    <row r="2611" spans="1:22" x14ac:dyDescent="0.2">
      <c r="A2611">
        <v>2540</v>
      </c>
      <c r="B2611">
        <v>1000</v>
      </c>
      <c r="C2611" t="s">
        <v>19</v>
      </c>
      <c r="D2611" t="s">
        <v>8152</v>
      </c>
      <c r="F2611" t="s">
        <v>162</v>
      </c>
      <c r="G2611" t="s">
        <v>4384</v>
      </c>
      <c r="H2611" t="s">
        <v>3780</v>
      </c>
      <c r="I2611" t="s">
        <v>19</v>
      </c>
      <c r="J2611" t="s">
        <v>162</v>
      </c>
      <c r="L2611" t="b">
        <v>1</v>
      </c>
      <c r="M2611" t="s">
        <v>256</v>
      </c>
      <c r="N2611" t="s">
        <v>26</v>
      </c>
      <c r="O2611" t="s">
        <v>8153</v>
      </c>
      <c r="P2611" t="s">
        <v>8154</v>
      </c>
      <c r="T2611" t="str">
        <f t="shared" si="120"/>
        <v>Food &amp; Beverage-Fashion &amp; Retail-Convenience stores</v>
      </c>
      <c r="U2611" t="str">
        <f t="shared" si="121"/>
        <v>Fashion &amp; Retail-Convenience stores</v>
      </c>
      <c r="V2611">
        <f t="shared" si="122"/>
        <v>3</v>
      </c>
    </row>
    <row r="2612" spans="1:22" x14ac:dyDescent="0.2">
      <c r="A2612">
        <v>2540</v>
      </c>
      <c r="B2612">
        <v>1000</v>
      </c>
      <c r="C2612" t="s">
        <v>124</v>
      </c>
      <c r="D2612" t="s">
        <v>8155</v>
      </c>
      <c r="E2612">
        <v>74</v>
      </c>
      <c r="F2612" t="s">
        <v>3009</v>
      </c>
      <c r="H2612" t="s">
        <v>600</v>
      </c>
      <c r="I2612" t="s">
        <v>124</v>
      </c>
      <c r="J2612" t="s">
        <v>556</v>
      </c>
      <c r="L2612" t="b">
        <v>0</v>
      </c>
      <c r="M2612" t="s">
        <v>609</v>
      </c>
      <c r="N2612" t="s">
        <v>104</v>
      </c>
      <c r="O2612" t="s">
        <v>8156</v>
      </c>
      <c r="P2612" t="s">
        <v>8157</v>
      </c>
      <c r="T2612" t="str">
        <f t="shared" si="120"/>
        <v>Energy-Food &amp; Beverage-Beer</v>
      </c>
      <c r="U2612" t="str">
        <f t="shared" si="121"/>
        <v>Food &amp; Beverage-Beer</v>
      </c>
      <c r="V2612">
        <f t="shared" si="122"/>
        <v>3</v>
      </c>
    </row>
    <row r="2613" spans="1:22" x14ac:dyDescent="0.2">
      <c r="A2613">
        <v>2540</v>
      </c>
      <c r="B2613">
        <v>1000</v>
      </c>
      <c r="C2613" t="s">
        <v>345</v>
      </c>
      <c r="D2613" t="s">
        <v>8158</v>
      </c>
      <c r="E2613">
        <v>76</v>
      </c>
      <c r="F2613" t="s">
        <v>32</v>
      </c>
      <c r="G2613" t="s">
        <v>420</v>
      </c>
      <c r="H2613" t="s">
        <v>5973</v>
      </c>
      <c r="I2613" t="s">
        <v>345</v>
      </c>
      <c r="J2613" t="s">
        <v>32</v>
      </c>
      <c r="L2613" t="b">
        <v>1</v>
      </c>
      <c r="M2613" t="s">
        <v>36</v>
      </c>
      <c r="N2613" t="s">
        <v>26</v>
      </c>
      <c r="O2613" t="s">
        <v>8159</v>
      </c>
      <c r="P2613" t="s">
        <v>712</v>
      </c>
      <c r="R2613" t="s">
        <v>425</v>
      </c>
      <c r="S2613" t="s">
        <v>79</v>
      </c>
      <c r="T2613" t="str">
        <f t="shared" si="120"/>
        <v>Media &amp; Entertainment-Energy-Energy services</v>
      </c>
      <c r="U2613" t="str">
        <f t="shared" si="121"/>
        <v>Energy-Energy services</v>
      </c>
      <c r="V2613">
        <f t="shared" si="122"/>
        <v>3</v>
      </c>
    </row>
    <row r="2614" spans="1:22" x14ac:dyDescent="0.2">
      <c r="A2614">
        <v>2540</v>
      </c>
      <c r="B2614">
        <v>1000</v>
      </c>
      <c r="C2614" t="s">
        <v>73</v>
      </c>
      <c r="D2614" t="s">
        <v>8160</v>
      </c>
      <c r="E2614">
        <v>69</v>
      </c>
      <c r="F2614" t="s">
        <v>347</v>
      </c>
      <c r="G2614" t="s">
        <v>348</v>
      </c>
      <c r="H2614" t="s">
        <v>8161</v>
      </c>
      <c r="I2614" t="s">
        <v>73</v>
      </c>
      <c r="J2614" t="s">
        <v>347</v>
      </c>
      <c r="L2614" t="b">
        <v>1</v>
      </c>
      <c r="M2614" t="s">
        <v>36</v>
      </c>
      <c r="N2614" t="s">
        <v>26</v>
      </c>
      <c r="O2614" t="s">
        <v>8162</v>
      </c>
      <c r="P2614" t="s">
        <v>8163</v>
      </c>
      <c r="T2614" t="str">
        <f t="shared" si="120"/>
        <v>Technology-Media &amp; Entertainment-Media, tech</v>
      </c>
      <c r="U2614" t="str">
        <f t="shared" si="121"/>
        <v>Media &amp; Entertainment-Media, tech</v>
      </c>
      <c r="V2614">
        <f t="shared" si="122"/>
        <v>3</v>
      </c>
    </row>
    <row r="2615" spans="1:22" x14ac:dyDescent="0.2">
      <c r="A2615">
        <v>2540</v>
      </c>
      <c r="B2615">
        <v>1000</v>
      </c>
      <c r="C2615" t="s">
        <v>42</v>
      </c>
      <c r="D2615" t="s">
        <v>8164</v>
      </c>
      <c r="E2615">
        <v>68</v>
      </c>
      <c r="F2615" t="s">
        <v>32</v>
      </c>
      <c r="G2615" t="s">
        <v>6327</v>
      </c>
      <c r="H2615" t="s">
        <v>8165</v>
      </c>
      <c r="I2615" t="s">
        <v>42</v>
      </c>
      <c r="J2615" t="s">
        <v>32</v>
      </c>
      <c r="L2615" t="b">
        <v>1</v>
      </c>
      <c r="M2615" t="s">
        <v>609</v>
      </c>
      <c r="N2615" t="s">
        <v>104</v>
      </c>
      <c r="O2615" t="s">
        <v>8166</v>
      </c>
      <c r="P2615" t="s">
        <v>8167</v>
      </c>
      <c r="R2615" t="s">
        <v>251</v>
      </c>
      <c r="S2615" t="s">
        <v>41</v>
      </c>
      <c r="T2615" t="str">
        <f t="shared" si="120"/>
        <v>Technology-Technology-IT consulting, outsourcing</v>
      </c>
      <c r="U2615" t="str">
        <f t="shared" si="121"/>
        <v>Technology-IT consulting, outsourcing</v>
      </c>
      <c r="V2615">
        <f t="shared" si="122"/>
        <v>3</v>
      </c>
    </row>
    <row r="2616" spans="1:22" x14ac:dyDescent="0.2">
      <c r="A2616">
        <v>2540</v>
      </c>
      <c r="B2616">
        <v>1000</v>
      </c>
      <c r="C2616" t="s">
        <v>42</v>
      </c>
      <c r="D2616" t="s">
        <v>8168</v>
      </c>
      <c r="E2616">
        <v>73</v>
      </c>
      <c r="F2616" t="s">
        <v>32</v>
      </c>
      <c r="G2616" t="s">
        <v>6192</v>
      </c>
      <c r="H2616" t="s">
        <v>5694</v>
      </c>
      <c r="I2616" t="s">
        <v>42</v>
      </c>
      <c r="J2616" t="s">
        <v>32</v>
      </c>
      <c r="L2616" t="b">
        <v>1</v>
      </c>
      <c r="M2616" t="s">
        <v>36</v>
      </c>
      <c r="N2616" t="s">
        <v>26</v>
      </c>
      <c r="O2616" t="s">
        <v>1213</v>
      </c>
      <c r="P2616" t="s">
        <v>371</v>
      </c>
      <c r="R2616" t="s">
        <v>2750</v>
      </c>
      <c r="S2616" t="s">
        <v>50</v>
      </c>
      <c r="T2616" t="str">
        <f t="shared" si="120"/>
        <v>Service-Technology-Cloud computing</v>
      </c>
      <c r="U2616" t="str">
        <f t="shared" si="121"/>
        <v>Technology-Cloud computing</v>
      </c>
      <c r="V2616">
        <f t="shared" si="122"/>
        <v>3</v>
      </c>
    </row>
    <row r="2617" spans="1:22" x14ac:dyDescent="0.2">
      <c r="A2617">
        <v>2540</v>
      </c>
      <c r="B2617">
        <v>1000</v>
      </c>
      <c r="C2617" t="s">
        <v>434</v>
      </c>
      <c r="D2617" t="s">
        <v>8169</v>
      </c>
      <c r="E2617">
        <v>60</v>
      </c>
      <c r="F2617" t="s">
        <v>1295</v>
      </c>
      <c r="G2617" t="s">
        <v>1296</v>
      </c>
      <c r="H2617" t="s">
        <v>3013</v>
      </c>
      <c r="I2617" t="s">
        <v>434</v>
      </c>
      <c r="J2617" t="s">
        <v>1295</v>
      </c>
      <c r="L2617" t="b">
        <v>1</v>
      </c>
      <c r="M2617" t="s">
        <v>36</v>
      </c>
      <c r="N2617" t="s">
        <v>26</v>
      </c>
      <c r="O2617" t="s">
        <v>8170</v>
      </c>
      <c r="P2617" t="s">
        <v>8171</v>
      </c>
      <c r="T2617" t="str">
        <f t="shared" si="120"/>
        <v>Diversified-Service-Hotels</v>
      </c>
      <c r="U2617" t="str">
        <f t="shared" si="121"/>
        <v>Service-Hotels</v>
      </c>
      <c r="V2617">
        <f t="shared" si="122"/>
        <v>3</v>
      </c>
    </row>
    <row r="2618" spans="1:22" x14ac:dyDescent="0.2">
      <c r="A2618">
        <v>2540</v>
      </c>
      <c r="B2618">
        <v>1000</v>
      </c>
      <c r="C2618" t="s">
        <v>88</v>
      </c>
      <c r="D2618" t="s">
        <v>8172</v>
      </c>
      <c r="E2618">
        <v>53</v>
      </c>
      <c r="F2618" t="s">
        <v>361</v>
      </c>
      <c r="G2618" t="s">
        <v>379</v>
      </c>
      <c r="H2618" t="s">
        <v>8173</v>
      </c>
      <c r="I2618" t="s">
        <v>88</v>
      </c>
      <c r="J2618" t="s">
        <v>361</v>
      </c>
      <c r="L2618" t="b">
        <v>1</v>
      </c>
      <c r="M2618" t="s">
        <v>256</v>
      </c>
      <c r="N2618" t="s">
        <v>26</v>
      </c>
      <c r="O2618" t="s">
        <v>8174</v>
      </c>
      <c r="P2618" t="s">
        <v>1034</v>
      </c>
      <c r="T2618" t="str">
        <f t="shared" si="120"/>
        <v>Finance &amp; Investments-Diversified-Metals, telecom</v>
      </c>
      <c r="U2618" t="str">
        <f t="shared" si="121"/>
        <v>Diversified-Metals, telecom</v>
      </c>
      <c r="V2618">
        <f t="shared" si="122"/>
        <v>3</v>
      </c>
    </row>
    <row r="2619" spans="1:22" x14ac:dyDescent="0.2">
      <c r="A2619">
        <v>2540</v>
      </c>
      <c r="B2619">
        <v>1000</v>
      </c>
      <c r="C2619" t="s">
        <v>58</v>
      </c>
      <c r="D2619" t="s">
        <v>8175</v>
      </c>
      <c r="E2619">
        <v>51</v>
      </c>
      <c r="F2619" t="s">
        <v>361</v>
      </c>
      <c r="G2619" t="s">
        <v>379</v>
      </c>
      <c r="H2619" t="s">
        <v>8176</v>
      </c>
      <c r="I2619" t="s">
        <v>58</v>
      </c>
      <c r="J2619" t="s">
        <v>361</v>
      </c>
      <c r="L2619" t="b">
        <v>1</v>
      </c>
      <c r="M2619" t="s">
        <v>1330</v>
      </c>
      <c r="N2619" t="s">
        <v>26</v>
      </c>
      <c r="O2619" t="s">
        <v>8177</v>
      </c>
      <c r="P2619" t="s">
        <v>3421</v>
      </c>
      <c r="T2619" t="str">
        <f t="shared" si="120"/>
        <v>Manufacturing-Finance &amp; Investments-Finance, development</v>
      </c>
      <c r="U2619" t="str">
        <f t="shared" si="121"/>
        <v>Finance &amp; Investments-Finance, development</v>
      </c>
      <c r="V2619">
        <f t="shared" si="122"/>
        <v>3</v>
      </c>
    </row>
    <row r="2620" spans="1:22" x14ac:dyDescent="0.2">
      <c r="A2620">
        <v>2540</v>
      </c>
      <c r="B2620">
        <v>1000</v>
      </c>
      <c r="C2620" t="s">
        <v>294</v>
      </c>
      <c r="D2620" t="s">
        <v>8178</v>
      </c>
      <c r="E2620">
        <v>70</v>
      </c>
      <c r="F2620" t="s">
        <v>347</v>
      </c>
      <c r="G2620" t="s">
        <v>5499</v>
      </c>
      <c r="H2620" t="s">
        <v>657</v>
      </c>
      <c r="I2620" t="s">
        <v>294</v>
      </c>
      <c r="J2620" t="s">
        <v>347</v>
      </c>
      <c r="L2620" t="b">
        <v>0</v>
      </c>
      <c r="M2620" t="s">
        <v>283</v>
      </c>
      <c r="N2620" t="s">
        <v>26</v>
      </c>
      <c r="O2620" t="s">
        <v>5506</v>
      </c>
      <c r="P2620" t="s">
        <v>8179</v>
      </c>
      <c r="T2620" t="str">
        <f t="shared" si="120"/>
        <v>Manufacturing-Manufacturing-Paints</v>
      </c>
      <c r="U2620" t="str">
        <f t="shared" si="121"/>
        <v>Manufacturing-Paints</v>
      </c>
      <c r="V2620">
        <f t="shared" si="122"/>
        <v>3</v>
      </c>
    </row>
    <row r="2621" spans="1:22" x14ac:dyDescent="0.2">
      <c r="A2621">
        <v>2540</v>
      </c>
      <c r="B2621">
        <v>1000</v>
      </c>
      <c r="C2621" t="s">
        <v>294</v>
      </c>
      <c r="D2621" t="s">
        <v>8180</v>
      </c>
      <c r="E2621">
        <v>59</v>
      </c>
      <c r="F2621" t="s">
        <v>347</v>
      </c>
      <c r="G2621" t="s">
        <v>348</v>
      </c>
      <c r="H2621" t="s">
        <v>294</v>
      </c>
      <c r="I2621" t="s">
        <v>294</v>
      </c>
      <c r="J2621" t="s">
        <v>347</v>
      </c>
      <c r="L2621" t="b">
        <v>0</v>
      </c>
      <c r="M2621" t="s">
        <v>256</v>
      </c>
      <c r="N2621" t="s">
        <v>26</v>
      </c>
      <c r="O2621" t="s">
        <v>8181</v>
      </c>
      <c r="P2621" t="s">
        <v>8182</v>
      </c>
      <c r="T2621" t="str">
        <f t="shared" si="120"/>
        <v>Food &amp; Beverage-Manufacturing-Manufacturing</v>
      </c>
      <c r="U2621" t="str">
        <f t="shared" si="121"/>
        <v>Manufacturing-Manufacturing</v>
      </c>
      <c r="V2621">
        <f t="shared" si="122"/>
        <v>3</v>
      </c>
    </row>
    <row r="2622" spans="1:22" x14ac:dyDescent="0.2">
      <c r="A2622">
        <v>2540</v>
      </c>
      <c r="B2622">
        <v>1000</v>
      </c>
      <c r="C2622" t="s">
        <v>124</v>
      </c>
      <c r="D2622" t="s">
        <v>8183</v>
      </c>
      <c r="E2622">
        <v>77</v>
      </c>
      <c r="F2622" t="s">
        <v>32</v>
      </c>
      <c r="G2622" t="s">
        <v>8184</v>
      </c>
      <c r="H2622" t="s">
        <v>8185</v>
      </c>
      <c r="I2622" t="s">
        <v>124</v>
      </c>
      <c r="J2622" t="s">
        <v>32</v>
      </c>
      <c r="L2622" t="b">
        <v>1</v>
      </c>
      <c r="M2622" t="s">
        <v>256</v>
      </c>
      <c r="N2622" t="s">
        <v>26</v>
      </c>
      <c r="O2622" t="s">
        <v>6559</v>
      </c>
      <c r="P2622" t="s">
        <v>167</v>
      </c>
      <c r="R2622" t="s">
        <v>113</v>
      </c>
      <c r="S2622" t="s">
        <v>50</v>
      </c>
      <c r="T2622" t="str">
        <f t="shared" si="120"/>
        <v>Media &amp; Entertainment-Food &amp; Beverage-Hot sauce</v>
      </c>
      <c r="U2622" t="str">
        <f t="shared" si="121"/>
        <v>Food &amp; Beverage-Hot sauce</v>
      </c>
      <c r="V2622">
        <f t="shared" si="122"/>
        <v>3</v>
      </c>
    </row>
    <row r="2623" spans="1:22" x14ac:dyDescent="0.2">
      <c r="A2623">
        <v>2540</v>
      </c>
      <c r="B2623">
        <v>1000</v>
      </c>
      <c r="C2623" t="s">
        <v>73</v>
      </c>
      <c r="D2623" t="s">
        <v>8186</v>
      </c>
      <c r="E2623">
        <v>82</v>
      </c>
      <c r="F2623" t="s">
        <v>264</v>
      </c>
      <c r="G2623" t="s">
        <v>451</v>
      </c>
      <c r="H2623" t="s">
        <v>2352</v>
      </c>
      <c r="I2623" t="s">
        <v>73</v>
      </c>
      <c r="J2623" t="s">
        <v>264</v>
      </c>
      <c r="L2623" t="b">
        <v>1</v>
      </c>
      <c r="M2623" t="s">
        <v>256</v>
      </c>
      <c r="N2623" t="s">
        <v>26</v>
      </c>
      <c r="O2623" t="s">
        <v>8187</v>
      </c>
      <c r="P2623" t="s">
        <v>8188</v>
      </c>
      <c r="T2623" t="str">
        <f t="shared" si="120"/>
        <v>Telecom-Media &amp; Entertainment-Video games</v>
      </c>
      <c r="U2623" t="str">
        <f t="shared" si="121"/>
        <v>Media &amp; Entertainment-Video games</v>
      </c>
      <c r="V2623">
        <f t="shared" si="122"/>
        <v>3</v>
      </c>
    </row>
    <row r="2624" spans="1:22" x14ac:dyDescent="0.2">
      <c r="A2624">
        <v>2540</v>
      </c>
      <c r="B2624">
        <v>1000</v>
      </c>
      <c r="C2624" t="s">
        <v>80</v>
      </c>
      <c r="D2624" t="s">
        <v>8189</v>
      </c>
      <c r="E2624">
        <v>75</v>
      </c>
      <c r="F2624" t="s">
        <v>2035</v>
      </c>
      <c r="G2624" t="s">
        <v>2036</v>
      </c>
      <c r="H2624" t="s">
        <v>80</v>
      </c>
      <c r="I2624" t="s">
        <v>80</v>
      </c>
      <c r="J2624" t="s">
        <v>2035</v>
      </c>
      <c r="L2624" t="b">
        <v>1</v>
      </c>
      <c r="M2624" t="s">
        <v>36</v>
      </c>
      <c r="N2624" t="s">
        <v>26</v>
      </c>
      <c r="O2624" t="s">
        <v>8190</v>
      </c>
      <c r="P2624" t="s">
        <v>2210</v>
      </c>
      <c r="T2624" t="str">
        <f t="shared" si="120"/>
        <v>Technology-Telecom-Telecom</v>
      </c>
      <c r="U2624" t="str">
        <f t="shared" si="121"/>
        <v>Telecom-Telecom</v>
      </c>
      <c r="V2624">
        <f t="shared" si="122"/>
        <v>3</v>
      </c>
    </row>
    <row r="2625" spans="1:22" x14ac:dyDescent="0.2">
      <c r="A2625">
        <v>2540</v>
      </c>
      <c r="B2625">
        <v>1000</v>
      </c>
      <c r="C2625" t="s">
        <v>42</v>
      </c>
      <c r="D2625" t="s">
        <v>8191</v>
      </c>
      <c r="E2625">
        <v>70</v>
      </c>
      <c r="F2625" t="s">
        <v>264</v>
      </c>
      <c r="G2625" t="s">
        <v>8192</v>
      </c>
      <c r="H2625" t="s">
        <v>854</v>
      </c>
      <c r="I2625" t="s">
        <v>42</v>
      </c>
      <c r="J2625" t="s">
        <v>264</v>
      </c>
      <c r="L2625" t="b">
        <v>1</v>
      </c>
      <c r="M2625" t="s">
        <v>609</v>
      </c>
      <c r="N2625" t="s">
        <v>26</v>
      </c>
      <c r="O2625" t="s">
        <v>8193</v>
      </c>
      <c r="P2625" t="s">
        <v>8194</v>
      </c>
      <c r="T2625" t="str">
        <f t="shared" si="120"/>
        <v>Healthcare-Technology-Software</v>
      </c>
      <c r="U2625" t="str">
        <f t="shared" si="121"/>
        <v>Technology-Software</v>
      </c>
      <c r="V2625">
        <f t="shared" si="122"/>
        <v>3</v>
      </c>
    </row>
    <row r="2626" spans="1:22" x14ac:dyDescent="0.2">
      <c r="A2626">
        <v>2540</v>
      </c>
      <c r="B2626">
        <v>1000</v>
      </c>
      <c r="C2626" t="s">
        <v>400</v>
      </c>
      <c r="D2626" t="s">
        <v>8195</v>
      </c>
      <c r="E2626">
        <v>54</v>
      </c>
      <c r="F2626" t="s">
        <v>126</v>
      </c>
      <c r="G2626" t="s">
        <v>232</v>
      </c>
      <c r="H2626" t="s">
        <v>1527</v>
      </c>
      <c r="I2626" t="s">
        <v>400</v>
      </c>
      <c r="J2626" t="s">
        <v>126</v>
      </c>
      <c r="L2626" t="b">
        <v>1</v>
      </c>
      <c r="M2626" t="s">
        <v>1330</v>
      </c>
      <c r="N2626" t="s">
        <v>26</v>
      </c>
      <c r="O2626" t="s">
        <v>7903</v>
      </c>
      <c r="P2626" t="s">
        <v>3443</v>
      </c>
      <c r="T2626" t="str">
        <f t="shared" si="120"/>
        <v>Automotive-Healthcare-Medical equipment</v>
      </c>
      <c r="U2626" t="str">
        <f t="shared" si="121"/>
        <v>Healthcare-Medical equipment</v>
      </c>
      <c r="V2626">
        <f t="shared" si="122"/>
        <v>3</v>
      </c>
    </row>
    <row r="2627" spans="1:22" x14ac:dyDescent="0.2">
      <c r="A2627">
        <v>2540</v>
      </c>
      <c r="B2627">
        <v>1000</v>
      </c>
      <c r="C2627" t="s">
        <v>30</v>
      </c>
      <c r="D2627" t="s">
        <v>8196</v>
      </c>
      <c r="E2627">
        <v>53</v>
      </c>
      <c r="F2627" t="s">
        <v>126</v>
      </c>
      <c r="G2627" t="s">
        <v>958</v>
      </c>
      <c r="H2627" t="s">
        <v>750</v>
      </c>
      <c r="I2627" t="s">
        <v>30</v>
      </c>
      <c r="J2627" t="s">
        <v>126</v>
      </c>
      <c r="L2627" t="b">
        <v>1</v>
      </c>
      <c r="M2627" t="s">
        <v>36</v>
      </c>
      <c r="N2627" t="s">
        <v>26</v>
      </c>
      <c r="O2627" t="s">
        <v>437</v>
      </c>
      <c r="P2627" t="s">
        <v>8197</v>
      </c>
      <c r="T2627" t="str">
        <f t="shared" ref="T2627:T2641" si="123">C2628&amp;"-"&amp;I2627&amp;"-"&amp;H2627</f>
        <v>Logistics-Automotive-Auto parts</v>
      </c>
      <c r="U2627" t="str">
        <f t="shared" ref="U2627:U2641" si="124">C2627&amp;"-"&amp;H2627</f>
        <v>Automotive-Auto parts</v>
      </c>
      <c r="V2627">
        <f t="shared" ref="V2627:V2641" si="125">LOG(B2627)</f>
        <v>3</v>
      </c>
    </row>
    <row r="2628" spans="1:22" x14ac:dyDescent="0.2">
      <c r="A2628">
        <v>2540</v>
      </c>
      <c r="B2628">
        <v>1000</v>
      </c>
      <c r="C2628" t="s">
        <v>201</v>
      </c>
      <c r="D2628" t="s">
        <v>8198</v>
      </c>
      <c r="E2628">
        <v>77</v>
      </c>
      <c r="H2628" t="s">
        <v>201</v>
      </c>
      <c r="I2628" t="s">
        <v>201</v>
      </c>
      <c r="J2628" t="s">
        <v>264</v>
      </c>
      <c r="L2628" t="b">
        <v>1</v>
      </c>
      <c r="M2628" t="s">
        <v>1330</v>
      </c>
      <c r="N2628" t="s">
        <v>26</v>
      </c>
      <c r="O2628" t="s">
        <v>8199</v>
      </c>
      <c r="P2628" t="s">
        <v>8200</v>
      </c>
      <c r="T2628" t="str">
        <f t="shared" si="123"/>
        <v>Finance &amp; Investments-Logistics-Logistics</v>
      </c>
      <c r="U2628" t="str">
        <f t="shared" si="124"/>
        <v>Logistics-Logistics</v>
      </c>
      <c r="V2628">
        <f t="shared" si="125"/>
        <v>3</v>
      </c>
    </row>
    <row r="2629" spans="1:22" x14ac:dyDescent="0.2">
      <c r="A2629">
        <v>2540</v>
      </c>
      <c r="B2629">
        <v>1000</v>
      </c>
      <c r="C2629" t="s">
        <v>58</v>
      </c>
      <c r="D2629" t="s">
        <v>8201</v>
      </c>
      <c r="E2629">
        <v>72</v>
      </c>
      <c r="F2629" t="s">
        <v>162</v>
      </c>
      <c r="G2629" t="s">
        <v>163</v>
      </c>
      <c r="H2629" t="s">
        <v>5845</v>
      </c>
      <c r="I2629" t="s">
        <v>58</v>
      </c>
      <c r="J2629" t="s">
        <v>162</v>
      </c>
      <c r="L2629" t="b">
        <v>1</v>
      </c>
      <c r="M2629" t="s">
        <v>1330</v>
      </c>
      <c r="N2629" t="s">
        <v>26</v>
      </c>
      <c r="O2629" t="s">
        <v>8202</v>
      </c>
      <c r="P2629" t="s">
        <v>8203</v>
      </c>
      <c r="T2629" t="str">
        <f t="shared" si="123"/>
        <v>Food &amp; Beverage-Finance &amp; Investments-Insurance, investments</v>
      </c>
      <c r="U2629" t="str">
        <f t="shared" si="124"/>
        <v>Finance &amp; Investments-Insurance, investments</v>
      </c>
      <c r="V2629">
        <f t="shared" si="125"/>
        <v>3</v>
      </c>
    </row>
    <row r="2630" spans="1:22" x14ac:dyDescent="0.2">
      <c r="A2630">
        <v>2540</v>
      </c>
      <c r="B2630">
        <v>1000</v>
      </c>
      <c r="C2630" t="s">
        <v>124</v>
      </c>
      <c r="D2630" t="s">
        <v>8204</v>
      </c>
      <c r="E2630">
        <v>60</v>
      </c>
      <c r="F2630" t="s">
        <v>126</v>
      </c>
      <c r="G2630" t="s">
        <v>8205</v>
      </c>
      <c r="H2630" t="s">
        <v>776</v>
      </c>
      <c r="I2630" t="s">
        <v>124</v>
      </c>
      <c r="J2630" t="s">
        <v>126</v>
      </c>
      <c r="L2630" t="b">
        <v>1</v>
      </c>
      <c r="M2630" t="s">
        <v>36</v>
      </c>
      <c r="N2630" t="s">
        <v>26</v>
      </c>
      <c r="O2630" t="s">
        <v>3525</v>
      </c>
      <c r="P2630" t="s">
        <v>8206</v>
      </c>
      <c r="T2630" t="str">
        <f t="shared" si="123"/>
        <v>Sports-Food &amp; Beverage-Agribusiness</v>
      </c>
      <c r="U2630" t="str">
        <f t="shared" si="124"/>
        <v>Food &amp; Beverage-Agribusiness</v>
      </c>
      <c r="V2630">
        <f t="shared" si="125"/>
        <v>3</v>
      </c>
    </row>
    <row r="2631" spans="1:22" x14ac:dyDescent="0.2">
      <c r="A2631">
        <v>2540</v>
      </c>
      <c r="B2631">
        <v>1000</v>
      </c>
      <c r="C2631" t="s">
        <v>700</v>
      </c>
      <c r="D2631" t="s">
        <v>8207</v>
      </c>
      <c r="E2631">
        <v>51</v>
      </c>
      <c r="F2631" t="s">
        <v>485</v>
      </c>
      <c r="H2631" t="s">
        <v>700</v>
      </c>
      <c r="I2631" t="s">
        <v>700</v>
      </c>
      <c r="J2631" t="s">
        <v>253</v>
      </c>
      <c r="L2631" t="b">
        <v>1</v>
      </c>
      <c r="M2631" t="s">
        <v>256</v>
      </c>
      <c r="N2631" t="s">
        <v>26</v>
      </c>
      <c r="O2631" t="s">
        <v>8208</v>
      </c>
      <c r="P2631" t="s">
        <v>8209</v>
      </c>
      <c r="T2631" t="str">
        <f t="shared" si="123"/>
        <v>Manufacturing-Sports-Sports</v>
      </c>
      <c r="U2631" t="str">
        <f t="shared" si="124"/>
        <v>Sports-Sports</v>
      </c>
      <c r="V2631">
        <f t="shared" si="125"/>
        <v>3</v>
      </c>
    </row>
    <row r="2632" spans="1:22" x14ac:dyDescent="0.2">
      <c r="A2632">
        <v>2540</v>
      </c>
      <c r="B2632">
        <v>1000</v>
      </c>
      <c r="C2632" t="s">
        <v>294</v>
      </c>
      <c r="D2632" t="s">
        <v>8210</v>
      </c>
      <c r="E2632">
        <v>35</v>
      </c>
      <c r="H2632" t="s">
        <v>2010</v>
      </c>
      <c r="I2632" t="s">
        <v>294</v>
      </c>
      <c r="J2632" t="s">
        <v>192</v>
      </c>
      <c r="L2632" t="b">
        <v>0</v>
      </c>
      <c r="M2632" t="s">
        <v>36</v>
      </c>
      <c r="N2632" t="s">
        <v>104</v>
      </c>
      <c r="O2632" t="s">
        <v>8211</v>
      </c>
      <c r="P2632" t="s">
        <v>8212</v>
      </c>
      <c r="T2632" t="str">
        <f t="shared" si="123"/>
        <v>Fashion &amp; Retail-Manufacturing-Kitchen appliances</v>
      </c>
      <c r="U2632" t="str">
        <f t="shared" si="124"/>
        <v>Manufacturing-Kitchen appliances</v>
      </c>
      <c r="V2632">
        <f t="shared" si="125"/>
        <v>3</v>
      </c>
    </row>
    <row r="2633" spans="1:22" x14ac:dyDescent="0.2">
      <c r="A2633">
        <v>2540</v>
      </c>
      <c r="B2633">
        <v>1000</v>
      </c>
      <c r="C2633" t="s">
        <v>19</v>
      </c>
      <c r="D2633" t="s">
        <v>8213</v>
      </c>
      <c r="E2633">
        <v>54</v>
      </c>
      <c r="F2633" t="s">
        <v>126</v>
      </c>
      <c r="G2633" t="s">
        <v>717</v>
      </c>
      <c r="H2633" t="s">
        <v>1473</v>
      </c>
      <c r="I2633" t="s">
        <v>19</v>
      </c>
      <c r="J2633" t="s">
        <v>126</v>
      </c>
      <c r="L2633" t="b">
        <v>1</v>
      </c>
      <c r="M2633" t="s">
        <v>256</v>
      </c>
      <c r="N2633" t="s">
        <v>26</v>
      </c>
      <c r="O2633" t="s">
        <v>2704</v>
      </c>
      <c r="P2633" t="s">
        <v>8214</v>
      </c>
      <c r="T2633" t="str">
        <f t="shared" si="123"/>
        <v>Manufacturing-Fashion &amp; Retail-Apparel</v>
      </c>
      <c r="U2633" t="str">
        <f t="shared" si="124"/>
        <v>Fashion &amp; Retail-Apparel</v>
      </c>
      <c r="V2633">
        <f t="shared" si="125"/>
        <v>3</v>
      </c>
    </row>
    <row r="2634" spans="1:22" x14ac:dyDescent="0.2">
      <c r="A2634">
        <v>2540</v>
      </c>
      <c r="B2634">
        <v>1000</v>
      </c>
      <c r="C2634" t="s">
        <v>294</v>
      </c>
      <c r="D2634" t="s">
        <v>8215</v>
      </c>
      <c r="E2634">
        <v>59</v>
      </c>
      <c r="F2634" t="s">
        <v>126</v>
      </c>
      <c r="G2634" t="s">
        <v>6842</v>
      </c>
      <c r="H2634" t="s">
        <v>397</v>
      </c>
      <c r="I2634" t="s">
        <v>294</v>
      </c>
      <c r="J2634" t="s">
        <v>126</v>
      </c>
      <c r="L2634" t="b">
        <v>1</v>
      </c>
      <c r="M2634" t="s">
        <v>36</v>
      </c>
      <c r="N2634" t="s">
        <v>26</v>
      </c>
      <c r="O2634" t="s">
        <v>644</v>
      </c>
      <c r="P2634" t="s">
        <v>3750</v>
      </c>
      <c r="T2634" t="str">
        <f t="shared" si="123"/>
        <v>Manufacturing-Manufacturing-Chemicals</v>
      </c>
      <c r="U2634" t="str">
        <f t="shared" si="124"/>
        <v>Manufacturing-Chemicals</v>
      </c>
      <c r="V2634">
        <f t="shared" si="125"/>
        <v>3</v>
      </c>
    </row>
    <row r="2635" spans="1:22" x14ac:dyDescent="0.2">
      <c r="A2635">
        <v>2540</v>
      </c>
      <c r="B2635">
        <v>1000</v>
      </c>
      <c r="C2635" t="s">
        <v>294</v>
      </c>
      <c r="D2635" t="s">
        <v>8216</v>
      </c>
      <c r="E2635">
        <v>53</v>
      </c>
      <c r="F2635" t="s">
        <v>126</v>
      </c>
      <c r="G2635" t="s">
        <v>8217</v>
      </c>
      <c r="H2635" t="s">
        <v>294</v>
      </c>
      <c r="I2635" t="s">
        <v>294</v>
      </c>
      <c r="J2635" t="s">
        <v>126</v>
      </c>
      <c r="L2635" t="b">
        <v>1</v>
      </c>
      <c r="M2635" t="s">
        <v>36</v>
      </c>
      <c r="N2635" t="s">
        <v>26</v>
      </c>
      <c r="O2635" t="s">
        <v>1988</v>
      </c>
      <c r="P2635" t="s">
        <v>8218</v>
      </c>
      <c r="T2635" t="str">
        <f t="shared" si="123"/>
        <v>Healthcare-Manufacturing-Manufacturing</v>
      </c>
      <c r="U2635" t="str">
        <f t="shared" si="124"/>
        <v>Manufacturing-Manufacturing</v>
      </c>
      <c r="V2635">
        <f t="shared" si="125"/>
        <v>3</v>
      </c>
    </row>
    <row r="2636" spans="1:22" x14ac:dyDescent="0.2">
      <c r="A2636">
        <v>2540</v>
      </c>
      <c r="B2636">
        <v>1000</v>
      </c>
      <c r="C2636" t="s">
        <v>400</v>
      </c>
      <c r="D2636" t="s">
        <v>8219</v>
      </c>
      <c r="E2636">
        <v>63</v>
      </c>
      <c r="F2636" t="s">
        <v>126</v>
      </c>
      <c r="G2636" t="s">
        <v>717</v>
      </c>
      <c r="H2636" t="s">
        <v>608</v>
      </c>
      <c r="I2636" t="s">
        <v>400</v>
      </c>
      <c r="J2636" t="s">
        <v>126</v>
      </c>
      <c r="L2636" t="b">
        <v>1</v>
      </c>
      <c r="M2636" t="s">
        <v>36</v>
      </c>
      <c r="N2636" t="s">
        <v>26</v>
      </c>
      <c r="O2636" t="s">
        <v>3026</v>
      </c>
      <c r="P2636" t="s">
        <v>8220</v>
      </c>
      <c r="T2636" t="str">
        <f t="shared" si="123"/>
        <v>Healthcare-Healthcare-Pharmaceuticals</v>
      </c>
      <c r="U2636" t="str">
        <f t="shared" si="124"/>
        <v>Healthcare-Pharmaceuticals</v>
      </c>
      <c r="V2636">
        <f t="shared" si="125"/>
        <v>3</v>
      </c>
    </row>
    <row r="2637" spans="1:22" x14ac:dyDescent="0.2">
      <c r="A2637">
        <v>2540</v>
      </c>
      <c r="B2637">
        <v>1000</v>
      </c>
      <c r="C2637" t="s">
        <v>400</v>
      </c>
      <c r="D2637" t="s">
        <v>8221</v>
      </c>
      <c r="E2637">
        <v>51</v>
      </c>
      <c r="F2637" t="s">
        <v>126</v>
      </c>
      <c r="G2637" t="s">
        <v>290</v>
      </c>
      <c r="H2637" t="s">
        <v>8222</v>
      </c>
      <c r="I2637" t="s">
        <v>400</v>
      </c>
      <c r="J2637" t="s">
        <v>126</v>
      </c>
      <c r="L2637" t="b">
        <v>1</v>
      </c>
      <c r="M2637" t="s">
        <v>36</v>
      </c>
      <c r="N2637" t="s">
        <v>26</v>
      </c>
      <c r="O2637" t="s">
        <v>2312</v>
      </c>
      <c r="P2637" t="s">
        <v>8223</v>
      </c>
      <c r="T2637" t="str">
        <f t="shared" si="123"/>
        <v>Food &amp; Beverage-Healthcare-Health clinics</v>
      </c>
      <c r="U2637" t="str">
        <f t="shared" si="124"/>
        <v>Healthcare-Health clinics</v>
      </c>
      <c r="V2637">
        <f t="shared" si="125"/>
        <v>3</v>
      </c>
    </row>
    <row r="2638" spans="1:22" x14ac:dyDescent="0.2">
      <c r="A2638">
        <v>2540</v>
      </c>
      <c r="B2638">
        <v>1000</v>
      </c>
      <c r="C2638" t="s">
        <v>124</v>
      </c>
      <c r="D2638" t="s">
        <v>8224</v>
      </c>
      <c r="E2638">
        <v>80</v>
      </c>
      <c r="F2638" t="s">
        <v>32</v>
      </c>
      <c r="G2638" t="s">
        <v>8225</v>
      </c>
      <c r="H2638" t="s">
        <v>600</v>
      </c>
      <c r="I2638" t="s">
        <v>124</v>
      </c>
      <c r="J2638" t="s">
        <v>32</v>
      </c>
      <c r="L2638" t="b">
        <v>0</v>
      </c>
      <c r="M2638" t="s">
        <v>609</v>
      </c>
      <c r="N2638" t="s">
        <v>26</v>
      </c>
      <c r="O2638" t="s">
        <v>8226</v>
      </c>
      <c r="P2638" t="s">
        <v>1066</v>
      </c>
      <c r="R2638" t="s">
        <v>309</v>
      </c>
      <c r="S2638" t="s">
        <v>79</v>
      </c>
      <c r="T2638" t="str">
        <f t="shared" si="123"/>
        <v>Manufacturing-Food &amp; Beverage-Beer</v>
      </c>
      <c r="U2638" t="str">
        <f t="shared" si="124"/>
        <v>Food &amp; Beverage-Beer</v>
      </c>
      <c r="V2638">
        <f t="shared" si="125"/>
        <v>3</v>
      </c>
    </row>
    <row r="2639" spans="1:22" x14ac:dyDescent="0.2">
      <c r="A2639">
        <v>2540</v>
      </c>
      <c r="B2639">
        <v>1000</v>
      </c>
      <c r="C2639" t="s">
        <v>294</v>
      </c>
      <c r="D2639" t="s">
        <v>8227</v>
      </c>
      <c r="E2639">
        <v>60</v>
      </c>
      <c r="F2639" t="s">
        <v>126</v>
      </c>
      <c r="G2639" t="s">
        <v>8228</v>
      </c>
      <c r="H2639" t="s">
        <v>8229</v>
      </c>
      <c r="I2639" t="s">
        <v>294</v>
      </c>
      <c r="J2639" t="s">
        <v>126</v>
      </c>
      <c r="L2639" t="b">
        <v>1</v>
      </c>
      <c r="M2639" t="s">
        <v>1330</v>
      </c>
      <c r="N2639" t="s">
        <v>26</v>
      </c>
      <c r="O2639" t="s">
        <v>188</v>
      </c>
      <c r="P2639" t="s">
        <v>8230</v>
      </c>
      <c r="T2639" t="str">
        <f t="shared" si="123"/>
        <v>Real Estate-Manufacturing-Tyre manufacturing machinery</v>
      </c>
      <c r="U2639" t="str">
        <f t="shared" si="124"/>
        <v>Manufacturing-Tyre manufacturing machinery</v>
      </c>
      <c r="V2639">
        <f t="shared" si="125"/>
        <v>3</v>
      </c>
    </row>
    <row r="2640" spans="1:22" x14ac:dyDescent="0.2">
      <c r="A2640">
        <v>2540</v>
      </c>
      <c r="B2640">
        <v>1000</v>
      </c>
      <c r="C2640" t="s">
        <v>300</v>
      </c>
      <c r="D2640" t="s">
        <v>8231</v>
      </c>
      <c r="E2640">
        <v>71</v>
      </c>
      <c r="F2640" t="s">
        <v>126</v>
      </c>
      <c r="G2640" t="s">
        <v>4469</v>
      </c>
      <c r="H2640" t="s">
        <v>302</v>
      </c>
      <c r="I2640" t="s">
        <v>300</v>
      </c>
      <c r="J2640" t="s">
        <v>126</v>
      </c>
      <c r="L2640" t="b">
        <v>1</v>
      </c>
      <c r="M2640" t="s">
        <v>36</v>
      </c>
      <c r="N2640" t="s">
        <v>26</v>
      </c>
      <c r="O2640" t="s">
        <v>188</v>
      </c>
      <c r="P2640" t="s">
        <v>8232</v>
      </c>
      <c r="T2640" t="str">
        <f t="shared" si="123"/>
        <v>Diversified-Real Estate-Real estate</v>
      </c>
      <c r="U2640" t="str">
        <f t="shared" si="124"/>
        <v>Real Estate-Real estate</v>
      </c>
      <c r="V2640">
        <f t="shared" si="125"/>
        <v>3</v>
      </c>
    </row>
    <row r="2641" spans="1:22" x14ac:dyDescent="0.2">
      <c r="A2641">
        <v>2540</v>
      </c>
      <c r="B2641">
        <v>1000</v>
      </c>
      <c r="C2641" t="s">
        <v>88</v>
      </c>
      <c r="D2641" t="s">
        <v>8233</v>
      </c>
      <c r="E2641">
        <v>66</v>
      </c>
      <c r="F2641" t="s">
        <v>1109</v>
      </c>
      <c r="G2641" t="s">
        <v>8234</v>
      </c>
      <c r="H2641" t="s">
        <v>88</v>
      </c>
      <c r="I2641" t="s">
        <v>88</v>
      </c>
      <c r="J2641" t="s">
        <v>1109</v>
      </c>
      <c r="L2641" t="b">
        <v>0</v>
      </c>
      <c r="M2641" t="s">
        <v>1330</v>
      </c>
      <c r="N2641" t="s">
        <v>26</v>
      </c>
      <c r="O2641" t="s">
        <v>8235</v>
      </c>
      <c r="P2641" t="s">
        <v>8236</v>
      </c>
      <c r="T2641" t="str">
        <f t="shared" si="123"/>
        <v>-Diversified-Diversified</v>
      </c>
      <c r="U2641" t="str">
        <f t="shared" si="124"/>
        <v>Diversified-Diversified</v>
      </c>
      <c r="V2641">
        <f t="shared" si="125"/>
        <v>3</v>
      </c>
    </row>
  </sheetData>
  <autoFilter ref="A1:U2641" xr:uid="{C2B37BED-19C2-4F55-B0EE-A41F288EC346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1F8D5-101B-FC47-BFF5-672CA24D4999}">
  <dimension ref="B1:G56"/>
  <sheetViews>
    <sheetView showGridLines="0" tabSelected="1" zoomScale="118" zoomScaleNormal="14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H17" sqref="H17"/>
    </sheetView>
  </sheetViews>
  <sheetFormatPr baseColWidth="10" defaultRowHeight="15" x14ac:dyDescent="0.2"/>
  <cols>
    <col min="1" max="1" width="2.1640625" customWidth="1"/>
    <col min="2" max="2" width="5.5" style="11" customWidth="1"/>
    <col min="3" max="3" width="13.1640625" style="11" bestFit="1" customWidth="1"/>
    <col min="4" max="4" width="50.5" bestFit="1" customWidth="1"/>
    <col min="5" max="5" width="28.1640625" style="11" bestFit="1" customWidth="1"/>
    <col min="7" max="7" width="71" style="3" customWidth="1"/>
  </cols>
  <sheetData>
    <row r="1" spans="2:7" ht="7" customHeight="1" x14ac:dyDescent="0.2"/>
    <row r="2" spans="2:7" x14ac:dyDescent="0.2">
      <c r="B2" s="20" t="s">
        <v>9487</v>
      </c>
      <c r="C2" s="20" t="s">
        <v>9464</v>
      </c>
      <c r="D2" s="20" t="s">
        <v>9480</v>
      </c>
      <c r="E2" s="20" t="s">
        <v>9481</v>
      </c>
      <c r="F2" s="20" t="s">
        <v>4826</v>
      </c>
      <c r="G2" s="21" t="s">
        <v>9526</v>
      </c>
    </row>
    <row r="3" spans="2:7" x14ac:dyDescent="0.2">
      <c r="B3" s="11">
        <v>1</v>
      </c>
      <c r="C3" s="11" t="s">
        <v>9465</v>
      </c>
      <c r="D3" t="s">
        <v>9528</v>
      </c>
      <c r="E3" s="11" t="s">
        <v>9482</v>
      </c>
      <c r="F3" s="19" t="s">
        <v>4826</v>
      </c>
    </row>
    <row r="4" spans="2:7" x14ac:dyDescent="0.2">
      <c r="B4" s="11">
        <v>2</v>
      </c>
      <c r="C4" s="11" t="s">
        <v>9465</v>
      </c>
      <c r="D4" t="s">
        <v>9529</v>
      </c>
      <c r="E4" s="11" t="s">
        <v>9482</v>
      </c>
      <c r="F4" s="19" t="s">
        <v>4826</v>
      </c>
    </row>
    <row r="5" spans="2:7" x14ac:dyDescent="0.2">
      <c r="B5" s="11">
        <v>3</v>
      </c>
      <c r="C5" s="11" t="s">
        <v>9465</v>
      </c>
      <c r="D5" t="s">
        <v>9483</v>
      </c>
      <c r="E5" s="11" t="s">
        <v>9482</v>
      </c>
      <c r="F5" s="19" t="s">
        <v>4826</v>
      </c>
    </row>
    <row r="6" spans="2:7" x14ac:dyDescent="0.2">
      <c r="B6" s="11">
        <v>4</v>
      </c>
      <c r="C6" s="11" t="s">
        <v>9465</v>
      </c>
      <c r="D6" t="s">
        <v>9524</v>
      </c>
      <c r="E6" s="11" t="s">
        <v>9482</v>
      </c>
      <c r="F6" s="19" t="s">
        <v>4826</v>
      </c>
    </row>
    <row r="7" spans="2:7" x14ac:dyDescent="0.2">
      <c r="B7" s="11">
        <v>5</v>
      </c>
      <c r="C7" s="11" t="s">
        <v>9465</v>
      </c>
      <c r="D7" t="s">
        <v>9530</v>
      </c>
      <c r="E7" s="11" t="s">
        <v>9482</v>
      </c>
      <c r="F7" s="19" t="s">
        <v>4826</v>
      </c>
    </row>
    <row r="8" spans="2:7" x14ac:dyDescent="0.2">
      <c r="B8" s="11">
        <v>6</v>
      </c>
      <c r="C8" s="11" t="s">
        <v>9465</v>
      </c>
      <c r="D8" t="s">
        <v>9531</v>
      </c>
      <c r="E8" s="11" t="s">
        <v>9482</v>
      </c>
      <c r="F8" s="19" t="s">
        <v>4826</v>
      </c>
    </row>
    <row r="9" spans="2:7" x14ac:dyDescent="0.2">
      <c r="B9" s="11">
        <v>7</v>
      </c>
      <c r="C9" s="11" t="s">
        <v>9465</v>
      </c>
      <c r="D9" t="s">
        <v>9532</v>
      </c>
      <c r="E9" s="11" t="s">
        <v>9482</v>
      </c>
      <c r="F9" s="19" t="s">
        <v>4826</v>
      </c>
    </row>
    <row r="10" spans="2:7" x14ac:dyDescent="0.2">
      <c r="B10" s="11">
        <v>8</v>
      </c>
      <c r="C10" s="11" t="s">
        <v>9465</v>
      </c>
      <c r="D10" t="s">
        <v>9533</v>
      </c>
      <c r="E10" s="11" t="s">
        <v>9482</v>
      </c>
      <c r="F10" s="19" t="s">
        <v>4826</v>
      </c>
    </row>
    <row r="11" spans="2:7" x14ac:dyDescent="0.2">
      <c r="B11" s="11">
        <v>9</v>
      </c>
      <c r="C11" s="11" t="s">
        <v>9465</v>
      </c>
      <c r="D11" t="s">
        <v>9484</v>
      </c>
      <c r="E11" s="11" t="s">
        <v>9482</v>
      </c>
      <c r="F11" s="19" t="s">
        <v>4826</v>
      </c>
    </row>
    <row r="12" spans="2:7" x14ac:dyDescent="0.2">
      <c r="B12" s="11">
        <v>10</v>
      </c>
      <c r="C12" s="11" t="s">
        <v>9465</v>
      </c>
      <c r="D12" t="s">
        <v>9525</v>
      </c>
      <c r="E12" s="11" t="s">
        <v>9482</v>
      </c>
      <c r="F12" s="19" t="s">
        <v>4826</v>
      </c>
    </row>
    <row r="13" spans="2:7" x14ac:dyDescent="0.2">
      <c r="B13" s="11">
        <v>11</v>
      </c>
      <c r="C13" s="11" t="s">
        <v>9465</v>
      </c>
      <c r="D13" t="s">
        <v>9486</v>
      </c>
      <c r="E13" s="11" t="s">
        <v>9482</v>
      </c>
      <c r="F13" s="19" t="s">
        <v>4826</v>
      </c>
    </row>
    <row r="14" spans="2:7" x14ac:dyDescent="0.2">
      <c r="B14" s="11">
        <v>12</v>
      </c>
      <c r="C14" s="11" t="s">
        <v>9465</v>
      </c>
      <c r="D14" t="s">
        <v>9534</v>
      </c>
      <c r="E14" s="11" t="s">
        <v>9482</v>
      </c>
      <c r="F14" s="19" t="s">
        <v>4826</v>
      </c>
    </row>
    <row r="15" spans="2:7" x14ac:dyDescent="0.2">
      <c r="B15" s="29">
        <v>13</v>
      </c>
      <c r="C15" s="29" t="s">
        <v>9465</v>
      </c>
      <c r="D15" s="30" t="s">
        <v>9642</v>
      </c>
      <c r="E15" s="29" t="s">
        <v>9643</v>
      </c>
      <c r="F15" s="31" t="s">
        <v>4826</v>
      </c>
      <c r="G15" s="32"/>
    </row>
    <row r="16" spans="2:7" x14ac:dyDescent="0.2">
      <c r="B16" s="11">
        <v>14</v>
      </c>
      <c r="C16" s="11" t="s">
        <v>9488</v>
      </c>
      <c r="D16" t="s">
        <v>9535</v>
      </c>
      <c r="E16" s="11" t="s">
        <v>9489</v>
      </c>
      <c r="F16" s="19" t="s">
        <v>4826</v>
      </c>
    </row>
    <row r="17" spans="2:7" x14ac:dyDescent="0.2">
      <c r="B17" s="11">
        <v>15</v>
      </c>
      <c r="C17" s="11" t="s">
        <v>9488</v>
      </c>
      <c r="D17" t="s">
        <v>9536</v>
      </c>
      <c r="E17" s="11" t="s">
        <v>9489</v>
      </c>
      <c r="F17" s="19" t="s">
        <v>4826</v>
      </c>
    </row>
    <row r="18" spans="2:7" x14ac:dyDescent="0.2">
      <c r="B18" s="11">
        <v>16</v>
      </c>
      <c r="C18" s="11" t="s">
        <v>9488</v>
      </c>
      <c r="D18" t="s">
        <v>9537</v>
      </c>
      <c r="E18" s="11" t="s">
        <v>9494</v>
      </c>
      <c r="F18" s="19" t="s">
        <v>4826</v>
      </c>
    </row>
    <row r="19" spans="2:7" x14ac:dyDescent="0.2">
      <c r="B19" s="11">
        <v>17</v>
      </c>
      <c r="C19" s="11" t="s">
        <v>9488</v>
      </c>
      <c r="D19" t="s">
        <v>9538</v>
      </c>
      <c r="E19" s="11" t="s">
        <v>9494</v>
      </c>
      <c r="F19" s="19" t="s">
        <v>4826</v>
      </c>
    </row>
    <row r="20" spans="2:7" x14ac:dyDescent="0.2">
      <c r="B20" s="29">
        <v>18</v>
      </c>
      <c r="C20" s="29" t="s">
        <v>9488</v>
      </c>
      <c r="D20" s="30" t="s">
        <v>9645</v>
      </c>
      <c r="E20" s="29" t="s">
        <v>9494</v>
      </c>
      <c r="F20" s="31" t="s">
        <v>4826</v>
      </c>
      <c r="G20" s="32"/>
    </row>
    <row r="21" spans="2:7" x14ac:dyDescent="0.2">
      <c r="B21" s="11">
        <v>18</v>
      </c>
      <c r="C21" s="11" t="s">
        <v>9490</v>
      </c>
      <c r="D21" t="s">
        <v>9539</v>
      </c>
      <c r="E21" s="11" t="s">
        <v>9491</v>
      </c>
      <c r="F21" s="19" t="s">
        <v>4826</v>
      </c>
    </row>
    <row r="22" spans="2:7" x14ac:dyDescent="0.2">
      <c r="B22" s="11">
        <v>19</v>
      </c>
      <c r="C22" s="11" t="s">
        <v>9490</v>
      </c>
      <c r="D22" t="s">
        <v>9540</v>
      </c>
      <c r="E22" s="11" t="s">
        <v>9492</v>
      </c>
      <c r="F22" s="19" t="s">
        <v>4826</v>
      </c>
    </row>
    <row r="23" spans="2:7" x14ac:dyDescent="0.2">
      <c r="B23" s="11">
        <v>20</v>
      </c>
      <c r="C23" s="11" t="s">
        <v>9490</v>
      </c>
      <c r="D23" t="s">
        <v>9541</v>
      </c>
      <c r="E23" s="11" t="s">
        <v>9489</v>
      </c>
      <c r="F23" s="19" t="s">
        <v>4826</v>
      </c>
    </row>
    <row r="24" spans="2:7" x14ac:dyDescent="0.2">
      <c r="B24" s="11">
        <v>21</v>
      </c>
      <c r="C24" s="11" t="s">
        <v>9490</v>
      </c>
      <c r="D24" t="s">
        <v>9542</v>
      </c>
      <c r="E24" s="11" t="s">
        <v>9493</v>
      </c>
      <c r="F24" s="19" t="s">
        <v>4826</v>
      </c>
    </row>
    <row r="25" spans="2:7" x14ac:dyDescent="0.2">
      <c r="B25" s="11">
        <v>22</v>
      </c>
      <c r="C25" s="11" t="s">
        <v>9490</v>
      </c>
      <c r="D25" t="s">
        <v>9543</v>
      </c>
      <c r="E25" s="11" t="s">
        <v>9492</v>
      </c>
      <c r="F25" s="19" t="s">
        <v>4826</v>
      </c>
    </row>
    <row r="26" spans="2:7" x14ac:dyDescent="0.2">
      <c r="B26" s="11">
        <v>23</v>
      </c>
      <c r="C26" s="11" t="s">
        <v>9490</v>
      </c>
      <c r="D26" t="s">
        <v>9544</v>
      </c>
      <c r="E26" s="11" t="s">
        <v>9492</v>
      </c>
      <c r="F26" s="19" t="s">
        <v>4826</v>
      </c>
    </row>
    <row r="27" spans="2:7" x14ac:dyDescent="0.2">
      <c r="B27" s="11">
        <v>24</v>
      </c>
      <c r="C27" s="11" t="s">
        <v>9490</v>
      </c>
      <c r="D27" t="s">
        <v>9604</v>
      </c>
      <c r="E27" s="11" t="s">
        <v>9489</v>
      </c>
      <c r="F27" s="19" t="s">
        <v>4826</v>
      </c>
    </row>
    <row r="28" spans="2:7" x14ac:dyDescent="0.2">
      <c r="B28" s="11">
        <v>25</v>
      </c>
      <c r="C28" s="11" t="s">
        <v>9490</v>
      </c>
      <c r="D28" t="s">
        <v>9605</v>
      </c>
      <c r="E28" s="11" t="s">
        <v>9489</v>
      </c>
      <c r="F28" s="19" t="s">
        <v>4826</v>
      </c>
    </row>
    <row r="29" spans="2:7" x14ac:dyDescent="0.2">
      <c r="B29" s="11">
        <v>26</v>
      </c>
      <c r="C29" s="11" t="s">
        <v>9490</v>
      </c>
      <c r="D29" t="s">
        <v>9606</v>
      </c>
      <c r="E29" s="11" t="s">
        <v>9494</v>
      </c>
      <c r="F29" s="19" t="s">
        <v>4826</v>
      </c>
    </row>
    <row r="30" spans="2:7" x14ac:dyDescent="0.2">
      <c r="B30" s="29">
        <v>27</v>
      </c>
      <c r="C30" s="29" t="s">
        <v>9490</v>
      </c>
      <c r="D30" s="30" t="s">
        <v>9607</v>
      </c>
      <c r="E30" s="29" t="s">
        <v>9494</v>
      </c>
      <c r="F30" s="33" t="s">
        <v>4826</v>
      </c>
      <c r="G30" s="32"/>
    </row>
    <row r="31" spans="2:7" x14ac:dyDescent="0.2">
      <c r="B31" s="11">
        <v>28</v>
      </c>
      <c r="C31" s="11" t="s">
        <v>9511</v>
      </c>
      <c r="D31" t="s">
        <v>9545</v>
      </c>
      <c r="E31" s="11" t="s">
        <v>9515</v>
      </c>
      <c r="F31" s="19" t="s">
        <v>4826</v>
      </c>
    </row>
    <row r="32" spans="2:7" x14ac:dyDescent="0.2">
      <c r="B32" s="11">
        <v>29</v>
      </c>
      <c r="C32" s="11" t="s">
        <v>9511</v>
      </c>
      <c r="D32" t="s">
        <v>9546</v>
      </c>
      <c r="E32" s="11" t="s">
        <v>9515</v>
      </c>
      <c r="F32" s="19" t="s">
        <v>4826</v>
      </c>
    </row>
    <row r="33" spans="2:7" x14ac:dyDescent="0.2">
      <c r="B33" s="11">
        <v>30</v>
      </c>
      <c r="C33" s="11" t="s">
        <v>9511</v>
      </c>
      <c r="D33" t="s">
        <v>9547</v>
      </c>
      <c r="E33" s="11" t="s">
        <v>9515</v>
      </c>
      <c r="F33" s="19" t="s">
        <v>4826</v>
      </c>
    </row>
    <row r="34" spans="2:7" x14ac:dyDescent="0.2">
      <c r="B34" s="11">
        <v>31</v>
      </c>
      <c r="C34" s="11" t="s">
        <v>9511</v>
      </c>
      <c r="D34" t="s">
        <v>9548</v>
      </c>
      <c r="E34" s="11" t="s">
        <v>9515</v>
      </c>
      <c r="F34" s="19" t="s">
        <v>4826</v>
      </c>
    </row>
    <row r="35" spans="2:7" x14ac:dyDescent="0.2">
      <c r="B35" s="11">
        <v>32</v>
      </c>
      <c r="C35" s="11" t="s">
        <v>9511</v>
      </c>
      <c r="D35" t="s">
        <v>9549</v>
      </c>
      <c r="E35" s="11" t="s">
        <v>9515</v>
      </c>
      <c r="F35" s="19" t="s">
        <v>4826</v>
      </c>
    </row>
    <row r="36" spans="2:7" x14ac:dyDescent="0.2">
      <c r="B36" s="11">
        <v>33</v>
      </c>
      <c r="C36" s="11" t="s">
        <v>9511</v>
      </c>
      <c r="D36" t="s">
        <v>9550</v>
      </c>
      <c r="E36" s="11" t="s">
        <v>9515</v>
      </c>
      <c r="F36" s="19" t="s">
        <v>4826</v>
      </c>
    </row>
    <row r="37" spans="2:7" x14ac:dyDescent="0.2">
      <c r="B37" s="29">
        <v>34</v>
      </c>
      <c r="C37" s="29" t="s">
        <v>9511</v>
      </c>
      <c r="D37" s="30" t="s">
        <v>9625</v>
      </c>
      <c r="E37" s="29" t="s">
        <v>9626</v>
      </c>
      <c r="F37" s="31" t="s">
        <v>4826</v>
      </c>
      <c r="G37" s="32"/>
    </row>
    <row r="38" spans="2:7" x14ac:dyDescent="0.2">
      <c r="B38" s="11">
        <v>35</v>
      </c>
      <c r="C38" s="11" t="s">
        <v>9512</v>
      </c>
      <c r="D38" t="s">
        <v>9513</v>
      </c>
      <c r="E38" s="11" t="s">
        <v>9514</v>
      </c>
      <c r="F38" s="19" t="s">
        <v>4826</v>
      </c>
    </row>
    <row r="39" spans="2:7" x14ac:dyDescent="0.2">
      <c r="B39" s="11">
        <v>36</v>
      </c>
      <c r="C39" s="11" t="s">
        <v>9512</v>
      </c>
      <c r="D39" t="s">
        <v>9551</v>
      </c>
      <c r="E39" s="11" t="s">
        <v>9514</v>
      </c>
      <c r="F39" s="19" t="s">
        <v>4826</v>
      </c>
    </row>
    <row r="40" spans="2:7" x14ac:dyDescent="0.2">
      <c r="B40" s="11">
        <v>37</v>
      </c>
      <c r="C40" s="11" t="s">
        <v>9512</v>
      </c>
      <c r="D40" t="s">
        <v>9519</v>
      </c>
      <c r="E40" s="11" t="s">
        <v>9514</v>
      </c>
      <c r="F40" s="19" t="s">
        <v>4826</v>
      </c>
    </row>
    <row r="41" spans="2:7" x14ac:dyDescent="0.2">
      <c r="B41" s="29">
        <v>38</v>
      </c>
      <c r="C41" s="29" t="s">
        <v>9512</v>
      </c>
      <c r="D41" s="30" t="s">
        <v>9552</v>
      </c>
      <c r="E41" s="29" t="s">
        <v>9514</v>
      </c>
      <c r="F41" s="31" t="s">
        <v>4826</v>
      </c>
      <c r="G41" s="32"/>
    </row>
    <row r="42" spans="2:7" x14ac:dyDescent="0.2">
      <c r="B42" s="34">
        <v>39</v>
      </c>
      <c r="C42" s="34" t="s">
        <v>9521</v>
      </c>
      <c r="D42" s="35" t="s">
        <v>9649</v>
      </c>
      <c r="E42" s="34" t="s">
        <v>9521</v>
      </c>
      <c r="F42" s="36" t="s">
        <v>4826</v>
      </c>
      <c r="G42" s="37"/>
    </row>
    <row r="43" spans="2:7" x14ac:dyDescent="0.2">
      <c r="B43" s="29">
        <v>40</v>
      </c>
      <c r="C43" s="29" t="s">
        <v>9521</v>
      </c>
      <c r="D43" s="30" t="s">
        <v>9520</v>
      </c>
      <c r="E43" s="29" t="s">
        <v>9521</v>
      </c>
      <c r="F43" s="31" t="s">
        <v>4826</v>
      </c>
      <c r="G43" s="32"/>
    </row>
    <row r="44" spans="2:7" x14ac:dyDescent="0.2">
      <c r="B44" s="11">
        <v>41</v>
      </c>
      <c r="C44" s="11" t="s">
        <v>626</v>
      </c>
      <c r="D44" t="s">
        <v>9553</v>
      </c>
      <c r="E44" s="11" t="s">
        <v>9515</v>
      </c>
      <c r="F44" s="19" t="s">
        <v>4826</v>
      </c>
    </row>
    <row r="45" spans="2:7" x14ac:dyDescent="0.2">
      <c r="B45" s="11">
        <v>42</v>
      </c>
      <c r="C45" s="11" t="s">
        <v>626</v>
      </c>
      <c r="D45" t="s">
        <v>9554</v>
      </c>
      <c r="E45" s="11" t="s">
        <v>9515</v>
      </c>
      <c r="F45" s="19" t="s">
        <v>4826</v>
      </c>
    </row>
    <row r="46" spans="2:7" x14ac:dyDescent="0.2">
      <c r="B46" s="11">
        <v>43</v>
      </c>
      <c r="C46" s="11" t="s">
        <v>626</v>
      </c>
      <c r="D46" t="s">
        <v>9555</v>
      </c>
      <c r="E46" s="11" t="s">
        <v>9492</v>
      </c>
      <c r="F46" s="19" t="s">
        <v>4826</v>
      </c>
    </row>
    <row r="47" spans="2:7" x14ac:dyDescent="0.2">
      <c r="B47" s="11">
        <v>44</v>
      </c>
      <c r="C47" s="11" t="s">
        <v>626</v>
      </c>
      <c r="D47" t="s">
        <v>9556</v>
      </c>
      <c r="E47" s="11" t="s">
        <v>9489</v>
      </c>
      <c r="F47" s="19" t="s">
        <v>4826</v>
      </c>
    </row>
    <row r="48" spans="2:7" x14ac:dyDescent="0.2">
      <c r="B48" s="11">
        <v>45</v>
      </c>
      <c r="C48" s="11" t="s">
        <v>626</v>
      </c>
      <c r="D48" t="s">
        <v>9557</v>
      </c>
      <c r="E48" s="11" t="s">
        <v>9489</v>
      </c>
      <c r="F48" s="19" t="s">
        <v>4826</v>
      </c>
    </row>
    <row r="49" spans="2:7" x14ac:dyDescent="0.2">
      <c r="B49" s="29">
        <v>46</v>
      </c>
      <c r="C49" s="29" t="s">
        <v>626</v>
      </c>
      <c r="D49" s="30" t="s">
        <v>9564</v>
      </c>
      <c r="E49" s="29" t="s">
        <v>9521</v>
      </c>
      <c r="F49" s="31" t="s">
        <v>4826</v>
      </c>
      <c r="G49" s="32"/>
    </row>
    <row r="50" spans="2:7" x14ac:dyDescent="0.2">
      <c r="B50" s="11">
        <v>47</v>
      </c>
      <c r="C50" s="11" t="s">
        <v>90</v>
      </c>
      <c r="D50" t="s">
        <v>9559</v>
      </c>
      <c r="E50" s="11" t="s">
        <v>9515</v>
      </c>
      <c r="F50" s="19" t="s">
        <v>4826</v>
      </c>
    </row>
    <row r="51" spans="2:7" x14ac:dyDescent="0.2">
      <c r="B51" s="11">
        <v>48</v>
      </c>
      <c r="C51" s="11" t="s">
        <v>90</v>
      </c>
      <c r="D51" t="s">
        <v>9560</v>
      </c>
      <c r="E51" s="11" t="s">
        <v>9515</v>
      </c>
      <c r="F51" s="19" t="s">
        <v>4826</v>
      </c>
    </row>
    <row r="52" spans="2:7" x14ac:dyDescent="0.2">
      <c r="B52" s="11">
        <v>49</v>
      </c>
      <c r="C52" s="11" t="s">
        <v>90</v>
      </c>
      <c r="D52" t="s">
        <v>9561</v>
      </c>
      <c r="E52" s="11" t="s">
        <v>9492</v>
      </c>
      <c r="F52" s="19" t="s">
        <v>4826</v>
      </c>
    </row>
    <row r="53" spans="2:7" x14ac:dyDescent="0.2">
      <c r="B53" s="11">
        <v>50</v>
      </c>
      <c r="C53" s="11" t="s">
        <v>90</v>
      </c>
      <c r="D53" t="s">
        <v>9562</v>
      </c>
      <c r="E53" s="11" t="s">
        <v>9489</v>
      </c>
      <c r="F53" s="19" t="s">
        <v>4826</v>
      </c>
    </row>
    <row r="54" spans="2:7" x14ac:dyDescent="0.2">
      <c r="B54" s="11">
        <v>51</v>
      </c>
      <c r="C54" s="11" t="s">
        <v>90</v>
      </c>
      <c r="D54" t="s">
        <v>9563</v>
      </c>
      <c r="E54" s="11" t="s">
        <v>9489</v>
      </c>
      <c r="F54" s="19" t="s">
        <v>4826</v>
      </c>
    </row>
    <row r="55" spans="2:7" x14ac:dyDescent="0.2">
      <c r="B55" s="29">
        <v>52</v>
      </c>
      <c r="C55" s="29" t="s">
        <v>90</v>
      </c>
      <c r="D55" s="30" t="s">
        <v>9565</v>
      </c>
      <c r="E55" s="29" t="s">
        <v>9521</v>
      </c>
      <c r="F55" s="31" t="s">
        <v>4826</v>
      </c>
      <c r="G55" s="32"/>
    </row>
    <row r="56" spans="2:7" x14ac:dyDescent="0.2">
      <c r="B56" s="11">
        <v>53</v>
      </c>
      <c r="C56" s="11" t="s">
        <v>9608</v>
      </c>
      <c r="D56" s="27" t="s">
        <v>9646</v>
      </c>
      <c r="E56" s="11" t="s">
        <v>9647</v>
      </c>
      <c r="F56" s="28" t="s">
        <v>4826</v>
      </c>
    </row>
  </sheetData>
  <phoneticPr fontId="6" type="noConversion"/>
  <hyperlinks>
    <hyperlink ref="F3" location="'Top 10'!A1" display="Link" xr:uid="{87B45543-301B-3D46-B86A-C9D389B364ED}"/>
    <hyperlink ref="F5" location="'Top 10'!K1" display="Link" xr:uid="{68310E7A-342A-F54A-BB27-9142FB6983EE}"/>
    <hyperlink ref="F7" location="'Top 10'!T1" display="Link" xr:uid="{467FCB9F-75CD-0143-A645-9EBCA31BBF1D}"/>
    <hyperlink ref="F8" location="'Top 10'!AB1" display="Link" xr:uid="{EEFA4BA4-350E-444A-881C-83353A1A9FA8}"/>
    <hyperlink ref="F9" location="'Top 10'!AL1" display="Link" xr:uid="{6F756317-CB23-0E47-B4A5-6DF3F3C04E33}"/>
    <hyperlink ref="F11" location="'Top 10'!AU1" display="Link" xr:uid="{977F207F-510D-D747-A601-13C4890B38E3}"/>
    <hyperlink ref="F13" location="'Top 10'!BD1" display="Link" xr:uid="{A7F258AF-132F-B843-8DEA-E239652EBBED}"/>
    <hyperlink ref="F14" location="'Top 10'!BM1" display="Link" xr:uid="{A5946F37-8656-2C4A-A7AD-412CBE9606ED}"/>
    <hyperlink ref="F16" location="Proportion!B6" display="Link" xr:uid="{34ACBAE5-16F9-4847-9680-F195272D9D91}"/>
    <hyperlink ref="F17" location="Proportion!L6" display="Link" xr:uid="{E039BCE3-C165-2F4A-A570-ED6BD428DFC5}"/>
    <hyperlink ref="F18" location="Proportion!U6" display="Link" xr:uid="{2D9BE10E-2387-C644-9794-C93DDD2ECD6D}"/>
    <hyperlink ref="F19" location="Proportion!AD6" display="Link" xr:uid="{8FEE697A-64D9-DC43-82F8-FAA7FEC124A6}"/>
    <hyperlink ref="F21" location="Distribution!K2" display="Link" xr:uid="{909852ED-A2AD-AB48-8605-BCE363410BFA}"/>
    <hyperlink ref="F22" location="Distribution!K30" display="Link" xr:uid="{35CA97FE-E813-B946-87E8-4DBB603D464E}"/>
    <hyperlink ref="F23" location="Distribution!V19" display="Link" xr:uid="{A51E96C4-AFE3-9F46-816D-F3B9A8D94F00}"/>
    <hyperlink ref="F24" location="Distribution!V46" display="Link" xr:uid="{1C08DB43-58B3-8747-8E94-57129BD24AF3}"/>
    <hyperlink ref="F25" location="Distribution!AN17" display="Link" xr:uid="{B2753A72-04BD-914F-A148-94D6FDA2563D}"/>
    <hyperlink ref="F26" location="Distribution!AS17" display="Link" xr:uid="{1F146627-043B-8142-BC38-D1F5A5F9D5BC}"/>
    <hyperlink ref="F31" location="Correlation!E3" display="Link" xr:uid="{5D97B0D5-8F77-3E45-8728-65C07EE2C431}"/>
    <hyperlink ref="F32" location="Correlation!E31" display="Link" xr:uid="{5DA0510B-6ED7-E741-B3CF-0E6F93942664}"/>
    <hyperlink ref="F33" location="Correlation!V2" display="Link" xr:uid="{F191EF4E-9134-894B-8E6E-FF24D0EE1E97}"/>
    <hyperlink ref="F34" location="Correlation!AJ2" display="Link" xr:uid="{7719EB63-0121-5A4E-B231-6BF1A6B6CE77}"/>
    <hyperlink ref="F35" location="Correlation!AY2" display="Link" xr:uid="{F5885238-B71B-E742-ACD9-F1484FD6432A}"/>
    <hyperlink ref="F36" location="Correlation!BM2" display="Link" xr:uid="{CFA93EF7-7D39-A248-B7ED-4B1108CD833A}"/>
    <hyperlink ref="F38" location="Map!E2" display="Link" xr:uid="{D2F34900-38C4-FF44-B860-42AAC1B102CF}"/>
    <hyperlink ref="F39" location="Map!E34" display="Link" xr:uid="{AC0423A1-328A-C549-8081-0F4179074BBB}"/>
    <hyperlink ref="F40" location="Map!U2" display="Link" xr:uid="{2CDA5E10-A5A3-5244-8C7A-1F56CA7D9F0A}"/>
    <hyperlink ref="F41" location="Map!U34" display="Link" xr:uid="{BAD6D284-DDFD-774D-B3DE-BA3F7DA200AE}"/>
    <hyperlink ref="F43" location="'Tree-map'!AG2" display="Link" xr:uid="{6BF7932F-9836-7544-B40A-2D1BC9035638}"/>
    <hyperlink ref="F44" location="Thailand!B33" display="Link" xr:uid="{466EA75B-C6D9-E148-BF8D-C560C974C616}"/>
    <hyperlink ref="F45" location="Thailand!I33" display="Link" xr:uid="{02E1A44E-5C4B-8647-A553-3546A3AFB2D7}"/>
    <hyperlink ref="F46" location="Thailand!B57" display="Link" xr:uid="{AB82D893-5794-5849-8628-34D8FC43849F}"/>
    <hyperlink ref="F47" location="Thailand!E57" display="Link" xr:uid="{32552B0D-145C-A74F-9FF5-9FF941D871E6}"/>
    <hyperlink ref="F48" location="Thailand!E76" display="Link" xr:uid="{3C4A7072-C31A-B34D-8DF3-12C60A0AF045}"/>
    <hyperlink ref="F49" location="Thailand!J57" display="Link" xr:uid="{5593919D-67E3-4244-885B-509870EBBC8B}"/>
    <hyperlink ref="F4" location="'Top 10'!A39" display="Link" xr:uid="{998C4881-7654-774F-8FD2-56CCFFEC78AA}"/>
    <hyperlink ref="F6" location="'Top 10'!K39" display="Link" xr:uid="{8ED1EEF2-83AC-3343-9C34-D155290BBFA5}"/>
    <hyperlink ref="F10" location="'Top 10'!AL40" display="Link" xr:uid="{71DA0862-71A3-AA4C-9000-693F6ADAC860}"/>
    <hyperlink ref="F12" location="'Top 10'!AU40" display="Link" xr:uid="{F4096A0A-D20F-3B47-8487-69361953B86B}"/>
    <hyperlink ref="F50" location="India!B161" display="Link" xr:uid="{BB2DDE0F-7716-7347-9EFD-56B43C8A377F}"/>
    <hyperlink ref="F51" location="India!K161" display="Link" xr:uid="{9C023685-F628-7144-B960-E673DFA71C85}"/>
    <hyperlink ref="F52" location="India!B196" display="Link" xr:uid="{069E45D8-BC70-B34B-AA57-567C13FBDEAE}"/>
    <hyperlink ref="F53" location="India!E192" display="Link" xr:uid="{B53D96FD-A1C4-F44B-84F0-12865ABF701F}"/>
    <hyperlink ref="F54" location="India!E208" display="Link" xr:uid="{D3D05627-DE79-3642-8B01-CA1AB583E24C}"/>
    <hyperlink ref="F55" location="India!L191" display="Link" xr:uid="{A7398265-42E3-FE45-A95E-A383DB7B7431}"/>
    <hyperlink ref="F27" location="Distribution!AX27" display="Link" xr:uid="{AC0AB8E3-E4AB-6D45-AC27-A5182F837474}"/>
    <hyperlink ref="F28" location="Distribution!AX51" display="Link" xr:uid="{A7B0C8D3-C739-7144-A2F6-7A4419A5CFCA}"/>
    <hyperlink ref="F29" location="Distribution!BF27" display="Link" xr:uid="{9B07FA24-8AB1-0C48-A4D1-A61BB249C8B9}"/>
    <hyperlink ref="F30" location="Distribution!BP16" display="Link" xr:uid="{B396FC1E-C972-B446-AB3D-EB38FD28A4CA}"/>
    <hyperlink ref="F37" location="Correlation!CG1" display="Link" xr:uid="{BEEC75F1-F8BE-DE4B-9C3A-70B24F8ACE8D}"/>
    <hyperlink ref="F15" location="'Top 10'!CA1" display="Link" xr:uid="{3F2FC535-538D-8D42-8B29-4CFDAC7E2B80}"/>
    <hyperlink ref="F20" location="Proportion!AL11" display="Link" xr:uid="{AAD372AC-85FF-7240-8F10-5528A41FD498}"/>
    <hyperlink ref="F56" location="ThailandVSIndia!Z20" display="Link" xr:uid="{A5F37B4E-3307-9548-84C7-B3DC1E69B793}"/>
    <hyperlink ref="F42" location="'Tree-map'!G2" display="Link" xr:uid="{0CD846A6-8DEC-A643-B816-B005A4B9A75B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7D62B3-8BF5-F349-8A3A-7E10AC3B456F}">
  <dimension ref="A1:CC14"/>
  <sheetViews>
    <sheetView showGridLines="0" topLeftCell="BN1" zoomScale="75" workbookViewId="0">
      <selection activeCell="CA41" sqref="CA41"/>
    </sheetView>
  </sheetViews>
  <sheetFormatPr baseColWidth="10" defaultRowHeight="15" x14ac:dyDescent="0.2"/>
  <cols>
    <col min="1" max="1" width="13" bestFit="1" customWidth="1"/>
    <col min="2" max="2" width="14.1640625" bestFit="1" customWidth="1"/>
    <col min="5" max="5" width="10.83203125" customWidth="1"/>
    <col min="11" max="11" width="13" bestFit="1" customWidth="1"/>
    <col min="12" max="12" width="30.5" bestFit="1" customWidth="1"/>
    <col min="20" max="20" width="15.83203125" bestFit="1" customWidth="1"/>
    <col min="21" max="21" width="12.1640625" bestFit="1" customWidth="1"/>
    <col min="22" max="26" width="12.1640625" customWidth="1"/>
    <col min="28" max="29" width="12.1640625" bestFit="1" customWidth="1"/>
    <col min="38" max="38" width="17.83203125" bestFit="1" customWidth="1"/>
    <col min="39" max="39" width="16.33203125" bestFit="1" customWidth="1"/>
    <col min="47" max="47" width="17.83203125" bestFit="1" customWidth="1"/>
    <col min="48" max="48" width="30.5" bestFit="1" customWidth="1"/>
    <col min="56" max="56" width="12.1640625" bestFit="1" customWidth="1"/>
    <col min="57" max="57" width="30.5" bestFit="1" customWidth="1"/>
    <col min="65" max="65" width="13" bestFit="1" customWidth="1"/>
    <col min="66" max="66" width="32" bestFit="1" customWidth="1"/>
    <col min="79" max="79" width="25.83203125" customWidth="1"/>
    <col min="80" max="80" width="46.6640625" customWidth="1"/>
  </cols>
  <sheetData>
    <row r="1" spans="1:81" ht="24" x14ac:dyDescent="0.3">
      <c r="A1" s="2" t="s">
        <v>8258</v>
      </c>
      <c r="B1" t="s">
        <v>8260</v>
      </c>
      <c r="E1" t="s">
        <v>9523</v>
      </c>
      <c r="K1" s="2" t="s">
        <v>8258</v>
      </c>
      <c r="L1" t="s">
        <v>8261</v>
      </c>
      <c r="O1" t="s">
        <v>9523</v>
      </c>
      <c r="T1" s="2" t="s">
        <v>8258</v>
      </c>
      <c r="U1" t="s">
        <v>8262</v>
      </c>
      <c r="AB1" s="2" t="s">
        <v>8258</v>
      </c>
      <c r="AC1" t="s">
        <v>8262</v>
      </c>
      <c r="AL1" s="2" t="s">
        <v>8258</v>
      </c>
      <c r="AM1" t="s">
        <v>8266</v>
      </c>
      <c r="AU1" s="2" t="s">
        <v>8258</v>
      </c>
      <c r="AV1" t="s">
        <v>8261</v>
      </c>
      <c r="BD1" s="2" t="s">
        <v>8258</v>
      </c>
      <c r="BE1" t="s">
        <v>8261</v>
      </c>
      <c r="BM1" s="2" t="s">
        <v>8258</v>
      </c>
      <c r="BN1" t="s">
        <v>9485</v>
      </c>
      <c r="BX1" t="s">
        <v>9641</v>
      </c>
      <c r="CA1" s="38" t="s">
        <v>9642</v>
      </c>
      <c r="CB1" s="38"/>
    </row>
    <row r="2" spans="1:81" ht="22" x14ac:dyDescent="0.3">
      <c r="A2" s="3" t="s">
        <v>572</v>
      </c>
      <c r="B2">
        <v>46</v>
      </c>
      <c r="D2" t="s">
        <v>572</v>
      </c>
      <c r="E2" s="5">
        <f t="shared" ref="E2:E12" si="0">B2/2640</f>
        <v>1.7424242424242425E-2</v>
      </c>
      <c r="K2" s="3" t="s">
        <v>162</v>
      </c>
      <c r="L2">
        <v>173900</v>
      </c>
      <c r="N2" t="s">
        <v>162</v>
      </c>
      <c r="O2" s="5">
        <f>L2/SUM(Data!$B$2:$B$2641)</f>
        <v>1.4246157879214863E-2</v>
      </c>
      <c r="T2" s="3" t="s">
        <v>5575</v>
      </c>
      <c r="U2" s="4">
        <v>78</v>
      </c>
      <c r="V2" s="4"/>
      <c r="W2" s="4"/>
      <c r="X2" s="4"/>
      <c r="Y2" s="4"/>
      <c r="Z2" s="4"/>
      <c r="AB2" s="3" t="s">
        <v>575</v>
      </c>
      <c r="AC2" s="4">
        <v>58.53846153846154</v>
      </c>
      <c r="AL2" s="3" t="s">
        <v>73</v>
      </c>
      <c r="AM2">
        <v>91</v>
      </c>
      <c r="AO2" t="s">
        <v>73</v>
      </c>
      <c r="AP2" s="5">
        <f>AM2/2640</f>
        <v>3.446969696969697E-2</v>
      </c>
      <c r="AU2" s="3" t="s">
        <v>345</v>
      </c>
      <c r="AV2">
        <v>453500</v>
      </c>
      <c r="AX2" t="s">
        <v>345</v>
      </c>
      <c r="AY2" s="5">
        <f>AV2/SUM(Data!$B$2:$B$2641)</f>
        <v>3.7151423796572401E-2</v>
      </c>
      <c r="BD2" s="3" t="s">
        <v>203</v>
      </c>
      <c r="BE2">
        <v>206300</v>
      </c>
      <c r="BM2" s="3" t="s">
        <v>1257</v>
      </c>
      <c r="BN2">
        <v>52</v>
      </c>
      <c r="CA2" s="23" t="s">
        <v>9638</v>
      </c>
      <c r="CB2" s="24">
        <v>50</v>
      </c>
      <c r="CC2" s="25" t="s">
        <v>9639</v>
      </c>
    </row>
    <row r="3" spans="1:81" ht="22" x14ac:dyDescent="0.3">
      <c r="A3" s="3" t="s">
        <v>212</v>
      </c>
      <c r="B3">
        <v>55</v>
      </c>
      <c r="D3" t="s">
        <v>212</v>
      </c>
      <c r="E3" s="5">
        <f t="shared" si="0"/>
        <v>2.0833333333333332E-2</v>
      </c>
      <c r="K3" s="3" t="s">
        <v>226</v>
      </c>
      <c r="L3">
        <v>321500</v>
      </c>
      <c r="N3" t="s">
        <v>226</v>
      </c>
      <c r="O3" s="5">
        <f>L3/SUM(Data!$B$2:$B$2641)</f>
        <v>2.6337778942884294E-2</v>
      </c>
      <c r="T3" s="3" t="s">
        <v>6446</v>
      </c>
      <c r="U3" s="4">
        <v>78</v>
      </c>
      <c r="V3" s="4"/>
      <c r="W3" s="4"/>
      <c r="X3" s="4"/>
      <c r="Y3" s="4"/>
      <c r="Z3" s="4"/>
      <c r="AB3" s="3" t="s">
        <v>1853</v>
      </c>
      <c r="AC3" s="4">
        <v>57.833333333333336</v>
      </c>
      <c r="AL3" s="3" t="s">
        <v>345</v>
      </c>
      <c r="AM3">
        <v>100</v>
      </c>
      <c r="AO3" t="s">
        <v>345</v>
      </c>
      <c r="AP3" s="5">
        <f t="shared" ref="AP3:AP11" si="1">AM3/2640</f>
        <v>3.787878787878788E-2</v>
      </c>
      <c r="AU3" s="3" t="s">
        <v>30</v>
      </c>
      <c r="AV3">
        <v>525300</v>
      </c>
      <c r="AX3" t="s">
        <v>30</v>
      </c>
      <c r="AY3" s="5">
        <f>AV3/SUM(Data!$B$2:$B$2641)</f>
        <v>4.3033391224563358E-2</v>
      </c>
      <c r="BD3" s="3" t="s">
        <v>212</v>
      </c>
      <c r="BE3">
        <v>215600</v>
      </c>
      <c r="BM3" s="3" t="s">
        <v>270</v>
      </c>
      <c r="BN3">
        <v>52</v>
      </c>
      <c r="CA3" s="23" t="s">
        <v>9627</v>
      </c>
      <c r="CB3" s="22" t="str">
        <f>IF(VLOOKUP($CB$2,Data!$A$1:$V$2641,4,FALSE) = 0,"N/A",VLOOKUP($CB$2,Data!$A$1:$V$2641,4,FALSE))</f>
        <v>Stephen Schwarzman</v>
      </c>
    </row>
    <row r="4" spans="1:81" ht="22" x14ac:dyDescent="0.3">
      <c r="A4" s="3" t="s">
        <v>226</v>
      </c>
      <c r="B4">
        <v>68</v>
      </c>
      <c r="D4" t="s">
        <v>226</v>
      </c>
      <c r="E4" s="5">
        <f t="shared" si="0"/>
        <v>2.5757575757575757E-2</v>
      </c>
      <c r="K4" s="3" t="s">
        <v>361</v>
      </c>
      <c r="L4">
        <v>351000</v>
      </c>
      <c r="N4" t="s">
        <v>361</v>
      </c>
      <c r="O4" s="5">
        <f>L4/SUM(Data!$B$2:$B$2641)</f>
        <v>2.8754464724579744E-2</v>
      </c>
      <c r="T4" s="3" t="s">
        <v>3009</v>
      </c>
      <c r="U4" s="4">
        <v>79</v>
      </c>
      <c r="V4" s="4"/>
      <c r="W4" s="4"/>
      <c r="X4" s="4"/>
      <c r="Y4" s="4"/>
      <c r="Z4" s="4"/>
      <c r="AB4" s="3" t="s">
        <v>2560</v>
      </c>
      <c r="AC4" s="4">
        <v>57</v>
      </c>
      <c r="AL4" s="3" t="s">
        <v>88</v>
      </c>
      <c r="AM4">
        <v>187</v>
      </c>
      <c r="AO4" t="s">
        <v>88</v>
      </c>
      <c r="AP4" s="5">
        <f t="shared" si="1"/>
        <v>7.0833333333333331E-2</v>
      </c>
      <c r="AU4" s="3" t="s">
        <v>400</v>
      </c>
      <c r="AV4">
        <v>643200</v>
      </c>
      <c r="AX4" t="s">
        <v>400</v>
      </c>
      <c r="AY4" s="5">
        <f>AV4/SUM(Data!$B$2:$B$2641)</f>
        <v>5.269194219615296E-2</v>
      </c>
      <c r="BD4" s="3" t="s">
        <v>162</v>
      </c>
      <c r="BE4">
        <v>245100</v>
      </c>
      <c r="BM4" s="3" t="s">
        <v>162</v>
      </c>
      <c r="BN4">
        <v>63</v>
      </c>
      <c r="CA4" s="23" t="s">
        <v>9628</v>
      </c>
      <c r="CB4" s="22" t="str">
        <f>IF(VLOOKUP($CB$2,Data!$A$1:$V$2641,6,FALSE) = 0,"N/A",VLOOKUP($CB$2,Data!$A$1:$V$2641,6,FALSE))</f>
        <v>United States</v>
      </c>
    </row>
    <row r="5" spans="1:81" ht="22" x14ac:dyDescent="0.3">
      <c r="A5" s="3" t="s">
        <v>203</v>
      </c>
      <c r="B5">
        <v>78</v>
      </c>
      <c r="D5" t="s">
        <v>203</v>
      </c>
      <c r="E5" s="5">
        <f t="shared" si="0"/>
        <v>2.9545454545454545E-2</v>
      </c>
      <c r="K5" s="3" t="s">
        <v>270</v>
      </c>
      <c r="L5">
        <v>370700</v>
      </c>
      <c r="N5" t="s">
        <v>270</v>
      </c>
      <c r="O5" s="5">
        <f>L5/SUM(Data!$B$2:$B$2641)</f>
        <v>3.0368319297440771E-2</v>
      </c>
      <c r="T5" s="3" t="s">
        <v>2396</v>
      </c>
      <c r="U5" s="4">
        <v>79</v>
      </c>
      <c r="V5" s="4"/>
      <c r="W5" s="4"/>
      <c r="X5" s="4"/>
      <c r="Y5" s="4"/>
      <c r="Z5" s="4"/>
      <c r="AB5" s="3" t="s">
        <v>1383</v>
      </c>
      <c r="AC5" s="4">
        <v>56.857142857142854</v>
      </c>
      <c r="AL5" s="3" t="s">
        <v>300</v>
      </c>
      <c r="AM5">
        <v>193</v>
      </c>
      <c r="AO5" t="s">
        <v>300</v>
      </c>
      <c r="AP5" s="5">
        <f t="shared" si="1"/>
        <v>7.3106060606060605E-2</v>
      </c>
      <c r="AU5" s="3" t="s">
        <v>300</v>
      </c>
      <c r="AV5">
        <v>657400</v>
      </c>
      <c r="AX5" t="s">
        <v>300</v>
      </c>
      <c r="AY5" s="5">
        <f>AV5/SUM(Data!$B$2:$B$2641)</f>
        <v>5.3855228233443651E-2</v>
      </c>
      <c r="BD5" s="3" t="s">
        <v>226</v>
      </c>
      <c r="BE5">
        <v>363700</v>
      </c>
      <c r="BM5" s="3" t="s">
        <v>212</v>
      </c>
      <c r="BN5">
        <v>64</v>
      </c>
      <c r="CA5" s="23" t="s">
        <v>9629</v>
      </c>
      <c r="CB5" s="22" t="str">
        <f>IF(VLOOKUP($CB$2,Data!$A$1:$V$2641,7,FALSE) = 0,"N/A",VLOOKUP($CB$2,Data!$A$1:$V$2641,7,FALSE))</f>
        <v>New York</v>
      </c>
    </row>
    <row r="6" spans="1:81" ht="22" x14ac:dyDescent="0.3">
      <c r="A6" s="3" t="s">
        <v>361</v>
      </c>
      <c r="B6">
        <v>79</v>
      </c>
      <c r="D6" t="s">
        <v>361</v>
      </c>
      <c r="E6" s="5">
        <f t="shared" si="0"/>
        <v>2.9924242424242423E-2</v>
      </c>
      <c r="K6" s="3" t="s">
        <v>203</v>
      </c>
      <c r="L6">
        <v>409900</v>
      </c>
      <c r="N6" t="s">
        <v>203</v>
      </c>
      <c r="O6" s="5">
        <f>L6/SUM(Data!$B$2:$B$2641)</f>
        <v>3.3579644132778454E-2</v>
      </c>
      <c r="T6" s="3" t="s">
        <v>6554</v>
      </c>
      <c r="U6" s="4">
        <v>79</v>
      </c>
      <c r="V6" s="4"/>
      <c r="W6" s="4"/>
      <c r="X6" s="4"/>
      <c r="Y6" s="4"/>
      <c r="Z6" s="4"/>
      <c r="AB6" s="3" t="s">
        <v>7537</v>
      </c>
      <c r="AC6" s="4">
        <v>54</v>
      </c>
      <c r="AL6" s="3" t="s">
        <v>400</v>
      </c>
      <c r="AM6">
        <v>201</v>
      </c>
      <c r="AO6" t="s">
        <v>400</v>
      </c>
      <c r="AP6" s="5">
        <f t="shared" si="1"/>
        <v>7.6136363636363641E-2</v>
      </c>
      <c r="AU6" s="3" t="s">
        <v>88</v>
      </c>
      <c r="AV6">
        <v>905200</v>
      </c>
      <c r="AX6" t="s">
        <v>88</v>
      </c>
      <c r="AY6" s="5">
        <f>AV6/SUM(Data!$B$2:$B$2641)</f>
        <v>7.4155388799685418E-2</v>
      </c>
      <c r="BD6" s="3" t="s">
        <v>361</v>
      </c>
      <c r="BE6">
        <v>471300</v>
      </c>
      <c r="BM6" s="3" t="s">
        <v>226</v>
      </c>
      <c r="BN6">
        <v>68</v>
      </c>
      <c r="CA6" s="23" t="s">
        <v>9630</v>
      </c>
      <c r="CB6" s="22" t="str">
        <f>IF(VLOOKUP($CB$2,Data!$A$1:$V$2641,18,FALSE) = 0,"N/A",VLOOKUP($CB$2,Data!$A$1:$V$2641,18,FALSE))</f>
        <v>New York</v>
      </c>
    </row>
    <row r="7" spans="1:81" ht="22" x14ac:dyDescent="0.3">
      <c r="A7" s="3" t="s">
        <v>270</v>
      </c>
      <c r="B7">
        <v>82</v>
      </c>
      <c r="D7" t="s">
        <v>270</v>
      </c>
      <c r="E7" s="5">
        <f t="shared" si="0"/>
        <v>3.1060606060606059E-2</v>
      </c>
      <c r="K7" s="3" t="s">
        <v>192</v>
      </c>
      <c r="L7">
        <v>462100</v>
      </c>
      <c r="N7" t="s">
        <v>192</v>
      </c>
      <c r="O7" s="5">
        <f>L7/SUM(Data!$B$2:$B$2641)</f>
        <v>3.7855949143100566E-2</v>
      </c>
      <c r="T7" s="3" t="s">
        <v>6461</v>
      </c>
      <c r="U7" s="4">
        <v>80.5</v>
      </c>
      <c r="V7" s="4"/>
      <c r="W7" s="4"/>
      <c r="X7" s="4"/>
      <c r="Y7" s="4"/>
      <c r="Z7" s="4"/>
      <c r="AB7" s="3" t="s">
        <v>6041</v>
      </c>
      <c r="AC7" s="4">
        <v>54</v>
      </c>
      <c r="AL7" s="3" t="s">
        <v>124</v>
      </c>
      <c r="AM7">
        <v>212</v>
      </c>
      <c r="AO7" t="s">
        <v>124</v>
      </c>
      <c r="AP7" s="5">
        <f t="shared" si="1"/>
        <v>8.0303030303030307E-2</v>
      </c>
      <c r="AU7" s="3" t="s">
        <v>124</v>
      </c>
      <c r="AV7">
        <v>957200</v>
      </c>
      <c r="AX7" t="s">
        <v>124</v>
      </c>
      <c r="AY7" s="5">
        <f>AV7/SUM(Data!$B$2:$B$2641)</f>
        <v>7.8415309499623165E-2</v>
      </c>
      <c r="BD7" s="3" t="s">
        <v>192</v>
      </c>
      <c r="BE7">
        <v>585400</v>
      </c>
      <c r="BM7" s="3" t="s">
        <v>361</v>
      </c>
      <c r="BN7">
        <v>104</v>
      </c>
      <c r="CA7" s="23" t="s">
        <v>9631</v>
      </c>
      <c r="CB7" s="22">
        <f>IF(VLOOKUP($CB$2,Data!$A$1:$V$2641,5,FALSE)=0,"N/A",VLOOKUP($CB$2,Data!$A$1:$V$2641,5,FALSE))</f>
        <v>76</v>
      </c>
    </row>
    <row r="8" spans="1:81" ht="22" x14ac:dyDescent="0.3">
      <c r="A8" s="3" t="s">
        <v>192</v>
      </c>
      <c r="B8">
        <v>102</v>
      </c>
      <c r="D8" t="s">
        <v>192</v>
      </c>
      <c r="E8" s="5">
        <f t="shared" si="0"/>
        <v>3.8636363636363635E-2</v>
      </c>
      <c r="K8" s="3" t="s">
        <v>21</v>
      </c>
      <c r="L8">
        <v>499500</v>
      </c>
      <c r="N8" t="s">
        <v>21</v>
      </c>
      <c r="O8" s="5">
        <f>L8/SUM(Data!$B$2:$B$2641)</f>
        <v>4.0919815184978864E-2</v>
      </c>
      <c r="T8" s="3" t="s">
        <v>4002</v>
      </c>
      <c r="U8" s="4">
        <v>84</v>
      </c>
      <c r="V8" s="4"/>
      <c r="W8" s="4"/>
      <c r="X8" s="4"/>
      <c r="Y8" s="4"/>
      <c r="Z8" s="4"/>
      <c r="AB8" s="3" t="s">
        <v>2375</v>
      </c>
      <c r="AC8" s="4">
        <v>53.285714285714285</v>
      </c>
      <c r="AL8" s="3" t="s">
        <v>19</v>
      </c>
      <c r="AM8">
        <v>266</v>
      </c>
      <c r="AO8" t="s">
        <v>19</v>
      </c>
      <c r="AP8" s="5">
        <f t="shared" si="1"/>
        <v>0.10075757575757575</v>
      </c>
      <c r="AU8" s="3" t="s">
        <v>294</v>
      </c>
      <c r="AV8">
        <v>1019000</v>
      </c>
      <c r="AX8" t="s">
        <v>294</v>
      </c>
      <c r="AY8" s="5">
        <f>AV8/SUM(Data!$B$2:$B$2641)</f>
        <v>8.3478061408395324E-2</v>
      </c>
      <c r="BD8" s="3" t="s">
        <v>21</v>
      </c>
      <c r="BE8">
        <v>590000</v>
      </c>
      <c r="BM8" s="3" t="s">
        <v>192</v>
      </c>
      <c r="BN8">
        <v>126</v>
      </c>
      <c r="CA8" s="23" t="s">
        <v>9632</v>
      </c>
      <c r="CB8" s="22" t="str">
        <f>IF(VLOOKUP($CB$2,Data!$A$1:$V$2641,14,FALSE)=0,"N/A",VLOOKUP($CB$2,Data!$A$1:$V$2641,14,FALSE))</f>
        <v>M</v>
      </c>
    </row>
    <row r="9" spans="1:81" ht="22" x14ac:dyDescent="0.3">
      <c r="A9" s="3" t="s">
        <v>90</v>
      </c>
      <c r="B9">
        <v>157</v>
      </c>
      <c r="D9" t="s">
        <v>90</v>
      </c>
      <c r="E9" s="5">
        <f t="shared" si="0"/>
        <v>5.9469696969696971E-2</v>
      </c>
      <c r="K9" s="3" t="s">
        <v>90</v>
      </c>
      <c r="L9">
        <v>628700</v>
      </c>
      <c r="N9" t="s">
        <v>90</v>
      </c>
      <c r="O9" s="5">
        <f>L9/SUM(Data!$B$2:$B$2641)</f>
        <v>5.1504079693285708E-2</v>
      </c>
      <c r="T9" s="3" t="s">
        <v>2229</v>
      </c>
      <c r="U9" s="4">
        <v>84.333333333333329</v>
      </c>
      <c r="V9" s="4"/>
      <c r="W9" s="4"/>
      <c r="X9" s="4"/>
      <c r="Y9" s="4"/>
      <c r="Z9" s="4"/>
      <c r="AB9" s="3" t="s">
        <v>684</v>
      </c>
      <c r="AC9" s="4">
        <v>51.2</v>
      </c>
      <c r="AL9" s="3" t="s">
        <v>42</v>
      </c>
      <c r="AM9">
        <v>314</v>
      </c>
      <c r="AO9" t="s">
        <v>42</v>
      </c>
      <c r="AP9" s="5">
        <f t="shared" si="1"/>
        <v>0.11893939393939394</v>
      </c>
      <c r="AU9" s="3" t="s">
        <v>58</v>
      </c>
      <c r="AV9">
        <v>1605100</v>
      </c>
      <c r="AX9" t="s">
        <v>58</v>
      </c>
      <c r="AY9" s="5">
        <f>AV9/SUM(Data!$B$2:$B$2641)</f>
        <v>0.13149228298980895</v>
      </c>
      <c r="BD9" s="3" t="s">
        <v>90</v>
      </c>
      <c r="BE9">
        <v>674800</v>
      </c>
      <c r="BM9" s="3" t="s">
        <v>90</v>
      </c>
      <c r="BN9">
        <v>169</v>
      </c>
      <c r="CA9" s="23" t="s">
        <v>9633</v>
      </c>
      <c r="CB9" s="22" t="str">
        <f>IF(VLOOKUP($CB$2,Data!$A$1:$V$2641,13,FALSE)=0,"N/A",VLOOKUP($CB$2,Data!$A$1:$V$2641,13,FALSE))</f>
        <v>D</v>
      </c>
    </row>
    <row r="10" spans="1:81" ht="22" x14ac:dyDescent="0.3">
      <c r="A10" s="3" t="s">
        <v>126</v>
      </c>
      <c r="B10">
        <v>523</v>
      </c>
      <c r="D10" t="s">
        <v>126</v>
      </c>
      <c r="E10" s="5">
        <f t="shared" si="0"/>
        <v>0.19810606060606062</v>
      </c>
      <c r="K10" s="3" t="s">
        <v>126</v>
      </c>
      <c r="L10">
        <v>1805500</v>
      </c>
      <c r="N10" t="s">
        <v>126</v>
      </c>
      <c r="O10" s="5">
        <f>L10/SUM(Data!$B$2:$B$2641)</f>
        <v>0.14790936199495364</v>
      </c>
      <c r="T10" s="3" t="s">
        <v>2314</v>
      </c>
      <c r="U10" s="4">
        <v>88</v>
      </c>
      <c r="V10" s="4"/>
      <c r="W10" s="4"/>
      <c r="X10" s="4"/>
      <c r="Y10" s="4"/>
      <c r="Z10" s="4"/>
      <c r="AB10" s="3" t="s">
        <v>1295</v>
      </c>
      <c r="AC10" s="4">
        <v>51.111111111111114</v>
      </c>
      <c r="AL10" s="3" t="s">
        <v>294</v>
      </c>
      <c r="AM10">
        <v>324</v>
      </c>
      <c r="AO10" t="s">
        <v>294</v>
      </c>
      <c r="AP10" s="5">
        <f t="shared" si="1"/>
        <v>0.12272727272727273</v>
      </c>
      <c r="AU10" s="3" t="s">
        <v>19</v>
      </c>
      <c r="AV10">
        <v>1698800</v>
      </c>
      <c r="AX10" t="s">
        <v>19</v>
      </c>
      <c r="AY10" s="5">
        <f>AV10/SUM(Data!$B$2:$B$2641)</f>
        <v>0.13916833240488907</v>
      </c>
      <c r="BD10" s="3" t="s">
        <v>126</v>
      </c>
      <c r="BE10">
        <v>1648300</v>
      </c>
      <c r="BM10" s="3" t="s">
        <v>126</v>
      </c>
      <c r="BN10">
        <v>491</v>
      </c>
      <c r="CA10" s="23" t="s">
        <v>9634</v>
      </c>
      <c r="CB10" s="22" t="str">
        <f>IF(VLOOKUP($CB$2,Data!$A$1:$V$2641,17,FALSE)=0,"N/A",VLOOKUP($CB$2,Data!$A$1:$V$2641,17,FALSE))</f>
        <v>Chairman and CEO</v>
      </c>
    </row>
    <row r="11" spans="1:81" ht="22" x14ac:dyDescent="0.3">
      <c r="A11" s="3" t="s">
        <v>32</v>
      </c>
      <c r="B11">
        <v>754</v>
      </c>
      <c r="D11" t="s">
        <v>32</v>
      </c>
      <c r="E11" s="5">
        <f t="shared" si="0"/>
        <v>0.28560606060606059</v>
      </c>
      <c r="K11" s="3" t="s">
        <v>32</v>
      </c>
      <c r="L11">
        <v>4575100</v>
      </c>
      <c r="N11" t="s">
        <v>32</v>
      </c>
      <c r="O11" s="5">
        <f>L11/SUM(Data!$B$2:$B$2641)</f>
        <v>0.3747992921977914</v>
      </c>
      <c r="T11" s="3" t="s">
        <v>1710</v>
      </c>
      <c r="U11" s="4">
        <v>90</v>
      </c>
      <c r="V11" s="4"/>
      <c r="W11" s="4"/>
      <c r="X11" s="4"/>
      <c r="Y11" s="4"/>
      <c r="Z11" s="4"/>
      <c r="AB11" s="3" t="s">
        <v>6334</v>
      </c>
      <c r="AC11" s="4">
        <v>47</v>
      </c>
      <c r="AL11" s="3" t="s">
        <v>58</v>
      </c>
      <c r="AM11">
        <v>372</v>
      </c>
      <c r="AO11" t="s">
        <v>58</v>
      </c>
      <c r="AP11" s="5">
        <f t="shared" si="1"/>
        <v>0.1409090909090909</v>
      </c>
      <c r="AU11" s="3" t="s">
        <v>42</v>
      </c>
      <c r="AV11">
        <v>1877900</v>
      </c>
      <c r="AX11" t="s">
        <v>42</v>
      </c>
      <c r="AY11" s="5">
        <f>AV11/SUM(Data!$B$2:$B$2641)</f>
        <v>0.15384048235409772</v>
      </c>
      <c r="BD11" s="3" t="s">
        <v>32</v>
      </c>
      <c r="BE11">
        <v>4490800</v>
      </c>
      <c r="BM11" s="3" t="s">
        <v>32</v>
      </c>
      <c r="BN11">
        <v>735</v>
      </c>
      <c r="CA11" s="23" t="s">
        <v>9635</v>
      </c>
      <c r="CB11" s="22" t="str">
        <f>IF(VLOOKUP($CB$2,Data!$A$1:$V$2641,10,FALSE)=0,"N/A",VLOOKUP($CB$2,Data!$A$1:$V$2641,10,FALSE))</f>
        <v>United States</v>
      </c>
    </row>
    <row r="12" spans="1:81" ht="22" x14ac:dyDescent="0.3">
      <c r="A12" s="3" t="s">
        <v>8259</v>
      </c>
      <c r="B12">
        <v>1944</v>
      </c>
      <c r="E12" s="5">
        <f t="shared" si="0"/>
        <v>0.73636363636363633</v>
      </c>
      <c r="K12" s="3" t="s">
        <v>8259</v>
      </c>
      <c r="L12">
        <v>9597900</v>
      </c>
      <c r="O12" s="15">
        <f>SUM(O2:O11)</f>
        <v>0.78627486319100826</v>
      </c>
      <c r="T12" s="3" t="s">
        <v>1672</v>
      </c>
      <c r="U12" s="4">
        <v>91</v>
      </c>
      <c r="V12" s="4"/>
      <c r="W12" s="4"/>
      <c r="X12" s="4"/>
      <c r="Y12" s="4"/>
      <c r="Z12" s="4"/>
      <c r="AB12" s="3" t="s">
        <v>8259</v>
      </c>
      <c r="AC12" s="4">
        <v>55.814285714285717</v>
      </c>
      <c r="AL12" s="3" t="s">
        <v>8259</v>
      </c>
      <c r="AM12">
        <v>2260</v>
      </c>
      <c r="AP12" s="15">
        <f>SUM(AP2:AP11)</f>
        <v>0.85606060606060608</v>
      </c>
      <c r="AU12" s="3" t="s">
        <v>8259</v>
      </c>
      <c r="AV12">
        <v>10342600</v>
      </c>
      <c r="AY12" s="15">
        <f>SUM(AY2:AY11)</f>
        <v>0.84728184290723196</v>
      </c>
      <c r="BD12" s="3" t="s">
        <v>8259</v>
      </c>
      <c r="BE12">
        <v>9491300</v>
      </c>
      <c r="BM12" s="3" t="s">
        <v>8259</v>
      </c>
      <c r="BN12">
        <v>1924</v>
      </c>
      <c r="CA12" s="23" t="s">
        <v>9636</v>
      </c>
      <c r="CB12" s="22" t="str">
        <f>IF(VLOOKUP($CB$2,Data!$A$1:$V$2641,9,FALSE)=0,"N/A",VLOOKUP($CB$2,Data!$A$1:$V$2641,9,FALSE))</f>
        <v>Finance &amp; Investments</v>
      </c>
    </row>
    <row r="13" spans="1:81" ht="22" x14ac:dyDescent="0.3">
      <c r="T13" s="3" t="s">
        <v>8259</v>
      </c>
      <c r="U13" s="4">
        <v>82.6</v>
      </c>
      <c r="V13" s="4"/>
      <c r="W13" s="4"/>
      <c r="X13" s="4"/>
      <c r="Y13" s="4"/>
      <c r="Z13" s="4"/>
      <c r="CA13" s="23" t="s">
        <v>9637</v>
      </c>
      <c r="CB13" s="22" t="str">
        <f>IF(VLOOKUP($CB$2,Data!$A$1:$V$2641,11,FALSE)=0,"N/A",VLOOKUP($CB$2,Data!$A$1:$V$2641,11,FALSE))</f>
        <v>Blackstone Group</v>
      </c>
    </row>
    <row r="14" spans="1:81" ht="22" x14ac:dyDescent="0.3">
      <c r="CA14" s="23" t="s">
        <v>9640</v>
      </c>
      <c r="CB14" s="26">
        <f>VLOOKUP($CB$2,Data!$A$1:$V$2641,2,FALSE)</f>
        <v>27800</v>
      </c>
    </row>
  </sheetData>
  <mergeCells count="1">
    <mergeCell ref="CA1:CB1"/>
  </mergeCells>
  <dataValidations count="1">
    <dataValidation type="whole" allowBlank="1" showInputMessage="1" showErrorMessage="1" sqref="CB2" xr:uid="{8D244EF1-EA7D-194F-A76A-74531304FD9D}">
      <formula1>1</formula1>
      <formula2>100</formula2>
    </dataValidation>
  </dataValidations>
  <pageMargins left="0.7" right="0.7" top="0.75" bottom="0.75" header="0.3" footer="0.3"/>
  <drawing r:id="rId9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221A6-E733-BE44-AF21-76ED264F9B32}">
  <dimension ref="A1:AO2641"/>
  <sheetViews>
    <sheetView showGridLines="0" topLeftCell="AG1" workbookViewId="0">
      <selection activeCell="AL11" sqref="AL11"/>
    </sheetView>
  </sheetViews>
  <sheetFormatPr baseColWidth="10" defaultRowHeight="15" x14ac:dyDescent="0.2"/>
  <cols>
    <col min="1" max="1" width="6.33203125" bestFit="1" customWidth="1"/>
    <col min="2" max="2" width="13.6640625" bestFit="1" customWidth="1"/>
    <col min="11" max="11" width="8.1640625" bestFit="1" customWidth="1"/>
    <col min="20" max="20" width="16.6640625" customWidth="1"/>
    <col min="21" max="22" width="15.1640625" bestFit="1" customWidth="1"/>
    <col min="23" max="23" width="5.1640625" bestFit="1" customWidth="1"/>
    <col min="24" max="24" width="10" bestFit="1" customWidth="1"/>
    <col min="25" max="25" width="6.83203125" bestFit="1" customWidth="1"/>
    <col min="26" max="26" width="5.1640625" bestFit="1" customWidth="1"/>
    <col min="27" max="27" width="9.33203125" bestFit="1" customWidth="1"/>
    <col min="28" max="28" width="10" bestFit="1" customWidth="1"/>
    <col min="30" max="31" width="15.1640625" bestFit="1" customWidth="1"/>
    <col min="32" max="32" width="8" bestFit="1" customWidth="1"/>
    <col min="33" max="33" width="10" bestFit="1" customWidth="1"/>
    <col min="38" max="38" width="15.6640625" bestFit="1" customWidth="1"/>
    <col min="39" max="39" width="15.1640625" bestFit="1" customWidth="1"/>
    <col min="40" max="40" width="8" bestFit="1" customWidth="1"/>
    <col min="41" max="41" width="10" bestFit="1" customWidth="1"/>
  </cols>
  <sheetData>
    <row r="1" spans="1:41" x14ac:dyDescent="0.2">
      <c r="A1" t="s">
        <v>13</v>
      </c>
      <c r="K1" t="s">
        <v>11</v>
      </c>
      <c r="U1" s="2" t="s">
        <v>9510</v>
      </c>
      <c r="V1" s="2" t="s">
        <v>9463</v>
      </c>
      <c r="AD1" s="2" t="s">
        <v>9510</v>
      </c>
      <c r="AE1" s="2" t="s">
        <v>9463</v>
      </c>
      <c r="AL1" s="2" t="s">
        <v>9644</v>
      </c>
      <c r="AM1" s="2" t="s">
        <v>9463</v>
      </c>
    </row>
    <row r="2" spans="1:41" x14ac:dyDescent="0.2">
      <c r="A2" t="s">
        <v>26</v>
      </c>
      <c r="C2" t="s">
        <v>8265</v>
      </c>
      <c r="D2">
        <f>COUNTA(A2:A2641)</f>
        <v>2640</v>
      </c>
      <c r="K2" t="b">
        <v>0</v>
      </c>
      <c r="M2" t="s">
        <v>8265</v>
      </c>
      <c r="N2">
        <f>COUNTA(K2:K2641)</f>
        <v>2640</v>
      </c>
      <c r="U2" s="2" t="s">
        <v>8258</v>
      </c>
      <c r="V2" t="s">
        <v>104</v>
      </c>
      <c r="W2" t="s">
        <v>26</v>
      </c>
      <c r="X2" t="s">
        <v>8259</v>
      </c>
      <c r="AD2" s="2" t="s">
        <v>8258</v>
      </c>
      <c r="AE2" t="s">
        <v>104</v>
      </c>
      <c r="AF2" t="s">
        <v>26</v>
      </c>
      <c r="AG2" t="s">
        <v>8259</v>
      </c>
      <c r="AL2" s="2" t="s">
        <v>8258</v>
      </c>
      <c r="AM2" t="s">
        <v>104</v>
      </c>
      <c r="AN2" t="s">
        <v>26</v>
      </c>
      <c r="AO2" t="s">
        <v>8259</v>
      </c>
    </row>
    <row r="3" spans="1:41" x14ac:dyDescent="0.2">
      <c r="A3" t="s">
        <v>26</v>
      </c>
      <c r="C3" t="s">
        <v>8263</v>
      </c>
      <c r="D3">
        <f>COUNTIF(A2:A2641,"M")</f>
        <v>2303</v>
      </c>
      <c r="E3" s="5">
        <f>D3/$D$2</f>
        <v>0.87234848484848482</v>
      </c>
      <c r="K3" t="b">
        <v>1</v>
      </c>
      <c r="M3" t="s">
        <v>8267</v>
      </c>
      <c r="N3">
        <f>COUNTIF($K$2:$K$2641,"TRUE")</f>
        <v>1812</v>
      </c>
      <c r="O3" s="5">
        <f>N3/$N$2</f>
        <v>0.6863636363636364</v>
      </c>
      <c r="U3" s="3" t="s">
        <v>9508</v>
      </c>
      <c r="V3">
        <v>241</v>
      </c>
      <c r="W3">
        <v>587</v>
      </c>
      <c r="X3">
        <v>828</v>
      </c>
      <c r="AD3" s="3" t="s">
        <v>9508</v>
      </c>
      <c r="AE3" s="9">
        <v>0.71513353115727007</v>
      </c>
      <c r="AF3" s="9">
        <v>0.25488493269648282</v>
      </c>
      <c r="AG3" s="9">
        <v>0.31363636363636366</v>
      </c>
      <c r="AL3" s="3" t="s">
        <v>36</v>
      </c>
      <c r="AM3" s="9">
        <v>0.47477744807121663</v>
      </c>
      <c r="AN3" s="9">
        <v>0.46157186278766826</v>
      </c>
      <c r="AO3" s="9">
        <v>0.46325757575757576</v>
      </c>
    </row>
    <row r="4" spans="1:41" x14ac:dyDescent="0.2">
      <c r="A4" t="s">
        <v>26</v>
      </c>
      <c r="C4" t="s">
        <v>8264</v>
      </c>
      <c r="D4">
        <f>COUNTIF(A2:A2641,"F")</f>
        <v>337</v>
      </c>
      <c r="E4" s="5">
        <f>D4/$D$2</f>
        <v>0.12765151515151515</v>
      </c>
      <c r="K4" t="b">
        <v>1</v>
      </c>
      <c r="M4" t="s">
        <v>8268</v>
      </c>
      <c r="N4">
        <f>COUNTIF($K$2:$K$2641,"FALSE")</f>
        <v>828</v>
      </c>
      <c r="O4" s="5">
        <f>N4/$N$2</f>
        <v>0.31363636363636366</v>
      </c>
      <c r="U4" s="3" t="s">
        <v>9509</v>
      </c>
      <c r="V4">
        <v>96</v>
      </c>
      <c r="W4">
        <v>1716</v>
      </c>
      <c r="X4">
        <v>1812</v>
      </c>
      <c r="AD4" s="3" t="s">
        <v>9509</v>
      </c>
      <c r="AE4" s="9">
        <v>0.28486646884272998</v>
      </c>
      <c r="AF4" s="9">
        <v>0.74511506730351718</v>
      </c>
      <c r="AG4" s="9">
        <v>0.6863636363636364</v>
      </c>
      <c r="AL4" s="3" t="s">
        <v>609</v>
      </c>
      <c r="AM4" s="9">
        <v>8.3086053412462904E-2</v>
      </c>
      <c r="AN4" s="9">
        <v>0.10421189752496743</v>
      </c>
      <c r="AO4" s="9">
        <v>0.10151515151515152</v>
      </c>
    </row>
    <row r="5" spans="1:41" x14ac:dyDescent="0.2">
      <c r="A5" t="s">
        <v>26</v>
      </c>
      <c r="K5" t="b">
        <v>1</v>
      </c>
      <c r="U5" s="3" t="s">
        <v>8259</v>
      </c>
      <c r="V5">
        <v>337</v>
      </c>
      <c r="W5">
        <v>2303</v>
      </c>
      <c r="X5">
        <v>2640</v>
      </c>
      <c r="AD5" s="3" t="s">
        <v>8259</v>
      </c>
      <c r="AE5" s="9">
        <v>1</v>
      </c>
      <c r="AF5" s="9">
        <v>1</v>
      </c>
      <c r="AG5" s="9">
        <v>1</v>
      </c>
      <c r="AL5" s="3" t="s">
        <v>256</v>
      </c>
      <c r="AM5" s="9">
        <v>8.0118694362017809E-2</v>
      </c>
      <c r="AN5" s="9">
        <v>5.3408597481545812E-2</v>
      </c>
      <c r="AO5" s="9">
        <v>5.6818181818181816E-2</v>
      </c>
    </row>
    <row r="6" spans="1:41" x14ac:dyDescent="0.2">
      <c r="A6" t="s">
        <v>26</v>
      </c>
      <c r="K6" t="b">
        <v>1</v>
      </c>
      <c r="AL6" s="3" t="s">
        <v>1330</v>
      </c>
      <c r="AM6" s="9">
        <v>1.483679525222552E-2</v>
      </c>
      <c r="AN6" s="9">
        <v>2.6052974381241857E-2</v>
      </c>
      <c r="AO6" s="9">
        <v>2.462121212121212E-2</v>
      </c>
    </row>
    <row r="7" spans="1:41" x14ac:dyDescent="0.2">
      <c r="A7" t="s">
        <v>26</v>
      </c>
      <c r="K7" t="b">
        <v>1</v>
      </c>
      <c r="AL7" s="3" t="s">
        <v>283</v>
      </c>
      <c r="AM7" s="9">
        <v>4.7477744807121663E-2</v>
      </c>
      <c r="AN7" s="9">
        <v>2.7355623100303952E-2</v>
      </c>
      <c r="AO7" s="9">
        <v>2.9924242424242423E-2</v>
      </c>
    </row>
    <row r="8" spans="1:41" x14ac:dyDescent="0.2">
      <c r="A8" t="s">
        <v>26</v>
      </c>
      <c r="K8" t="b">
        <v>1</v>
      </c>
      <c r="AL8" s="3" t="s">
        <v>25</v>
      </c>
      <c r="AM8" s="9">
        <v>0.29970326409495551</v>
      </c>
      <c r="AN8" s="9">
        <v>0.32739904472427267</v>
      </c>
      <c r="AO8" s="9">
        <v>0.32386363636363635</v>
      </c>
    </row>
    <row r="9" spans="1:41" x14ac:dyDescent="0.2">
      <c r="A9" t="s">
        <v>26</v>
      </c>
      <c r="K9" t="b">
        <v>1</v>
      </c>
      <c r="AL9" s="3" t="s">
        <v>8259</v>
      </c>
      <c r="AM9" s="9">
        <v>1</v>
      </c>
      <c r="AN9" s="9">
        <v>1</v>
      </c>
      <c r="AO9" s="9">
        <v>1</v>
      </c>
    </row>
    <row r="10" spans="1:41" x14ac:dyDescent="0.2">
      <c r="A10" t="s">
        <v>26</v>
      </c>
      <c r="K10" t="b">
        <v>0</v>
      </c>
    </row>
    <row r="11" spans="1:41" x14ac:dyDescent="0.2">
      <c r="A11" t="s">
        <v>26</v>
      </c>
      <c r="K11" t="b">
        <v>1</v>
      </c>
    </row>
    <row r="12" spans="1:41" x14ac:dyDescent="0.2">
      <c r="A12" t="s">
        <v>104</v>
      </c>
      <c r="K12" t="b">
        <v>0</v>
      </c>
    </row>
    <row r="13" spans="1:41" x14ac:dyDescent="0.2">
      <c r="A13" t="s">
        <v>26</v>
      </c>
      <c r="K13" t="b">
        <v>1</v>
      </c>
    </row>
    <row r="14" spans="1:41" x14ac:dyDescent="0.2">
      <c r="A14" t="s">
        <v>26</v>
      </c>
      <c r="K14" t="b">
        <v>1</v>
      </c>
    </row>
    <row r="15" spans="1:41" x14ac:dyDescent="0.2">
      <c r="A15" t="s">
        <v>26</v>
      </c>
      <c r="K15" t="b">
        <v>1</v>
      </c>
    </row>
    <row r="16" spans="1:41" x14ac:dyDescent="0.2">
      <c r="A16" t="s">
        <v>26</v>
      </c>
      <c r="K16" t="b">
        <v>1</v>
      </c>
    </row>
    <row r="17" spans="1:11" x14ac:dyDescent="0.2">
      <c r="A17" t="s">
        <v>26</v>
      </c>
      <c r="K17" t="b">
        <v>1</v>
      </c>
    </row>
    <row r="18" spans="1:11" x14ac:dyDescent="0.2">
      <c r="A18" t="s">
        <v>26</v>
      </c>
      <c r="K18" t="b">
        <v>0</v>
      </c>
    </row>
    <row r="19" spans="1:11" x14ac:dyDescent="0.2">
      <c r="A19" t="s">
        <v>104</v>
      </c>
      <c r="K19" t="b">
        <v>0</v>
      </c>
    </row>
    <row r="20" spans="1:11" x14ac:dyDescent="0.2">
      <c r="A20" t="s">
        <v>26</v>
      </c>
      <c r="K20" t="b">
        <v>0</v>
      </c>
    </row>
    <row r="21" spans="1:11" x14ac:dyDescent="0.2">
      <c r="A21" t="s">
        <v>26</v>
      </c>
      <c r="K21" t="b">
        <v>0</v>
      </c>
    </row>
    <row r="22" spans="1:11" x14ac:dyDescent="0.2">
      <c r="A22" t="s">
        <v>104</v>
      </c>
      <c r="K22" t="b">
        <v>0</v>
      </c>
    </row>
    <row r="23" spans="1:11" x14ac:dyDescent="0.2">
      <c r="A23" t="s">
        <v>26</v>
      </c>
      <c r="K23" t="b">
        <v>0</v>
      </c>
    </row>
    <row r="24" spans="1:11" x14ac:dyDescent="0.2">
      <c r="A24" t="s">
        <v>26</v>
      </c>
      <c r="K24" t="b">
        <v>1</v>
      </c>
    </row>
    <row r="25" spans="1:11" x14ac:dyDescent="0.2">
      <c r="A25" t="s">
        <v>26</v>
      </c>
      <c r="K25" t="b">
        <v>1</v>
      </c>
    </row>
    <row r="26" spans="1:11" x14ac:dyDescent="0.2">
      <c r="A26" t="s">
        <v>26</v>
      </c>
      <c r="K26" t="b">
        <v>1</v>
      </c>
    </row>
    <row r="27" spans="1:11" x14ac:dyDescent="0.2">
      <c r="A27" t="s">
        <v>26</v>
      </c>
      <c r="K27" t="b">
        <v>1</v>
      </c>
    </row>
    <row r="28" spans="1:11" x14ac:dyDescent="0.2">
      <c r="A28" t="s">
        <v>26</v>
      </c>
      <c r="K28" t="b">
        <v>0</v>
      </c>
    </row>
    <row r="29" spans="1:11" x14ac:dyDescent="0.2">
      <c r="A29" t="s">
        <v>26</v>
      </c>
      <c r="K29" t="b">
        <v>1</v>
      </c>
    </row>
    <row r="30" spans="1:11" x14ac:dyDescent="0.2">
      <c r="A30" t="s">
        <v>26</v>
      </c>
      <c r="K30" t="b">
        <v>0</v>
      </c>
    </row>
    <row r="31" spans="1:11" x14ac:dyDescent="0.2">
      <c r="A31" t="s">
        <v>26</v>
      </c>
      <c r="K31" t="b">
        <v>0</v>
      </c>
    </row>
    <row r="32" spans="1:11" x14ac:dyDescent="0.2">
      <c r="A32" t="s">
        <v>104</v>
      </c>
      <c r="K32" t="b">
        <v>0</v>
      </c>
    </row>
    <row r="33" spans="1:11" x14ac:dyDescent="0.2">
      <c r="A33" t="s">
        <v>26</v>
      </c>
      <c r="K33" t="b">
        <v>0</v>
      </c>
    </row>
    <row r="34" spans="1:11" x14ac:dyDescent="0.2">
      <c r="A34" t="s">
        <v>26</v>
      </c>
      <c r="K34" t="b">
        <v>1</v>
      </c>
    </row>
    <row r="35" spans="1:11" x14ac:dyDescent="0.2">
      <c r="A35" t="s">
        <v>26</v>
      </c>
      <c r="K35" t="b">
        <v>1</v>
      </c>
    </row>
    <row r="36" spans="1:11" x14ac:dyDescent="0.2">
      <c r="A36" t="s">
        <v>104</v>
      </c>
      <c r="K36" t="b">
        <v>0</v>
      </c>
    </row>
    <row r="37" spans="1:11" x14ac:dyDescent="0.2">
      <c r="A37" t="s">
        <v>26</v>
      </c>
      <c r="K37" t="b">
        <v>1</v>
      </c>
    </row>
    <row r="38" spans="1:11" x14ac:dyDescent="0.2">
      <c r="A38" t="s">
        <v>26</v>
      </c>
      <c r="K38" t="b">
        <v>0</v>
      </c>
    </row>
    <row r="39" spans="1:11" x14ac:dyDescent="0.2">
      <c r="A39" t="s">
        <v>26</v>
      </c>
      <c r="K39" t="b">
        <v>1</v>
      </c>
    </row>
    <row r="40" spans="1:11" x14ac:dyDescent="0.2">
      <c r="A40" t="s">
        <v>26</v>
      </c>
      <c r="K40" t="b">
        <v>1</v>
      </c>
    </row>
    <row r="41" spans="1:11" x14ac:dyDescent="0.2">
      <c r="A41" t="s">
        <v>26</v>
      </c>
      <c r="K41" t="b">
        <v>1</v>
      </c>
    </row>
    <row r="42" spans="1:11" x14ac:dyDescent="0.2">
      <c r="A42" t="s">
        <v>26</v>
      </c>
      <c r="K42" t="b">
        <v>0</v>
      </c>
    </row>
    <row r="43" spans="1:11" x14ac:dyDescent="0.2">
      <c r="A43" t="s">
        <v>26</v>
      </c>
      <c r="K43" t="b">
        <v>0</v>
      </c>
    </row>
    <row r="44" spans="1:11" x14ac:dyDescent="0.2">
      <c r="A44" t="s">
        <v>26</v>
      </c>
      <c r="K44" t="b">
        <v>1</v>
      </c>
    </row>
    <row r="45" spans="1:11" x14ac:dyDescent="0.2">
      <c r="A45" t="s">
        <v>104</v>
      </c>
      <c r="K45" t="b">
        <v>1</v>
      </c>
    </row>
    <row r="46" spans="1:11" x14ac:dyDescent="0.2">
      <c r="A46" t="s">
        <v>26</v>
      </c>
      <c r="K46" t="b">
        <v>1</v>
      </c>
    </row>
    <row r="47" spans="1:11" x14ac:dyDescent="0.2">
      <c r="A47" t="s">
        <v>26</v>
      </c>
      <c r="K47" t="b">
        <v>1</v>
      </c>
    </row>
    <row r="48" spans="1:11" x14ac:dyDescent="0.2">
      <c r="A48" t="s">
        <v>26</v>
      </c>
      <c r="K48" t="b">
        <v>1</v>
      </c>
    </row>
    <row r="49" spans="1:11" x14ac:dyDescent="0.2">
      <c r="A49" t="s">
        <v>26</v>
      </c>
      <c r="K49" t="b">
        <v>1</v>
      </c>
    </row>
    <row r="50" spans="1:11" x14ac:dyDescent="0.2">
      <c r="A50" t="s">
        <v>26</v>
      </c>
      <c r="K50" t="b">
        <v>1</v>
      </c>
    </row>
    <row r="51" spans="1:11" x14ac:dyDescent="0.2">
      <c r="A51" t="s">
        <v>26</v>
      </c>
      <c r="K51" t="b">
        <v>1</v>
      </c>
    </row>
    <row r="52" spans="1:11" x14ac:dyDescent="0.2">
      <c r="A52" t="s">
        <v>104</v>
      </c>
      <c r="K52" t="b">
        <v>0</v>
      </c>
    </row>
    <row r="53" spans="1:11" x14ac:dyDescent="0.2">
      <c r="A53" t="s">
        <v>104</v>
      </c>
      <c r="K53" t="b">
        <v>0</v>
      </c>
    </row>
    <row r="54" spans="1:11" x14ac:dyDescent="0.2">
      <c r="A54" t="s">
        <v>26</v>
      </c>
      <c r="K54" t="b">
        <v>1</v>
      </c>
    </row>
    <row r="55" spans="1:11" x14ac:dyDescent="0.2">
      <c r="A55" t="s">
        <v>26</v>
      </c>
      <c r="K55" t="b">
        <v>0</v>
      </c>
    </row>
    <row r="56" spans="1:11" x14ac:dyDescent="0.2">
      <c r="A56" t="s">
        <v>26</v>
      </c>
      <c r="K56" t="b">
        <v>1</v>
      </c>
    </row>
    <row r="57" spans="1:11" x14ac:dyDescent="0.2">
      <c r="A57" t="s">
        <v>26</v>
      </c>
      <c r="K57" t="b">
        <v>1</v>
      </c>
    </row>
    <row r="58" spans="1:11" x14ac:dyDescent="0.2">
      <c r="A58" t="s">
        <v>26</v>
      </c>
      <c r="K58" t="b">
        <v>1</v>
      </c>
    </row>
    <row r="59" spans="1:11" x14ac:dyDescent="0.2">
      <c r="A59" t="s">
        <v>26</v>
      </c>
      <c r="K59" t="b">
        <v>1</v>
      </c>
    </row>
    <row r="60" spans="1:11" x14ac:dyDescent="0.2">
      <c r="A60" t="s">
        <v>26</v>
      </c>
      <c r="K60" t="b">
        <v>0</v>
      </c>
    </row>
    <row r="61" spans="1:11" x14ac:dyDescent="0.2">
      <c r="A61" t="s">
        <v>104</v>
      </c>
      <c r="K61" t="b">
        <v>0</v>
      </c>
    </row>
    <row r="62" spans="1:11" x14ac:dyDescent="0.2">
      <c r="A62" t="s">
        <v>26</v>
      </c>
      <c r="K62" t="b">
        <v>0</v>
      </c>
    </row>
    <row r="63" spans="1:11" x14ac:dyDescent="0.2">
      <c r="A63" t="s">
        <v>26</v>
      </c>
      <c r="K63" t="b">
        <v>1</v>
      </c>
    </row>
    <row r="64" spans="1:11" x14ac:dyDescent="0.2">
      <c r="A64" t="s">
        <v>26</v>
      </c>
      <c r="K64" t="b">
        <v>1</v>
      </c>
    </row>
    <row r="65" spans="1:11" x14ac:dyDescent="0.2">
      <c r="A65" t="s">
        <v>26</v>
      </c>
      <c r="K65" t="b">
        <v>1</v>
      </c>
    </row>
    <row r="66" spans="1:11" x14ac:dyDescent="0.2">
      <c r="A66" t="s">
        <v>104</v>
      </c>
      <c r="K66" t="b">
        <v>0</v>
      </c>
    </row>
    <row r="67" spans="1:11" x14ac:dyDescent="0.2">
      <c r="A67" t="s">
        <v>26</v>
      </c>
      <c r="K67" t="b">
        <v>0</v>
      </c>
    </row>
    <row r="68" spans="1:11" x14ac:dyDescent="0.2">
      <c r="A68" t="s">
        <v>26</v>
      </c>
      <c r="K68" t="b">
        <v>1</v>
      </c>
    </row>
    <row r="69" spans="1:11" x14ac:dyDescent="0.2">
      <c r="A69" t="s">
        <v>26</v>
      </c>
      <c r="K69" t="b">
        <v>0</v>
      </c>
    </row>
    <row r="70" spans="1:11" x14ac:dyDescent="0.2">
      <c r="A70" t="s">
        <v>26</v>
      </c>
      <c r="K70" t="b">
        <v>1</v>
      </c>
    </row>
    <row r="71" spans="1:11" x14ac:dyDescent="0.2">
      <c r="A71" t="s">
        <v>26</v>
      </c>
      <c r="K71" t="b">
        <v>1</v>
      </c>
    </row>
    <row r="72" spans="1:11" x14ac:dyDescent="0.2">
      <c r="A72" t="s">
        <v>26</v>
      </c>
      <c r="K72" t="b">
        <v>0</v>
      </c>
    </row>
    <row r="73" spans="1:11" x14ac:dyDescent="0.2">
      <c r="A73" t="s">
        <v>104</v>
      </c>
      <c r="K73" t="b">
        <v>0</v>
      </c>
    </row>
    <row r="74" spans="1:11" x14ac:dyDescent="0.2">
      <c r="A74" t="s">
        <v>26</v>
      </c>
      <c r="K74" t="b">
        <v>1</v>
      </c>
    </row>
    <row r="75" spans="1:11" x14ac:dyDescent="0.2">
      <c r="A75" t="s">
        <v>26</v>
      </c>
      <c r="K75" t="b">
        <v>0</v>
      </c>
    </row>
    <row r="76" spans="1:11" x14ac:dyDescent="0.2">
      <c r="A76" t="s">
        <v>26</v>
      </c>
      <c r="K76" t="b">
        <v>1</v>
      </c>
    </row>
    <row r="77" spans="1:11" x14ac:dyDescent="0.2">
      <c r="A77" t="s">
        <v>26</v>
      </c>
      <c r="K77" t="b">
        <v>1</v>
      </c>
    </row>
    <row r="78" spans="1:11" x14ac:dyDescent="0.2">
      <c r="A78" t="s">
        <v>26</v>
      </c>
      <c r="K78" t="b">
        <v>0</v>
      </c>
    </row>
    <row r="79" spans="1:11" x14ac:dyDescent="0.2">
      <c r="A79" t="s">
        <v>26</v>
      </c>
      <c r="K79" t="b">
        <v>1</v>
      </c>
    </row>
    <row r="80" spans="1:11" x14ac:dyDescent="0.2">
      <c r="A80" t="s">
        <v>26</v>
      </c>
      <c r="K80" t="b">
        <v>1</v>
      </c>
    </row>
    <row r="81" spans="1:11" x14ac:dyDescent="0.2">
      <c r="A81" t="s">
        <v>26</v>
      </c>
      <c r="K81" t="b">
        <v>1</v>
      </c>
    </row>
    <row r="82" spans="1:11" x14ac:dyDescent="0.2">
      <c r="A82" t="s">
        <v>26</v>
      </c>
      <c r="K82" t="b">
        <v>1</v>
      </c>
    </row>
    <row r="83" spans="1:11" x14ac:dyDescent="0.2">
      <c r="A83" t="s">
        <v>26</v>
      </c>
      <c r="K83" t="b">
        <v>1</v>
      </c>
    </row>
    <row r="84" spans="1:11" x14ac:dyDescent="0.2">
      <c r="A84" t="s">
        <v>26</v>
      </c>
      <c r="K84" t="b">
        <v>1</v>
      </c>
    </row>
    <row r="85" spans="1:11" x14ac:dyDescent="0.2">
      <c r="A85" t="s">
        <v>26</v>
      </c>
      <c r="K85" t="b">
        <v>1</v>
      </c>
    </row>
    <row r="86" spans="1:11" x14ac:dyDescent="0.2">
      <c r="A86" t="s">
        <v>26</v>
      </c>
      <c r="K86" t="b">
        <v>1</v>
      </c>
    </row>
    <row r="87" spans="1:11" x14ac:dyDescent="0.2">
      <c r="A87" t="s">
        <v>26</v>
      </c>
      <c r="K87" t="b">
        <v>0</v>
      </c>
    </row>
    <row r="88" spans="1:11" x14ac:dyDescent="0.2">
      <c r="A88" t="s">
        <v>26</v>
      </c>
      <c r="K88" t="b">
        <v>1</v>
      </c>
    </row>
    <row r="89" spans="1:11" x14ac:dyDescent="0.2">
      <c r="A89" t="s">
        <v>26</v>
      </c>
      <c r="K89" t="b">
        <v>1</v>
      </c>
    </row>
    <row r="90" spans="1:11" x14ac:dyDescent="0.2">
      <c r="A90" t="s">
        <v>26</v>
      </c>
      <c r="K90" t="b">
        <v>1</v>
      </c>
    </row>
    <row r="91" spans="1:11" x14ac:dyDescent="0.2">
      <c r="A91" t="s">
        <v>26</v>
      </c>
      <c r="K91" t="b">
        <v>1</v>
      </c>
    </row>
    <row r="92" spans="1:11" x14ac:dyDescent="0.2">
      <c r="A92" t="s">
        <v>26</v>
      </c>
      <c r="K92" t="b">
        <v>1</v>
      </c>
    </row>
    <row r="93" spans="1:11" x14ac:dyDescent="0.2">
      <c r="A93" t="s">
        <v>26</v>
      </c>
      <c r="K93" t="b">
        <v>1</v>
      </c>
    </row>
    <row r="94" spans="1:11" x14ac:dyDescent="0.2">
      <c r="A94" t="s">
        <v>26</v>
      </c>
      <c r="K94" t="b">
        <v>0</v>
      </c>
    </row>
    <row r="95" spans="1:11" x14ac:dyDescent="0.2">
      <c r="A95" t="s">
        <v>26</v>
      </c>
      <c r="K95" t="b">
        <v>1</v>
      </c>
    </row>
    <row r="96" spans="1:11" x14ac:dyDescent="0.2">
      <c r="A96" t="s">
        <v>26</v>
      </c>
      <c r="K96" t="b">
        <v>1</v>
      </c>
    </row>
    <row r="97" spans="1:11" x14ac:dyDescent="0.2">
      <c r="A97" t="s">
        <v>104</v>
      </c>
      <c r="K97" t="b">
        <v>0</v>
      </c>
    </row>
    <row r="98" spans="1:11" x14ac:dyDescent="0.2">
      <c r="A98" t="s">
        <v>26</v>
      </c>
      <c r="K98" t="b">
        <v>1</v>
      </c>
    </row>
    <row r="99" spans="1:11" x14ac:dyDescent="0.2">
      <c r="A99" t="s">
        <v>26</v>
      </c>
      <c r="K99" t="b">
        <v>1</v>
      </c>
    </row>
    <row r="100" spans="1:11" x14ac:dyDescent="0.2">
      <c r="A100" t="s">
        <v>26</v>
      </c>
      <c r="K100" t="b">
        <v>0</v>
      </c>
    </row>
    <row r="101" spans="1:11" x14ac:dyDescent="0.2">
      <c r="A101" t="s">
        <v>104</v>
      </c>
      <c r="K101" t="b">
        <v>0</v>
      </c>
    </row>
    <row r="102" spans="1:11" x14ac:dyDescent="0.2">
      <c r="A102" t="s">
        <v>26</v>
      </c>
      <c r="K102" t="b">
        <v>0</v>
      </c>
    </row>
    <row r="103" spans="1:11" x14ac:dyDescent="0.2">
      <c r="A103" t="s">
        <v>104</v>
      </c>
      <c r="K103" t="b">
        <v>0</v>
      </c>
    </row>
    <row r="104" spans="1:11" x14ac:dyDescent="0.2">
      <c r="A104" t="s">
        <v>26</v>
      </c>
      <c r="K104" t="b">
        <v>1</v>
      </c>
    </row>
    <row r="105" spans="1:11" x14ac:dyDescent="0.2">
      <c r="A105" t="s">
        <v>26</v>
      </c>
      <c r="K105" t="b">
        <v>0</v>
      </c>
    </row>
    <row r="106" spans="1:11" x14ac:dyDescent="0.2">
      <c r="A106" t="s">
        <v>26</v>
      </c>
      <c r="K106" t="b">
        <v>1</v>
      </c>
    </row>
    <row r="107" spans="1:11" x14ac:dyDescent="0.2">
      <c r="A107" t="s">
        <v>26</v>
      </c>
      <c r="K107" t="b">
        <v>1</v>
      </c>
    </row>
    <row r="108" spans="1:11" x14ac:dyDescent="0.2">
      <c r="A108" t="s">
        <v>26</v>
      </c>
      <c r="K108" t="b">
        <v>1</v>
      </c>
    </row>
    <row r="109" spans="1:11" x14ac:dyDescent="0.2">
      <c r="A109" t="s">
        <v>26</v>
      </c>
      <c r="K109" t="b">
        <v>0</v>
      </c>
    </row>
    <row r="110" spans="1:11" x14ac:dyDescent="0.2">
      <c r="A110" t="s">
        <v>104</v>
      </c>
      <c r="K110" t="b">
        <v>0</v>
      </c>
    </row>
    <row r="111" spans="1:11" x14ac:dyDescent="0.2">
      <c r="A111" t="s">
        <v>26</v>
      </c>
      <c r="K111" t="b">
        <v>1</v>
      </c>
    </row>
    <row r="112" spans="1:11" x14ac:dyDescent="0.2">
      <c r="A112" t="s">
        <v>26</v>
      </c>
      <c r="K112" t="b">
        <v>0</v>
      </c>
    </row>
    <row r="113" spans="1:11" x14ac:dyDescent="0.2">
      <c r="A113" t="s">
        <v>26</v>
      </c>
      <c r="K113" t="b">
        <v>1</v>
      </c>
    </row>
    <row r="114" spans="1:11" x14ac:dyDescent="0.2">
      <c r="A114" t="s">
        <v>26</v>
      </c>
      <c r="K114" t="b">
        <v>1</v>
      </c>
    </row>
    <row r="115" spans="1:11" x14ac:dyDescent="0.2">
      <c r="A115" t="s">
        <v>26</v>
      </c>
      <c r="K115" t="b">
        <v>1</v>
      </c>
    </row>
    <row r="116" spans="1:11" x14ac:dyDescent="0.2">
      <c r="A116" t="s">
        <v>26</v>
      </c>
      <c r="K116" t="b">
        <v>1</v>
      </c>
    </row>
    <row r="117" spans="1:11" x14ac:dyDescent="0.2">
      <c r="A117" t="s">
        <v>26</v>
      </c>
      <c r="K117" t="b">
        <v>0</v>
      </c>
    </row>
    <row r="118" spans="1:11" x14ac:dyDescent="0.2">
      <c r="A118" t="s">
        <v>26</v>
      </c>
      <c r="K118" t="b">
        <v>1</v>
      </c>
    </row>
    <row r="119" spans="1:11" x14ac:dyDescent="0.2">
      <c r="A119" t="s">
        <v>26</v>
      </c>
      <c r="K119" t="b">
        <v>1</v>
      </c>
    </row>
    <row r="120" spans="1:11" x14ac:dyDescent="0.2">
      <c r="A120" t="s">
        <v>104</v>
      </c>
      <c r="K120" t="b">
        <v>0</v>
      </c>
    </row>
    <row r="121" spans="1:11" x14ac:dyDescent="0.2">
      <c r="A121" t="s">
        <v>26</v>
      </c>
      <c r="K121" t="b">
        <v>1</v>
      </c>
    </row>
    <row r="122" spans="1:11" x14ac:dyDescent="0.2">
      <c r="A122" t="s">
        <v>26</v>
      </c>
      <c r="K122" t="b">
        <v>1</v>
      </c>
    </row>
    <row r="123" spans="1:11" x14ac:dyDescent="0.2">
      <c r="A123" t="s">
        <v>26</v>
      </c>
      <c r="K123" t="b">
        <v>1</v>
      </c>
    </row>
    <row r="124" spans="1:11" x14ac:dyDescent="0.2">
      <c r="A124" t="s">
        <v>26</v>
      </c>
      <c r="K124" t="b">
        <v>1</v>
      </c>
    </row>
    <row r="125" spans="1:11" x14ac:dyDescent="0.2">
      <c r="A125" t="s">
        <v>26</v>
      </c>
      <c r="K125" t="b">
        <v>0</v>
      </c>
    </row>
    <row r="126" spans="1:11" x14ac:dyDescent="0.2">
      <c r="A126" t="s">
        <v>26</v>
      </c>
      <c r="K126" t="b">
        <v>1</v>
      </c>
    </row>
    <row r="127" spans="1:11" x14ac:dyDescent="0.2">
      <c r="A127" t="s">
        <v>104</v>
      </c>
      <c r="K127" t="b">
        <v>0</v>
      </c>
    </row>
    <row r="128" spans="1:11" x14ac:dyDescent="0.2">
      <c r="A128" t="s">
        <v>26</v>
      </c>
      <c r="K128" t="b">
        <v>0</v>
      </c>
    </row>
    <row r="129" spans="1:11" x14ac:dyDescent="0.2">
      <c r="A129" t="s">
        <v>26</v>
      </c>
      <c r="K129" t="b">
        <v>1</v>
      </c>
    </row>
    <row r="130" spans="1:11" x14ac:dyDescent="0.2">
      <c r="A130" t="s">
        <v>26</v>
      </c>
      <c r="K130" t="b">
        <v>1</v>
      </c>
    </row>
    <row r="131" spans="1:11" x14ac:dyDescent="0.2">
      <c r="A131" t="s">
        <v>26</v>
      </c>
      <c r="K131" t="b">
        <v>1</v>
      </c>
    </row>
    <row r="132" spans="1:11" x14ac:dyDescent="0.2">
      <c r="A132" t="s">
        <v>104</v>
      </c>
      <c r="K132" t="b">
        <v>1</v>
      </c>
    </row>
    <row r="133" spans="1:11" x14ac:dyDescent="0.2">
      <c r="A133" t="s">
        <v>26</v>
      </c>
      <c r="K133" t="b">
        <v>1</v>
      </c>
    </row>
    <row r="134" spans="1:11" x14ac:dyDescent="0.2">
      <c r="A134" t="s">
        <v>26</v>
      </c>
      <c r="K134" t="b">
        <v>1</v>
      </c>
    </row>
    <row r="135" spans="1:11" x14ac:dyDescent="0.2">
      <c r="A135" t="s">
        <v>26</v>
      </c>
      <c r="K135" t="b">
        <v>0</v>
      </c>
    </row>
    <row r="136" spans="1:11" x14ac:dyDescent="0.2">
      <c r="A136" t="s">
        <v>26</v>
      </c>
      <c r="K136" t="b">
        <v>1</v>
      </c>
    </row>
    <row r="137" spans="1:11" x14ac:dyDescent="0.2">
      <c r="A137" t="s">
        <v>26</v>
      </c>
      <c r="K137" t="b">
        <v>1</v>
      </c>
    </row>
    <row r="138" spans="1:11" x14ac:dyDescent="0.2">
      <c r="A138" t="s">
        <v>26</v>
      </c>
      <c r="K138" t="b">
        <v>1</v>
      </c>
    </row>
    <row r="139" spans="1:11" x14ac:dyDescent="0.2">
      <c r="A139" t="s">
        <v>26</v>
      </c>
      <c r="K139" t="b">
        <v>1</v>
      </c>
    </row>
    <row r="140" spans="1:11" x14ac:dyDescent="0.2">
      <c r="A140" t="s">
        <v>26</v>
      </c>
      <c r="K140" t="b">
        <v>1</v>
      </c>
    </row>
    <row r="141" spans="1:11" x14ac:dyDescent="0.2">
      <c r="A141" t="s">
        <v>26</v>
      </c>
      <c r="K141" t="b">
        <v>1</v>
      </c>
    </row>
    <row r="142" spans="1:11" x14ac:dyDescent="0.2">
      <c r="A142" t="s">
        <v>26</v>
      </c>
      <c r="K142" t="b">
        <v>1</v>
      </c>
    </row>
    <row r="143" spans="1:11" x14ac:dyDescent="0.2">
      <c r="A143" t="s">
        <v>26</v>
      </c>
      <c r="K143" t="b">
        <v>1</v>
      </c>
    </row>
    <row r="144" spans="1:11" x14ac:dyDescent="0.2">
      <c r="A144" t="s">
        <v>26</v>
      </c>
      <c r="K144" t="b">
        <v>1</v>
      </c>
    </row>
    <row r="145" spans="1:11" x14ac:dyDescent="0.2">
      <c r="A145" t="s">
        <v>26</v>
      </c>
      <c r="K145" t="b">
        <v>1</v>
      </c>
    </row>
    <row r="146" spans="1:11" x14ac:dyDescent="0.2">
      <c r="A146" t="s">
        <v>104</v>
      </c>
      <c r="K146" t="b">
        <v>0</v>
      </c>
    </row>
    <row r="147" spans="1:11" x14ac:dyDescent="0.2">
      <c r="A147" t="s">
        <v>26</v>
      </c>
      <c r="K147" t="b">
        <v>1</v>
      </c>
    </row>
    <row r="148" spans="1:11" x14ac:dyDescent="0.2">
      <c r="A148" t="s">
        <v>26</v>
      </c>
      <c r="K148" t="b">
        <v>1</v>
      </c>
    </row>
    <row r="149" spans="1:11" x14ac:dyDescent="0.2">
      <c r="A149" t="s">
        <v>26</v>
      </c>
      <c r="K149" t="b">
        <v>1</v>
      </c>
    </row>
    <row r="150" spans="1:11" x14ac:dyDescent="0.2">
      <c r="A150" t="s">
        <v>26</v>
      </c>
      <c r="K150" t="b">
        <v>1</v>
      </c>
    </row>
    <row r="151" spans="1:11" x14ac:dyDescent="0.2">
      <c r="A151" t="s">
        <v>26</v>
      </c>
      <c r="K151" t="b">
        <v>1</v>
      </c>
    </row>
    <row r="152" spans="1:11" x14ac:dyDescent="0.2">
      <c r="A152" t="s">
        <v>26</v>
      </c>
      <c r="K152" t="b">
        <v>1</v>
      </c>
    </row>
    <row r="153" spans="1:11" x14ac:dyDescent="0.2">
      <c r="A153" t="s">
        <v>26</v>
      </c>
      <c r="K153" t="b">
        <v>1</v>
      </c>
    </row>
    <row r="154" spans="1:11" x14ac:dyDescent="0.2">
      <c r="A154" t="s">
        <v>26</v>
      </c>
      <c r="K154" t="b">
        <v>1</v>
      </c>
    </row>
    <row r="155" spans="1:11" x14ac:dyDescent="0.2">
      <c r="A155" t="s">
        <v>26</v>
      </c>
      <c r="K155" t="b">
        <v>1</v>
      </c>
    </row>
    <row r="156" spans="1:11" x14ac:dyDescent="0.2">
      <c r="A156" t="s">
        <v>26</v>
      </c>
      <c r="K156" t="b">
        <v>0</v>
      </c>
    </row>
    <row r="157" spans="1:11" x14ac:dyDescent="0.2">
      <c r="A157" t="s">
        <v>26</v>
      </c>
      <c r="K157" t="b">
        <v>1</v>
      </c>
    </row>
    <row r="158" spans="1:11" x14ac:dyDescent="0.2">
      <c r="A158" t="s">
        <v>26</v>
      </c>
      <c r="K158" t="b">
        <v>1</v>
      </c>
    </row>
    <row r="159" spans="1:11" x14ac:dyDescent="0.2">
      <c r="A159" t="s">
        <v>26</v>
      </c>
      <c r="K159" t="b">
        <v>0</v>
      </c>
    </row>
    <row r="160" spans="1:11" x14ac:dyDescent="0.2">
      <c r="A160" t="s">
        <v>26</v>
      </c>
      <c r="K160" t="b">
        <v>1</v>
      </c>
    </row>
    <row r="161" spans="1:11" x14ac:dyDescent="0.2">
      <c r="A161" t="s">
        <v>26</v>
      </c>
      <c r="K161" t="b">
        <v>1</v>
      </c>
    </row>
    <row r="162" spans="1:11" x14ac:dyDescent="0.2">
      <c r="A162" t="s">
        <v>26</v>
      </c>
      <c r="K162" t="b">
        <v>0</v>
      </c>
    </row>
    <row r="163" spans="1:11" x14ac:dyDescent="0.2">
      <c r="A163" t="s">
        <v>104</v>
      </c>
      <c r="K163" t="b">
        <v>1</v>
      </c>
    </row>
    <row r="164" spans="1:11" x14ac:dyDescent="0.2">
      <c r="A164" t="s">
        <v>26</v>
      </c>
      <c r="K164" t="b">
        <v>0</v>
      </c>
    </row>
    <row r="165" spans="1:11" x14ac:dyDescent="0.2">
      <c r="A165" t="s">
        <v>26</v>
      </c>
      <c r="K165" t="b">
        <v>0</v>
      </c>
    </row>
    <row r="166" spans="1:11" x14ac:dyDescent="0.2">
      <c r="A166" t="s">
        <v>26</v>
      </c>
      <c r="K166" t="b">
        <v>1</v>
      </c>
    </row>
    <row r="167" spans="1:11" x14ac:dyDescent="0.2">
      <c r="A167" t="s">
        <v>26</v>
      </c>
      <c r="K167" t="b">
        <v>1</v>
      </c>
    </row>
    <row r="168" spans="1:11" x14ac:dyDescent="0.2">
      <c r="A168" t="s">
        <v>26</v>
      </c>
      <c r="K168" t="b">
        <v>1</v>
      </c>
    </row>
    <row r="169" spans="1:11" x14ac:dyDescent="0.2">
      <c r="A169" t="s">
        <v>26</v>
      </c>
      <c r="K169" t="b">
        <v>1</v>
      </c>
    </row>
    <row r="170" spans="1:11" x14ac:dyDescent="0.2">
      <c r="A170" t="s">
        <v>26</v>
      </c>
      <c r="K170" t="b">
        <v>1</v>
      </c>
    </row>
    <row r="171" spans="1:11" x14ac:dyDescent="0.2">
      <c r="A171" t="s">
        <v>26</v>
      </c>
      <c r="K171" t="b">
        <v>1</v>
      </c>
    </row>
    <row r="172" spans="1:11" x14ac:dyDescent="0.2">
      <c r="A172" t="s">
        <v>26</v>
      </c>
      <c r="K172" t="b">
        <v>1</v>
      </c>
    </row>
    <row r="173" spans="1:11" x14ac:dyDescent="0.2">
      <c r="A173" t="s">
        <v>26</v>
      </c>
      <c r="K173" t="b">
        <v>0</v>
      </c>
    </row>
    <row r="174" spans="1:11" x14ac:dyDescent="0.2">
      <c r="A174" t="s">
        <v>26</v>
      </c>
      <c r="K174" t="b">
        <v>1</v>
      </c>
    </row>
    <row r="175" spans="1:11" x14ac:dyDescent="0.2">
      <c r="A175" t="s">
        <v>26</v>
      </c>
      <c r="K175" t="b">
        <v>1</v>
      </c>
    </row>
    <row r="176" spans="1:11" x14ac:dyDescent="0.2">
      <c r="A176" t="s">
        <v>26</v>
      </c>
      <c r="K176" t="b">
        <v>1</v>
      </c>
    </row>
    <row r="177" spans="1:11" x14ac:dyDescent="0.2">
      <c r="A177" t="s">
        <v>26</v>
      </c>
      <c r="K177" t="b">
        <v>1</v>
      </c>
    </row>
    <row r="178" spans="1:11" x14ac:dyDescent="0.2">
      <c r="A178" t="s">
        <v>26</v>
      </c>
      <c r="K178" t="b">
        <v>0</v>
      </c>
    </row>
    <row r="179" spans="1:11" x14ac:dyDescent="0.2">
      <c r="A179" t="s">
        <v>104</v>
      </c>
      <c r="K179" t="b">
        <v>0</v>
      </c>
    </row>
    <row r="180" spans="1:11" x14ac:dyDescent="0.2">
      <c r="A180" t="s">
        <v>26</v>
      </c>
      <c r="K180" t="b">
        <v>1</v>
      </c>
    </row>
    <row r="181" spans="1:11" x14ac:dyDescent="0.2">
      <c r="A181" t="s">
        <v>26</v>
      </c>
      <c r="K181" t="b">
        <v>0</v>
      </c>
    </row>
    <row r="182" spans="1:11" x14ac:dyDescent="0.2">
      <c r="A182" t="s">
        <v>104</v>
      </c>
      <c r="K182" t="b">
        <v>1</v>
      </c>
    </row>
    <row r="183" spans="1:11" x14ac:dyDescent="0.2">
      <c r="A183" t="s">
        <v>26</v>
      </c>
      <c r="K183" t="b">
        <v>1</v>
      </c>
    </row>
    <row r="184" spans="1:11" x14ac:dyDescent="0.2">
      <c r="A184" t="s">
        <v>26</v>
      </c>
      <c r="K184" t="b">
        <v>1</v>
      </c>
    </row>
    <row r="185" spans="1:11" x14ac:dyDescent="0.2">
      <c r="A185" t="s">
        <v>26</v>
      </c>
      <c r="K185" t="b">
        <v>1</v>
      </c>
    </row>
    <row r="186" spans="1:11" x14ac:dyDescent="0.2">
      <c r="A186" t="s">
        <v>26</v>
      </c>
      <c r="K186" t="b">
        <v>0</v>
      </c>
    </row>
    <row r="187" spans="1:11" x14ac:dyDescent="0.2">
      <c r="A187" t="s">
        <v>26</v>
      </c>
      <c r="K187" t="b">
        <v>0</v>
      </c>
    </row>
    <row r="188" spans="1:11" x14ac:dyDescent="0.2">
      <c r="A188" t="s">
        <v>26</v>
      </c>
      <c r="K188" t="b">
        <v>0</v>
      </c>
    </row>
    <row r="189" spans="1:11" x14ac:dyDescent="0.2">
      <c r="A189" t="s">
        <v>104</v>
      </c>
      <c r="K189" t="b">
        <v>0</v>
      </c>
    </row>
    <row r="190" spans="1:11" x14ac:dyDescent="0.2">
      <c r="A190" t="s">
        <v>26</v>
      </c>
      <c r="K190" t="b">
        <v>1</v>
      </c>
    </row>
    <row r="191" spans="1:11" x14ac:dyDescent="0.2">
      <c r="A191" t="s">
        <v>26</v>
      </c>
      <c r="K191" t="b">
        <v>1</v>
      </c>
    </row>
    <row r="192" spans="1:11" x14ac:dyDescent="0.2">
      <c r="A192" t="s">
        <v>26</v>
      </c>
      <c r="K192" t="b">
        <v>1</v>
      </c>
    </row>
    <row r="193" spans="1:11" x14ac:dyDescent="0.2">
      <c r="A193" t="s">
        <v>26</v>
      </c>
      <c r="K193" t="b">
        <v>1</v>
      </c>
    </row>
    <row r="194" spans="1:11" x14ac:dyDescent="0.2">
      <c r="A194" t="s">
        <v>26</v>
      </c>
      <c r="K194" t="b">
        <v>0</v>
      </c>
    </row>
    <row r="195" spans="1:11" x14ac:dyDescent="0.2">
      <c r="A195" t="s">
        <v>26</v>
      </c>
      <c r="K195" t="b">
        <v>1</v>
      </c>
    </row>
    <row r="196" spans="1:11" x14ac:dyDescent="0.2">
      <c r="A196" t="s">
        <v>26</v>
      </c>
      <c r="K196" t="b">
        <v>0</v>
      </c>
    </row>
    <row r="197" spans="1:11" x14ac:dyDescent="0.2">
      <c r="A197" t="s">
        <v>26</v>
      </c>
      <c r="K197" t="b">
        <v>1</v>
      </c>
    </row>
    <row r="198" spans="1:11" x14ac:dyDescent="0.2">
      <c r="A198" t="s">
        <v>26</v>
      </c>
      <c r="K198" t="b">
        <v>1</v>
      </c>
    </row>
    <row r="199" spans="1:11" x14ac:dyDescent="0.2">
      <c r="A199" t="s">
        <v>104</v>
      </c>
      <c r="K199" t="b">
        <v>0</v>
      </c>
    </row>
    <row r="200" spans="1:11" x14ac:dyDescent="0.2">
      <c r="A200" t="s">
        <v>104</v>
      </c>
      <c r="K200" t="b">
        <v>0</v>
      </c>
    </row>
    <row r="201" spans="1:11" x14ac:dyDescent="0.2">
      <c r="A201" t="s">
        <v>104</v>
      </c>
      <c r="K201" t="b">
        <v>0</v>
      </c>
    </row>
    <row r="202" spans="1:11" x14ac:dyDescent="0.2">
      <c r="A202" t="s">
        <v>104</v>
      </c>
      <c r="K202" t="b">
        <v>0</v>
      </c>
    </row>
    <row r="203" spans="1:11" x14ac:dyDescent="0.2">
      <c r="A203" t="s">
        <v>26</v>
      </c>
      <c r="K203" t="b">
        <v>0</v>
      </c>
    </row>
    <row r="204" spans="1:11" x14ac:dyDescent="0.2">
      <c r="A204" t="s">
        <v>26</v>
      </c>
      <c r="K204" t="b">
        <v>1</v>
      </c>
    </row>
    <row r="205" spans="1:11" x14ac:dyDescent="0.2">
      <c r="A205" t="s">
        <v>26</v>
      </c>
      <c r="K205" t="b">
        <v>0</v>
      </c>
    </row>
    <row r="206" spans="1:11" x14ac:dyDescent="0.2">
      <c r="A206" t="s">
        <v>26</v>
      </c>
      <c r="K206" t="b">
        <v>1</v>
      </c>
    </row>
    <row r="207" spans="1:11" x14ac:dyDescent="0.2">
      <c r="A207" t="s">
        <v>26</v>
      </c>
      <c r="K207" t="b">
        <v>1</v>
      </c>
    </row>
    <row r="208" spans="1:11" x14ac:dyDescent="0.2">
      <c r="A208" t="s">
        <v>26</v>
      </c>
      <c r="K208" t="b">
        <v>1</v>
      </c>
    </row>
    <row r="209" spans="1:11" x14ac:dyDescent="0.2">
      <c r="A209" t="s">
        <v>26</v>
      </c>
      <c r="K209" t="b">
        <v>1</v>
      </c>
    </row>
    <row r="210" spans="1:11" x14ac:dyDescent="0.2">
      <c r="A210" t="s">
        <v>104</v>
      </c>
      <c r="K210" t="b">
        <v>0</v>
      </c>
    </row>
    <row r="211" spans="1:11" x14ac:dyDescent="0.2">
      <c r="A211" t="s">
        <v>26</v>
      </c>
      <c r="K211" t="b">
        <v>1</v>
      </c>
    </row>
    <row r="212" spans="1:11" x14ac:dyDescent="0.2">
      <c r="A212" t="s">
        <v>26</v>
      </c>
      <c r="K212" t="b">
        <v>1</v>
      </c>
    </row>
    <row r="213" spans="1:11" x14ac:dyDescent="0.2">
      <c r="A213" t="s">
        <v>26</v>
      </c>
      <c r="K213" t="b">
        <v>0</v>
      </c>
    </row>
    <row r="214" spans="1:11" x14ac:dyDescent="0.2">
      <c r="A214" t="s">
        <v>26</v>
      </c>
      <c r="K214" t="b">
        <v>1</v>
      </c>
    </row>
    <row r="215" spans="1:11" x14ac:dyDescent="0.2">
      <c r="A215" t="s">
        <v>26</v>
      </c>
      <c r="K215" t="b">
        <v>1</v>
      </c>
    </row>
    <row r="216" spans="1:11" x14ac:dyDescent="0.2">
      <c r="A216" t="s">
        <v>26</v>
      </c>
      <c r="K216" t="b">
        <v>1</v>
      </c>
    </row>
    <row r="217" spans="1:11" x14ac:dyDescent="0.2">
      <c r="A217" t="s">
        <v>26</v>
      </c>
      <c r="K217" t="b">
        <v>1</v>
      </c>
    </row>
    <row r="218" spans="1:11" x14ac:dyDescent="0.2">
      <c r="A218" t="s">
        <v>26</v>
      </c>
      <c r="K218" t="b">
        <v>0</v>
      </c>
    </row>
    <row r="219" spans="1:11" x14ac:dyDescent="0.2">
      <c r="A219" t="s">
        <v>26</v>
      </c>
      <c r="K219" t="b">
        <v>1</v>
      </c>
    </row>
    <row r="220" spans="1:11" x14ac:dyDescent="0.2">
      <c r="A220" t="s">
        <v>26</v>
      </c>
      <c r="K220" t="b">
        <v>1</v>
      </c>
    </row>
    <row r="221" spans="1:11" x14ac:dyDescent="0.2">
      <c r="A221" t="s">
        <v>26</v>
      </c>
      <c r="K221" t="b">
        <v>0</v>
      </c>
    </row>
    <row r="222" spans="1:11" x14ac:dyDescent="0.2">
      <c r="A222" t="s">
        <v>26</v>
      </c>
      <c r="K222" t="b">
        <v>0</v>
      </c>
    </row>
    <row r="223" spans="1:11" x14ac:dyDescent="0.2">
      <c r="A223" t="s">
        <v>104</v>
      </c>
      <c r="K223" t="b">
        <v>0</v>
      </c>
    </row>
    <row r="224" spans="1:11" x14ac:dyDescent="0.2">
      <c r="A224" t="s">
        <v>104</v>
      </c>
      <c r="K224" t="b">
        <v>1</v>
      </c>
    </row>
    <row r="225" spans="1:11" x14ac:dyDescent="0.2">
      <c r="A225" t="s">
        <v>26</v>
      </c>
      <c r="K225" t="b">
        <v>1</v>
      </c>
    </row>
    <row r="226" spans="1:11" x14ac:dyDescent="0.2">
      <c r="A226" t="s">
        <v>26</v>
      </c>
      <c r="K226" t="b">
        <v>1</v>
      </c>
    </row>
    <row r="227" spans="1:11" x14ac:dyDescent="0.2">
      <c r="A227" t="s">
        <v>26</v>
      </c>
      <c r="K227" t="b">
        <v>1</v>
      </c>
    </row>
    <row r="228" spans="1:11" x14ac:dyDescent="0.2">
      <c r="A228" t="s">
        <v>26</v>
      </c>
      <c r="K228" t="b">
        <v>1</v>
      </c>
    </row>
    <row r="229" spans="1:11" x14ac:dyDescent="0.2">
      <c r="A229" t="s">
        <v>26</v>
      </c>
      <c r="K229" t="b">
        <v>1</v>
      </c>
    </row>
    <row r="230" spans="1:11" x14ac:dyDescent="0.2">
      <c r="A230" t="s">
        <v>104</v>
      </c>
      <c r="K230" t="b">
        <v>0</v>
      </c>
    </row>
    <row r="231" spans="1:11" x14ac:dyDescent="0.2">
      <c r="A231" t="s">
        <v>26</v>
      </c>
      <c r="K231" t="b">
        <v>1</v>
      </c>
    </row>
    <row r="232" spans="1:11" x14ac:dyDescent="0.2">
      <c r="A232" t="s">
        <v>26</v>
      </c>
      <c r="K232" t="b">
        <v>0</v>
      </c>
    </row>
    <row r="233" spans="1:11" x14ac:dyDescent="0.2">
      <c r="A233" t="s">
        <v>26</v>
      </c>
      <c r="K233" t="b">
        <v>1</v>
      </c>
    </row>
    <row r="234" spans="1:11" x14ac:dyDescent="0.2">
      <c r="A234" t="s">
        <v>26</v>
      </c>
      <c r="K234" t="b">
        <v>1</v>
      </c>
    </row>
    <row r="235" spans="1:11" x14ac:dyDescent="0.2">
      <c r="A235" t="s">
        <v>26</v>
      </c>
      <c r="K235" t="b">
        <v>0</v>
      </c>
    </row>
    <row r="236" spans="1:11" x14ac:dyDescent="0.2">
      <c r="A236" t="s">
        <v>26</v>
      </c>
      <c r="K236" t="b">
        <v>1</v>
      </c>
    </row>
    <row r="237" spans="1:11" x14ac:dyDescent="0.2">
      <c r="A237" t="s">
        <v>26</v>
      </c>
      <c r="K237" t="b">
        <v>1</v>
      </c>
    </row>
    <row r="238" spans="1:11" x14ac:dyDescent="0.2">
      <c r="A238" t="s">
        <v>26</v>
      </c>
      <c r="K238" t="b">
        <v>1</v>
      </c>
    </row>
    <row r="239" spans="1:11" x14ac:dyDescent="0.2">
      <c r="A239" t="s">
        <v>26</v>
      </c>
      <c r="K239" t="b">
        <v>1</v>
      </c>
    </row>
    <row r="240" spans="1:11" x14ac:dyDescent="0.2">
      <c r="A240" t="s">
        <v>26</v>
      </c>
      <c r="K240" t="b">
        <v>1</v>
      </c>
    </row>
    <row r="241" spans="1:11" x14ac:dyDescent="0.2">
      <c r="A241" t="s">
        <v>104</v>
      </c>
      <c r="K241" t="b">
        <v>0</v>
      </c>
    </row>
    <row r="242" spans="1:11" x14ac:dyDescent="0.2">
      <c r="A242" t="s">
        <v>26</v>
      </c>
      <c r="K242" t="b">
        <v>1</v>
      </c>
    </row>
    <row r="243" spans="1:11" x14ac:dyDescent="0.2">
      <c r="A243" t="s">
        <v>26</v>
      </c>
      <c r="K243" t="b">
        <v>0</v>
      </c>
    </row>
    <row r="244" spans="1:11" x14ac:dyDescent="0.2">
      <c r="A244" t="s">
        <v>26</v>
      </c>
      <c r="K244" t="b">
        <v>0</v>
      </c>
    </row>
    <row r="245" spans="1:11" x14ac:dyDescent="0.2">
      <c r="A245" t="s">
        <v>104</v>
      </c>
      <c r="K245" t="b">
        <v>0</v>
      </c>
    </row>
    <row r="246" spans="1:11" x14ac:dyDescent="0.2">
      <c r="A246" t="s">
        <v>104</v>
      </c>
      <c r="K246" t="b">
        <v>0</v>
      </c>
    </row>
    <row r="247" spans="1:11" x14ac:dyDescent="0.2">
      <c r="A247" t="s">
        <v>26</v>
      </c>
      <c r="K247" t="b">
        <v>1</v>
      </c>
    </row>
    <row r="248" spans="1:11" x14ac:dyDescent="0.2">
      <c r="A248" t="s">
        <v>26</v>
      </c>
      <c r="K248" t="b">
        <v>0</v>
      </c>
    </row>
    <row r="249" spans="1:11" x14ac:dyDescent="0.2">
      <c r="A249" t="s">
        <v>104</v>
      </c>
      <c r="K249" t="b">
        <v>0</v>
      </c>
    </row>
    <row r="250" spans="1:11" x14ac:dyDescent="0.2">
      <c r="A250" t="s">
        <v>26</v>
      </c>
      <c r="K250" t="b">
        <v>1</v>
      </c>
    </row>
    <row r="251" spans="1:11" x14ac:dyDescent="0.2">
      <c r="A251" t="s">
        <v>26</v>
      </c>
      <c r="K251" t="b">
        <v>1</v>
      </c>
    </row>
    <row r="252" spans="1:11" x14ac:dyDescent="0.2">
      <c r="A252" t="s">
        <v>26</v>
      </c>
      <c r="K252" t="b">
        <v>0</v>
      </c>
    </row>
    <row r="253" spans="1:11" x14ac:dyDescent="0.2">
      <c r="A253" t="s">
        <v>26</v>
      </c>
      <c r="K253" t="b">
        <v>1</v>
      </c>
    </row>
    <row r="254" spans="1:11" x14ac:dyDescent="0.2">
      <c r="A254" t="s">
        <v>26</v>
      </c>
      <c r="K254" t="b">
        <v>0</v>
      </c>
    </row>
    <row r="255" spans="1:11" x14ac:dyDescent="0.2">
      <c r="A255" t="s">
        <v>26</v>
      </c>
      <c r="K255" t="b">
        <v>1</v>
      </c>
    </row>
    <row r="256" spans="1:11" x14ac:dyDescent="0.2">
      <c r="A256" t="s">
        <v>104</v>
      </c>
      <c r="K256" t="b">
        <v>0</v>
      </c>
    </row>
    <row r="257" spans="1:11" x14ac:dyDescent="0.2">
      <c r="A257" t="s">
        <v>26</v>
      </c>
      <c r="K257" t="b">
        <v>0</v>
      </c>
    </row>
    <row r="258" spans="1:11" x14ac:dyDescent="0.2">
      <c r="A258" t="s">
        <v>26</v>
      </c>
      <c r="K258" t="b">
        <v>0</v>
      </c>
    </row>
    <row r="259" spans="1:11" x14ac:dyDescent="0.2">
      <c r="A259" t="s">
        <v>26</v>
      </c>
      <c r="K259" t="b">
        <v>1</v>
      </c>
    </row>
    <row r="260" spans="1:11" x14ac:dyDescent="0.2">
      <c r="A260" t="s">
        <v>104</v>
      </c>
      <c r="K260" t="b">
        <v>0</v>
      </c>
    </row>
    <row r="261" spans="1:11" x14ac:dyDescent="0.2">
      <c r="A261" t="s">
        <v>26</v>
      </c>
      <c r="K261" t="b">
        <v>1</v>
      </c>
    </row>
    <row r="262" spans="1:11" x14ac:dyDescent="0.2">
      <c r="A262" t="s">
        <v>26</v>
      </c>
      <c r="K262" t="b">
        <v>1</v>
      </c>
    </row>
    <row r="263" spans="1:11" x14ac:dyDescent="0.2">
      <c r="A263" t="s">
        <v>26</v>
      </c>
      <c r="K263" t="b">
        <v>1</v>
      </c>
    </row>
    <row r="264" spans="1:11" x14ac:dyDescent="0.2">
      <c r="A264" t="s">
        <v>26</v>
      </c>
      <c r="K264" t="b">
        <v>1</v>
      </c>
    </row>
    <row r="265" spans="1:11" x14ac:dyDescent="0.2">
      <c r="A265" t="s">
        <v>26</v>
      </c>
      <c r="K265" t="b">
        <v>1</v>
      </c>
    </row>
    <row r="266" spans="1:11" x14ac:dyDescent="0.2">
      <c r="A266" t="s">
        <v>26</v>
      </c>
      <c r="K266" t="b">
        <v>1</v>
      </c>
    </row>
    <row r="267" spans="1:11" x14ac:dyDescent="0.2">
      <c r="A267" t="s">
        <v>26</v>
      </c>
      <c r="K267" t="b">
        <v>1</v>
      </c>
    </row>
    <row r="268" spans="1:11" x14ac:dyDescent="0.2">
      <c r="A268" t="s">
        <v>26</v>
      </c>
      <c r="K268" t="b">
        <v>0</v>
      </c>
    </row>
    <row r="269" spans="1:11" x14ac:dyDescent="0.2">
      <c r="A269" t="s">
        <v>26</v>
      </c>
      <c r="K269" t="b">
        <v>1</v>
      </c>
    </row>
    <row r="270" spans="1:11" x14ac:dyDescent="0.2">
      <c r="A270" t="s">
        <v>26</v>
      </c>
      <c r="K270" t="b">
        <v>1</v>
      </c>
    </row>
    <row r="271" spans="1:11" x14ac:dyDescent="0.2">
      <c r="A271" t="s">
        <v>104</v>
      </c>
      <c r="K271" t="b">
        <v>0</v>
      </c>
    </row>
    <row r="272" spans="1:11" x14ac:dyDescent="0.2">
      <c r="A272" t="s">
        <v>26</v>
      </c>
      <c r="K272" t="b">
        <v>0</v>
      </c>
    </row>
    <row r="273" spans="1:11" x14ac:dyDescent="0.2">
      <c r="A273" t="s">
        <v>26</v>
      </c>
      <c r="K273" t="b">
        <v>1</v>
      </c>
    </row>
    <row r="274" spans="1:11" x14ac:dyDescent="0.2">
      <c r="A274" t="s">
        <v>26</v>
      </c>
      <c r="K274" t="b">
        <v>1</v>
      </c>
    </row>
    <row r="275" spans="1:11" x14ac:dyDescent="0.2">
      <c r="A275" t="s">
        <v>26</v>
      </c>
      <c r="K275" t="b">
        <v>1</v>
      </c>
    </row>
    <row r="276" spans="1:11" x14ac:dyDescent="0.2">
      <c r="A276" t="s">
        <v>26</v>
      </c>
      <c r="K276" t="b">
        <v>1</v>
      </c>
    </row>
    <row r="277" spans="1:11" x14ac:dyDescent="0.2">
      <c r="A277" t="s">
        <v>26</v>
      </c>
      <c r="K277" t="b">
        <v>1</v>
      </c>
    </row>
    <row r="278" spans="1:11" x14ac:dyDescent="0.2">
      <c r="A278" t="s">
        <v>26</v>
      </c>
      <c r="K278" t="b">
        <v>1</v>
      </c>
    </row>
    <row r="279" spans="1:11" x14ac:dyDescent="0.2">
      <c r="A279" t="s">
        <v>26</v>
      </c>
      <c r="K279" t="b">
        <v>1</v>
      </c>
    </row>
    <row r="280" spans="1:11" x14ac:dyDescent="0.2">
      <c r="A280" t="s">
        <v>26</v>
      </c>
      <c r="K280" t="b">
        <v>1</v>
      </c>
    </row>
    <row r="281" spans="1:11" x14ac:dyDescent="0.2">
      <c r="A281" t="s">
        <v>26</v>
      </c>
      <c r="K281" t="b">
        <v>1</v>
      </c>
    </row>
    <row r="282" spans="1:11" x14ac:dyDescent="0.2">
      <c r="A282" t="s">
        <v>26</v>
      </c>
      <c r="K282" t="b">
        <v>1</v>
      </c>
    </row>
    <row r="283" spans="1:11" x14ac:dyDescent="0.2">
      <c r="A283" t="s">
        <v>26</v>
      </c>
      <c r="K283" t="b">
        <v>0</v>
      </c>
    </row>
    <row r="284" spans="1:11" x14ac:dyDescent="0.2">
      <c r="A284" t="s">
        <v>104</v>
      </c>
      <c r="K284" t="b">
        <v>0</v>
      </c>
    </row>
    <row r="285" spans="1:11" x14ac:dyDescent="0.2">
      <c r="A285" t="s">
        <v>26</v>
      </c>
      <c r="K285" t="b">
        <v>1</v>
      </c>
    </row>
    <row r="286" spans="1:11" x14ac:dyDescent="0.2">
      <c r="A286" t="s">
        <v>26</v>
      </c>
      <c r="K286" t="b">
        <v>1</v>
      </c>
    </row>
    <row r="287" spans="1:11" x14ac:dyDescent="0.2">
      <c r="A287" t="s">
        <v>26</v>
      </c>
      <c r="K287" t="b">
        <v>1</v>
      </c>
    </row>
    <row r="288" spans="1:11" x14ac:dyDescent="0.2">
      <c r="A288" t="s">
        <v>26</v>
      </c>
      <c r="K288" t="b">
        <v>1</v>
      </c>
    </row>
    <row r="289" spans="1:11" x14ac:dyDescent="0.2">
      <c r="A289" t="s">
        <v>26</v>
      </c>
      <c r="K289" t="b">
        <v>1</v>
      </c>
    </row>
    <row r="290" spans="1:11" x14ac:dyDescent="0.2">
      <c r="A290" t="s">
        <v>26</v>
      </c>
      <c r="K290" t="b">
        <v>1</v>
      </c>
    </row>
    <row r="291" spans="1:11" x14ac:dyDescent="0.2">
      <c r="A291" t="s">
        <v>26</v>
      </c>
      <c r="K291" t="b">
        <v>1</v>
      </c>
    </row>
    <row r="292" spans="1:11" x14ac:dyDescent="0.2">
      <c r="A292" t="s">
        <v>26</v>
      </c>
      <c r="K292" t="b">
        <v>1</v>
      </c>
    </row>
    <row r="293" spans="1:11" x14ac:dyDescent="0.2">
      <c r="A293" t="s">
        <v>26</v>
      </c>
      <c r="K293" t="b">
        <v>1</v>
      </c>
    </row>
    <row r="294" spans="1:11" x14ac:dyDescent="0.2">
      <c r="A294" t="s">
        <v>26</v>
      </c>
      <c r="K294" t="b">
        <v>1</v>
      </c>
    </row>
    <row r="295" spans="1:11" x14ac:dyDescent="0.2">
      <c r="A295" t="s">
        <v>26</v>
      </c>
      <c r="K295" t="b">
        <v>0</v>
      </c>
    </row>
    <row r="296" spans="1:11" x14ac:dyDescent="0.2">
      <c r="A296" t="s">
        <v>26</v>
      </c>
      <c r="K296" t="b">
        <v>1</v>
      </c>
    </row>
    <row r="297" spans="1:11" x14ac:dyDescent="0.2">
      <c r="A297" t="s">
        <v>26</v>
      </c>
      <c r="K297" t="b">
        <v>0</v>
      </c>
    </row>
    <row r="298" spans="1:11" x14ac:dyDescent="0.2">
      <c r="A298" t="s">
        <v>26</v>
      </c>
      <c r="K298" t="b">
        <v>1</v>
      </c>
    </row>
    <row r="299" spans="1:11" x14ac:dyDescent="0.2">
      <c r="A299" t="s">
        <v>104</v>
      </c>
      <c r="K299" t="b">
        <v>1</v>
      </c>
    </row>
    <row r="300" spans="1:11" x14ac:dyDescent="0.2">
      <c r="A300" t="s">
        <v>26</v>
      </c>
      <c r="K300" t="b">
        <v>1</v>
      </c>
    </row>
    <row r="301" spans="1:11" x14ac:dyDescent="0.2">
      <c r="A301" t="s">
        <v>26</v>
      </c>
      <c r="K301" t="b">
        <v>0</v>
      </c>
    </row>
    <row r="302" spans="1:11" x14ac:dyDescent="0.2">
      <c r="A302" t="s">
        <v>26</v>
      </c>
      <c r="K302" t="b">
        <v>1</v>
      </c>
    </row>
    <row r="303" spans="1:11" x14ac:dyDescent="0.2">
      <c r="A303" t="s">
        <v>26</v>
      </c>
      <c r="K303" t="b">
        <v>1</v>
      </c>
    </row>
    <row r="304" spans="1:11" x14ac:dyDescent="0.2">
      <c r="A304" t="s">
        <v>26</v>
      </c>
      <c r="K304" t="b">
        <v>1</v>
      </c>
    </row>
    <row r="305" spans="1:11" x14ac:dyDescent="0.2">
      <c r="A305" t="s">
        <v>26</v>
      </c>
      <c r="K305" t="b">
        <v>1</v>
      </c>
    </row>
    <row r="306" spans="1:11" x14ac:dyDescent="0.2">
      <c r="A306" t="s">
        <v>26</v>
      </c>
      <c r="K306" t="b">
        <v>1</v>
      </c>
    </row>
    <row r="307" spans="1:11" x14ac:dyDescent="0.2">
      <c r="A307" t="s">
        <v>26</v>
      </c>
      <c r="K307" t="b">
        <v>0</v>
      </c>
    </row>
    <row r="308" spans="1:11" x14ac:dyDescent="0.2">
      <c r="A308" t="s">
        <v>26</v>
      </c>
      <c r="K308" t="b">
        <v>1</v>
      </c>
    </row>
    <row r="309" spans="1:11" x14ac:dyDescent="0.2">
      <c r="A309" t="s">
        <v>26</v>
      </c>
      <c r="K309" t="b">
        <v>0</v>
      </c>
    </row>
    <row r="310" spans="1:11" x14ac:dyDescent="0.2">
      <c r="A310" t="s">
        <v>26</v>
      </c>
      <c r="K310" t="b">
        <v>1</v>
      </c>
    </row>
    <row r="311" spans="1:11" x14ac:dyDescent="0.2">
      <c r="A311" t="s">
        <v>26</v>
      </c>
      <c r="K311" t="b">
        <v>0</v>
      </c>
    </row>
    <row r="312" spans="1:11" x14ac:dyDescent="0.2">
      <c r="A312" t="s">
        <v>26</v>
      </c>
      <c r="K312" t="b">
        <v>1</v>
      </c>
    </row>
    <row r="313" spans="1:11" x14ac:dyDescent="0.2">
      <c r="A313" t="s">
        <v>26</v>
      </c>
      <c r="K313" t="b">
        <v>0</v>
      </c>
    </row>
    <row r="314" spans="1:11" x14ac:dyDescent="0.2">
      <c r="A314" t="s">
        <v>26</v>
      </c>
      <c r="K314" t="b">
        <v>1</v>
      </c>
    </row>
    <row r="315" spans="1:11" x14ac:dyDescent="0.2">
      <c r="A315" t="s">
        <v>26</v>
      </c>
      <c r="K315" t="b">
        <v>0</v>
      </c>
    </row>
    <row r="316" spans="1:11" x14ac:dyDescent="0.2">
      <c r="A316" t="s">
        <v>26</v>
      </c>
      <c r="K316" t="b">
        <v>0</v>
      </c>
    </row>
    <row r="317" spans="1:11" x14ac:dyDescent="0.2">
      <c r="A317" t="s">
        <v>104</v>
      </c>
      <c r="K317" t="b">
        <v>1</v>
      </c>
    </row>
    <row r="318" spans="1:11" x14ac:dyDescent="0.2">
      <c r="A318" t="s">
        <v>26</v>
      </c>
      <c r="K318" t="b">
        <v>1</v>
      </c>
    </row>
    <row r="319" spans="1:11" x14ac:dyDescent="0.2">
      <c r="A319" t="s">
        <v>26</v>
      </c>
      <c r="K319" t="b">
        <v>1</v>
      </c>
    </row>
    <row r="320" spans="1:11" x14ac:dyDescent="0.2">
      <c r="A320" t="s">
        <v>26</v>
      </c>
      <c r="K320" t="b">
        <v>1</v>
      </c>
    </row>
    <row r="321" spans="1:11" x14ac:dyDescent="0.2">
      <c r="A321" t="s">
        <v>26</v>
      </c>
      <c r="K321" t="b">
        <v>1</v>
      </c>
    </row>
    <row r="322" spans="1:11" x14ac:dyDescent="0.2">
      <c r="A322" t="s">
        <v>26</v>
      </c>
      <c r="K322" t="b">
        <v>1</v>
      </c>
    </row>
    <row r="323" spans="1:11" x14ac:dyDescent="0.2">
      <c r="A323" t="s">
        <v>26</v>
      </c>
      <c r="K323" t="b">
        <v>1</v>
      </c>
    </row>
    <row r="324" spans="1:11" x14ac:dyDescent="0.2">
      <c r="A324" t="s">
        <v>26</v>
      </c>
      <c r="K324" t="b">
        <v>0</v>
      </c>
    </row>
    <row r="325" spans="1:11" x14ac:dyDescent="0.2">
      <c r="A325" t="s">
        <v>26</v>
      </c>
      <c r="K325" t="b">
        <v>1</v>
      </c>
    </row>
    <row r="326" spans="1:11" x14ac:dyDescent="0.2">
      <c r="A326" t="s">
        <v>104</v>
      </c>
      <c r="K326" t="b">
        <v>1</v>
      </c>
    </row>
    <row r="327" spans="1:11" x14ac:dyDescent="0.2">
      <c r="A327" t="s">
        <v>26</v>
      </c>
      <c r="K327" t="b">
        <v>1</v>
      </c>
    </row>
    <row r="328" spans="1:11" x14ac:dyDescent="0.2">
      <c r="A328" t="s">
        <v>104</v>
      </c>
      <c r="K328" t="b">
        <v>0</v>
      </c>
    </row>
    <row r="329" spans="1:11" x14ac:dyDescent="0.2">
      <c r="A329" t="s">
        <v>26</v>
      </c>
      <c r="K329" t="b">
        <v>1</v>
      </c>
    </row>
    <row r="330" spans="1:11" x14ac:dyDescent="0.2">
      <c r="A330" t="s">
        <v>26</v>
      </c>
      <c r="K330" t="b">
        <v>0</v>
      </c>
    </row>
    <row r="331" spans="1:11" x14ac:dyDescent="0.2">
      <c r="A331" t="s">
        <v>26</v>
      </c>
      <c r="K331" t="b">
        <v>0</v>
      </c>
    </row>
    <row r="332" spans="1:11" x14ac:dyDescent="0.2">
      <c r="A332" t="s">
        <v>26</v>
      </c>
      <c r="K332" t="b">
        <v>1</v>
      </c>
    </row>
    <row r="333" spans="1:11" x14ac:dyDescent="0.2">
      <c r="A333" t="s">
        <v>26</v>
      </c>
      <c r="K333" t="b">
        <v>1</v>
      </c>
    </row>
    <row r="334" spans="1:11" x14ac:dyDescent="0.2">
      <c r="A334" t="s">
        <v>26</v>
      </c>
      <c r="K334" t="b">
        <v>1</v>
      </c>
    </row>
    <row r="335" spans="1:11" x14ac:dyDescent="0.2">
      <c r="A335" t="s">
        <v>26</v>
      </c>
      <c r="K335" t="b">
        <v>1</v>
      </c>
    </row>
    <row r="336" spans="1:11" x14ac:dyDescent="0.2">
      <c r="A336" t="s">
        <v>26</v>
      </c>
      <c r="K336" t="b">
        <v>1</v>
      </c>
    </row>
    <row r="337" spans="1:11" x14ac:dyDescent="0.2">
      <c r="A337" t="s">
        <v>26</v>
      </c>
      <c r="K337" t="b">
        <v>0</v>
      </c>
    </row>
    <row r="338" spans="1:11" x14ac:dyDescent="0.2">
      <c r="A338" t="s">
        <v>26</v>
      </c>
      <c r="K338" t="b">
        <v>1</v>
      </c>
    </row>
    <row r="339" spans="1:11" x14ac:dyDescent="0.2">
      <c r="A339" t="s">
        <v>26</v>
      </c>
      <c r="K339" t="b">
        <v>0</v>
      </c>
    </row>
    <row r="340" spans="1:11" x14ac:dyDescent="0.2">
      <c r="A340" t="s">
        <v>104</v>
      </c>
      <c r="K340" t="b">
        <v>0</v>
      </c>
    </row>
    <row r="341" spans="1:11" x14ac:dyDescent="0.2">
      <c r="A341" t="s">
        <v>26</v>
      </c>
      <c r="K341" t="b">
        <v>0</v>
      </c>
    </row>
    <row r="342" spans="1:11" x14ac:dyDescent="0.2">
      <c r="A342" t="s">
        <v>26</v>
      </c>
      <c r="K342" t="b">
        <v>1</v>
      </c>
    </row>
    <row r="343" spans="1:11" x14ac:dyDescent="0.2">
      <c r="A343" t="s">
        <v>26</v>
      </c>
      <c r="K343" t="b">
        <v>1</v>
      </c>
    </row>
    <row r="344" spans="1:11" x14ac:dyDescent="0.2">
      <c r="A344" t="s">
        <v>26</v>
      </c>
      <c r="K344" t="b">
        <v>1</v>
      </c>
    </row>
    <row r="345" spans="1:11" x14ac:dyDescent="0.2">
      <c r="A345" t="s">
        <v>26</v>
      </c>
      <c r="K345" t="b">
        <v>0</v>
      </c>
    </row>
    <row r="346" spans="1:11" x14ac:dyDescent="0.2">
      <c r="A346" t="s">
        <v>104</v>
      </c>
      <c r="K346" t="b">
        <v>0</v>
      </c>
    </row>
    <row r="347" spans="1:11" x14ac:dyDescent="0.2">
      <c r="A347" t="s">
        <v>104</v>
      </c>
      <c r="K347" t="b">
        <v>0</v>
      </c>
    </row>
    <row r="348" spans="1:11" x14ac:dyDescent="0.2">
      <c r="A348" t="s">
        <v>26</v>
      </c>
      <c r="K348" t="b">
        <v>1</v>
      </c>
    </row>
    <row r="349" spans="1:11" x14ac:dyDescent="0.2">
      <c r="A349" t="s">
        <v>26</v>
      </c>
      <c r="K349" t="b">
        <v>1</v>
      </c>
    </row>
    <row r="350" spans="1:11" x14ac:dyDescent="0.2">
      <c r="A350" t="s">
        <v>26</v>
      </c>
      <c r="K350" t="b">
        <v>1</v>
      </c>
    </row>
    <row r="351" spans="1:11" x14ac:dyDescent="0.2">
      <c r="A351" t="s">
        <v>104</v>
      </c>
      <c r="K351" t="b">
        <v>0</v>
      </c>
    </row>
    <row r="352" spans="1:11" x14ac:dyDescent="0.2">
      <c r="A352" t="s">
        <v>104</v>
      </c>
      <c r="K352" t="b">
        <v>0</v>
      </c>
    </row>
    <row r="353" spans="1:11" x14ac:dyDescent="0.2">
      <c r="A353" t="s">
        <v>104</v>
      </c>
      <c r="K353" t="b">
        <v>0</v>
      </c>
    </row>
    <row r="354" spans="1:11" x14ac:dyDescent="0.2">
      <c r="A354" t="s">
        <v>26</v>
      </c>
      <c r="K354" t="b">
        <v>1</v>
      </c>
    </row>
    <row r="355" spans="1:11" x14ac:dyDescent="0.2">
      <c r="A355" t="s">
        <v>104</v>
      </c>
      <c r="K355" t="b">
        <v>1</v>
      </c>
    </row>
    <row r="356" spans="1:11" x14ac:dyDescent="0.2">
      <c r="A356" t="s">
        <v>26</v>
      </c>
      <c r="K356" t="b">
        <v>0</v>
      </c>
    </row>
    <row r="357" spans="1:11" x14ac:dyDescent="0.2">
      <c r="A357" t="s">
        <v>104</v>
      </c>
      <c r="K357" t="b">
        <v>0</v>
      </c>
    </row>
    <row r="358" spans="1:11" x14ac:dyDescent="0.2">
      <c r="A358" t="s">
        <v>26</v>
      </c>
      <c r="K358" t="b">
        <v>0</v>
      </c>
    </row>
    <row r="359" spans="1:11" x14ac:dyDescent="0.2">
      <c r="A359" t="s">
        <v>26</v>
      </c>
      <c r="K359" t="b">
        <v>1</v>
      </c>
    </row>
    <row r="360" spans="1:11" x14ac:dyDescent="0.2">
      <c r="A360" t="s">
        <v>26</v>
      </c>
      <c r="K360" t="b">
        <v>1</v>
      </c>
    </row>
    <row r="361" spans="1:11" x14ac:dyDescent="0.2">
      <c r="A361" t="s">
        <v>26</v>
      </c>
      <c r="K361" t="b">
        <v>1</v>
      </c>
    </row>
    <row r="362" spans="1:11" x14ac:dyDescent="0.2">
      <c r="A362" t="s">
        <v>26</v>
      </c>
      <c r="K362" t="b">
        <v>1</v>
      </c>
    </row>
    <row r="363" spans="1:11" x14ac:dyDescent="0.2">
      <c r="A363" t="s">
        <v>26</v>
      </c>
      <c r="K363" t="b">
        <v>1</v>
      </c>
    </row>
    <row r="364" spans="1:11" x14ac:dyDescent="0.2">
      <c r="A364" t="s">
        <v>26</v>
      </c>
      <c r="K364" t="b">
        <v>1</v>
      </c>
    </row>
    <row r="365" spans="1:11" x14ac:dyDescent="0.2">
      <c r="A365" t="s">
        <v>104</v>
      </c>
      <c r="K365" t="b">
        <v>0</v>
      </c>
    </row>
    <row r="366" spans="1:11" x14ac:dyDescent="0.2">
      <c r="A366" t="s">
        <v>26</v>
      </c>
      <c r="K366" t="b">
        <v>1</v>
      </c>
    </row>
    <row r="367" spans="1:11" x14ac:dyDescent="0.2">
      <c r="A367" t="s">
        <v>26</v>
      </c>
      <c r="K367" t="b">
        <v>1</v>
      </c>
    </row>
    <row r="368" spans="1:11" x14ac:dyDescent="0.2">
      <c r="A368" t="s">
        <v>26</v>
      </c>
      <c r="K368" t="b">
        <v>0</v>
      </c>
    </row>
    <row r="369" spans="1:11" x14ac:dyDescent="0.2">
      <c r="A369" t="s">
        <v>104</v>
      </c>
      <c r="K369" t="b">
        <v>0</v>
      </c>
    </row>
    <row r="370" spans="1:11" x14ac:dyDescent="0.2">
      <c r="A370" t="s">
        <v>26</v>
      </c>
      <c r="K370" t="b">
        <v>0</v>
      </c>
    </row>
    <row r="371" spans="1:11" x14ac:dyDescent="0.2">
      <c r="A371" t="s">
        <v>104</v>
      </c>
      <c r="K371" t="b">
        <v>0</v>
      </c>
    </row>
    <row r="372" spans="1:11" x14ac:dyDescent="0.2">
      <c r="A372" t="s">
        <v>26</v>
      </c>
      <c r="K372" t="b">
        <v>1</v>
      </c>
    </row>
    <row r="373" spans="1:11" x14ac:dyDescent="0.2">
      <c r="A373" t="s">
        <v>26</v>
      </c>
      <c r="K373" t="b">
        <v>1</v>
      </c>
    </row>
    <row r="374" spans="1:11" x14ac:dyDescent="0.2">
      <c r="A374" t="s">
        <v>104</v>
      </c>
      <c r="K374" t="b">
        <v>0</v>
      </c>
    </row>
    <row r="375" spans="1:11" x14ac:dyDescent="0.2">
      <c r="A375" t="s">
        <v>26</v>
      </c>
      <c r="K375" t="b">
        <v>1</v>
      </c>
    </row>
    <row r="376" spans="1:11" x14ac:dyDescent="0.2">
      <c r="A376" t="s">
        <v>26</v>
      </c>
      <c r="K376" t="b">
        <v>1</v>
      </c>
    </row>
    <row r="377" spans="1:11" x14ac:dyDescent="0.2">
      <c r="A377" t="s">
        <v>26</v>
      </c>
      <c r="K377" t="b">
        <v>0</v>
      </c>
    </row>
    <row r="378" spans="1:11" x14ac:dyDescent="0.2">
      <c r="A378" t="s">
        <v>26</v>
      </c>
      <c r="K378" t="b">
        <v>1</v>
      </c>
    </row>
    <row r="379" spans="1:11" x14ac:dyDescent="0.2">
      <c r="A379" t="s">
        <v>26</v>
      </c>
      <c r="K379" t="b">
        <v>1</v>
      </c>
    </row>
    <row r="380" spans="1:11" x14ac:dyDescent="0.2">
      <c r="A380" t="s">
        <v>26</v>
      </c>
      <c r="K380" t="b">
        <v>1</v>
      </c>
    </row>
    <row r="381" spans="1:11" x14ac:dyDescent="0.2">
      <c r="A381" t="s">
        <v>104</v>
      </c>
      <c r="K381" t="b">
        <v>0</v>
      </c>
    </row>
    <row r="382" spans="1:11" x14ac:dyDescent="0.2">
      <c r="A382" t="s">
        <v>26</v>
      </c>
      <c r="K382" t="b">
        <v>1</v>
      </c>
    </row>
    <row r="383" spans="1:11" x14ac:dyDescent="0.2">
      <c r="A383" t="s">
        <v>26</v>
      </c>
      <c r="K383" t="b">
        <v>1</v>
      </c>
    </row>
    <row r="384" spans="1:11" x14ac:dyDescent="0.2">
      <c r="A384" t="s">
        <v>104</v>
      </c>
      <c r="K384" t="b">
        <v>0</v>
      </c>
    </row>
    <row r="385" spans="1:11" x14ac:dyDescent="0.2">
      <c r="A385" t="s">
        <v>26</v>
      </c>
      <c r="K385" t="b">
        <v>0</v>
      </c>
    </row>
    <row r="386" spans="1:11" x14ac:dyDescent="0.2">
      <c r="A386" t="s">
        <v>26</v>
      </c>
      <c r="K386" t="b">
        <v>0</v>
      </c>
    </row>
    <row r="387" spans="1:11" x14ac:dyDescent="0.2">
      <c r="A387" t="s">
        <v>104</v>
      </c>
      <c r="K387" t="b">
        <v>0</v>
      </c>
    </row>
    <row r="388" spans="1:11" x14ac:dyDescent="0.2">
      <c r="A388" t="s">
        <v>26</v>
      </c>
      <c r="K388" t="b">
        <v>1</v>
      </c>
    </row>
    <row r="389" spans="1:11" x14ac:dyDescent="0.2">
      <c r="A389" t="s">
        <v>26</v>
      </c>
      <c r="K389" t="b">
        <v>1</v>
      </c>
    </row>
    <row r="390" spans="1:11" x14ac:dyDescent="0.2">
      <c r="A390" t="s">
        <v>104</v>
      </c>
      <c r="K390" t="b">
        <v>0</v>
      </c>
    </row>
    <row r="391" spans="1:11" x14ac:dyDescent="0.2">
      <c r="A391" t="s">
        <v>26</v>
      </c>
      <c r="K391" t="b">
        <v>1</v>
      </c>
    </row>
    <row r="392" spans="1:11" x14ac:dyDescent="0.2">
      <c r="A392" t="s">
        <v>104</v>
      </c>
      <c r="K392" t="b">
        <v>0</v>
      </c>
    </row>
    <row r="393" spans="1:11" x14ac:dyDescent="0.2">
      <c r="A393" t="s">
        <v>26</v>
      </c>
      <c r="K393" t="b">
        <v>1</v>
      </c>
    </row>
    <row r="394" spans="1:11" x14ac:dyDescent="0.2">
      <c r="A394" t="s">
        <v>104</v>
      </c>
      <c r="K394" t="b">
        <v>0</v>
      </c>
    </row>
    <row r="395" spans="1:11" x14ac:dyDescent="0.2">
      <c r="A395" t="s">
        <v>26</v>
      </c>
      <c r="K395" t="b">
        <v>1</v>
      </c>
    </row>
    <row r="396" spans="1:11" x14ac:dyDescent="0.2">
      <c r="A396" t="s">
        <v>26</v>
      </c>
      <c r="K396" t="b">
        <v>1</v>
      </c>
    </row>
    <row r="397" spans="1:11" x14ac:dyDescent="0.2">
      <c r="A397" t="s">
        <v>26</v>
      </c>
      <c r="K397" t="b">
        <v>1</v>
      </c>
    </row>
    <row r="398" spans="1:11" x14ac:dyDescent="0.2">
      <c r="A398" t="s">
        <v>26</v>
      </c>
      <c r="K398" t="b">
        <v>1</v>
      </c>
    </row>
    <row r="399" spans="1:11" x14ac:dyDescent="0.2">
      <c r="A399" t="s">
        <v>26</v>
      </c>
      <c r="K399" t="b">
        <v>1</v>
      </c>
    </row>
    <row r="400" spans="1:11" x14ac:dyDescent="0.2">
      <c r="A400" t="s">
        <v>26</v>
      </c>
      <c r="K400" t="b">
        <v>1</v>
      </c>
    </row>
    <row r="401" spans="1:11" x14ac:dyDescent="0.2">
      <c r="A401" t="s">
        <v>104</v>
      </c>
      <c r="K401" t="b">
        <v>1</v>
      </c>
    </row>
    <row r="402" spans="1:11" x14ac:dyDescent="0.2">
      <c r="A402" t="s">
        <v>26</v>
      </c>
      <c r="K402" t="b">
        <v>1</v>
      </c>
    </row>
    <row r="403" spans="1:11" x14ac:dyDescent="0.2">
      <c r="A403" t="s">
        <v>26</v>
      </c>
      <c r="K403" t="b">
        <v>1</v>
      </c>
    </row>
    <row r="404" spans="1:11" x14ac:dyDescent="0.2">
      <c r="A404" t="s">
        <v>26</v>
      </c>
      <c r="K404" t="b">
        <v>1</v>
      </c>
    </row>
    <row r="405" spans="1:11" x14ac:dyDescent="0.2">
      <c r="A405" t="s">
        <v>26</v>
      </c>
      <c r="K405" t="b">
        <v>1</v>
      </c>
    </row>
    <row r="406" spans="1:11" x14ac:dyDescent="0.2">
      <c r="A406" t="s">
        <v>26</v>
      </c>
      <c r="K406" t="b">
        <v>0</v>
      </c>
    </row>
    <row r="407" spans="1:11" x14ac:dyDescent="0.2">
      <c r="A407" t="s">
        <v>26</v>
      </c>
      <c r="K407" t="b">
        <v>1</v>
      </c>
    </row>
    <row r="408" spans="1:11" x14ac:dyDescent="0.2">
      <c r="A408" t="s">
        <v>26</v>
      </c>
      <c r="K408" t="b">
        <v>1</v>
      </c>
    </row>
    <row r="409" spans="1:11" x14ac:dyDescent="0.2">
      <c r="A409" t="s">
        <v>26</v>
      </c>
      <c r="K409" t="b">
        <v>0</v>
      </c>
    </row>
    <row r="410" spans="1:11" x14ac:dyDescent="0.2">
      <c r="A410" t="s">
        <v>26</v>
      </c>
      <c r="K410" t="b">
        <v>1</v>
      </c>
    </row>
    <row r="411" spans="1:11" x14ac:dyDescent="0.2">
      <c r="A411" t="s">
        <v>26</v>
      </c>
      <c r="K411" t="b">
        <v>1</v>
      </c>
    </row>
    <row r="412" spans="1:11" x14ac:dyDescent="0.2">
      <c r="A412" t="s">
        <v>104</v>
      </c>
      <c r="K412" t="b">
        <v>0</v>
      </c>
    </row>
    <row r="413" spans="1:11" x14ac:dyDescent="0.2">
      <c r="A413" t="s">
        <v>26</v>
      </c>
      <c r="K413" t="b">
        <v>1</v>
      </c>
    </row>
    <row r="414" spans="1:11" x14ac:dyDescent="0.2">
      <c r="A414" t="s">
        <v>26</v>
      </c>
      <c r="K414" t="b">
        <v>1</v>
      </c>
    </row>
    <row r="415" spans="1:11" x14ac:dyDescent="0.2">
      <c r="A415" t="s">
        <v>26</v>
      </c>
      <c r="K415" t="b">
        <v>1</v>
      </c>
    </row>
    <row r="416" spans="1:11" x14ac:dyDescent="0.2">
      <c r="A416" t="s">
        <v>26</v>
      </c>
      <c r="K416" t="b">
        <v>1</v>
      </c>
    </row>
    <row r="417" spans="1:11" x14ac:dyDescent="0.2">
      <c r="A417" t="s">
        <v>26</v>
      </c>
      <c r="K417" t="b">
        <v>1</v>
      </c>
    </row>
    <row r="418" spans="1:11" x14ac:dyDescent="0.2">
      <c r="A418" t="s">
        <v>26</v>
      </c>
      <c r="K418" t="b">
        <v>1</v>
      </c>
    </row>
    <row r="419" spans="1:11" x14ac:dyDescent="0.2">
      <c r="A419" t="s">
        <v>26</v>
      </c>
      <c r="K419" t="b">
        <v>1</v>
      </c>
    </row>
    <row r="420" spans="1:11" x14ac:dyDescent="0.2">
      <c r="A420" t="s">
        <v>26</v>
      </c>
      <c r="K420" t="b">
        <v>1</v>
      </c>
    </row>
    <row r="421" spans="1:11" x14ac:dyDescent="0.2">
      <c r="A421" t="s">
        <v>26</v>
      </c>
      <c r="K421" t="b">
        <v>0</v>
      </c>
    </row>
    <row r="422" spans="1:11" x14ac:dyDescent="0.2">
      <c r="A422" t="s">
        <v>26</v>
      </c>
      <c r="K422" t="b">
        <v>0</v>
      </c>
    </row>
    <row r="423" spans="1:11" x14ac:dyDescent="0.2">
      <c r="A423" t="s">
        <v>26</v>
      </c>
      <c r="K423" t="b">
        <v>0</v>
      </c>
    </row>
    <row r="424" spans="1:11" x14ac:dyDescent="0.2">
      <c r="A424" t="s">
        <v>26</v>
      </c>
      <c r="K424" t="b">
        <v>1</v>
      </c>
    </row>
    <row r="425" spans="1:11" x14ac:dyDescent="0.2">
      <c r="A425" t="s">
        <v>104</v>
      </c>
      <c r="K425" t="b">
        <v>1</v>
      </c>
    </row>
    <row r="426" spans="1:11" x14ac:dyDescent="0.2">
      <c r="A426" t="s">
        <v>26</v>
      </c>
      <c r="K426" t="b">
        <v>1</v>
      </c>
    </row>
    <row r="427" spans="1:11" x14ac:dyDescent="0.2">
      <c r="A427" t="s">
        <v>26</v>
      </c>
      <c r="K427" t="b">
        <v>1</v>
      </c>
    </row>
    <row r="428" spans="1:11" x14ac:dyDescent="0.2">
      <c r="A428" t="s">
        <v>26</v>
      </c>
      <c r="K428" t="b">
        <v>1</v>
      </c>
    </row>
    <row r="429" spans="1:11" x14ac:dyDescent="0.2">
      <c r="A429" t="s">
        <v>26</v>
      </c>
      <c r="K429" t="b">
        <v>1</v>
      </c>
    </row>
    <row r="430" spans="1:11" x14ac:dyDescent="0.2">
      <c r="A430" t="s">
        <v>26</v>
      </c>
      <c r="K430" t="b">
        <v>1</v>
      </c>
    </row>
    <row r="431" spans="1:11" x14ac:dyDescent="0.2">
      <c r="A431" t="s">
        <v>26</v>
      </c>
      <c r="K431" t="b">
        <v>1</v>
      </c>
    </row>
    <row r="432" spans="1:11" x14ac:dyDescent="0.2">
      <c r="A432" t="s">
        <v>26</v>
      </c>
      <c r="K432" t="b">
        <v>0</v>
      </c>
    </row>
    <row r="433" spans="1:11" x14ac:dyDescent="0.2">
      <c r="A433" t="s">
        <v>26</v>
      </c>
      <c r="K433" t="b">
        <v>1</v>
      </c>
    </row>
    <row r="434" spans="1:11" x14ac:dyDescent="0.2">
      <c r="A434" t="s">
        <v>26</v>
      </c>
      <c r="K434" t="b">
        <v>1</v>
      </c>
    </row>
    <row r="435" spans="1:11" x14ac:dyDescent="0.2">
      <c r="A435" t="s">
        <v>26</v>
      </c>
      <c r="K435" t="b">
        <v>1</v>
      </c>
    </row>
    <row r="436" spans="1:11" x14ac:dyDescent="0.2">
      <c r="A436" t="s">
        <v>26</v>
      </c>
      <c r="K436" t="b">
        <v>1</v>
      </c>
    </row>
    <row r="437" spans="1:11" x14ac:dyDescent="0.2">
      <c r="A437" t="s">
        <v>26</v>
      </c>
      <c r="K437" t="b">
        <v>1</v>
      </c>
    </row>
    <row r="438" spans="1:11" x14ac:dyDescent="0.2">
      <c r="A438" t="s">
        <v>26</v>
      </c>
      <c r="K438" t="b">
        <v>1</v>
      </c>
    </row>
    <row r="439" spans="1:11" x14ac:dyDescent="0.2">
      <c r="A439" t="s">
        <v>26</v>
      </c>
      <c r="K439" t="b">
        <v>0</v>
      </c>
    </row>
    <row r="440" spans="1:11" x14ac:dyDescent="0.2">
      <c r="A440" t="s">
        <v>26</v>
      </c>
      <c r="K440" t="b">
        <v>1</v>
      </c>
    </row>
    <row r="441" spans="1:11" x14ac:dyDescent="0.2">
      <c r="A441" t="s">
        <v>26</v>
      </c>
      <c r="K441" t="b">
        <v>1</v>
      </c>
    </row>
    <row r="442" spans="1:11" x14ac:dyDescent="0.2">
      <c r="A442" t="s">
        <v>26</v>
      </c>
      <c r="K442" t="b">
        <v>0</v>
      </c>
    </row>
    <row r="443" spans="1:11" x14ac:dyDescent="0.2">
      <c r="A443" t="s">
        <v>26</v>
      </c>
      <c r="K443" t="b">
        <v>1</v>
      </c>
    </row>
    <row r="444" spans="1:11" x14ac:dyDescent="0.2">
      <c r="A444" t="s">
        <v>26</v>
      </c>
      <c r="K444" t="b">
        <v>0</v>
      </c>
    </row>
    <row r="445" spans="1:11" x14ac:dyDescent="0.2">
      <c r="A445" t="s">
        <v>26</v>
      </c>
      <c r="K445" t="b">
        <v>1</v>
      </c>
    </row>
    <row r="446" spans="1:11" x14ac:dyDescent="0.2">
      <c r="A446" t="s">
        <v>26</v>
      </c>
      <c r="K446" t="b">
        <v>1</v>
      </c>
    </row>
    <row r="447" spans="1:11" x14ac:dyDescent="0.2">
      <c r="A447" t="s">
        <v>26</v>
      </c>
      <c r="K447" t="b">
        <v>1</v>
      </c>
    </row>
    <row r="448" spans="1:11" x14ac:dyDescent="0.2">
      <c r="A448" t="s">
        <v>26</v>
      </c>
      <c r="K448" t="b">
        <v>1</v>
      </c>
    </row>
    <row r="449" spans="1:11" x14ac:dyDescent="0.2">
      <c r="A449" t="s">
        <v>26</v>
      </c>
      <c r="K449" t="b">
        <v>0</v>
      </c>
    </row>
    <row r="450" spans="1:11" x14ac:dyDescent="0.2">
      <c r="A450" t="s">
        <v>26</v>
      </c>
      <c r="K450" t="b">
        <v>0</v>
      </c>
    </row>
    <row r="451" spans="1:11" x14ac:dyDescent="0.2">
      <c r="A451" t="s">
        <v>26</v>
      </c>
      <c r="K451" t="b">
        <v>0</v>
      </c>
    </row>
    <row r="452" spans="1:11" x14ac:dyDescent="0.2">
      <c r="A452" t="s">
        <v>26</v>
      </c>
      <c r="K452" t="b">
        <v>0</v>
      </c>
    </row>
    <row r="453" spans="1:11" x14ac:dyDescent="0.2">
      <c r="A453" t="s">
        <v>26</v>
      </c>
      <c r="K453" t="b">
        <v>0</v>
      </c>
    </row>
    <row r="454" spans="1:11" x14ac:dyDescent="0.2">
      <c r="A454" t="s">
        <v>26</v>
      </c>
      <c r="K454" t="b">
        <v>0</v>
      </c>
    </row>
    <row r="455" spans="1:11" x14ac:dyDescent="0.2">
      <c r="A455" t="s">
        <v>26</v>
      </c>
      <c r="K455" t="b">
        <v>0</v>
      </c>
    </row>
    <row r="456" spans="1:11" x14ac:dyDescent="0.2">
      <c r="A456" t="s">
        <v>104</v>
      </c>
      <c r="K456" t="b">
        <v>0</v>
      </c>
    </row>
    <row r="457" spans="1:11" x14ac:dyDescent="0.2">
      <c r="A457" t="s">
        <v>26</v>
      </c>
      <c r="K457" t="b">
        <v>0</v>
      </c>
    </row>
    <row r="458" spans="1:11" x14ac:dyDescent="0.2">
      <c r="A458" t="s">
        <v>26</v>
      </c>
      <c r="K458" t="b">
        <v>1</v>
      </c>
    </row>
    <row r="459" spans="1:11" x14ac:dyDescent="0.2">
      <c r="A459" t="s">
        <v>26</v>
      </c>
      <c r="K459" t="b">
        <v>0</v>
      </c>
    </row>
    <row r="460" spans="1:11" x14ac:dyDescent="0.2">
      <c r="A460" t="s">
        <v>26</v>
      </c>
      <c r="K460" t="b">
        <v>1</v>
      </c>
    </row>
    <row r="461" spans="1:11" x14ac:dyDescent="0.2">
      <c r="A461" t="s">
        <v>26</v>
      </c>
      <c r="K461" t="b">
        <v>1</v>
      </c>
    </row>
    <row r="462" spans="1:11" x14ac:dyDescent="0.2">
      <c r="A462" t="s">
        <v>104</v>
      </c>
      <c r="K462" t="b">
        <v>0</v>
      </c>
    </row>
    <row r="463" spans="1:11" x14ac:dyDescent="0.2">
      <c r="A463" t="s">
        <v>26</v>
      </c>
      <c r="K463" t="b">
        <v>0</v>
      </c>
    </row>
    <row r="464" spans="1:11" x14ac:dyDescent="0.2">
      <c r="A464" t="s">
        <v>26</v>
      </c>
      <c r="K464" t="b">
        <v>1</v>
      </c>
    </row>
    <row r="465" spans="1:11" x14ac:dyDescent="0.2">
      <c r="A465" t="s">
        <v>26</v>
      </c>
      <c r="K465" t="b">
        <v>1</v>
      </c>
    </row>
    <row r="466" spans="1:11" x14ac:dyDescent="0.2">
      <c r="A466" t="s">
        <v>26</v>
      </c>
      <c r="K466" t="b">
        <v>1</v>
      </c>
    </row>
    <row r="467" spans="1:11" x14ac:dyDescent="0.2">
      <c r="A467" t="s">
        <v>26</v>
      </c>
      <c r="K467" t="b">
        <v>0</v>
      </c>
    </row>
    <row r="468" spans="1:11" x14ac:dyDescent="0.2">
      <c r="A468" t="s">
        <v>26</v>
      </c>
      <c r="K468" t="b">
        <v>0</v>
      </c>
    </row>
    <row r="469" spans="1:11" x14ac:dyDescent="0.2">
      <c r="A469" t="s">
        <v>26</v>
      </c>
      <c r="K469" t="b">
        <v>1</v>
      </c>
    </row>
    <row r="470" spans="1:11" x14ac:dyDescent="0.2">
      <c r="A470" t="s">
        <v>26</v>
      </c>
      <c r="K470" t="b">
        <v>1</v>
      </c>
    </row>
    <row r="471" spans="1:11" x14ac:dyDescent="0.2">
      <c r="A471" t="s">
        <v>26</v>
      </c>
      <c r="K471" t="b">
        <v>1</v>
      </c>
    </row>
    <row r="472" spans="1:11" x14ac:dyDescent="0.2">
      <c r="A472" t="s">
        <v>26</v>
      </c>
      <c r="K472" t="b">
        <v>1</v>
      </c>
    </row>
    <row r="473" spans="1:11" x14ac:dyDescent="0.2">
      <c r="A473" t="s">
        <v>26</v>
      </c>
      <c r="K473" t="b">
        <v>0</v>
      </c>
    </row>
    <row r="474" spans="1:11" x14ac:dyDescent="0.2">
      <c r="A474" t="s">
        <v>26</v>
      </c>
      <c r="K474" t="b">
        <v>0</v>
      </c>
    </row>
    <row r="475" spans="1:11" x14ac:dyDescent="0.2">
      <c r="A475" t="s">
        <v>26</v>
      </c>
      <c r="K475" t="b">
        <v>0</v>
      </c>
    </row>
    <row r="476" spans="1:11" x14ac:dyDescent="0.2">
      <c r="A476" t="s">
        <v>26</v>
      </c>
      <c r="K476" t="b">
        <v>1</v>
      </c>
    </row>
    <row r="477" spans="1:11" x14ac:dyDescent="0.2">
      <c r="A477" t="s">
        <v>26</v>
      </c>
      <c r="K477" t="b">
        <v>1</v>
      </c>
    </row>
    <row r="478" spans="1:11" x14ac:dyDescent="0.2">
      <c r="A478" t="s">
        <v>26</v>
      </c>
      <c r="K478" t="b">
        <v>0</v>
      </c>
    </row>
    <row r="479" spans="1:11" x14ac:dyDescent="0.2">
      <c r="A479" t="s">
        <v>26</v>
      </c>
      <c r="K479" t="b">
        <v>1</v>
      </c>
    </row>
    <row r="480" spans="1:11" x14ac:dyDescent="0.2">
      <c r="A480" t="s">
        <v>104</v>
      </c>
      <c r="K480" t="b">
        <v>0</v>
      </c>
    </row>
    <row r="481" spans="1:11" x14ac:dyDescent="0.2">
      <c r="A481" t="s">
        <v>26</v>
      </c>
      <c r="K481" t="b">
        <v>1</v>
      </c>
    </row>
    <row r="482" spans="1:11" x14ac:dyDescent="0.2">
      <c r="A482" t="s">
        <v>26</v>
      </c>
      <c r="K482" t="b">
        <v>1</v>
      </c>
    </row>
    <row r="483" spans="1:11" x14ac:dyDescent="0.2">
      <c r="A483" t="s">
        <v>26</v>
      </c>
      <c r="K483" t="b">
        <v>1</v>
      </c>
    </row>
    <row r="484" spans="1:11" x14ac:dyDescent="0.2">
      <c r="A484" t="s">
        <v>104</v>
      </c>
      <c r="K484" t="b">
        <v>0</v>
      </c>
    </row>
    <row r="485" spans="1:11" x14ac:dyDescent="0.2">
      <c r="A485" t="s">
        <v>26</v>
      </c>
      <c r="K485" t="b">
        <v>1</v>
      </c>
    </row>
    <row r="486" spans="1:11" x14ac:dyDescent="0.2">
      <c r="A486" t="s">
        <v>104</v>
      </c>
      <c r="K486" t="b">
        <v>1</v>
      </c>
    </row>
    <row r="487" spans="1:11" x14ac:dyDescent="0.2">
      <c r="A487" t="s">
        <v>26</v>
      </c>
      <c r="K487" t="b">
        <v>1</v>
      </c>
    </row>
    <row r="488" spans="1:11" x14ac:dyDescent="0.2">
      <c r="A488" t="s">
        <v>26</v>
      </c>
      <c r="K488" t="b">
        <v>0</v>
      </c>
    </row>
    <row r="489" spans="1:11" x14ac:dyDescent="0.2">
      <c r="A489" t="s">
        <v>26</v>
      </c>
      <c r="K489" t="b">
        <v>0</v>
      </c>
    </row>
    <row r="490" spans="1:11" x14ac:dyDescent="0.2">
      <c r="A490" t="s">
        <v>26</v>
      </c>
      <c r="K490" t="b">
        <v>1</v>
      </c>
    </row>
    <row r="491" spans="1:11" x14ac:dyDescent="0.2">
      <c r="A491" t="s">
        <v>26</v>
      </c>
      <c r="K491" t="b">
        <v>1</v>
      </c>
    </row>
    <row r="492" spans="1:11" x14ac:dyDescent="0.2">
      <c r="A492" t="s">
        <v>26</v>
      </c>
      <c r="K492" t="b">
        <v>1</v>
      </c>
    </row>
    <row r="493" spans="1:11" x14ac:dyDescent="0.2">
      <c r="A493" t="s">
        <v>104</v>
      </c>
      <c r="K493" t="b">
        <v>0</v>
      </c>
    </row>
    <row r="494" spans="1:11" x14ac:dyDescent="0.2">
      <c r="A494" t="s">
        <v>26</v>
      </c>
      <c r="K494" t="b">
        <v>0</v>
      </c>
    </row>
    <row r="495" spans="1:11" x14ac:dyDescent="0.2">
      <c r="A495" t="s">
        <v>26</v>
      </c>
      <c r="K495" t="b">
        <v>0</v>
      </c>
    </row>
    <row r="496" spans="1:11" x14ac:dyDescent="0.2">
      <c r="A496" t="s">
        <v>26</v>
      </c>
      <c r="K496" t="b">
        <v>0</v>
      </c>
    </row>
    <row r="497" spans="1:11" x14ac:dyDescent="0.2">
      <c r="A497" t="s">
        <v>104</v>
      </c>
      <c r="K497" t="b">
        <v>0</v>
      </c>
    </row>
    <row r="498" spans="1:11" x14ac:dyDescent="0.2">
      <c r="A498" t="s">
        <v>26</v>
      </c>
      <c r="K498" t="b">
        <v>1</v>
      </c>
    </row>
    <row r="499" spans="1:11" x14ac:dyDescent="0.2">
      <c r="A499" t="s">
        <v>26</v>
      </c>
      <c r="K499" t="b">
        <v>1</v>
      </c>
    </row>
    <row r="500" spans="1:11" x14ac:dyDescent="0.2">
      <c r="A500" t="s">
        <v>26</v>
      </c>
      <c r="K500" t="b">
        <v>1</v>
      </c>
    </row>
    <row r="501" spans="1:11" x14ac:dyDescent="0.2">
      <c r="A501" t="s">
        <v>104</v>
      </c>
      <c r="K501" t="b">
        <v>0</v>
      </c>
    </row>
    <row r="502" spans="1:11" x14ac:dyDescent="0.2">
      <c r="A502" t="s">
        <v>26</v>
      </c>
      <c r="K502" t="b">
        <v>1</v>
      </c>
    </row>
    <row r="503" spans="1:11" x14ac:dyDescent="0.2">
      <c r="A503" t="s">
        <v>26</v>
      </c>
      <c r="K503" t="b">
        <v>0</v>
      </c>
    </row>
    <row r="504" spans="1:11" x14ac:dyDescent="0.2">
      <c r="A504" t="s">
        <v>26</v>
      </c>
      <c r="K504" t="b">
        <v>0</v>
      </c>
    </row>
    <row r="505" spans="1:11" x14ac:dyDescent="0.2">
      <c r="A505" t="s">
        <v>104</v>
      </c>
      <c r="K505" t="b">
        <v>1</v>
      </c>
    </row>
    <row r="506" spans="1:11" x14ac:dyDescent="0.2">
      <c r="A506" t="s">
        <v>26</v>
      </c>
      <c r="K506" t="b">
        <v>1</v>
      </c>
    </row>
    <row r="507" spans="1:11" x14ac:dyDescent="0.2">
      <c r="A507" t="s">
        <v>26</v>
      </c>
      <c r="K507" t="b">
        <v>0</v>
      </c>
    </row>
    <row r="508" spans="1:11" x14ac:dyDescent="0.2">
      <c r="A508" t="s">
        <v>26</v>
      </c>
      <c r="K508" t="b">
        <v>1</v>
      </c>
    </row>
    <row r="509" spans="1:11" x14ac:dyDescent="0.2">
      <c r="A509" t="s">
        <v>26</v>
      </c>
      <c r="K509" t="b">
        <v>1</v>
      </c>
    </row>
    <row r="510" spans="1:11" x14ac:dyDescent="0.2">
      <c r="A510" t="s">
        <v>26</v>
      </c>
      <c r="K510" t="b">
        <v>1</v>
      </c>
    </row>
    <row r="511" spans="1:11" x14ac:dyDescent="0.2">
      <c r="A511" t="s">
        <v>26</v>
      </c>
      <c r="K511" t="b">
        <v>1</v>
      </c>
    </row>
    <row r="512" spans="1:11" x14ac:dyDescent="0.2">
      <c r="A512" t="s">
        <v>26</v>
      </c>
      <c r="K512" t="b">
        <v>1</v>
      </c>
    </row>
    <row r="513" spans="1:11" x14ac:dyDescent="0.2">
      <c r="A513" t="s">
        <v>104</v>
      </c>
      <c r="K513" t="b">
        <v>1</v>
      </c>
    </row>
    <row r="514" spans="1:11" x14ac:dyDescent="0.2">
      <c r="A514" t="s">
        <v>26</v>
      </c>
      <c r="K514" t="b">
        <v>1</v>
      </c>
    </row>
    <row r="515" spans="1:11" x14ac:dyDescent="0.2">
      <c r="A515" t="s">
        <v>26</v>
      </c>
      <c r="K515" t="b">
        <v>1</v>
      </c>
    </row>
    <row r="516" spans="1:11" x14ac:dyDescent="0.2">
      <c r="A516" t="s">
        <v>26</v>
      </c>
      <c r="K516" t="b">
        <v>0</v>
      </c>
    </row>
    <row r="517" spans="1:11" x14ac:dyDescent="0.2">
      <c r="A517" t="s">
        <v>26</v>
      </c>
      <c r="K517" t="b">
        <v>1</v>
      </c>
    </row>
    <row r="518" spans="1:11" x14ac:dyDescent="0.2">
      <c r="A518" t="s">
        <v>26</v>
      </c>
      <c r="K518" t="b">
        <v>1</v>
      </c>
    </row>
    <row r="519" spans="1:11" x14ac:dyDescent="0.2">
      <c r="A519" t="s">
        <v>26</v>
      </c>
      <c r="K519" t="b">
        <v>0</v>
      </c>
    </row>
    <row r="520" spans="1:11" x14ac:dyDescent="0.2">
      <c r="A520" t="s">
        <v>26</v>
      </c>
      <c r="K520" t="b">
        <v>1</v>
      </c>
    </row>
    <row r="521" spans="1:11" x14ac:dyDescent="0.2">
      <c r="A521" t="s">
        <v>26</v>
      </c>
      <c r="K521" t="b">
        <v>1</v>
      </c>
    </row>
    <row r="522" spans="1:11" x14ac:dyDescent="0.2">
      <c r="A522" t="s">
        <v>26</v>
      </c>
      <c r="K522" t="b">
        <v>1</v>
      </c>
    </row>
    <row r="523" spans="1:11" x14ac:dyDescent="0.2">
      <c r="A523" t="s">
        <v>26</v>
      </c>
      <c r="K523" t="b">
        <v>1</v>
      </c>
    </row>
    <row r="524" spans="1:11" x14ac:dyDescent="0.2">
      <c r="A524" t="s">
        <v>26</v>
      </c>
      <c r="K524" t="b">
        <v>1</v>
      </c>
    </row>
    <row r="525" spans="1:11" x14ac:dyDescent="0.2">
      <c r="A525" t="s">
        <v>104</v>
      </c>
      <c r="K525" t="b">
        <v>0</v>
      </c>
    </row>
    <row r="526" spans="1:11" x14ac:dyDescent="0.2">
      <c r="A526" t="s">
        <v>26</v>
      </c>
      <c r="K526" t="b">
        <v>0</v>
      </c>
    </row>
    <row r="527" spans="1:11" x14ac:dyDescent="0.2">
      <c r="A527" t="s">
        <v>26</v>
      </c>
      <c r="K527" t="b">
        <v>1</v>
      </c>
    </row>
    <row r="528" spans="1:11" x14ac:dyDescent="0.2">
      <c r="A528" t="s">
        <v>26</v>
      </c>
      <c r="K528" t="b">
        <v>1</v>
      </c>
    </row>
    <row r="529" spans="1:11" x14ac:dyDescent="0.2">
      <c r="A529" t="s">
        <v>26</v>
      </c>
      <c r="K529" t="b">
        <v>1</v>
      </c>
    </row>
    <row r="530" spans="1:11" x14ac:dyDescent="0.2">
      <c r="A530" t="s">
        <v>26</v>
      </c>
      <c r="K530" t="b">
        <v>1</v>
      </c>
    </row>
    <row r="531" spans="1:11" x14ac:dyDescent="0.2">
      <c r="A531" t="s">
        <v>26</v>
      </c>
      <c r="K531" t="b">
        <v>1</v>
      </c>
    </row>
    <row r="532" spans="1:11" x14ac:dyDescent="0.2">
      <c r="A532" t="s">
        <v>26</v>
      </c>
      <c r="K532" t="b">
        <v>1</v>
      </c>
    </row>
    <row r="533" spans="1:11" x14ac:dyDescent="0.2">
      <c r="A533" t="s">
        <v>26</v>
      </c>
      <c r="K533" t="b">
        <v>1</v>
      </c>
    </row>
    <row r="534" spans="1:11" x14ac:dyDescent="0.2">
      <c r="A534" t="s">
        <v>104</v>
      </c>
      <c r="K534" t="b">
        <v>0</v>
      </c>
    </row>
    <row r="535" spans="1:11" x14ac:dyDescent="0.2">
      <c r="A535" t="s">
        <v>26</v>
      </c>
      <c r="K535" t="b">
        <v>1</v>
      </c>
    </row>
    <row r="536" spans="1:11" x14ac:dyDescent="0.2">
      <c r="A536" t="s">
        <v>26</v>
      </c>
      <c r="K536" t="b">
        <v>0</v>
      </c>
    </row>
    <row r="537" spans="1:11" x14ac:dyDescent="0.2">
      <c r="A537" t="s">
        <v>104</v>
      </c>
      <c r="K537" t="b">
        <v>0</v>
      </c>
    </row>
    <row r="538" spans="1:11" x14ac:dyDescent="0.2">
      <c r="A538" t="s">
        <v>26</v>
      </c>
      <c r="K538" t="b">
        <v>1</v>
      </c>
    </row>
    <row r="539" spans="1:11" x14ac:dyDescent="0.2">
      <c r="A539" t="s">
        <v>26</v>
      </c>
      <c r="K539" t="b">
        <v>0</v>
      </c>
    </row>
    <row r="540" spans="1:11" x14ac:dyDescent="0.2">
      <c r="A540" t="s">
        <v>26</v>
      </c>
      <c r="K540" t="b">
        <v>1</v>
      </c>
    </row>
    <row r="541" spans="1:11" x14ac:dyDescent="0.2">
      <c r="A541" t="s">
        <v>26</v>
      </c>
      <c r="K541" t="b">
        <v>1</v>
      </c>
    </row>
    <row r="542" spans="1:11" x14ac:dyDescent="0.2">
      <c r="A542" t="s">
        <v>26</v>
      </c>
      <c r="K542" t="b">
        <v>1</v>
      </c>
    </row>
    <row r="543" spans="1:11" x14ac:dyDescent="0.2">
      <c r="A543" t="s">
        <v>104</v>
      </c>
      <c r="K543" t="b">
        <v>0</v>
      </c>
    </row>
    <row r="544" spans="1:11" x14ac:dyDescent="0.2">
      <c r="A544" t="s">
        <v>26</v>
      </c>
      <c r="K544" t="b">
        <v>0</v>
      </c>
    </row>
    <row r="545" spans="1:11" x14ac:dyDescent="0.2">
      <c r="A545" t="s">
        <v>26</v>
      </c>
      <c r="K545" t="b">
        <v>1</v>
      </c>
    </row>
    <row r="546" spans="1:11" x14ac:dyDescent="0.2">
      <c r="A546" t="s">
        <v>104</v>
      </c>
      <c r="K546" t="b">
        <v>0</v>
      </c>
    </row>
    <row r="547" spans="1:11" x14ac:dyDescent="0.2">
      <c r="A547" t="s">
        <v>26</v>
      </c>
      <c r="K547" t="b">
        <v>1</v>
      </c>
    </row>
    <row r="548" spans="1:11" x14ac:dyDescent="0.2">
      <c r="A548" t="s">
        <v>104</v>
      </c>
      <c r="K548" t="b">
        <v>0</v>
      </c>
    </row>
    <row r="549" spans="1:11" x14ac:dyDescent="0.2">
      <c r="A549" t="s">
        <v>26</v>
      </c>
      <c r="K549" t="b">
        <v>0</v>
      </c>
    </row>
    <row r="550" spans="1:11" x14ac:dyDescent="0.2">
      <c r="A550" t="s">
        <v>26</v>
      </c>
      <c r="K550" t="b">
        <v>0</v>
      </c>
    </row>
    <row r="551" spans="1:11" x14ac:dyDescent="0.2">
      <c r="A551" t="s">
        <v>26</v>
      </c>
      <c r="K551" t="b">
        <v>1</v>
      </c>
    </row>
    <row r="552" spans="1:11" x14ac:dyDescent="0.2">
      <c r="A552" t="s">
        <v>104</v>
      </c>
      <c r="K552" t="b">
        <v>0</v>
      </c>
    </row>
    <row r="553" spans="1:11" x14ac:dyDescent="0.2">
      <c r="A553" t="s">
        <v>26</v>
      </c>
      <c r="K553" t="b">
        <v>1</v>
      </c>
    </row>
    <row r="554" spans="1:11" x14ac:dyDescent="0.2">
      <c r="A554" t="s">
        <v>26</v>
      </c>
      <c r="K554" t="b">
        <v>1</v>
      </c>
    </row>
    <row r="555" spans="1:11" x14ac:dyDescent="0.2">
      <c r="A555" t="s">
        <v>104</v>
      </c>
      <c r="K555" t="b">
        <v>0</v>
      </c>
    </row>
    <row r="556" spans="1:11" x14ac:dyDescent="0.2">
      <c r="A556" t="s">
        <v>26</v>
      </c>
      <c r="K556" t="b">
        <v>1</v>
      </c>
    </row>
    <row r="557" spans="1:11" x14ac:dyDescent="0.2">
      <c r="A557" t="s">
        <v>26</v>
      </c>
      <c r="K557" t="b">
        <v>1</v>
      </c>
    </row>
    <row r="558" spans="1:11" x14ac:dyDescent="0.2">
      <c r="A558" t="s">
        <v>26</v>
      </c>
      <c r="K558" t="b">
        <v>1</v>
      </c>
    </row>
    <row r="559" spans="1:11" x14ac:dyDescent="0.2">
      <c r="A559" t="s">
        <v>26</v>
      </c>
      <c r="K559" t="b">
        <v>1</v>
      </c>
    </row>
    <row r="560" spans="1:11" x14ac:dyDescent="0.2">
      <c r="A560" t="s">
        <v>26</v>
      </c>
      <c r="K560" t="b">
        <v>1</v>
      </c>
    </row>
    <row r="561" spans="1:11" x14ac:dyDescent="0.2">
      <c r="A561" t="s">
        <v>26</v>
      </c>
      <c r="K561" t="b">
        <v>1</v>
      </c>
    </row>
    <row r="562" spans="1:11" x14ac:dyDescent="0.2">
      <c r="A562" t="s">
        <v>26</v>
      </c>
      <c r="K562" t="b">
        <v>0</v>
      </c>
    </row>
    <row r="563" spans="1:11" x14ac:dyDescent="0.2">
      <c r="A563" t="s">
        <v>26</v>
      </c>
      <c r="K563" t="b">
        <v>0</v>
      </c>
    </row>
    <row r="564" spans="1:11" x14ac:dyDescent="0.2">
      <c r="A564" t="s">
        <v>26</v>
      </c>
      <c r="K564" t="b">
        <v>1</v>
      </c>
    </row>
    <row r="565" spans="1:11" x14ac:dyDescent="0.2">
      <c r="A565" t="s">
        <v>26</v>
      </c>
      <c r="K565" t="b">
        <v>1</v>
      </c>
    </row>
    <row r="566" spans="1:11" x14ac:dyDescent="0.2">
      <c r="A566" t="s">
        <v>26</v>
      </c>
      <c r="K566" t="b">
        <v>1</v>
      </c>
    </row>
    <row r="567" spans="1:11" x14ac:dyDescent="0.2">
      <c r="A567" t="s">
        <v>26</v>
      </c>
      <c r="K567" t="b">
        <v>1</v>
      </c>
    </row>
    <row r="568" spans="1:11" x14ac:dyDescent="0.2">
      <c r="A568" t="s">
        <v>26</v>
      </c>
      <c r="K568" t="b">
        <v>1</v>
      </c>
    </row>
    <row r="569" spans="1:11" x14ac:dyDescent="0.2">
      <c r="A569" t="s">
        <v>26</v>
      </c>
      <c r="K569" t="b">
        <v>1</v>
      </c>
    </row>
    <row r="570" spans="1:11" x14ac:dyDescent="0.2">
      <c r="A570" t="s">
        <v>26</v>
      </c>
      <c r="K570" t="b">
        <v>1</v>
      </c>
    </row>
    <row r="571" spans="1:11" x14ac:dyDescent="0.2">
      <c r="A571" t="s">
        <v>26</v>
      </c>
      <c r="K571" t="b">
        <v>0</v>
      </c>
    </row>
    <row r="572" spans="1:11" x14ac:dyDescent="0.2">
      <c r="A572" t="s">
        <v>26</v>
      </c>
      <c r="K572" t="b">
        <v>0</v>
      </c>
    </row>
    <row r="573" spans="1:11" x14ac:dyDescent="0.2">
      <c r="A573" t="s">
        <v>26</v>
      </c>
      <c r="K573" t="b">
        <v>0</v>
      </c>
    </row>
    <row r="574" spans="1:11" x14ac:dyDescent="0.2">
      <c r="A574" t="s">
        <v>104</v>
      </c>
      <c r="K574" t="b">
        <v>0</v>
      </c>
    </row>
    <row r="575" spans="1:11" x14ac:dyDescent="0.2">
      <c r="A575" t="s">
        <v>26</v>
      </c>
      <c r="K575" t="b">
        <v>1</v>
      </c>
    </row>
    <row r="576" spans="1:11" x14ac:dyDescent="0.2">
      <c r="A576" t="s">
        <v>104</v>
      </c>
      <c r="K576" t="b">
        <v>1</v>
      </c>
    </row>
    <row r="577" spans="1:11" x14ac:dyDescent="0.2">
      <c r="A577" t="s">
        <v>104</v>
      </c>
      <c r="K577" t="b">
        <v>0</v>
      </c>
    </row>
    <row r="578" spans="1:11" x14ac:dyDescent="0.2">
      <c r="A578" t="s">
        <v>26</v>
      </c>
      <c r="K578" t="b">
        <v>0</v>
      </c>
    </row>
    <row r="579" spans="1:11" x14ac:dyDescent="0.2">
      <c r="A579" t="s">
        <v>26</v>
      </c>
      <c r="K579" t="b">
        <v>1</v>
      </c>
    </row>
    <row r="580" spans="1:11" x14ac:dyDescent="0.2">
      <c r="A580" t="s">
        <v>26</v>
      </c>
      <c r="K580" t="b">
        <v>1</v>
      </c>
    </row>
    <row r="581" spans="1:11" x14ac:dyDescent="0.2">
      <c r="A581" t="s">
        <v>104</v>
      </c>
      <c r="K581" t="b">
        <v>0</v>
      </c>
    </row>
    <row r="582" spans="1:11" x14ac:dyDescent="0.2">
      <c r="A582" t="s">
        <v>104</v>
      </c>
      <c r="K582" t="b">
        <v>0</v>
      </c>
    </row>
    <row r="583" spans="1:11" x14ac:dyDescent="0.2">
      <c r="A583" t="s">
        <v>26</v>
      </c>
      <c r="K583" t="b">
        <v>1</v>
      </c>
    </row>
    <row r="584" spans="1:11" x14ac:dyDescent="0.2">
      <c r="A584" t="s">
        <v>26</v>
      </c>
      <c r="K584" t="b">
        <v>1</v>
      </c>
    </row>
    <row r="585" spans="1:11" x14ac:dyDescent="0.2">
      <c r="A585" t="s">
        <v>26</v>
      </c>
      <c r="K585" t="b">
        <v>1</v>
      </c>
    </row>
    <row r="586" spans="1:11" x14ac:dyDescent="0.2">
      <c r="A586" t="s">
        <v>26</v>
      </c>
      <c r="K586" t="b">
        <v>0</v>
      </c>
    </row>
    <row r="587" spans="1:11" x14ac:dyDescent="0.2">
      <c r="A587" t="s">
        <v>104</v>
      </c>
      <c r="K587" t="b">
        <v>0</v>
      </c>
    </row>
    <row r="588" spans="1:11" x14ac:dyDescent="0.2">
      <c r="A588" t="s">
        <v>26</v>
      </c>
      <c r="K588" t="b">
        <v>1</v>
      </c>
    </row>
    <row r="589" spans="1:11" x14ac:dyDescent="0.2">
      <c r="A589" t="s">
        <v>26</v>
      </c>
      <c r="K589" t="b">
        <v>1</v>
      </c>
    </row>
    <row r="590" spans="1:11" x14ac:dyDescent="0.2">
      <c r="A590" t="s">
        <v>26</v>
      </c>
      <c r="K590" t="b">
        <v>1</v>
      </c>
    </row>
    <row r="591" spans="1:11" x14ac:dyDescent="0.2">
      <c r="A591" t="s">
        <v>26</v>
      </c>
      <c r="K591" t="b">
        <v>1</v>
      </c>
    </row>
    <row r="592" spans="1:11" x14ac:dyDescent="0.2">
      <c r="A592" t="s">
        <v>26</v>
      </c>
      <c r="K592" t="b">
        <v>1</v>
      </c>
    </row>
    <row r="593" spans="1:11" x14ac:dyDescent="0.2">
      <c r="A593" t="s">
        <v>26</v>
      </c>
      <c r="K593" t="b">
        <v>1</v>
      </c>
    </row>
    <row r="594" spans="1:11" x14ac:dyDescent="0.2">
      <c r="A594" t="s">
        <v>26</v>
      </c>
      <c r="K594" t="b">
        <v>1</v>
      </c>
    </row>
    <row r="595" spans="1:11" x14ac:dyDescent="0.2">
      <c r="A595" t="s">
        <v>26</v>
      </c>
      <c r="K595" t="b">
        <v>1</v>
      </c>
    </row>
    <row r="596" spans="1:11" x14ac:dyDescent="0.2">
      <c r="A596" t="s">
        <v>104</v>
      </c>
      <c r="K596" t="b">
        <v>1</v>
      </c>
    </row>
    <row r="597" spans="1:11" x14ac:dyDescent="0.2">
      <c r="A597" t="s">
        <v>26</v>
      </c>
      <c r="K597" t="b">
        <v>1</v>
      </c>
    </row>
    <row r="598" spans="1:11" x14ac:dyDescent="0.2">
      <c r="A598" t="s">
        <v>26</v>
      </c>
      <c r="K598" t="b">
        <v>0</v>
      </c>
    </row>
    <row r="599" spans="1:11" x14ac:dyDescent="0.2">
      <c r="A599" t="s">
        <v>26</v>
      </c>
      <c r="K599" t="b">
        <v>0</v>
      </c>
    </row>
    <row r="600" spans="1:11" x14ac:dyDescent="0.2">
      <c r="A600" t="s">
        <v>26</v>
      </c>
      <c r="K600" t="b">
        <v>1</v>
      </c>
    </row>
    <row r="601" spans="1:11" x14ac:dyDescent="0.2">
      <c r="A601" t="s">
        <v>26</v>
      </c>
      <c r="K601" t="b">
        <v>1</v>
      </c>
    </row>
    <row r="602" spans="1:11" x14ac:dyDescent="0.2">
      <c r="A602" t="s">
        <v>26</v>
      </c>
      <c r="K602" t="b">
        <v>0</v>
      </c>
    </row>
    <row r="603" spans="1:11" x14ac:dyDescent="0.2">
      <c r="A603" t="s">
        <v>26</v>
      </c>
      <c r="K603" t="b">
        <v>0</v>
      </c>
    </row>
    <row r="604" spans="1:11" x14ac:dyDescent="0.2">
      <c r="A604" t="s">
        <v>26</v>
      </c>
      <c r="K604" t="b">
        <v>0</v>
      </c>
    </row>
    <row r="605" spans="1:11" x14ac:dyDescent="0.2">
      <c r="A605" t="s">
        <v>26</v>
      </c>
      <c r="K605" t="b">
        <v>0</v>
      </c>
    </row>
    <row r="606" spans="1:11" x14ac:dyDescent="0.2">
      <c r="A606" t="s">
        <v>26</v>
      </c>
      <c r="K606" t="b">
        <v>1</v>
      </c>
    </row>
    <row r="607" spans="1:11" x14ac:dyDescent="0.2">
      <c r="A607" t="s">
        <v>26</v>
      </c>
      <c r="K607" t="b">
        <v>1</v>
      </c>
    </row>
    <row r="608" spans="1:11" x14ac:dyDescent="0.2">
      <c r="A608" t="s">
        <v>26</v>
      </c>
      <c r="K608" t="b">
        <v>1</v>
      </c>
    </row>
    <row r="609" spans="1:11" x14ac:dyDescent="0.2">
      <c r="A609" t="s">
        <v>26</v>
      </c>
      <c r="K609" t="b">
        <v>0</v>
      </c>
    </row>
    <row r="610" spans="1:11" x14ac:dyDescent="0.2">
      <c r="A610" t="s">
        <v>26</v>
      </c>
      <c r="K610" t="b">
        <v>1</v>
      </c>
    </row>
    <row r="611" spans="1:11" x14ac:dyDescent="0.2">
      <c r="A611" t="s">
        <v>26</v>
      </c>
      <c r="K611" t="b">
        <v>1</v>
      </c>
    </row>
    <row r="612" spans="1:11" x14ac:dyDescent="0.2">
      <c r="A612" t="s">
        <v>26</v>
      </c>
      <c r="K612" t="b">
        <v>0</v>
      </c>
    </row>
    <row r="613" spans="1:11" x14ac:dyDescent="0.2">
      <c r="A613" t="s">
        <v>26</v>
      </c>
      <c r="K613" t="b">
        <v>1</v>
      </c>
    </row>
    <row r="614" spans="1:11" x14ac:dyDescent="0.2">
      <c r="A614" t="s">
        <v>26</v>
      </c>
      <c r="K614" t="b">
        <v>1</v>
      </c>
    </row>
    <row r="615" spans="1:11" x14ac:dyDescent="0.2">
      <c r="A615" t="s">
        <v>26</v>
      </c>
      <c r="K615" t="b">
        <v>1</v>
      </c>
    </row>
    <row r="616" spans="1:11" x14ac:dyDescent="0.2">
      <c r="A616" t="s">
        <v>26</v>
      </c>
      <c r="K616" t="b">
        <v>0</v>
      </c>
    </row>
    <row r="617" spans="1:11" x14ac:dyDescent="0.2">
      <c r="A617" t="s">
        <v>26</v>
      </c>
      <c r="K617" t="b">
        <v>1</v>
      </c>
    </row>
    <row r="618" spans="1:11" x14ac:dyDescent="0.2">
      <c r="A618" t="s">
        <v>26</v>
      </c>
      <c r="K618" t="b">
        <v>0</v>
      </c>
    </row>
    <row r="619" spans="1:11" x14ac:dyDescent="0.2">
      <c r="A619" t="s">
        <v>26</v>
      </c>
      <c r="K619" t="b">
        <v>1</v>
      </c>
    </row>
    <row r="620" spans="1:11" x14ac:dyDescent="0.2">
      <c r="A620" t="s">
        <v>26</v>
      </c>
      <c r="K620" t="b">
        <v>1</v>
      </c>
    </row>
    <row r="621" spans="1:11" x14ac:dyDescent="0.2">
      <c r="A621" t="s">
        <v>26</v>
      </c>
      <c r="K621" t="b">
        <v>1</v>
      </c>
    </row>
    <row r="622" spans="1:11" x14ac:dyDescent="0.2">
      <c r="A622" t="s">
        <v>26</v>
      </c>
      <c r="K622" t="b">
        <v>1</v>
      </c>
    </row>
    <row r="623" spans="1:11" x14ac:dyDescent="0.2">
      <c r="A623" t="s">
        <v>26</v>
      </c>
      <c r="K623" t="b">
        <v>0</v>
      </c>
    </row>
    <row r="624" spans="1:11" x14ac:dyDescent="0.2">
      <c r="A624" t="s">
        <v>26</v>
      </c>
      <c r="K624" t="b">
        <v>1</v>
      </c>
    </row>
    <row r="625" spans="1:11" x14ac:dyDescent="0.2">
      <c r="A625" t="s">
        <v>26</v>
      </c>
      <c r="K625" t="b">
        <v>1</v>
      </c>
    </row>
    <row r="626" spans="1:11" x14ac:dyDescent="0.2">
      <c r="A626" t="s">
        <v>104</v>
      </c>
      <c r="K626" t="b">
        <v>0</v>
      </c>
    </row>
    <row r="627" spans="1:11" x14ac:dyDescent="0.2">
      <c r="A627" t="s">
        <v>26</v>
      </c>
      <c r="K627" t="b">
        <v>1</v>
      </c>
    </row>
    <row r="628" spans="1:11" x14ac:dyDescent="0.2">
      <c r="A628" t="s">
        <v>26</v>
      </c>
      <c r="K628" t="b">
        <v>1</v>
      </c>
    </row>
    <row r="629" spans="1:11" x14ac:dyDescent="0.2">
      <c r="A629" t="s">
        <v>26</v>
      </c>
      <c r="K629" t="b">
        <v>0</v>
      </c>
    </row>
    <row r="630" spans="1:11" x14ac:dyDescent="0.2">
      <c r="A630" t="s">
        <v>26</v>
      </c>
      <c r="K630" t="b">
        <v>1</v>
      </c>
    </row>
    <row r="631" spans="1:11" x14ac:dyDescent="0.2">
      <c r="A631" t="s">
        <v>26</v>
      </c>
      <c r="K631" t="b">
        <v>0</v>
      </c>
    </row>
    <row r="632" spans="1:11" x14ac:dyDescent="0.2">
      <c r="A632" t="s">
        <v>26</v>
      </c>
      <c r="K632" t="b">
        <v>1</v>
      </c>
    </row>
    <row r="633" spans="1:11" x14ac:dyDescent="0.2">
      <c r="A633" t="s">
        <v>26</v>
      </c>
      <c r="K633" t="b">
        <v>0</v>
      </c>
    </row>
    <row r="634" spans="1:11" x14ac:dyDescent="0.2">
      <c r="A634" t="s">
        <v>26</v>
      </c>
      <c r="K634" t="b">
        <v>1</v>
      </c>
    </row>
    <row r="635" spans="1:11" x14ac:dyDescent="0.2">
      <c r="A635" t="s">
        <v>26</v>
      </c>
      <c r="K635" t="b">
        <v>1</v>
      </c>
    </row>
    <row r="636" spans="1:11" x14ac:dyDescent="0.2">
      <c r="A636" t="s">
        <v>26</v>
      </c>
      <c r="K636" t="b">
        <v>1</v>
      </c>
    </row>
    <row r="637" spans="1:11" x14ac:dyDescent="0.2">
      <c r="A637" t="s">
        <v>26</v>
      </c>
      <c r="K637" t="b">
        <v>1</v>
      </c>
    </row>
    <row r="638" spans="1:11" x14ac:dyDescent="0.2">
      <c r="A638" t="s">
        <v>26</v>
      </c>
      <c r="K638" t="b">
        <v>1</v>
      </c>
    </row>
    <row r="639" spans="1:11" x14ac:dyDescent="0.2">
      <c r="A639" t="s">
        <v>26</v>
      </c>
      <c r="K639" t="b">
        <v>1</v>
      </c>
    </row>
    <row r="640" spans="1:11" x14ac:dyDescent="0.2">
      <c r="A640" t="s">
        <v>26</v>
      </c>
      <c r="K640" t="b">
        <v>1</v>
      </c>
    </row>
    <row r="641" spans="1:11" x14ac:dyDescent="0.2">
      <c r="A641" t="s">
        <v>26</v>
      </c>
      <c r="K641" t="b">
        <v>1</v>
      </c>
    </row>
    <row r="642" spans="1:11" x14ac:dyDescent="0.2">
      <c r="A642" t="s">
        <v>104</v>
      </c>
      <c r="K642" t="b">
        <v>1</v>
      </c>
    </row>
    <row r="643" spans="1:11" x14ac:dyDescent="0.2">
      <c r="A643" t="s">
        <v>104</v>
      </c>
      <c r="K643" t="b">
        <v>1</v>
      </c>
    </row>
    <row r="644" spans="1:11" x14ac:dyDescent="0.2">
      <c r="A644" t="s">
        <v>26</v>
      </c>
      <c r="K644" t="b">
        <v>1</v>
      </c>
    </row>
    <row r="645" spans="1:11" x14ac:dyDescent="0.2">
      <c r="A645" t="s">
        <v>26</v>
      </c>
      <c r="K645" t="b">
        <v>1</v>
      </c>
    </row>
    <row r="646" spans="1:11" x14ac:dyDescent="0.2">
      <c r="A646" t="s">
        <v>26</v>
      </c>
      <c r="K646" t="b">
        <v>1</v>
      </c>
    </row>
    <row r="647" spans="1:11" x14ac:dyDescent="0.2">
      <c r="A647" t="s">
        <v>104</v>
      </c>
      <c r="K647" t="b">
        <v>0</v>
      </c>
    </row>
    <row r="648" spans="1:11" x14ac:dyDescent="0.2">
      <c r="A648" t="s">
        <v>26</v>
      </c>
      <c r="K648" t="b">
        <v>1</v>
      </c>
    </row>
    <row r="649" spans="1:11" x14ac:dyDescent="0.2">
      <c r="A649" t="s">
        <v>26</v>
      </c>
      <c r="K649" t="b">
        <v>1</v>
      </c>
    </row>
    <row r="650" spans="1:11" x14ac:dyDescent="0.2">
      <c r="A650" t="s">
        <v>104</v>
      </c>
      <c r="K650" t="b">
        <v>0</v>
      </c>
    </row>
    <row r="651" spans="1:11" x14ac:dyDescent="0.2">
      <c r="A651" t="s">
        <v>26</v>
      </c>
      <c r="K651" t="b">
        <v>1</v>
      </c>
    </row>
    <row r="652" spans="1:11" x14ac:dyDescent="0.2">
      <c r="A652" t="s">
        <v>26</v>
      </c>
      <c r="K652" t="b">
        <v>1</v>
      </c>
    </row>
    <row r="653" spans="1:11" x14ac:dyDescent="0.2">
      <c r="A653" t="s">
        <v>26</v>
      </c>
      <c r="K653" t="b">
        <v>0</v>
      </c>
    </row>
    <row r="654" spans="1:11" x14ac:dyDescent="0.2">
      <c r="A654" t="s">
        <v>26</v>
      </c>
      <c r="K654" t="b">
        <v>0</v>
      </c>
    </row>
    <row r="655" spans="1:11" x14ac:dyDescent="0.2">
      <c r="A655" t="s">
        <v>26</v>
      </c>
      <c r="K655" t="b">
        <v>0</v>
      </c>
    </row>
    <row r="656" spans="1:11" x14ac:dyDescent="0.2">
      <c r="A656" t="s">
        <v>26</v>
      </c>
      <c r="K656" t="b">
        <v>1</v>
      </c>
    </row>
    <row r="657" spans="1:11" x14ac:dyDescent="0.2">
      <c r="A657" t="s">
        <v>26</v>
      </c>
      <c r="K657" t="b">
        <v>1</v>
      </c>
    </row>
    <row r="658" spans="1:11" x14ac:dyDescent="0.2">
      <c r="A658" t="s">
        <v>26</v>
      </c>
      <c r="K658" t="b">
        <v>1</v>
      </c>
    </row>
    <row r="659" spans="1:11" x14ac:dyDescent="0.2">
      <c r="A659" t="s">
        <v>26</v>
      </c>
      <c r="K659" t="b">
        <v>1</v>
      </c>
    </row>
    <row r="660" spans="1:11" x14ac:dyDescent="0.2">
      <c r="A660" t="s">
        <v>104</v>
      </c>
      <c r="K660" t="b">
        <v>0</v>
      </c>
    </row>
    <row r="661" spans="1:11" x14ac:dyDescent="0.2">
      <c r="A661" t="s">
        <v>26</v>
      </c>
      <c r="K661" t="b">
        <v>1</v>
      </c>
    </row>
    <row r="662" spans="1:11" x14ac:dyDescent="0.2">
      <c r="A662" t="s">
        <v>104</v>
      </c>
      <c r="K662" t="b">
        <v>1</v>
      </c>
    </row>
    <row r="663" spans="1:11" x14ac:dyDescent="0.2">
      <c r="A663" t="s">
        <v>26</v>
      </c>
      <c r="K663" t="b">
        <v>1</v>
      </c>
    </row>
    <row r="664" spans="1:11" x14ac:dyDescent="0.2">
      <c r="A664" t="s">
        <v>26</v>
      </c>
      <c r="K664" t="b">
        <v>0</v>
      </c>
    </row>
    <row r="665" spans="1:11" x14ac:dyDescent="0.2">
      <c r="A665" t="s">
        <v>26</v>
      </c>
      <c r="K665" t="b">
        <v>0</v>
      </c>
    </row>
    <row r="666" spans="1:11" x14ac:dyDescent="0.2">
      <c r="A666" t="s">
        <v>104</v>
      </c>
      <c r="K666" t="b">
        <v>1</v>
      </c>
    </row>
    <row r="667" spans="1:11" x14ac:dyDescent="0.2">
      <c r="A667" t="s">
        <v>26</v>
      </c>
      <c r="K667" t="b">
        <v>1</v>
      </c>
    </row>
    <row r="668" spans="1:11" x14ac:dyDescent="0.2">
      <c r="A668" t="s">
        <v>26</v>
      </c>
      <c r="K668" t="b">
        <v>1</v>
      </c>
    </row>
    <row r="669" spans="1:11" x14ac:dyDescent="0.2">
      <c r="A669" t="s">
        <v>26</v>
      </c>
      <c r="K669" t="b">
        <v>1</v>
      </c>
    </row>
    <row r="670" spans="1:11" x14ac:dyDescent="0.2">
      <c r="A670" t="s">
        <v>26</v>
      </c>
      <c r="K670" t="b">
        <v>1</v>
      </c>
    </row>
    <row r="671" spans="1:11" x14ac:dyDescent="0.2">
      <c r="A671" t="s">
        <v>26</v>
      </c>
      <c r="K671" t="b">
        <v>1</v>
      </c>
    </row>
    <row r="672" spans="1:11" x14ac:dyDescent="0.2">
      <c r="A672" t="s">
        <v>26</v>
      </c>
      <c r="K672" t="b">
        <v>1</v>
      </c>
    </row>
    <row r="673" spans="1:11" x14ac:dyDescent="0.2">
      <c r="A673" t="s">
        <v>104</v>
      </c>
      <c r="K673" t="b">
        <v>0</v>
      </c>
    </row>
    <row r="674" spans="1:11" x14ac:dyDescent="0.2">
      <c r="A674" t="s">
        <v>26</v>
      </c>
      <c r="K674" t="b">
        <v>0</v>
      </c>
    </row>
    <row r="675" spans="1:11" x14ac:dyDescent="0.2">
      <c r="A675" t="s">
        <v>26</v>
      </c>
      <c r="K675" t="b">
        <v>1</v>
      </c>
    </row>
    <row r="676" spans="1:11" x14ac:dyDescent="0.2">
      <c r="A676" t="s">
        <v>104</v>
      </c>
      <c r="K676" t="b">
        <v>0</v>
      </c>
    </row>
    <row r="677" spans="1:11" x14ac:dyDescent="0.2">
      <c r="A677" t="s">
        <v>26</v>
      </c>
      <c r="K677" t="b">
        <v>1</v>
      </c>
    </row>
    <row r="678" spans="1:11" x14ac:dyDescent="0.2">
      <c r="A678" t="s">
        <v>26</v>
      </c>
      <c r="K678" t="b">
        <v>1</v>
      </c>
    </row>
    <row r="679" spans="1:11" x14ac:dyDescent="0.2">
      <c r="A679" t="s">
        <v>26</v>
      </c>
      <c r="K679" t="b">
        <v>1</v>
      </c>
    </row>
    <row r="680" spans="1:11" x14ac:dyDescent="0.2">
      <c r="A680" t="s">
        <v>26</v>
      </c>
      <c r="K680" t="b">
        <v>1</v>
      </c>
    </row>
    <row r="681" spans="1:11" x14ac:dyDescent="0.2">
      <c r="A681" t="s">
        <v>104</v>
      </c>
      <c r="K681" t="b">
        <v>0</v>
      </c>
    </row>
    <row r="682" spans="1:11" x14ac:dyDescent="0.2">
      <c r="A682" t="s">
        <v>26</v>
      </c>
      <c r="K682" t="b">
        <v>0</v>
      </c>
    </row>
    <row r="683" spans="1:11" x14ac:dyDescent="0.2">
      <c r="A683" t="s">
        <v>26</v>
      </c>
      <c r="K683" t="b">
        <v>1</v>
      </c>
    </row>
    <row r="684" spans="1:11" x14ac:dyDescent="0.2">
      <c r="A684" t="s">
        <v>26</v>
      </c>
      <c r="K684" t="b">
        <v>1</v>
      </c>
    </row>
    <row r="685" spans="1:11" x14ac:dyDescent="0.2">
      <c r="A685" t="s">
        <v>26</v>
      </c>
      <c r="K685" t="b">
        <v>1</v>
      </c>
    </row>
    <row r="686" spans="1:11" x14ac:dyDescent="0.2">
      <c r="A686" t="s">
        <v>26</v>
      </c>
      <c r="K686" t="b">
        <v>0</v>
      </c>
    </row>
    <row r="687" spans="1:11" x14ac:dyDescent="0.2">
      <c r="A687" t="s">
        <v>26</v>
      </c>
      <c r="K687" t="b">
        <v>0</v>
      </c>
    </row>
    <row r="688" spans="1:11" x14ac:dyDescent="0.2">
      <c r="A688" t="s">
        <v>26</v>
      </c>
      <c r="K688" t="b">
        <v>1</v>
      </c>
    </row>
    <row r="689" spans="1:11" x14ac:dyDescent="0.2">
      <c r="A689" t="s">
        <v>26</v>
      </c>
      <c r="K689" t="b">
        <v>0</v>
      </c>
    </row>
    <row r="690" spans="1:11" x14ac:dyDescent="0.2">
      <c r="A690" t="s">
        <v>26</v>
      </c>
      <c r="K690" t="b">
        <v>1</v>
      </c>
    </row>
    <row r="691" spans="1:11" x14ac:dyDescent="0.2">
      <c r="A691" t="s">
        <v>104</v>
      </c>
      <c r="K691" t="b">
        <v>0</v>
      </c>
    </row>
    <row r="692" spans="1:11" x14ac:dyDescent="0.2">
      <c r="A692" t="s">
        <v>26</v>
      </c>
      <c r="K692" t="b">
        <v>0</v>
      </c>
    </row>
    <row r="693" spans="1:11" x14ac:dyDescent="0.2">
      <c r="A693" t="s">
        <v>26</v>
      </c>
      <c r="K693" t="b">
        <v>0</v>
      </c>
    </row>
    <row r="694" spans="1:11" x14ac:dyDescent="0.2">
      <c r="A694" t="s">
        <v>26</v>
      </c>
      <c r="K694" t="b">
        <v>1</v>
      </c>
    </row>
    <row r="695" spans="1:11" x14ac:dyDescent="0.2">
      <c r="A695" t="s">
        <v>26</v>
      </c>
      <c r="K695" t="b">
        <v>1</v>
      </c>
    </row>
    <row r="696" spans="1:11" x14ac:dyDescent="0.2">
      <c r="A696" t="s">
        <v>26</v>
      </c>
      <c r="K696" t="b">
        <v>1</v>
      </c>
    </row>
    <row r="697" spans="1:11" x14ac:dyDescent="0.2">
      <c r="A697" t="s">
        <v>26</v>
      </c>
      <c r="K697" t="b">
        <v>1</v>
      </c>
    </row>
    <row r="698" spans="1:11" x14ac:dyDescent="0.2">
      <c r="A698" t="s">
        <v>26</v>
      </c>
      <c r="K698" t="b">
        <v>1</v>
      </c>
    </row>
    <row r="699" spans="1:11" x14ac:dyDescent="0.2">
      <c r="A699" t="s">
        <v>26</v>
      </c>
      <c r="K699" t="b">
        <v>1</v>
      </c>
    </row>
    <row r="700" spans="1:11" x14ac:dyDescent="0.2">
      <c r="A700" t="s">
        <v>26</v>
      </c>
      <c r="K700" t="b">
        <v>0</v>
      </c>
    </row>
    <row r="701" spans="1:11" x14ac:dyDescent="0.2">
      <c r="A701" t="s">
        <v>26</v>
      </c>
      <c r="K701" t="b">
        <v>1</v>
      </c>
    </row>
    <row r="702" spans="1:11" x14ac:dyDescent="0.2">
      <c r="A702" t="s">
        <v>104</v>
      </c>
      <c r="K702" t="b">
        <v>0</v>
      </c>
    </row>
    <row r="703" spans="1:11" x14ac:dyDescent="0.2">
      <c r="A703" t="s">
        <v>26</v>
      </c>
      <c r="K703" t="b">
        <v>1</v>
      </c>
    </row>
    <row r="704" spans="1:11" x14ac:dyDescent="0.2">
      <c r="A704" t="s">
        <v>104</v>
      </c>
      <c r="K704" t="b">
        <v>0</v>
      </c>
    </row>
    <row r="705" spans="1:11" x14ac:dyDescent="0.2">
      <c r="A705" t="s">
        <v>26</v>
      </c>
      <c r="K705" t="b">
        <v>1</v>
      </c>
    </row>
    <row r="706" spans="1:11" x14ac:dyDescent="0.2">
      <c r="A706" t="s">
        <v>26</v>
      </c>
      <c r="K706" t="b">
        <v>1</v>
      </c>
    </row>
    <row r="707" spans="1:11" x14ac:dyDescent="0.2">
      <c r="A707" t="s">
        <v>26</v>
      </c>
      <c r="K707" t="b">
        <v>1</v>
      </c>
    </row>
    <row r="708" spans="1:11" x14ac:dyDescent="0.2">
      <c r="A708" t="s">
        <v>26</v>
      </c>
      <c r="K708" t="b">
        <v>1</v>
      </c>
    </row>
    <row r="709" spans="1:11" x14ac:dyDescent="0.2">
      <c r="A709" t="s">
        <v>26</v>
      </c>
      <c r="K709" t="b">
        <v>1</v>
      </c>
    </row>
    <row r="710" spans="1:11" x14ac:dyDescent="0.2">
      <c r="A710" t="s">
        <v>26</v>
      </c>
      <c r="K710" t="b">
        <v>1</v>
      </c>
    </row>
    <row r="711" spans="1:11" x14ac:dyDescent="0.2">
      <c r="A711" t="s">
        <v>104</v>
      </c>
      <c r="K711" t="b">
        <v>1</v>
      </c>
    </row>
    <row r="712" spans="1:11" x14ac:dyDescent="0.2">
      <c r="A712" t="s">
        <v>26</v>
      </c>
      <c r="K712" t="b">
        <v>0</v>
      </c>
    </row>
    <row r="713" spans="1:11" x14ac:dyDescent="0.2">
      <c r="A713" t="s">
        <v>26</v>
      </c>
      <c r="K713" t="b">
        <v>0</v>
      </c>
    </row>
    <row r="714" spans="1:11" x14ac:dyDescent="0.2">
      <c r="A714" t="s">
        <v>26</v>
      </c>
      <c r="K714" t="b">
        <v>1</v>
      </c>
    </row>
    <row r="715" spans="1:11" x14ac:dyDescent="0.2">
      <c r="A715" t="s">
        <v>26</v>
      </c>
      <c r="K715" t="b">
        <v>0</v>
      </c>
    </row>
    <row r="716" spans="1:11" x14ac:dyDescent="0.2">
      <c r="A716" t="s">
        <v>26</v>
      </c>
      <c r="K716" t="b">
        <v>1</v>
      </c>
    </row>
    <row r="717" spans="1:11" x14ac:dyDescent="0.2">
      <c r="A717" t="s">
        <v>26</v>
      </c>
      <c r="K717" t="b">
        <v>1</v>
      </c>
    </row>
    <row r="718" spans="1:11" x14ac:dyDescent="0.2">
      <c r="A718" t="s">
        <v>26</v>
      </c>
      <c r="K718" t="b">
        <v>1</v>
      </c>
    </row>
    <row r="719" spans="1:11" x14ac:dyDescent="0.2">
      <c r="A719" t="s">
        <v>26</v>
      </c>
      <c r="K719" t="b">
        <v>1</v>
      </c>
    </row>
    <row r="720" spans="1:11" x14ac:dyDescent="0.2">
      <c r="A720" t="s">
        <v>26</v>
      </c>
      <c r="K720" t="b">
        <v>1</v>
      </c>
    </row>
    <row r="721" spans="1:11" x14ac:dyDescent="0.2">
      <c r="A721" t="s">
        <v>26</v>
      </c>
      <c r="K721" t="b">
        <v>1</v>
      </c>
    </row>
    <row r="722" spans="1:11" x14ac:dyDescent="0.2">
      <c r="A722" t="s">
        <v>26</v>
      </c>
      <c r="K722" t="b">
        <v>0</v>
      </c>
    </row>
    <row r="723" spans="1:11" x14ac:dyDescent="0.2">
      <c r="A723" t="s">
        <v>26</v>
      </c>
      <c r="K723" t="b">
        <v>0</v>
      </c>
    </row>
    <row r="724" spans="1:11" x14ac:dyDescent="0.2">
      <c r="A724" t="s">
        <v>26</v>
      </c>
      <c r="K724" t="b">
        <v>0</v>
      </c>
    </row>
    <row r="725" spans="1:11" x14ac:dyDescent="0.2">
      <c r="A725" t="s">
        <v>26</v>
      </c>
      <c r="K725" t="b">
        <v>1</v>
      </c>
    </row>
    <row r="726" spans="1:11" x14ac:dyDescent="0.2">
      <c r="A726" t="s">
        <v>26</v>
      </c>
      <c r="K726" t="b">
        <v>1</v>
      </c>
    </row>
    <row r="727" spans="1:11" x14ac:dyDescent="0.2">
      <c r="A727" t="s">
        <v>26</v>
      </c>
      <c r="K727" t="b">
        <v>0</v>
      </c>
    </row>
    <row r="728" spans="1:11" x14ac:dyDescent="0.2">
      <c r="A728" t="s">
        <v>26</v>
      </c>
      <c r="K728" t="b">
        <v>0</v>
      </c>
    </row>
    <row r="729" spans="1:11" x14ac:dyDescent="0.2">
      <c r="A729" t="s">
        <v>26</v>
      </c>
      <c r="K729" t="b">
        <v>0</v>
      </c>
    </row>
    <row r="730" spans="1:11" x14ac:dyDescent="0.2">
      <c r="A730" t="s">
        <v>26</v>
      </c>
      <c r="K730" t="b">
        <v>1</v>
      </c>
    </row>
    <row r="731" spans="1:11" x14ac:dyDescent="0.2">
      <c r="A731" t="s">
        <v>26</v>
      </c>
      <c r="K731" t="b">
        <v>0</v>
      </c>
    </row>
    <row r="732" spans="1:11" x14ac:dyDescent="0.2">
      <c r="A732" t="s">
        <v>26</v>
      </c>
      <c r="K732" t="b">
        <v>0</v>
      </c>
    </row>
    <row r="733" spans="1:11" x14ac:dyDescent="0.2">
      <c r="A733" t="s">
        <v>104</v>
      </c>
      <c r="K733" t="b">
        <v>0</v>
      </c>
    </row>
    <row r="734" spans="1:11" x14ac:dyDescent="0.2">
      <c r="A734" t="s">
        <v>104</v>
      </c>
      <c r="K734" t="b">
        <v>0</v>
      </c>
    </row>
    <row r="735" spans="1:11" x14ac:dyDescent="0.2">
      <c r="A735" t="s">
        <v>26</v>
      </c>
      <c r="K735" t="b">
        <v>1</v>
      </c>
    </row>
    <row r="736" spans="1:11" x14ac:dyDescent="0.2">
      <c r="A736" t="s">
        <v>26</v>
      </c>
      <c r="K736" t="b">
        <v>0</v>
      </c>
    </row>
    <row r="737" spans="1:11" x14ac:dyDescent="0.2">
      <c r="A737" t="s">
        <v>26</v>
      </c>
      <c r="K737" t="b">
        <v>0</v>
      </c>
    </row>
    <row r="738" spans="1:11" x14ac:dyDescent="0.2">
      <c r="A738" t="s">
        <v>26</v>
      </c>
      <c r="K738" t="b">
        <v>1</v>
      </c>
    </row>
    <row r="739" spans="1:11" x14ac:dyDescent="0.2">
      <c r="A739" t="s">
        <v>26</v>
      </c>
      <c r="K739" t="b">
        <v>0</v>
      </c>
    </row>
    <row r="740" spans="1:11" x14ac:dyDescent="0.2">
      <c r="A740" t="s">
        <v>26</v>
      </c>
      <c r="K740" t="b">
        <v>0</v>
      </c>
    </row>
    <row r="741" spans="1:11" x14ac:dyDescent="0.2">
      <c r="A741" t="s">
        <v>104</v>
      </c>
      <c r="K741" t="b">
        <v>0</v>
      </c>
    </row>
    <row r="742" spans="1:11" x14ac:dyDescent="0.2">
      <c r="A742" t="s">
        <v>26</v>
      </c>
      <c r="K742" t="b">
        <v>1</v>
      </c>
    </row>
    <row r="743" spans="1:11" x14ac:dyDescent="0.2">
      <c r="A743" t="s">
        <v>26</v>
      </c>
      <c r="K743" t="b">
        <v>1</v>
      </c>
    </row>
    <row r="744" spans="1:11" x14ac:dyDescent="0.2">
      <c r="A744" t="s">
        <v>26</v>
      </c>
      <c r="K744" t="b">
        <v>0</v>
      </c>
    </row>
    <row r="745" spans="1:11" x14ac:dyDescent="0.2">
      <c r="A745" t="s">
        <v>26</v>
      </c>
      <c r="K745" t="b">
        <v>0</v>
      </c>
    </row>
    <row r="746" spans="1:11" x14ac:dyDescent="0.2">
      <c r="A746" t="s">
        <v>26</v>
      </c>
      <c r="K746" t="b">
        <v>1</v>
      </c>
    </row>
    <row r="747" spans="1:11" x14ac:dyDescent="0.2">
      <c r="A747" t="s">
        <v>26</v>
      </c>
      <c r="K747" t="b">
        <v>1</v>
      </c>
    </row>
    <row r="748" spans="1:11" x14ac:dyDescent="0.2">
      <c r="A748" t="s">
        <v>26</v>
      </c>
      <c r="K748" t="b">
        <v>1</v>
      </c>
    </row>
    <row r="749" spans="1:11" x14ac:dyDescent="0.2">
      <c r="A749" t="s">
        <v>26</v>
      </c>
      <c r="K749" t="b">
        <v>0</v>
      </c>
    </row>
    <row r="750" spans="1:11" x14ac:dyDescent="0.2">
      <c r="A750" t="s">
        <v>26</v>
      </c>
      <c r="K750" t="b">
        <v>1</v>
      </c>
    </row>
    <row r="751" spans="1:11" x14ac:dyDescent="0.2">
      <c r="A751" t="s">
        <v>26</v>
      </c>
      <c r="K751" t="b">
        <v>1</v>
      </c>
    </row>
    <row r="752" spans="1:11" x14ac:dyDescent="0.2">
      <c r="A752" t="s">
        <v>26</v>
      </c>
      <c r="K752" t="b">
        <v>1</v>
      </c>
    </row>
    <row r="753" spans="1:11" x14ac:dyDescent="0.2">
      <c r="A753" t="s">
        <v>26</v>
      </c>
      <c r="K753" t="b">
        <v>1</v>
      </c>
    </row>
    <row r="754" spans="1:11" x14ac:dyDescent="0.2">
      <c r="A754" t="s">
        <v>26</v>
      </c>
      <c r="K754" t="b">
        <v>1</v>
      </c>
    </row>
    <row r="755" spans="1:11" x14ac:dyDescent="0.2">
      <c r="A755" t="s">
        <v>26</v>
      </c>
      <c r="K755" t="b">
        <v>1</v>
      </c>
    </row>
    <row r="756" spans="1:11" x14ac:dyDescent="0.2">
      <c r="A756" t="s">
        <v>104</v>
      </c>
      <c r="K756" t="b">
        <v>0</v>
      </c>
    </row>
    <row r="757" spans="1:11" x14ac:dyDescent="0.2">
      <c r="A757" t="s">
        <v>26</v>
      </c>
      <c r="K757" t="b">
        <v>1</v>
      </c>
    </row>
    <row r="758" spans="1:11" x14ac:dyDescent="0.2">
      <c r="A758" t="s">
        <v>26</v>
      </c>
      <c r="K758" t="b">
        <v>0</v>
      </c>
    </row>
    <row r="759" spans="1:11" x14ac:dyDescent="0.2">
      <c r="A759" t="s">
        <v>26</v>
      </c>
      <c r="K759" t="b">
        <v>0</v>
      </c>
    </row>
    <row r="760" spans="1:11" x14ac:dyDescent="0.2">
      <c r="A760" t="s">
        <v>26</v>
      </c>
      <c r="K760" t="b">
        <v>1</v>
      </c>
    </row>
    <row r="761" spans="1:11" x14ac:dyDescent="0.2">
      <c r="A761" t="s">
        <v>26</v>
      </c>
      <c r="K761" t="b">
        <v>1</v>
      </c>
    </row>
    <row r="762" spans="1:11" x14ac:dyDescent="0.2">
      <c r="A762" t="s">
        <v>26</v>
      </c>
      <c r="K762" t="b">
        <v>1</v>
      </c>
    </row>
    <row r="763" spans="1:11" x14ac:dyDescent="0.2">
      <c r="A763" t="s">
        <v>26</v>
      </c>
      <c r="K763" t="b">
        <v>0</v>
      </c>
    </row>
    <row r="764" spans="1:11" x14ac:dyDescent="0.2">
      <c r="A764" t="s">
        <v>26</v>
      </c>
      <c r="K764" t="b">
        <v>1</v>
      </c>
    </row>
    <row r="765" spans="1:11" x14ac:dyDescent="0.2">
      <c r="A765" t="s">
        <v>104</v>
      </c>
      <c r="K765" t="b">
        <v>1</v>
      </c>
    </row>
    <row r="766" spans="1:11" x14ac:dyDescent="0.2">
      <c r="A766" t="s">
        <v>26</v>
      </c>
      <c r="K766" t="b">
        <v>1</v>
      </c>
    </row>
    <row r="767" spans="1:11" x14ac:dyDescent="0.2">
      <c r="A767" t="s">
        <v>26</v>
      </c>
      <c r="K767" t="b">
        <v>1</v>
      </c>
    </row>
    <row r="768" spans="1:11" x14ac:dyDescent="0.2">
      <c r="A768" t="s">
        <v>26</v>
      </c>
      <c r="K768" t="b">
        <v>1</v>
      </c>
    </row>
    <row r="769" spans="1:11" x14ac:dyDescent="0.2">
      <c r="A769" t="s">
        <v>26</v>
      </c>
      <c r="K769" t="b">
        <v>0</v>
      </c>
    </row>
    <row r="770" spans="1:11" x14ac:dyDescent="0.2">
      <c r="A770" t="s">
        <v>26</v>
      </c>
      <c r="K770" t="b">
        <v>1</v>
      </c>
    </row>
    <row r="771" spans="1:11" x14ac:dyDescent="0.2">
      <c r="A771" t="s">
        <v>26</v>
      </c>
      <c r="K771" t="b">
        <v>1</v>
      </c>
    </row>
    <row r="772" spans="1:11" x14ac:dyDescent="0.2">
      <c r="A772" t="s">
        <v>26</v>
      </c>
      <c r="K772" t="b">
        <v>1</v>
      </c>
    </row>
    <row r="773" spans="1:11" x14ac:dyDescent="0.2">
      <c r="A773" t="s">
        <v>26</v>
      </c>
      <c r="K773" t="b">
        <v>1</v>
      </c>
    </row>
    <row r="774" spans="1:11" x14ac:dyDescent="0.2">
      <c r="A774" t="s">
        <v>26</v>
      </c>
      <c r="K774" t="b">
        <v>1</v>
      </c>
    </row>
    <row r="775" spans="1:11" x14ac:dyDescent="0.2">
      <c r="A775" t="s">
        <v>26</v>
      </c>
      <c r="K775" t="b">
        <v>1</v>
      </c>
    </row>
    <row r="776" spans="1:11" x14ac:dyDescent="0.2">
      <c r="A776" t="s">
        <v>26</v>
      </c>
      <c r="K776" t="b">
        <v>0</v>
      </c>
    </row>
    <row r="777" spans="1:11" x14ac:dyDescent="0.2">
      <c r="A777" t="s">
        <v>26</v>
      </c>
      <c r="K777" t="b">
        <v>1</v>
      </c>
    </row>
    <row r="778" spans="1:11" x14ac:dyDescent="0.2">
      <c r="A778" t="s">
        <v>26</v>
      </c>
      <c r="K778" t="b">
        <v>1</v>
      </c>
    </row>
    <row r="779" spans="1:11" x14ac:dyDescent="0.2">
      <c r="A779" t="s">
        <v>26</v>
      </c>
      <c r="K779" t="b">
        <v>1</v>
      </c>
    </row>
    <row r="780" spans="1:11" x14ac:dyDescent="0.2">
      <c r="A780" t="s">
        <v>26</v>
      </c>
      <c r="K780" t="b">
        <v>1</v>
      </c>
    </row>
    <row r="781" spans="1:11" x14ac:dyDescent="0.2">
      <c r="A781" t="s">
        <v>26</v>
      </c>
      <c r="K781" t="b">
        <v>1</v>
      </c>
    </row>
    <row r="782" spans="1:11" x14ac:dyDescent="0.2">
      <c r="A782" t="s">
        <v>26</v>
      </c>
      <c r="K782" t="b">
        <v>0</v>
      </c>
    </row>
    <row r="783" spans="1:11" x14ac:dyDescent="0.2">
      <c r="A783" t="s">
        <v>26</v>
      </c>
      <c r="K783" t="b">
        <v>1</v>
      </c>
    </row>
    <row r="784" spans="1:11" x14ac:dyDescent="0.2">
      <c r="A784" t="s">
        <v>26</v>
      </c>
      <c r="K784" t="b">
        <v>1</v>
      </c>
    </row>
    <row r="785" spans="1:11" x14ac:dyDescent="0.2">
      <c r="A785" t="s">
        <v>26</v>
      </c>
      <c r="K785" t="b">
        <v>1</v>
      </c>
    </row>
    <row r="786" spans="1:11" x14ac:dyDescent="0.2">
      <c r="A786" t="s">
        <v>26</v>
      </c>
      <c r="K786" t="b">
        <v>1</v>
      </c>
    </row>
    <row r="787" spans="1:11" x14ac:dyDescent="0.2">
      <c r="A787" t="s">
        <v>26</v>
      </c>
      <c r="K787" t="b">
        <v>1</v>
      </c>
    </row>
    <row r="788" spans="1:11" x14ac:dyDescent="0.2">
      <c r="A788" t="s">
        <v>26</v>
      </c>
      <c r="K788" t="b">
        <v>0</v>
      </c>
    </row>
    <row r="789" spans="1:11" x14ac:dyDescent="0.2">
      <c r="A789" t="s">
        <v>26</v>
      </c>
      <c r="K789" t="b">
        <v>0</v>
      </c>
    </row>
    <row r="790" spans="1:11" x14ac:dyDescent="0.2">
      <c r="A790" t="s">
        <v>26</v>
      </c>
      <c r="K790" t="b">
        <v>1</v>
      </c>
    </row>
    <row r="791" spans="1:11" x14ac:dyDescent="0.2">
      <c r="A791" t="s">
        <v>26</v>
      </c>
      <c r="K791" t="b">
        <v>1</v>
      </c>
    </row>
    <row r="792" spans="1:11" x14ac:dyDescent="0.2">
      <c r="A792" t="s">
        <v>26</v>
      </c>
      <c r="K792" t="b">
        <v>0</v>
      </c>
    </row>
    <row r="793" spans="1:11" x14ac:dyDescent="0.2">
      <c r="A793" t="s">
        <v>104</v>
      </c>
      <c r="K793" t="b">
        <v>0</v>
      </c>
    </row>
    <row r="794" spans="1:11" x14ac:dyDescent="0.2">
      <c r="A794" t="s">
        <v>26</v>
      </c>
      <c r="K794" t="b">
        <v>1</v>
      </c>
    </row>
    <row r="795" spans="1:11" x14ac:dyDescent="0.2">
      <c r="A795" t="s">
        <v>26</v>
      </c>
      <c r="K795" t="b">
        <v>0</v>
      </c>
    </row>
    <row r="796" spans="1:11" x14ac:dyDescent="0.2">
      <c r="A796" t="s">
        <v>104</v>
      </c>
      <c r="K796" t="b">
        <v>0</v>
      </c>
    </row>
    <row r="797" spans="1:11" x14ac:dyDescent="0.2">
      <c r="A797" t="s">
        <v>26</v>
      </c>
      <c r="K797" t="b">
        <v>1</v>
      </c>
    </row>
    <row r="798" spans="1:11" x14ac:dyDescent="0.2">
      <c r="A798" t="s">
        <v>26</v>
      </c>
      <c r="K798" t="b">
        <v>1</v>
      </c>
    </row>
    <row r="799" spans="1:11" x14ac:dyDescent="0.2">
      <c r="A799" t="s">
        <v>26</v>
      </c>
      <c r="K799" t="b">
        <v>0</v>
      </c>
    </row>
    <row r="800" spans="1:11" x14ac:dyDescent="0.2">
      <c r="A800" t="s">
        <v>26</v>
      </c>
      <c r="K800" t="b">
        <v>1</v>
      </c>
    </row>
    <row r="801" spans="1:11" x14ac:dyDescent="0.2">
      <c r="A801" t="s">
        <v>26</v>
      </c>
      <c r="K801" t="b">
        <v>1</v>
      </c>
    </row>
    <row r="802" spans="1:11" x14ac:dyDescent="0.2">
      <c r="A802" t="s">
        <v>26</v>
      </c>
      <c r="K802" t="b">
        <v>0</v>
      </c>
    </row>
    <row r="803" spans="1:11" x14ac:dyDescent="0.2">
      <c r="A803" t="s">
        <v>26</v>
      </c>
      <c r="K803" t="b">
        <v>1</v>
      </c>
    </row>
    <row r="804" spans="1:11" x14ac:dyDescent="0.2">
      <c r="A804" t="s">
        <v>26</v>
      </c>
      <c r="K804" t="b">
        <v>1</v>
      </c>
    </row>
    <row r="805" spans="1:11" x14ac:dyDescent="0.2">
      <c r="A805" t="s">
        <v>26</v>
      </c>
      <c r="K805" t="b">
        <v>1</v>
      </c>
    </row>
    <row r="806" spans="1:11" x14ac:dyDescent="0.2">
      <c r="A806" t="s">
        <v>26</v>
      </c>
      <c r="K806" t="b">
        <v>1</v>
      </c>
    </row>
    <row r="807" spans="1:11" x14ac:dyDescent="0.2">
      <c r="A807" t="s">
        <v>26</v>
      </c>
      <c r="K807" t="b">
        <v>1</v>
      </c>
    </row>
    <row r="808" spans="1:11" x14ac:dyDescent="0.2">
      <c r="A808" t="s">
        <v>26</v>
      </c>
      <c r="K808" t="b">
        <v>1</v>
      </c>
    </row>
    <row r="809" spans="1:11" x14ac:dyDescent="0.2">
      <c r="A809" t="s">
        <v>104</v>
      </c>
      <c r="K809" t="b">
        <v>1</v>
      </c>
    </row>
    <row r="810" spans="1:11" x14ac:dyDescent="0.2">
      <c r="A810" t="s">
        <v>26</v>
      </c>
      <c r="K810" t="b">
        <v>0</v>
      </c>
    </row>
    <row r="811" spans="1:11" x14ac:dyDescent="0.2">
      <c r="A811" t="s">
        <v>26</v>
      </c>
      <c r="K811" t="b">
        <v>0</v>
      </c>
    </row>
    <row r="812" spans="1:11" x14ac:dyDescent="0.2">
      <c r="A812" t="s">
        <v>26</v>
      </c>
      <c r="K812" t="b">
        <v>1</v>
      </c>
    </row>
    <row r="813" spans="1:11" x14ac:dyDescent="0.2">
      <c r="A813" t="s">
        <v>26</v>
      </c>
      <c r="K813" t="b">
        <v>1</v>
      </c>
    </row>
    <row r="814" spans="1:11" x14ac:dyDescent="0.2">
      <c r="A814" t="s">
        <v>26</v>
      </c>
      <c r="K814" t="b">
        <v>0</v>
      </c>
    </row>
    <row r="815" spans="1:11" x14ac:dyDescent="0.2">
      <c r="A815" t="s">
        <v>26</v>
      </c>
      <c r="K815" t="b">
        <v>1</v>
      </c>
    </row>
    <row r="816" spans="1:11" x14ac:dyDescent="0.2">
      <c r="A816" t="s">
        <v>26</v>
      </c>
      <c r="K816" t="b">
        <v>1</v>
      </c>
    </row>
    <row r="817" spans="1:11" x14ac:dyDescent="0.2">
      <c r="A817" t="s">
        <v>104</v>
      </c>
      <c r="K817" t="b">
        <v>1</v>
      </c>
    </row>
    <row r="818" spans="1:11" x14ac:dyDescent="0.2">
      <c r="A818" t="s">
        <v>26</v>
      </c>
      <c r="K818" t="b">
        <v>1</v>
      </c>
    </row>
    <row r="819" spans="1:11" x14ac:dyDescent="0.2">
      <c r="A819" t="s">
        <v>26</v>
      </c>
      <c r="K819" t="b">
        <v>0</v>
      </c>
    </row>
    <row r="820" spans="1:11" x14ac:dyDescent="0.2">
      <c r="A820" t="s">
        <v>26</v>
      </c>
      <c r="K820" t="b">
        <v>0</v>
      </c>
    </row>
    <row r="821" spans="1:11" x14ac:dyDescent="0.2">
      <c r="A821" t="s">
        <v>26</v>
      </c>
      <c r="K821" t="b">
        <v>1</v>
      </c>
    </row>
    <row r="822" spans="1:11" x14ac:dyDescent="0.2">
      <c r="A822" t="s">
        <v>26</v>
      </c>
      <c r="K822" t="b">
        <v>1</v>
      </c>
    </row>
    <row r="823" spans="1:11" x14ac:dyDescent="0.2">
      <c r="A823" t="s">
        <v>26</v>
      </c>
      <c r="K823" t="b">
        <v>1</v>
      </c>
    </row>
    <row r="824" spans="1:11" x14ac:dyDescent="0.2">
      <c r="A824" t="s">
        <v>26</v>
      </c>
      <c r="K824" t="b">
        <v>0</v>
      </c>
    </row>
    <row r="825" spans="1:11" x14ac:dyDescent="0.2">
      <c r="A825" t="s">
        <v>26</v>
      </c>
      <c r="K825" t="b">
        <v>0</v>
      </c>
    </row>
    <row r="826" spans="1:11" x14ac:dyDescent="0.2">
      <c r="A826" t="s">
        <v>26</v>
      </c>
      <c r="K826" t="b">
        <v>0</v>
      </c>
    </row>
    <row r="827" spans="1:11" x14ac:dyDescent="0.2">
      <c r="A827" t="s">
        <v>26</v>
      </c>
      <c r="K827" t="b">
        <v>0</v>
      </c>
    </row>
    <row r="828" spans="1:11" x14ac:dyDescent="0.2">
      <c r="A828" t="s">
        <v>104</v>
      </c>
      <c r="K828" t="b">
        <v>0</v>
      </c>
    </row>
    <row r="829" spans="1:11" x14ac:dyDescent="0.2">
      <c r="A829" t="s">
        <v>104</v>
      </c>
      <c r="K829" t="b">
        <v>0</v>
      </c>
    </row>
    <row r="830" spans="1:11" x14ac:dyDescent="0.2">
      <c r="A830" t="s">
        <v>26</v>
      </c>
      <c r="K830" t="b">
        <v>1</v>
      </c>
    </row>
    <row r="831" spans="1:11" x14ac:dyDescent="0.2">
      <c r="A831" t="s">
        <v>104</v>
      </c>
      <c r="K831" t="b">
        <v>1</v>
      </c>
    </row>
    <row r="832" spans="1:11" x14ac:dyDescent="0.2">
      <c r="A832" t="s">
        <v>26</v>
      </c>
      <c r="K832" t="b">
        <v>1</v>
      </c>
    </row>
    <row r="833" spans="1:11" x14ac:dyDescent="0.2">
      <c r="A833" t="s">
        <v>26</v>
      </c>
      <c r="K833" t="b">
        <v>1</v>
      </c>
    </row>
    <row r="834" spans="1:11" x14ac:dyDescent="0.2">
      <c r="A834" t="s">
        <v>26</v>
      </c>
      <c r="K834" t="b">
        <v>1</v>
      </c>
    </row>
    <row r="835" spans="1:11" x14ac:dyDescent="0.2">
      <c r="A835" t="s">
        <v>26</v>
      </c>
      <c r="K835" t="b">
        <v>1</v>
      </c>
    </row>
    <row r="836" spans="1:11" x14ac:dyDescent="0.2">
      <c r="A836" t="s">
        <v>26</v>
      </c>
      <c r="K836" t="b">
        <v>1</v>
      </c>
    </row>
    <row r="837" spans="1:11" x14ac:dyDescent="0.2">
      <c r="A837" t="s">
        <v>104</v>
      </c>
      <c r="K837" t="b">
        <v>0</v>
      </c>
    </row>
    <row r="838" spans="1:11" x14ac:dyDescent="0.2">
      <c r="A838" t="s">
        <v>26</v>
      </c>
      <c r="K838" t="b">
        <v>1</v>
      </c>
    </row>
    <row r="839" spans="1:11" x14ac:dyDescent="0.2">
      <c r="A839" t="s">
        <v>26</v>
      </c>
      <c r="K839" t="b">
        <v>1</v>
      </c>
    </row>
    <row r="840" spans="1:11" x14ac:dyDescent="0.2">
      <c r="A840" t="s">
        <v>26</v>
      </c>
      <c r="K840" t="b">
        <v>1</v>
      </c>
    </row>
    <row r="841" spans="1:11" x14ac:dyDescent="0.2">
      <c r="A841" t="s">
        <v>26</v>
      </c>
      <c r="K841" t="b">
        <v>1</v>
      </c>
    </row>
    <row r="842" spans="1:11" x14ac:dyDescent="0.2">
      <c r="A842" t="s">
        <v>26</v>
      </c>
      <c r="K842" t="b">
        <v>1</v>
      </c>
    </row>
    <row r="843" spans="1:11" x14ac:dyDescent="0.2">
      <c r="A843" t="s">
        <v>104</v>
      </c>
      <c r="K843" t="b">
        <v>0</v>
      </c>
    </row>
    <row r="844" spans="1:11" x14ac:dyDescent="0.2">
      <c r="A844" t="s">
        <v>26</v>
      </c>
      <c r="K844" t="b">
        <v>1</v>
      </c>
    </row>
    <row r="845" spans="1:11" x14ac:dyDescent="0.2">
      <c r="A845" t="s">
        <v>26</v>
      </c>
      <c r="K845" t="b">
        <v>1</v>
      </c>
    </row>
    <row r="846" spans="1:11" x14ac:dyDescent="0.2">
      <c r="A846" t="s">
        <v>26</v>
      </c>
      <c r="K846" t="b">
        <v>1</v>
      </c>
    </row>
    <row r="847" spans="1:11" x14ac:dyDescent="0.2">
      <c r="A847" t="s">
        <v>26</v>
      </c>
      <c r="K847" t="b">
        <v>0</v>
      </c>
    </row>
    <row r="848" spans="1:11" x14ac:dyDescent="0.2">
      <c r="A848" t="s">
        <v>26</v>
      </c>
      <c r="K848" t="b">
        <v>1</v>
      </c>
    </row>
    <row r="849" spans="1:11" x14ac:dyDescent="0.2">
      <c r="A849" t="s">
        <v>26</v>
      </c>
      <c r="K849" t="b">
        <v>1</v>
      </c>
    </row>
    <row r="850" spans="1:11" x14ac:dyDescent="0.2">
      <c r="A850" t="s">
        <v>26</v>
      </c>
      <c r="K850" t="b">
        <v>1</v>
      </c>
    </row>
    <row r="851" spans="1:11" x14ac:dyDescent="0.2">
      <c r="A851" t="s">
        <v>104</v>
      </c>
      <c r="K851" t="b">
        <v>0</v>
      </c>
    </row>
    <row r="852" spans="1:11" x14ac:dyDescent="0.2">
      <c r="A852" t="s">
        <v>26</v>
      </c>
      <c r="K852" t="b">
        <v>0</v>
      </c>
    </row>
    <row r="853" spans="1:11" x14ac:dyDescent="0.2">
      <c r="A853" t="s">
        <v>26</v>
      </c>
      <c r="K853" t="b">
        <v>1</v>
      </c>
    </row>
    <row r="854" spans="1:11" x14ac:dyDescent="0.2">
      <c r="A854" t="s">
        <v>26</v>
      </c>
      <c r="K854" t="b">
        <v>1</v>
      </c>
    </row>
    <row r="855" spans="1:11" x14ac:dyDescent="0.2">
      <c r="A855" t="s">
        <v>26</v>
      </c>
      <c r="K855" t="b">
        <v>1</v>
      </c>
    </row>
    <row r="856" spans="1:11" x14ac:dyDescent="0.2">
      <c r="A856" t="s">
        <v>26</v>
      </c>
      <c r="K856" t="b">
        <v>1</v>
      </c>
    </row>
    <row r="857" spans="1:11" x14ac:dyDescent="0.2">
      <c r="A857" t="s">
        <v>26</v>
      </c>
      <c r="K857" t="b">
        <v>1</v>
      </c>
    </row>
    <row r="858" spans="1:11" x14ac:dyDescent="0.2">
      <c r="A858" t="s">
        <v>26</v>
      </c>
      <c r="K858" t="b">
        <v>0</v>
      </c>
    </row>
    <row r="859" spans="1:11" x14ac:dyDescent="0.2">
      <c r="A859" t="s">
        <v>26</v>
      </c>
      <c r="K859" t="b">
        <v>1</v>
      </c>
    </row>
    <row r="860" spans="1:11" x14ac:dyDescent="0.2">
      <c r="A860" t="s">
        <v>26</v>
      </c>
      <c r="K860" t="b">
        <v>0</v>
      </c>
    </row>
    <row r="861" spans="1:11" x14ac:dyDescent="0.2">
      <c r="A861" t="s">
        <v>104</v>
      </c>
      <c r="K861" t="b">
        <v>0</v>
      </c>
    </row>
    <row r="862" spans="1:11" x14ac:dyDescent="0.2">
      <c r="A862" t="s">
        <v>26</v>
      </c>
      <c r="K862" t="b">
        <v>1</v>
      </c>
    </row>
    <row r="863" spans="1:11" x14ac:dyDescent="0.2">
      <c r="A863" t="s">
        <v>26</v>
      </c>
      <c r="K863" t="b">
        <v>1</v>
      </c>
    </row>
    <row r="864" spans="1:11" x14ac:dyDescent="0.2">
      <c r="A864" t="s">
        <v>26</v>
      </c>
      <c r="K864" t="b">
        <v>0</v>
      </c>
    </row>
    <row r="865" spans="1:11" x14ac:dyDescent="0.2">
      <c r="A865" t="s">
        <v>26</v>
      </c>
      <c r="K865" t="b">
        <v>1</v>
      </c>
    </row>
    <row r="866" spans="1:11" x14ac:dyDescent="0.2">
      <c r="A866" t="s">
        <v>26</v>
      </c>
      <c r="K866" t="b">
        <v>0</v>
      </c>
    </row>
    <row r="867" spans="1:11" x14ac:dyDescent="0.2">
      <c r="A867" t="s">
        <v>26</v>
      </c>
      <c r="K867" t="b">
        <v>0</v>
      </c>
    </row>
    <row r="868" spans="1:11" x14ac:dyDescent="0.2">
      <c r="A868" t="s">
        <v>26</v>
      </c>
      <c r="K868" t="b">
        <v>1</v>
      </c>
    </row>
    <row r="869" spans="1:11" x14ac:dyDescent="0.2">
      <c r="A869" t="s">
        <v>26</v>
      </c>
      <c r="K869" t="b">
        <v>1</v>
      </c>
    </row>
    <row r="870" spans="1:11" x14ac:dyDescent="0.2">
      <c r="A870" t="s">
        <v>26</v>
      </c>
      <c r="K870" t="b">
        <v>1</v>
      </c>
    </row>
    <row r="871" spans="1:11" x14ac:dyDescent="0.2">
      <c r="A871" t="s">
        <v>26</v>
      </c>
      <c r="K871" t="b">
        <v>1</v>
      </c>
    </row>
    <row r="872" spans="1:11" x14ac:dyDescent="0.2">
      <c r="A872" t="s">
        <v>104</v>
      </c>
      <c r="K872" t="b">
        <v>0</v>
      </c>
    </row>
    <row r="873" spans="1:11" x14ac:dyDescent="0.2">
      <c r="A873" t="s">
        <v>26</v>
      </c>
      <c r="K873" t="b">
        <v>0</v>
      </c>
    </row>
    <row r="874" spans="1:11" x14ac:dyDescent="0.2">
      <c r="A874" t="s">
        <v>26</v>
      </c>
      <c r="K874" t="b">
        <v>0</v>
      </c>
    </row>
    <row r="875" spans="1:11" x14ac:dyDescent="0.2">
      <c r="A875" t="s">
        <v>26</v>
      </c>
      <c r="K875" t="b">
        <v>1</v>
      </c>
    </row>
    <row r="876" spans="1:11" x14ac:dyDescent="0.2">
      <c r="A876" t="s">
        <v>26</v>
      </c>
      <c r="K876" t="b">
        <v>1</v>
      </c>
    </row>
    <row r="877" spans="1:11" x14ac:dyDescent="0.2">
      <c r="A877" t="s">
        <v>26</v>
      </c>
      <c r="K877" t="b">
        <v>1</v>
      </c>
    </row>
    <row r="878" spans="1:11" x14ac:dyDescent="0.2">
      <c r="A878" t="s">
        <v>26</v>
      </c>
      <c r="K878" t="b">
        <v>1</v>
      </c>
    </row>
    <row r="879" spans="1:11" x14ac:dyDescent="0.2">
      <c r="A879" t="s">
        <v>26</v>
      </c>
      <c r="K879" t="b">
        <v>1</v>
      </c>
    </row>
    <row r="880" spans="1:11" x14ac:dyDescent="0.2">
      <c r="A880" t="s">
        <v>26</v>
      </c>
      <c r="K880" t="b">
        <v>1</v>
      </c>
    </row>
    <row r="881" spans="1:11" x14ac:dyDescent="0.2">
      <c r="A881" t="s">
        <v>26</v>
      </c>
      <c r="K881" t="b">
        <v>1</v>
      </c>
    </row>
    <row r="882" spans="1:11" x14ac:dyDescent="0.2">
      <c r="A882" t="s">
        <v>26</v>
      </c>
      <c r="K882" t="b">
        <v>1</v>
      </c>
    </row>
    <row r="883" spans="1:11" x14ac:dyDescent="0.2">
      <c r="A883" t="s">
        <v>26</v>
      </c>
      <c r="K883" t="b">
        <v>0</v>
      </c>
    </row>
    <row r="884" spans="1:11" x14ac:dyDescent="0.2">
      <c r="A884" t="s">
        <v>26</v>
      </c>
      <c r="K884" t="b">
        <v>1</v>
      </c>
    </row>
    <row r="885" spans="1:11" x14ac:dyDescent="0.2">
      <c r="A885" t="s">
        <v>26</v>
      </c>
      <c r="K885" t="b">
        <v>0</v>
      </c>
    </row>
    <row r="886" spans="1:11" x14ac:dyDescent="0.2">
      <c r="A886" t="s">
        <v>26</v>
      </c>
      <c r="K886" t="b">
        <v>1</v>
      </c>
    </row>
    <row r="887" spans="1:11" x14ac:dyDescent="0.2">
      <c r="A887" t="s">
        <v>26</v>
      </c>
      <c r="K887" t="b">
        <v>0</v>
      </c>
    </row>
    <row r="888" spans="1:11" x14ac:dyDescent="0.2">
      <c r="A888" t="s">
        <v>26</v>
      </c>
      <c r="K888" t="b">
        <v>1</v>
      </c>
    </row>
    <row r="889" spans="1:11" x14ac:dyDescent="0.2">
      <c r="A889" t="s">
        <v>26</v>
      </c>
      <c r="K889" t="b">
        <v>0</v>
      </c>
    </row>
    <row r="890" spans="1:11" x14ac:dyDescent="0.2">
      <c r="A890" t="s">
        <v>26</v>
      </c>
      <c r="K890" t="b">
        <v>1</v>
      </c>
    </row>
    <row r="891" spans="1:11" x14ac:dyDescent="0.2">
      <c r="A891" t="s">
        <v>26</v>
      </c>
      <c r="K891" t="b">
        <v>1</v>
      </c>
    </row>
    <row r="892" spans="1:11" x14ac:dyDescent="0.2">
      <c r="A892" t="s">
        <v>26</v>
      </c>
      <c r="K892" t="b">
        <v>1</v>
      </c>
    </row>
    <row r="893" spans="1:11" x14ac:dyDescent="0.2">
      <c r="A893" t="s">
        <v>26</v>
      </c>
      <c r="K893" t="b">
        <v>1</v>
      </c>
    </row>
    <row r="894" spans="1:11" x14ac:dyDescent="0.2">
      <c r="A894" t="s">
        <v>26</v>
      </c>
      <c r="K894" t="b">
        <v>1</v>
      </c>
    </row>
    <row r="895" spans="1:11" x14ac:dyDescent="0.2">
      <c r="A895" t="s">
        <v>26</v>
      </c>
      <c r="K895" t="b">
        <v>1</v>
      </c>
    </row>
    <row r="896" spans="1:11" x14ac:dyDescent="0.2">
      <c r="A896" t="s">
        <v>26</v>
      </c>
      <c r="K896" t="b">
        <v>0</v>
      </c>
    </row>
    <row r="897" spans="1:11" x14ac:dyDescent="0.2">
      <c r="A897" t="s">
        <v>26</v>
      </c>
      <c r="K897" t="b">
        <v>1</v>
      </c>
    </row>
    <row r="898" spans="1:11" x14ac:dyDescent="0.2">
      <c r="A898" t="s">
        <v>26</v>
      </c>
      <c r="K898" t="b">
        <v>1</v>
      </c>
    </row>
    <row r="899" spans="1:11" x14ac:dyDescent="0.2">
      <c r="A899" t="s">
        <v>26</v>
      </c>
      <c r="K899" t="b">
        <v>1</v>
      </c>
    </row>
    <row r="900" spans="1:11" x14ac:dyDescent="0.2">
      <c r="A900" t="s">
        <v>26</v>
      </c>
      <c r="K900" t="b">
        <v>1</v>
      </c>
    </row>
    <row r="901" spans="1:11" x14ac:dyDescent="0.2">
      <c r="A901" t="s">
        <v>26</v>
      </c>
      <c r="K901" t="b">
        <v>1</v>
      </c>
    </row>
    <row r="902" spans="1:11" x14ac:dyDescent="0.2">
      <c r="A902" t="s">
        <v>26</v>
      </c>
      <c r="K902" t="b">
        <v>1</v>
      </c>
    </row>
    <row r="903" spans="1:11" x14ac:dyDescent="0.2">
      <c r="A903" t="s">
        <v>26</v>
      </c>
      <c r="K903" t="b">
        <v>0</v>
      </c>
    </row>
    <row r="904" spans="1:11" x14ac:dyDescent="0.2">
      <c r="A904" t="s">
        <v>26</v>
      </c>
      <c r="K904" t="b">
        <v>1</v>
      </c>
    </row>
    <row r="905" spans="1:11" x14ac:dyDescent="0.2">
      <c r="A905" t="s">
        <v>26</v>
      </c>
      <c r="K905" t="b">
        <v>1</v>
      </c>
    </row>
    <row r="906" spans="1:11" x14ac:dyDescent="0.2">
      <c r="A906" t="s">
        <v>104</v>
      </c>
      <c r="K906" t="b">
        <v>0</v>
      </c>
    </row>
    <row r="907" spans="1:11" x14ac:dyDescent="0.2">
      <c r="A907" t="s">
        <v>104</v>
      </c>
      <c r="K907" t="b">
        <v>1</v>
      </c>
    </row>
    <row r="908" spans="1:11" x14ac:dyDescent="0.2">
      <c r="A908" t="s">
        <v>26</v>
      </c>
      <c r="K908" t="b">
        <v>1</v>
      </c>
    </row>
    <row r="909" spans="1:11" x14ac:dyDescent="0.2">
      <c r="A909" t="s">
        <v>26</v>
      </c>
      <c r="K909" t="b">
        <v>0</v>
      </c>
    </row>
    <row r="910" spans="1:11" x14ac:dyDescent="0.2">
      <c r="A910" t="s">
        <v>26</v>
      </c>
      <c r="K910" t="b">
        <v>1</v>
      </c>
    </row>
    <row r="911" spans="1:11" x14ac:dyDescent="0.2">
      <c r="A911" t="s">
        <v>26</v>
      </c>
      <c r="K911" t="b">
        <v>1</v>
      </c>
    </row>
    <row r="912" spans="1:11" x14ac:dyDescent="0.2">
      <c r="A912" t="s">
        <v>26</v>
      </c>
      <c r="K912" t="b">
        <v>1</v>
      </c>
    </row>
    <row r="913" spans="1:11" x14ac:dyDescent="0.2">
      <c r="A913" t="s">
        <v>26</v>
      </c>
      <c r="K913" t="b">
        <v>1</v>
      </c>
    </row>
    <row r="914" spans="1:11" x14ac:dyDescent="0.2">
      <c r="A914" t="s">
        <v>26</v>
      </c>
      <c r="K914" t="b">
        <v>1</v>
      </c>
    </row>
    <row r="915" spans="1:11" x14ac:dyDescent="0.2">
      <c r="A915" t="s">
        <v>26</v>
      </c>
      <c r="K915" t="b">
        <v>1</v>
      </c>
    </row>
    <row r="916" spans="1:11" x14ac:dyDescent="0.2">
      <c r="A916" t="s">
        <v>26</v>
      </c>
      <c r="K916" t="b">
        <v>1</v>
      </c>
    </row>
    <row r="917" spans="1:11" x14ac:dyDescent="0.2">
      <c r="A917" t="s">
        <v>26</v>
      </c>
      <c r="K917" t="b">
        <v>1</v>
      </c>
    </row>
    <row r="918" spans="1:11" x14ac:dyDescent="0.2">
      <c r="A918" t="s">
        <v>26</v>
      </c>
      <c r="K918" t="b">
        <v>1</v>
      </c>
    </row>
    <row r="919" spans="1:11" x14ac:dyDescent="0.2">
      <c r="A919" t="s">
        <v>26</v>
      </c>
      <c r="K919" t="b">
        <v>1</v>
      </c>
    </row>
    <row r="920" spans="1:11" x14ac:dyDescent="0.2">
      <c r="A920" t="s">
        <v>26</v>
      </c>
      <c r="K920" t="b">
        <v>1</v>
      </c>
    </row>
    <row r="921" spans="1:11" x14ac:dyDescent="0.2">
      <c r="A921" t="s">
        <v>26</v>
      </c>
      <c r="K921" t="b">
        <v>1</v>
      </c>
    </row>
    <row r="922" spans="1:11" x14ac:dyDescent="0.2">
      <c r="A922" t="s">
        <v>26</v>
      </c>
      <c r="K922" t="b">
        <v>1</v>
      </c>
    </row>
    <row r="923" spans="1:11" x14ac:dyDescent="0.2">
      <c r="A923" t="s">
        <v>26</v>
      </c>
      <c r="K923" t="b">
        <v>1</v>
      </c>
    </row>
    <row r="924" spans="1:11" x14ac:dyDescent="0.2">
      <c r="A924" t="s">
        <v>26</v>
      </c>
      <c r="K924" t="b">
        <v>1</v>
      </c>
    </row>
    <row r="925" spans="1:11" x14ac:dyDescent="0.2">
      <c r="A925" t="s">
        <v>104</v>
      </c>
      <c r="K925" t="b">
        <v>0</v>
      </c>
    </row>
    <row r="926" spans="1:11" x14ac:dyDescent="0.2">
      <c r="A926" t="s">
        <v>26</v>
      </c>
      <c r="K926" t="b">
        <v>1</v>
      </c>
    </row>
    <row r="927" spans="1:11" x14ac:dyDescent="0.2">
      <c r="A927" t="s">
        <v>26</v>
      </c>
      <c r="K927" t="b">
        <v>1</v>
      </c>
    </row>
    <row r="928" spans="1:11" x14ac:dyDescent="0.2">
      <c r="A928" t="s">
        <v>26</v>
      </c>
      <c r="K928" t="b">
        <v>0</v>
      </c>
    </row>
    <row r="929" spans="1:11" x14ac:dyDescent="0.2">
      <c r="A929" t="s">
        <v>26</v>
      </c>
      <c r="K929" t="b">
        <v>0</v>
      </c>
    </row>
    <row r="930" spans="1:11" x14ac:dyDescent="0.2">
      <c r="A930" t="s">
        <v>26</v>
      </c>
      <c r="K930" t="b">
        <v>1</v>
      </c>
    </row>
    <row r="931" spans="1:11" x14ac:dyDescent="0.2">
      <c r="A931" t="s">
        <v>26</v>
      </c>
      <c r="K931" t="b">
        <v>0</v>
      </c>
    </row>
    <row r="932" spans="1:11" x14ac:dyDescent="0.2">
      <c r="A932" t="s">
        <v>26</v>
      </c>
      <c r="K932" t="b">
        <v>1</v>
      </c>
    </row>
    <row r="933" spans="1:11" x14ac:dyDescent="0.2">
      <c r="A933" t="s">
        <v>26</v>
      </c>
      <c r="K933" t="b">
        <v>1</v>
      </c>
    </row>
    <row r="934" spans="1:11" x14ac:dyDescent="0.2">
      <c r="A934" t="s">
        <v>26</v>
      </c>
      <c r="K934" t="b">
        <v>1</v>
      </c>
    </row>
    <row r="935" spans="1:11" x14ac:dyDescent="0.2">
      <c r="A935" t="s">
        <v>26</v>
      </c>
      <c r="K935" t="b">
        <v>1</v>
      </c>
    </row>
    <row r="936" spans="1:11" x14ac:dyDescent="0.2">
      <c r="A936" t="s">
        <v>26</v>
      </c>
      <c r="K936" t="b">
        <v>1</v>
      </c>
    </row>
    <row r="937" spans="1:11" x14ac:dyDescent="0.2">
      <c r="A937" t="s">
        <v>104</v>
      </c>
      <c r="K937" t="b">
        <v>0</v>
      </c>
    </row>
    <row r="938" spans="1:11" x14ac:dyDescent="0.2">
      <c r="A938" t="s">
        <v>104</v>
      </c>
      <c r="K938" t="b">
        <v>0</v>
      </c>
    </row>
    <row r="939" spans="1:11" x14ac:dyDescent="0.2">
      <c r="A939" t="s">
        <v>26</v>
      </c>
      <c r="K939" t="b">
        <v>1</v>
      </c>
    </row>
    <row r="940" spans="1:11" x14ac:dyDescent="0.2">
      <c r="A940" t="s">
        <v>26</v>
      </c>
      <c r="K940" t="b">
        <v>0</v>
      </c>
    </row>
    <row r="941" spans="1:11" x14ac:dyDescent="0.2">
      <c r="A941" t="s">
        <v>104</v>
      </c>
      <c r="K941" t="b">
        <v>0</v>
      </c>
    </row>
    <row r="942" spans="1:11" x14ac:dyDescent="0.2">
      <c r="A942" t="s">
        <v>26</v>
      </c>
      <c r="K942" t="b">
        <v>1</v>
      </c>
    </row>
    <row r="943" spans="1:11" x14ac:dyDescent="0.2">
      <c r="A943" t="s">
        <v>26</v>
      </c>
      <c r="K943" t="b">
        <v>0</v>
      </c>
    </row>
    <row r="944" spans="1:11" x14ac:dyDescent="0.2">
      <c r="A944" t="s">
        <v>26</v>
      </c>
      <c r="K944" t="b">
        <v>0</v>
      </c>
    </row>
    <row r="945" spans="1:11" x14ac:dyDescent="0.2">
      <c r="A945" t="s">
        <v>26</v>
      </c>
      <c r="K945" t="b">
        <v>1</v>
      </c>
    </row>
    <row r="946" spans="1:11" x14ac:dyDescent="0.2">
      <c r="A946" t="s">
        <v>26</v>
      </c>
      <c r="K946" t="b">
        <v>1</v>
      </c>
    </row>
    <row r="947" spans="1:11" x14ac:dyDescent="0.2">
      <c r="A947" t="s">
        <v>26</v>
      </c>
      <c r="K947" t="b">
        <v>1</v>
      </c>
    </row>
    <row r="948" spans="1:11" x14ac:dyDescent="0.2">
      <c r="A948" t="s">
        <v>26</v>
      </c>
      <c r="K948" t="b">
        <v>1</v>
      </c>
    </row>
    <row r="949" spans="1:11" x14ac:dyDescent="0.2">
      <c r="A949" t="s">
        <v>26</v>
      </c>
      <c r="K949" t="b">
        <v>1</v>
      </c>
    </row>
    <row r="950" spans="1:11" x14ac:dyDescent="0.2">
      <c r="A950" t="s">
        <v>26</v>
      </c>
      <c r="K950" t="b">
        <v>1</v>
      </c>
    </row>
    <row r="951" spans="1:11" x14ac:dyDescent="0.2">
      <c r="A951" t="s">
        <v>26</v>
      </c>
      <c r="K951" t="b">
        <v>1</v>
      </c>
    </row>
    <row r="952" spans="1:11" x14ac:dyDescent="0.2">
      <c r="A952" t="s">
        <v>26</v>
      </c>
      <c r="K952" t="b">
        <v>1</v>
      </c>
    </row>
    <row r="953" spans="1:11" x14ac:dyDescent="0.2">
      <c r="A953" t="s">
        <v>26</v>
      </c>
      <c r="K953" t="b">
        <v>1</v>
      </c>
    </row>
    <row r="954" spans="1:11" x14ac:dyDescent="0.2">
      <c r="A954" t="s">
        <v>26</v>
      </c>
      <c r="K954" t="b">
        <v>1</v>
      </c>
    </row>
    <row r="955" spans="1:11" x14ac:dyDescent="0.2">
      <c r="A955" t="s">
        <v>26</v>
      </c>
      <c r="K955" t="b">
        <v>1</v>
      </c>
    </row>
    <row r="956" spans="1:11" x14ac:dyDescent="0.2">
      <c r="A956" t="s">
        <v>26</v>
      </c>
      <c r="K956" t="b">
        <v>1</v>
      </c>
    </row>
    <row r="957" spans="1:11" x14ac:dyDescent="0.2">
      <c r="A957" t="s">
        <v>26</v>
      </c>
      <c r="K957" t="b">
        <v>1</v>
      </c>
    </row>
    <row r="958" spans="1:11" x14ac:dyDescent="0.2">
      <c r="A958" t="s">
        <v>26</v>
      </c>
      <c r="K958" t="b">
        <v>1</v>
      </c>
    </row>
    <row r="959" spans="1:11" x14ac:dyDescent="0.2">
      <c r="A959" t="s">
        <v>26</v>
      </c>
      <c r="K959" t="b">
        <v>1</v>
      </c>
    </row>
    <row r="960" spans="1:11" x14ac:dyDescent="0.2">
      <c r="A960" t="s">
        <v>26</v>
      </c>
      <c r="K960" t="b">
        <v>1</v>
      </c>
    </row>
    <row r="961" spans="1:11" x14ac:dyDescent="0.2">
      <c r="A961" t="s">
        <v>26</v>
      </c>
      <c r="K961" t="b">
        <v>1</v>
      </c>
    </row>
    <row r="962" spans="1:11" x14ac:dyDescent="0.2">
      <c r="A962" t="s">
        <v>26</v>
      </c>
      <c r="K962" t="b">
        <v>1</v>
      </c>
    </row>
    <row r="963" spans="1:11" x14ac:dyDescent="0.2">
      <c r="A963" t="s">
        <v>26</v>
      </c>
      <c r="K963" t="b">
        <v>0</v>
      </c>
    </row>
    <row r="964" spans="1:11" x14ac:dyDescent="0.2">
      <c r="A964" t="s">
        <v>104</v>
      </c>
      <c r="K964" t="b">
        <v>0</v>
      </c>
    </row>
    <row r="965" spans="1:11" x14ac:dyDescent="0.2">
      <c r="A965" t="s">
        <v>26</v>
      </c>
      <c r="K965" t="b">
        <v>1</v>
      </c>
    </row>
    <row r="966" spans="1:11" x14ac:dyDescent="0.2">
      <c r="A966" t="s">
        <v>26</v>
      </c>
      <c r="K966" t="b">
        <v>1</v>
      </c>
    </row>
    <row r="967" spans="1:11" x14ac:dyDescent="0.2">
      <c r="A967" t="s">
        <v>26</v>
      </c>
      <c r="K967" t="b">
        <v>1</v>
      </c>
    </row>
    <row r="968" spans="1:11" x14ac:dyDescent="0.2">
      <c r="A968" t="s">
        <v>26</v>
      </c>
      <c r="K968" t="b">
        <v>1</v>
      </c>
    </row>
    <row r="969" spans="1:11" x14ac:dyDescent="0.2">
      <c r="A969" t="s">
        <v>26</v>
      </c>
      <c r="K969" t="b">
        <v>1</v>
      </c>
    </row>
    <row r="970" spans="1:11" x14ac:dyDescent="0.2">
      <c r="A970" t="s">
        <v>26</v>
      </c>
      <c r="K970" t="b">
        <v>1</v>
      </c>
    </row>
    <row r="971" spans="1:11" x14ac:dyDescent="0.2">
      <c r="A971" t="s">
        <v>26</v>
      </c>
      <c r="K971" t="b">
        <v>1</v>
      </c>
    </row>
    <row r="972" spans="1:11" x14ac:dyDescent="0.2">
      <c r="A972" t="s">
        <v>26</v>
      </c>
      <c r="K972" t="b">
        <v>1</v>
      </c>
    </row>
    <row r="973" spans="1:11" x14ac:dyDescent="0.2">
      <c r="A973" t="s">
        <v>104</v>
      </c>
      <c r="K973" t="b">
        <v>0</v>
      </c>
    </row>
    <row r="974" spans="1:11" x14ac:dyDescent="0.2">
      <c r="A974" t="s">
        <v>26</v>
      </c>
      <c r="K974" t="b">
        <v>1</v>
      </c>
    </row>
    <row r="975" spans="1:11" x14ac:dyDescent="0.2">
      <c r="A975" t="s">
        <v>104</v>
      </c>
      <c r="K975" t="b">
        <v>0</v>
      </c>
    </row>
    <row r="976" spans="1:11" x14ac:dyDescent="0.2">
      <c r="A976" t="s">
        <v>26</v>
      </c>
      <c r="K976" t="b">
        <v>0</v>
      </c>
    </row>
    <row r="977" spans="1:11" x14ac:dyDescent="0.2">
      <c r="A977" t="s">
        <v>26</v>
      </c>
      <c r="K977" t="b">
        <v>1</v>
      </c>
    </row>
    <row r="978" spans="1:11" x14ac:dyDescent="0.2">
      <c r="A978" t="s">
        <v>104</v>
      </c>
      <c r="K978" t="b">
        <v>0</v>
      </c>
    </row>
    <row r="979" spans="1:11" x14ac:dyDescent="0.2">
      <c r="A979" t="s">
        <v>104</v>
      </c>
      <c r="K979" t="b">
        <v>1</v>
      </c>
    </row>
    <row r="980" spans="1:11" x14ac:dyDescent="0.2">
      <c r="A980" t="s">
        <v>26</v>
      </c>
      <c r="K980" t="b">
        <v>1</v>
      </c>
    </row>
    <row r="981" spans="1:11" x14ac:dyDescent="0.2">
      <c r="A981" t="s">
        <v>26</v>
      </c>
      <c r="K981" t="b">
        <v>1</v>
      </c>
    </row>
    <row r="982" spans="1:11" x14ac:dyDescent="0.2">
      <c r="A982" t="s">
        <v>104</v>
      </c>
      <c r="K982" t="b">
        <v>1</v>
      </c>
    </row>
    <row r="983" spans="1:11" x14ac:dyDescent="0.2">
      <c r="A983" t="s">
        <v>26</v>
      </c>
      <c r="K983" t="b">
        <v>0</v>
      </c>
    </row>
    <row r="984" spans="1:11" x14ac:dyDescent="0.2">
      <c r="A984" t="s">
        <v>104</v>
      </c>
      <c r="K984" t="b">
        <v>0</v>
      </c>
    </row>
    <row r="985" spans="1:11" x14ac:dyDescent="0.2">
      <c r="A985" t="s">
        <v>26</v>
      </c>
      <c r="K985" t="b">
        <v>0</v>
      </c>
    </row>
    <row r="986" spans="1:11" x14ac:dyDescent="0.2">
      <c r="A986" t="s">
        <v>26</v>
      </c>
      <c r="K986" t="b">
        <v>1</v>
      </c>
    </row>
    <row r="987" spans="1:11" x14ac:dyDescent="0.2">
      <c r="A987" t="s">
        <v>26</v>
      </c>
      <c r="K987" t="b">
        <v>1</v>
      </c>
    </row>
    <row r="988" spans="1:11" x14ac:dyDescent="0.2">
      <c r="A988" t="s">
        <v>104</v>
      </c>
      <c r="K988" t="b">
        <v>0</v>
      </c>
    </row>
    <row r="989" spans="1:11" x14ac:dyDescent="0.2">
      <c r="A989" t="s">
        <v>26</v>
      </c>
      <c r="K989" t="b">
        <v>1</v>
      </c>
    </row>
    <row r="990" spans="1:11" x14ac:dyDescent="0.2">
      <c r="A990" t="s">
        <v>26</v>
      </c>
      <c r="K990" t="b">
        <v>0</v>
      </c>
    </row>
    <row r="991" spans="1:11" x14ac:dyDescent="0.2">
      <c r="A991" t="s">
        <v>104</v>
      </c>
      <c r="K991" t="b">
        <v>0</v>
      </c>
    </row>
    <row r="992" spans="1:11" x14ac:dyDescent="0.2">
      <c r="A992" t="s">
        <v>26</v>
      </c>
      <c r="K992" t="b">
        <v>1</v>
      </c>
    </row>
    <row r="993" spans="1:11" x14ac:dyDescent="0.2">
      <c r="A993" t="s">
        <v>26</v>
      </c>
      <c r="K993" t="b">
        <v>1</v>
      </c>
    </row>
    <row r="994" spans="1:11" x14ac:dyDescent="0.2">
      <c r="A994" t="s">
        <v>26</v>
      </c>
      <c r="K994" t="b">
        <v>1</v>
      </c>
    </row>
    <row r="995" spans="1:11" x14ac:dyDescent="0.2">
      <c r="A995" t="s">
        <v>26</v>
      </c>
      <c r="K995" t="b">
        <v>1</v>
      </c>
    </row>
    <row r="996" spans="1:11" x14ac:dyDescent="0.2">
      <c r="A996" t="s">
        <v>104</v>
      </c>
      <c r="K996" t="b">
        <v>0</v>
      </c>
    </row>
    <row r="997" spans="1:11" x14ac:dyDescent="0.2">
      <c r="A997" t="s">
        <v>26</v>
      </c>
      <c r="K997" t="b">
        <v>0</v>
      </c>
    </row>
    <row r="998" spans="1:11" x14ac:dyDescent="0.2">
      <c r="A998" t="s">
        <v>26</v>
      </c>
      <c r="K998" t="b">
        <v>1</v>
      </c>
    </row>
    <row r="999" spans="1:11" x14ac:dyDescent="0.2">
      <c r="A999" t="s">
        <v>26</v>
      </c>
      <c r="K999" t="b">
        <v>1</v>
      </c>
    </row>
    <row r="1000" spans="1:11" x14ac:dyDescent="0.2">
      <c r="A1000" t="s">
        <v>26</v>
      </c>
      <c r="K1000" t="b">
        <v>1</v>
      </c>
    </row>
    <row r="1001" spans="1:11" x14ac:dyDescent="0.2">
      <c r="A1001" t="s">
        <v>26</v>
      </c>
      <c r="K1001" t="b">
        <v>1</v>
      </c>
    </row>
    <row r="1002" spans="1:11" x14ac:dyDescent="0.2">
      <c r="A1002" t="s">
        <v>26</v>
      </c>
      <c r="K1002" t="b">
        <v>0</v>
      </c>
    </row>
    <row r="1003" spans="1:11" x14ac:dyDescent="0.2">
      <c r="A1003" t="s">
        <v>104</v>
      </c>
      <c r="K1003" t="b">
        <v>0</v>
      </c>
    </row>
    <row r="1004" spans="1:11" x14ac:dyDescent="0.2">
      <c r="A1004" t="s">
        <v>26</v>
      </c>
      <c r="K1004" t="b">
        <v>1</v>
      </c>
    </row>
    <row r="1005" spans="1:11" x14ac:dyDescent="0.2">
      <c r="A1005" t="s">
        <v>26</v>
      </c>
      <c r="K1005" t="b">
        <v>0</v>
      </c>
    </row>
    <row r="1006" spans="1:11" x14ac:dyDescent="0.2">
      <c r="A1006" t="s">
        <v>26</v>
      </c>
      <c r="K1006" t="b">
        <v>1</v>
      </c>
    </row>
    <row r="1007" spans="1:11" x14ac:dyDescent="0.2">
      <c r="A1007" t="s">
        <v>26</v>
      </c>
      <c r="K1007" t="b">
        <v>1</v>
      </c>
    </row>
    <row r="1008" spans="1:11" x14ac:dyDescent="0.2">
      <c r="A1008" t="s">
        <v>26</v>
      </c>
      <c r="K1008" t="b">
        <v>1</v>
      </c>
    </row>
    <row r="1009" spans="1:11" x14ac:dyDescent="0.2">
      <c r="A1009" t="s">
        <v>26</v>
      </c>
      <c r="K1009" t="b">
        <v>1</v>
      </c>
    </row>
    <row r="1010" spans="1:11" x14ac:dyDescent="0.2">
      <c r="A1010" t="s">
        <v>26</v>
      </c>
      <c r="K1010" t="b">
        <v>0</v>
      </c>
    </row>
    <row r="1011" spans="1:11" x14ac:dyDescent="0.2">
      <c r="A1011" t="s">
        <v>26</v>
      </c>
      <c r="K1011" t="b">
        <v>1</v>
      </c>
    </row>
    <row r="1012" spans="1:11" x14ac:dyDescent="0.2">
      <c r="A1012" t="s">
        <v>104</v>
      </c>
      <c r="K1012" t="b">
        <v>0</v>
      </c>
    </row>
    <row r="1013" spans="1:11" x14ac:dyDescent="0.2">
      <c r="A1013" t="s">
        <v>26</v>
      </c>
      <c r="K1013" t="b">
        <v>1</v>
      </c>
    </row>
    <row r="1014" spans="1:11" x14ac:dyDescent="0.2">
      <c r="A1014" t="s">
        <v>26</v>
      </c>
      <c r="K1014" t="b">
        <v>0</v>
      </c>
    </row>
    <row r="1015" spans="1:11" x14ac:dyDescent="0.2">
      <c r="A1015" t="s">
        <v>26</v>
      </c>
      <c r="K1015" t="b">
        <v>1</v>
      </c>
    </row>
    <row r="1016" spans="1:11" x14ac:dyDescent="0.2">
      <c r="A1016" t="s">
        <v>26</v>
      </c>
      <c r="K1016" t="b">
        <v>0</v>
      </c>
    </row>
    <row r="1017" spans="1:11" x14ac:dyDescent="0.2">
      <c r="A1017" t="s">
        <v>26</v>
      </c>
      <c r="K1017" t="b">
        <v>0</v>
      </c>
    </row>
    <row r="1018" spans="1:11" x14ac:dyDescent="0.2">
      <c r="A1018" t="s">
        <v>26</v>
      </c>
      <c r="K1018" t="b">
        <v>1</v>
      </c>
    </row>
    <row r="1019" spans="1:11" x14ac:dyDescent="0.2">
      <c r="A1019" t="s">
        <v>26</v>
      </c>
      <c r="K1019" t="b">
        <v>1</v>
      </c>
    </row>
    <row r="1020" spans="1:11" x14ac:dyDescent="0.2">
      <c r="A1020" t="s">
        <v>26</v>
      </c>
      <c r="K1020" t="b">
        <v>1</v>
      </c>
    </row>
    <row r="1021" spans="1:11" x14ac:dyDescent="0.2">
      <c r="A1021" t="s">
        <v>26</v>
      </c>
      <c r="K1021" t="b">
        <v>1</v>
      </c>
    </row>
    <row r="1022" spans="1:11" x14ac:dyDescent="0.2">
      <c r="A1022" t="s">
        <v>26</v>
      </c>
      <c r="K1022" t="b">
        <v>1</v>
      </c>
    </row>
    <row r="1023" spans="1:11" x14ac:dyDescent="0.2">
      <c r="A1023" t="s">
        <v>26</v>
      </c>
      <c r="K1023" t="b">
        <v>0</v>
      </c>
    </row>
    <row r="1024" spans="1:11" x14ac:dyDescent="0.2">
      <c r="A1024" t="s">
        <v>26</v>
      </c>
      <c r="K1024" t="b">
        <v>1</v>
      </c>
    </row>
    <row r="1025" spans="1:11" x14ac:dyDescent="0.2">
      <c r="A1025" t="s">
        <v>26</v>
      </c>
      <c r="K1025" t="b">
        <v>1</v>
      </c>
    </row>
    <row r="1026" spans="1:11" x14ac:dyDescent="0.2">
      <c r="A1026" t="s">
        <v>26</v>
      </c>
      <c r="K1026" t="b">
        <v>1</v>
      </c>
    </row>
    <row r="1027" spans="1:11" x14ac:dyDescent="0.2">
      <c r="A1027" t="s">
        <v>26</v>
      </c>
      <c r="K1027" t="b">
        <v>1</v>
      </c>
    </row>
    <row r="1028" spans="1:11" x14ac:dyDescent="0.2">
      <c r="A1028" t="s">
        <v>26</v>
      </c>
      <c r="K1028" t="b">
        <v>1</v>
      </c>
    </row>
    <row r="1029" spans="1:11" x14ac:dyDescent="0.2">
      <c r="A1029" t="s">
        <v>26</v>
      </c>
      <c r="K1029" t="b">
        <v>0</v>
      </c>
    </row>
    <row r="1030" spans="1:11" x14ac:dyDescent="0.2">
      <c r="A1030" t="s">
        <v>26</v>
      </c>
      <c r="K1030" t="b">
        <v>1</v>
      </c>
    </row>
    <row r="1031" spans="1:11" x14ac:dyDescent="0.2">
      <c r="A1031" t="s">
        <v>26</v>
      </c>
      <c r="K1031" t="b">
        <v>1</v>
      </c>
    </row>
    <row r="1032" spans="1:11" x14ac:dyDescent="0.2">
      <c r="A1032" t="s">
        <v>26</v>
      </c>
      <c r="K1032" t="b">
        <v>1</v>
      </c>
    </row>
    <row r="1033" spans="1:11" x14ac:dyDescent="0.2">
      <c r="A1033" t="s">
        <v>26</v>
      </c>
      <c r="K1033" t="b">
        <v>1</v>
      </c>
    </row>
    <row r="1034" spans="1:11" x14ac:dyDescent="0.2">
      <c r="A1034" t="s">
        <v>26</v>
      </c>
      <c r="K1034" t="b">
        <v>1</v>
      </c>
    </row>
    <row r="1035" spans="1:11" x14ac:dyDescent="0.2">
      <c r="A1035" t="s">
        <v>26</v>
      </c>
      <c r="K1035" t="b">
        <v>1</v>
      </c>
    </row>
    <row r="1036" spans="1:11" x14ac:dyDescent="0.2">
      <c r="A1036" t="s">
        <v>26</v>
      </c>
      <c r="K1036" t="b">
        <v>1</v>
      </c>
    </row>
    <row r="1037" spans="1:11" x14ac:dyDescent="0.2">
      <c r="A1037" t="s">
        <v>26</v>
      </c>
      <c r="K1037" t="b">
        <v>1</v>
      </c>
    </row>
    <row r="1038" spans="1:11" x14ac:dyDescent="0.2">
      <c r="A1038" t="s">
        <v>26</v>
      </c>
      <c r="K1038" t="b">
        <v>0</v>
      </c>
    </row>
    <row r="1039" spans="1:11" x14ac:dyDescent="0.2">
      <c r="A1039" t="s">
        <v>26</v>
      </c>
      <c r="K1039" t="b">
        <v>1</v>
      </c>
    </row>
    <row r="1040" spans="1:11" x14ac:dyDescent="0.2">
      <c r="A1040" t="s">
        <v>26</v>
      </c>
      <c r="K1040" t="b">
        <v>0</v>
      </c>
    </row>
    <row r="1041" spans="1:11" x14ac:dyDescent="0.2">
      <c r="A1041" t="s">
        <v>104</v>
      </c>
      <c r="K1041" t="b">
        <v>0</v>
      </c>
    </row>
    <row r="1042" spans="1:11" x14ac:dyDescent="0.2">
      <c r="A1042" t="s">
        <v>26</v>
      </c>
      <c r="K1042" t="b">
        <v>1</v>
      </c>
    </row>
    <row r="1043" spans="1:11" x14ac:dyDescent="0.2">
      <c r="A1043" t="s">
        <v>26</v>
      </c>
      <c r="K1043" t="b">
        <v>1</v>
      </c>
    </row>
    <row r="1044" spans="1:11" x14ac:dyDescent="0.2">
      <c r="A1044" t="s">
        <v>104</v>
      </c>
      <c r="K1044" t="b">
        <v>0</v>
      </c>
    </row>
    <row r="1045" spans="1:11" x14ac:dyDescent="0.2">
      <c r="A1045" t="s">
        <v>104</v>
      </c>
      <c r="K1045" t="b">
        <v>0</v>
      </c>
    </row>
    <row r="1046" spans="1:11" x14ac:dyDescent="0.2">
      <c r="A1046" t="s">
        <v>26</v>
      </c>
      <c r="K1046" t="b">
        <v>1</v>
      </c>
    </row>
    <row r="1047" spans="1:11" x14ac:dyDescent="0.2">
      <c r="A1047" t="s">
        <v>26</v>
      </c>
      <c r="K1047" t="b">
        <v>1</v>
      </c>
    </row>
    <row r="1048" spans="1:11" x14ac:dyDescent="0.2">
      <c r="A1048" t="s">
        <v>26</v>
      </c>
      <c r="K1048" t="b">
        <v>1</v>
      </c>
    </row>
    <row r="1049" spans="1:11" x14ac:dyDescent="0.2">
      <c r="A1049" t="s">
        <v>26</v>
      </c>
      <c r="K1049" t="b">
        <v>1</v>
      </c>
    </row>
    <row r="1050" spans="1:11" x14ac:dyDescent="0.2">
      <c r="A1050" t="s">
        <v>26</v>
      </c>
      <c r="K1050" t="b">
        <v>1</v>
      </c>
    </row>
    <row r="1051" spans="1:11" x14ac:dyDescent="0.2">
      <c r="A1051" t="s">
        <v>26</v>
      </c>
      <c r="K1051" t="b">
        <v>0</v>
      </c>
    </row>
    <row r="1052" spans="1:11" x14ac:dyDescent="0.2">
      <c r="A1052" t="s">
        <v>26</v>
      </c>
      <c r="K1052" t="b">
        <v>1</v>
      </c>
    </row>
    <row r="1053" spans="1:11" x14ac:dyDescent="0.2">
      <c r="A1053" t="s">
        <v>26</v>
      </c>
      <c r="K1053" t="b">
        <v>1</v>
      </c>
    </row>
    <row r="1054" spans="1:11" x14ac:dyDescent="0.2">
      <c r="A1054" t="s">
        <v>26</v>
      </c>
      <c r="K1054" t="b">
        <v>1</v>
      </c>
    </row>
    <row r="1055" spans="1:11" x14ac:dyDescent="0.2">
      <c r="A1055" t="s">
        <v>26</v>
      </c>
      <c r="K1055" t="b">
        <v>0</v>
      </c>
    </row>
    <row r="1056" spans="1:11" x14ac:dyDescent="0.2">
      <c r="A1056" t="s">
        <v>26</v>
      </c>
      <c r="K1056" t="b">
        <v>1</v>
      </c>
    </row>
    <row r="1057" spans="1:11" x14ac:dyDescent="0.2">
      <c r="A1057" t="s">
        <v>26</v>
      </c>
      <c r="K1057" t="b">
        <v>1</v>
      </c>
    </row>
    <row r="1058" spans="1:11" x14ac:dyDescent="0.2">
      <c r="A1058" t="s">
        <v>26</v>
      </c>
      <c r="K1058" t="b">
        <v>0</v>
      </c>
    </row>
    <row r="1059" spans="1:11" x14ac:dyDescent="0.2">
      <c r="A1059" t="s">
        <v>26</v>
      </c>
      <c r="K1059" t="b">
        <v>1</v>
      </c>
    </row>
    <row r="1060" spans="1:11" x14ac:dyDescent="0.2">
      <c r="A1060" t="s">
        <v>26</v>
      </c>
      <c r="K1060" t="b">
        <v>1</v>
      </c>
    </row>
    <row r="1061" spans="1:11" x14ac:dyDescent="0.2">
      <c r="A1061" t="s">
        <v>26</v>
      </c>
      <c r="K1061" t="b">
        <v>1</v>
      </c>
    </row>
    <row r="1062" spans="1:11" x14ac:dyDescent="0.2">
      <c r="A1062" t="s">
        <v>26</v>
      </c>
      <c r="K1062" t="b">
        <v>1</v>
      </c>
    </row>
    <row r="1063" spans="1:11" x14ac:dyDescent="0.2">
      <c r="A1063" t="s">
        <v>104</v>
      </c>
      <c r="K1063" t="b">
        <v>0</v>
      </c>
    </row>
    <row r="1064" spans="1:11" x14ac:dyDescent="0.2">
      <c r="A1064" t="s">
        <v>26</v>
      </c>
      <c r="K1064" t="b">
        <v>1</v>
      </c>
    </row>
    <row r="1065" spans="1:11" x14ac:dyDescent="0.2">
      <c r="A1065" t="s">
        <v>26</v>
      </c>
      <c r="K1065" t="b">
        <v>0</v>
      </c>
    </row>
    <row r="1066" spans="1:11" x14ac:dyDescent="0.2">
      <c r="A1066" t="s">
        <v>26</v>
      </c>
      <c r="K1066" t="b">
        <v>1</v>
      </c>
    </row>
    <row r="1067" spans="1:11" x14ac:dyDescent="0.2">
      <c r="A1067" t="s">
        <v>26</v>
      </c>
      <c r="K1067" t="b">
        <v>1</v>
      </c>
    </row>
    <row r="1068" spans="1:11" x14ac:dyDescent="0.2">
      <c r="A1068" t="s">
        <v>26</v>
      </c>
      <c r="K1068" t="b">
        <v>0</v>
      </c>
    </row>
    <row r="1069" spans="1:11" x14ac:dyDescent="0.2">
      <c r="A1069" t="s">
        <v>26</v>
      </c>
      <c r="K1069" t="b">
        <v>1</v>
      </c>
    </row>
    <row r="1070" spans="1:11" x14ac:dyDescent="0.2">
      <c r="A1070" t="s">
        <v>26</v>
      </c>
      <c r="K1070" t="b">
        <v>1</v>
      </c>
    </row>
    <row r="1071" spans="1:11" x14ac:dyDescent="0.2">
      <c r="A1071" t="s">
        <v>26</v>
      </c>
      <c r="K1071" t="b">
        <v>1</v>
      </c>
    </row>
    <row r="1072" spans="1:11" x14ac:dyDescent="0.2">
      <c r="A1072" t="s">
        <v>26</v>
      </c>
      <c r="K1072" t="b">
        <v>1</v>
      </c>
    </row>
    <row r="1073" spans="1:11" x14ac:dyDescent="0.2">
      <c r="A1073" t="s">
        <v>26</v>
      </c>
      <c r="K1073" t="b">
        <v>0</v>
      </c>
    </row>
    <row r="1074" spans="1:11" x14ac:dyDescent="0.2">
      <c r="A1074" t="s">
        <v>104</v>
      </c>
      <c r="K1074" t="b">
        <v>0</v>
      </c>
    </row>
    <row r="1075" spans="1:11" x14ac:dyDescent="0.2">
      <c r="A1075" t="s">
        <v>104</v>
      </c>
      <c r="K1075" t="b">
        <v>0</v>
      </c>
    </row>
    <row r="1076" spans="1:11" x14ac:dyDescent="0.2">
      <c r="A1076" t="s">
        <v>26</v>
      </c>
      <c r="K1076" t="b">
        <v>1</v>
      </c>
    </row>
    <row r="1077" spans="1:11" x14ac:dyDescent="0.2">
      <c r="A1077" t="s">
        <v>26</v>
      </c>
      <c r="K1077" t="b">
        <v>0</v>
      </c>
    </row>
    <row r="1078" spans="1:11" x14ac:dyDescent="0.2">
      <c r="A1078" t="s">
        <v>26</v>
      </c>
      <c r="K1078" t="b">
        <v>0</v>
      </c>
    </row>
    <row r="1079" spans="1:11" x14ac:dyDescent="0.2">
      <c r="A1079" t="s">
        <v>26</v>
      </c>
      <c r="K1079" t="b">
        <v>0</v>
      </c>
    </row>
    <row r="1080" spans="1:11" x14ac:dyDescent="0.2">
      <c r="A1080" t="s">
        <v>26</v>
      </c>
      <c r="K1080" t="b">
        <v>0</v>
      </c>
    </row>
    <row r="1081" spans="1:11" x14ac:dyDescent="0.2">
      <c r="A1081" t="s">
        <v>26</v>
      </c>
      <c r="K1081" t="b">
        <v>0</v>
      </c>
    </row>
    <row r="1082" spans="1:11" x14ac:dyDescent="0.2">
      <c r="A1082" t="s">
        <v>26</v>
      </c>
      <c r="K1082" t="b">
        <v>1</v>
      </c>
    </row>
    <row r="1083" spans="1:11" x14ac:dyDescent="0.2">
      <c r="A1083" t="s">
        <v>26</v>
      </c>
      <c r="K1083" t="b">
        <v>1</v>
      </c>
    </row>
    <row r="1084" spans="1:11" x14ac:dyDescent="0.2">
      <c r="A1084" t="s">
        <v>26</v>
      </c>
      <c r="K1084" t="b">
        <v>0</v>
      </c>
    </row>
    <row r="1085" spans="1:11" x14ac:dyDescent="0.2">
      <c r="A1085" t="s">
        <v>26</v>
      </c>
      <c r="K1085" t="b">
        <v>1</v>
      </c>
    </row>
    <row r="1086" spans="1:11" x14ac:dyDescent="0.2">
      <c r="A1086" t="s">
        <v>26</v>
      </c>
      <c r="K1086" t="b">
        <v>1</v>
      </c>
    </row>
    <row r="1087" spans="1:11" x14ac:dyDescent="0.2">
      <c r="A1087" t="s">
        <v>26</v>
      </c>
      <c r="K1087" t="b">
        <v>0</v>
      </c>
    </row>
    <row r="1088" spans="1:11" x14ac:dyDescent="0.2">
      <c r="A1088" t="s">
        <v>26</v>
      </c>
      <c r="K1088" t="b">
        <v>0</v>
      </c>
    </row>
    <row r="1089" spans="1:11" x14ac:dyDescent="0.2">
      <c r="A1089" t="s">
        <v>26</v>
      </c>
      <c r="K1089" t="b">
        <v>0</v>
      </c>
    </row>
    <row r="1090" spans="1:11" x14ac:dyDescent="0.2">
      <c r="A1090" t="s">
        <v>26</v>
      </c>
      <c r="K1090" t="b">
        <v>1</v>
      </c>
    </row>
    <row r="1091" spans="1:11" x14ac:dyDescent="0.2">
      <c r="A1091" t="s">
        <v>26</v>
      </c>
      <c r="K1091" t="b">
        <v>0</v>
      </c>
    </row>
    <row r="1092" spans="1:11" x14ac:dyDescent="0.2">
      <c r="A1092" t="s">
        <v>104</v>
      </c>
      <c r="K1092" t="b">
        <v>0</v>
      </c>
    </row>
    <row r="1093" spans="1:11" x14ac:dyDescent="0.2">
      <c r="A1093" t="s">
        <v>26</v>
      </c>
      <c r="K1093" t="b">
        <v>0</v>
      </c>
    </row>
    <row r="1094" spans="1:11" x14ac:dyDescent="0.2">
      <c r="A1094" t="s">
        <v>26</v>
      </c>
      <c r="K1094" t="b">
        <v>0</v>
      </c>
    </row>
    <row r="1095" spans="1:11" x14ac:dyDescent="0.2">
      <c r="A1095" t="s">
        <v>26</v>
      </c>
      <c r="K1095" t="b">
        <v>1</v>
      </c>
    </row>
    <row r="1096" spans="1:11" x14ac:dyDescent="0.2">
      <c r="A1096" t="s">
        <v>26</v>
      </c>
      <c r="K1096" t="b">
        <v>0</v>
      </c>
    </row>
    <row r="1097" spans="1:11" x14ac:dyDescent="0.2">
      <c r="A1097" t="s">
        <v>26</v>
      </c>
      <c r="K1097" t="b">
        <v>1</v>
      </c>
    </row>
    <row r="1098" spans="1:11" x14ac:dyDescent="0.2">
      <c r="A1098" t="s">
        <v>26</v>
      </c>
      <c r="K1098" t="b">
        <v>1</v>
      </c>
    </row>
    <row r="1099" spans="1:11" x14ac:dyDescent="0.2">
      <c r="A1099" t="s">
        <v>26</v>
      </c>
      <c r="K1099" t="b">
        <v>0</v>
      </c>
    </row>
    <row r="1100" spans="1:11" x14ac:dyDescent="0.2">
      <c r="A1100" t="s">
        <v>26</v>
      </c>
      <c r="K1100" t="b">
        <v>0</v>
      </c>
    </row>
    <row r="1101" spans="1:11" x14ac:dyDescent="0.2">
      <c r="A1101" t="s">
        <v>104</v>
      </c>
      <c r="K1101" t="b">
        <v>1</v>
      </c>
    </row>
    <row r="1102" spans="1:11" x14ac:dyDescent="0.2">
      <c r="A1102" t="s">
        <v>26</v>
      </c>
      <c r="K1102" t="b">
        <v>1</v>
      </c>
    </row>
    <row r="1103" spans="1:11" x14ac:dyDescent="0.2">
      <c r="A1103" t="s">
        <v>26</v>
      </c>
      <c r="K1103" t="b">
        <v>1</v>
      </c>
    </row>
    <row r="1104" spans="1:11" x14ac:dyDescent="0.2">
      <c r="A1104" t="s">
        <v>26</v>
      </c>
      <c r="K1104" t="b">
        <v>1</v>
      </c>
    </row>
    <row r="1105" spans="1:11" x14ac:dyDescent="0.2">
      <c r="A1105" t="s">
        <v>26</v>
      </c>
      <c r="K1105" t="b">
        <v>0</v>
      </c>
    </row>
    <row r="1106" spans="1:11" x14ac:dyDescent="0.2">
      <c r="A1106" t="s">
        <v>26</v>
      </c>
      <c r="K1106" t="b">
        <v>0</v>
      </c>
    </row>
    <row r="1107" spans="1:11" x14ac:dyDescent="0.2">
      <c r="A1107" t="s">
        <v>26</v>
      </c>
      <c r="K1107" t="b">
        <v>1</v>
      </c>
    </row>
    <row r="1108" spans="1:11" x14ac:dyDescent="0.2">
      <c r="A1108" t="s">
        <v>26</v>
      </c>
      <c r="K1108" t="b">
        <v>0</v>
      </c>
    </row>
    <row r="1109" spans="1:11" x14ac:dyDescent="0.2">
      <c r="A1109" t="s">
        <v>26</v>
      </c>
      <c r="K1109" t="b">
        <v>0</v>
      </c>
    </row>
    <row r="1110" spans="1:11" x14ac:dyDescent="0.2">
      <c r="A1110" t="s">
        <v>26</v>
      </c>
      <c r="K1110" t="b">
        <v>0</v>
      </c>
    </row>
    <row r="1111" spans="1:11" x14ac:dyDescent="0.2">
      <c r="A1111" t="s">
        <v>26</v>
      </c>
      <c r="K1111" t="b">
        <v>1</v>
      </c>
    </row>
    <row r="1112" spans="1:11" x14ac:dyDescent="0.2">
      <c r="A1112" t="s">
        <v>104</v>
      </c>
      <c r="K1112" t="b">
        <v>0</v>
      </c>
    </row>
    <row r="1113" spans="1:11" x14ac:dyDescent="0.2">
      <c r="A1113" t="s">
        <v>104</v>
      </c>
      <c r="K1113" t="b">
        <v>0</v>
      </c>
    </row>
    <row r="1114" spans="1:11" x14ac:dyDescent="0.2">
      <c r="A1114" t="s">
        <v>26</v>
      </c>
      <c r="K1114" t="b">
        <v>0</v>
      </c>
    </row>
    <row r="1115" spans="1:11" x14ac:dyDescent="0.2">
      <c r="A1115" t="s">
        <v>26</v>
      </c>
      <c r="K1115" t="b">
        <v>1</v>
      </c>
    </row>
    <row r="1116" spans="1:11" x14ac:dyDescent="0.2">
      <c r="A1116" t="s">
        <v>26</v>
      </c>
      <c r="K1116" t="b">
        <v>1</v>
      </c>
    </row>
    <row r="1117" spans="1:11" x14ac:dyDescent="0.2">
      <c r="A1117" t="s">
        <v>26</v>
      </c>
      <c r="K1117" t="b">
        <v>1</v>
      </c>
    </row>
    <row r="1118" spans="1:11" x14ac:dyDescent="0.2">
      <c r="A1118" t="s">
        <v>26</v>
      </c>
      <c r="K1118" t="b">
        <v>1</v>
      </c>
    </row>
    <row r="1119" spans="1:11" x14ac:dyDescent="0.2">
      <c r="A1119" t="s">
        <v>26</v>
      </c>
      <c r="K1119" t="b">
        <v>0</v>
      </c>
    </row>
    <row r="1120" spans="1:11" x14ac:dyDescent="0.2">
      <c r="A1120" t="s">
        <v>26</v>
      </c>
      <c r="K1120" t="b">
        <v>0</v>
      </c>
    </row>
    <row r="1121" spans="1:11" x14ac:dyDescent="0.2">
      <c r="A1121" t="s">
        <v>26</v>
      </c>
      <c r="K1121" t="b">
        <v>1</v>
      </c>
    </row>
    <row r="1122" spans="1:11" x14ac:dyDescent="0.2">
      <c r="A1122" t="s">
        <v>26</v>
      </c>
      <c r="K1122" t="b">
        <v>0</v>
      </c>
    </row>
    <row r="1123" spans="1:11" x14ac:dyDescent="0.2">
      <c r="A1123" t="s">
        <v>26</v>
      </c>
      <c r="K1123" t="b">
        <v>1</v>
      </c>
    </row>
    <row r="1124" spans="1:11" x14ac:dyDescent="0.2">
      <c r="A1124" t="s">
        <v>26</v>
      </c>
      <c r="K1124" t="b">
        <v>1</v>
      </c>
    </row>
    <row r="1125" spans="1:11" x14ac:dyDescent="0.2">
      <c r="A1125" t="s">
        <v>26</v>
      </c>
      <c r="K1125" t="b">
        <v>0</v>
      </c>
    </row>
    <row r="1126" spans="1:11" x14ac:dyDescent="0.2">
      <c r="A1126" t="s">
        <v>104</v>
      </c>
      <c r="K1126" t="b">
        <v>0</v>
      </c>
    </row>
    <row r="1127" spans="1:11" x14ac:dyDescent="0.2">
      <c r="A1127" t="s">
        <v>26</v>
      </c>
      <c r="K1127" t="b">
        <v>1</v>
      </c>
    </row>
    <row r="1128" spans="1:11" x14ac:dyDescent="0.2">
      <c r="A1128" t="s">
        <v>26</v>
      </c>
      <c r="K1128" t="b">
        <v>1</v>
      </c>
    </row>
    <row r="1129" spans="1:11" x14ac:dyDescent="0.2">
      <c r="A1129" t="s">
        <v>26</v>
      </c>
      <c r="K1129" t="b">
        <v>1</v>
      </c>
    </row>
    <row r="1130" spans="1:11" x14ac:dyDescent="0.2">
      <c r="A1130" t="s">
        <v>26</v>
      </c>
      <c r="K1130" t="b">
        <v>0</v>
      </c>
    </row>
    <row r="1131" spans="1:11" x14ac:dyDescent="0.2">
      <c r="A1131" t="s">
        <v>26</v>
      </c>
      <c r="K1131" t="b">
        <v>1</v>
      </c>
    </row>
    <row r="1132" spans="1:11" x14ac:dyDescent="0.2">
      <c r="A1132" t="s">
        <v>26</v>
      </c>
      <c r="K1132" t="b">
        <v>0</v>
      </c>
    </row>
    <row r="1133" spans="1:11" x14ac:dyDescent="0.2">
      <c r="A1133" t="s">
        <v>26</v>
      </c>
      <c r="K1133" t="b">
        <v>0</v>
      </c>
    </row>
    <row r="1134" spans="1:11" x14ac:dyDescent="0.2">
      <c r="A1134" t="s">
        <v>26</v>
      </c>
      <c r="K1134" t="b">
        <v>1</v>
      </c>
    </row>
    <row r="1135" spans="1:11" x14ac:dyDescent="0.2">
      <c r="A1135" t="s">
        <v>26</v>
      </c>
      <c r="K1135" t="b">
        <v>0</v>
      </c>
    </row>
    <row r="1136" spans="1:11" x14ac:dyDescent="0.2">
      <c r="A1136" t="s">
        <v>104</v>
      </c>
      <c r="K1136" t="b">
        <v>1</v>
      </c>
    </row>
    <row r="1137" spans="1:11" x14ac:dyDescent="0.2">
      <c r="A1137" t="s">
        <v>104</v>
      </c>
      <c r="K1137" t="b">
        <v>0</v>
      </c>
    </row>
    <row r="1138" spans="1:11" x14ac:dyDescent="0.2">
      <c r="A1138" t="s">
        <v>26</v>
      </c>
      <c r="K1138" t="b">
        <v>1</v>
      </c>
    </row>
    <row r="1139" spans="1:11" x14ac:dyDescent="0.2">
      <c r="A1139" t="s">
        <v>26</v>
      </c>
      <c r="K1139" t="b">
        <v>1</v>
      </c>
    </row>
    <row r="1140" spans="1:11" x14ac:dyDescent="0.2">
      <c r="A1140" t="s">
        <v>26</v>
      </c>
      <c r="K1140" t="b">
        <v>1</v>
      </c>
    </row>
    <row r="1141" spans="1:11" x14ac:dyDescent="0.2">
      <c r="A1141" t="s">
        <v>26</v>
      </c>
      <c r="K1141" t="b">
        <v>1</v>
      </c>
    </row>
    <row r="1142" spans="1:11" x14ac:dyDescent="0.2">
      <c r="A1142" t="s">
        <v>26</v>
      </c>
      <c r="K1142" t="b">
        <v>1</v>
      </c>
    </row>
    <row r="1143" spans="1:11" x14ac:dyDescent="0.2">
      <c r="A1143" t="s">
        <v>26</v>
      </c>
      <c r="K1143" t="b">
        <v>0</v>
      </c>
    </row>
    <row r="1144" spans="1:11" x14ac:dyDescent="0.2">
      <c r="A1144" t="s">
        <v>26</v>
      </c>
      <c r="K1144" t="b">
        <v>0</v>
      </c>
    </row>
    <row r="1145" spans="1:11" x14ac:dyDescent="0.2">
      <c r="A1145" t="s">
        <v>26</v>
      </c>
      <c r="K1145" t="b">
        <v>0</v>
      </c>
    </row>
    <row r="1146" spans="1:11" x14ac:dyDescent="0.2">
      <c r="A1146" t="s">
        <v>104</v>
      </c>
      <c r="K1146" t="b">
        <v>1</v>
      </c>
    </row>
    <row r="1147" spans="1:11" x14ac:dyDescent="0.2">
      <c r="A1147" t="s">
        <v>26</v>
      </c>
      <c r="K1147" t="b">
        <v>1</v>
      </c>
    </row>
    <row r="1148" spans="1:11" x14ac:dyDescent="0.2">
      <c r="A1148" t="s">
        <v>26</v>
      </c>
      <c r="K1148" t="b">
        <v>1</v>
      </c>
    </row>
    <row r="1149" spans="1:11" x14ac:dyDescent="0.2">
      <c r="A1149" t="s">
        <v>26</v>
      </c>
      <c r="K1149" t="b">
        <v>0</v>
      </c>
    </row>
    <row r="1150" spans="1:11" x14ac:dyDescent="0.2">
      <c r="A1150" t="s">
        <v>26</v>
      </c>
      <c r="K1150" t="b">
        <v>0</v>
      </c>
    </row>
    <row r="1151" spans="1:11" x14ac:dyDescent="0.2">
      <c r="A1151" t="s">
        <v>26</v>
      </c>
      <c r="K1151" t="b">
        <v>1</v>
      </c>
    </row>
    <row r="1152" spans="1:11" x14ac:dyDescent="0.2">
      <c r="A1152" t="s">
        <v>26</v>
      </c>
      <c r="K1152" t="b">
        <v>1</v>
      </c>
    </row>
    <row r="1153" spans="1:11" x14ac:dyDescent="0.2">
      <c r="A1153" t="s">
        <v>26</v>
      </c>
      <c r="K1153" t="b">
        <v>1</v>
      </c>
    </row>
    <row r="1154" spans="1:11" x14ac:dyDescent="0.2">
      <c r="A1154" t="s">
        <v>104</v>
      </c>
      <c r="K1154" t="b">
        <v>0</v>
      </c>
    </row>
    <row r="1155" spans="1:11" x14ac:dyDescent="0.2">
      <c r="A1155" t="s">
        <v>26</v>
      </c>
      <c r="K1155" t="b">
        <v>0</v>
      </c>
    </row>
    <row r="1156" spans="1:11" x14ac:dyDescent="0.2">
      <c r="A1156" t="s">
        <v>26</v>
      </c>
      <c r="K1156" t="b">
        <v>1</v>
      </c>
    </row>
    <row r="1157" spans="1:11" x14ac:dyDescent="0.2">
      <c r="A1157" t="s">
        <v>26</v>
      </c>
      <c r="K1157" t="b">
        <v>1</v>
      </c>
    </row>
    <row r="1158" spans="1:11" x14ac:dyDescent="0.2">
      <c r="A1158" t="s">
        <v>26</v>
      </c>
      <c r="K1158" t="b">
        <v>1</v>
      </c>
    </row>
    <row r="1159" spans="1:11" x14ac:dyDescent="0.2">
      <c r="A1159" t="s">
        <v>26</v>
      </c>
      <c r="K1159" t="b">
        <v>1</v>
      </c>
    </row>
    <row r="1160" spans="1:11" x14ac:dyDescent="0.2">
      <c r="A1160" t="s">
        <v>26</v>
      </c>
      <c r="K1160" t="b">
        <v>1</v>
      </c>
    </row>
    <row r="1161" spans="1:11" x14ac:dyDescent="0.2">
      <c r="A1161" t="s">
        <v>26</v>
      </c>
      <c r="K1161" t="b">
        <v>0</v>
      </c>
    </row>
    <row r="1162" spans="1:11" x14ac:dyDescent="0.2">
      <c r="A1162" t="s">
        <v>26</v>
      </c>
      <c r="K1162" t="b">
        <v>1</v>
      </c>
    </row>
    <row r="1163" spans="1:11" x14ac:dyDescent="0.2">
      <c r="A1163" t="s">
        <v>26</v>
      </c>
      <c r="K1163" t="b">
        <v>1</v>
      </c>
    </row>
    <row r="1164" spans="1:11" x14ac:dyDescent="0.2">
      <c r="A1164" t="s">
        <v>26</v>
      </c>
      <c r="K1164" t="b">
        <v>1</v>
      </c>
    </row>
    <row r="1165" spans="1:11" x14ac:dyDescent="0.2">
      <c r="A1165" t="s">
        <v>26</v>
      </c>
      <c r="K1165" t="b">
        <v>1</v>
      </c>
    </row>
    <row r="1166" spans="1:11" x14ac:dyDescent="0.2">
      <c r="A1166" t="s">
        <v>26</v>
      </c>
      <c r="K1166" t="b">
        <v>1</v>
      </c>
    </row>
    <row r="1167" spans="1:11" x14ac:dyDescent="0.2">
      <c r="A1167" t="s">
        <v>26</v>
      </c>
      <c r="K1167" t="b">
        <v>1</v>
      </c>
    </row>
    <row r="1168" spans="1:11" x14ac:dyDescent="0.2">
      <c r="A1168" t="s">
        <v>26</v>
      </c>
      <c r="K1168" t="b">
        <v>1</v>
      </c>
    </row>
    <row r="1169" spans="1:11" x14ac:dyDescent="0.2">
      <c r="A1169" t="s">
        <v>26</v>
      </c>
      <c r="K1169" t="b">
        <v>0</v>
      </c>
    </row>
    <row r="1170" spans="1:11" x14ac:dyDescent="0.2">
      <c r="A1170" t="s">
        <v>26</v>
      </c>
      <c r="K1170" t="b">
        <v>0</v>
      </c>
    </row>
    <row r="1171" spans="1:11" x14ac:dyDescent="0.2">
      <c r="A1171" t="s">
        <v>104</v>
      </c>
      <c r="K1171" t="b">
        <v>0</v>
      </c>
    </row>
    <row r="1172" spans="1:11" x14ac:dyDescent="0.2">
      <c r="A1172" t="s">
        <v>104</v>
      </c>
      <c r="K1172" t="b">
        <v>0</v>
      </c>
    </row>
    <row r="1173" spans="1:11" x14ac:dyDescent="0.2">
      <c r="A1173" t="s">
        <v>26</v>
      </c>
      <c r="K1173" t="b">
        <v>1</v>
      </c>
    </row>
    <row r="1174" spans="1:11" x14ac:dyDescent="0.2">
      <c r="A1174" t="s">
        <v>26</v>
      </c>
      <c r="K1174" t="b">
        <v>0</v>
      </c>
    </row>
    <row r="1175" spans="1:11" x14ac:dyDescent="0.2">
      <c r="A1175" t="s">
        <v>26</v>
      </c>
      <c r="K1175" t="b">
        <v>1</v>
      </c>
    </row>
    <row r="1176" spans="1:11" x14ac:dyDescent="0.2">
      <c r="A1176" t="s">
        <v>26</v>
      </c>
      <c r="K1176" t="b">
        <v>1</v>
      </c>
    </row>
    <row r="1177" spans="1:11" x14ac:dyDescent="0.2">
      <c r="A1177" t="s">
        <v>26</v>
      </c>
      <c r="K1177" t="b">
        <v>1</v>
      </c>
    </row>
    <row r="1178" spans="1:11" x14ac:dyDescent="0.2">
      <c r="A1178" t="s">
        <v>104</v>
      </c>
      <c r="K1178" t="b">
        <v>0</v>
      </c>
    </row>
    <row r="1179" spans="1:11" x14ac:dyDescent="0.2">
      <c r="A1179" t="s">
        <v>26</v>
      </c>
      <c r="K1179" t="b">
        <v>1</v>
      </c>
    </row>
    <row r="1180" spans="1:11" x14ac:dyDescent="0.2">
      <c r="A1180" t="s">
        <v>26</v>
      </c>
      <c r="K1180" t="b">
        <v>0</v>
      </c>
    </row>
    <row r="1181" spans="1:11" x14ac:dyDescent="0.2">
      <c r="A1181" t="s">
        <v>26</v>
      </c>
      <c r="K1181" t="b">
        <v>0</v>
      </c>
    </row>
    <row r="1182" spans="1:11" x14ac:dyDescent="0.2">
      <c r="A1182" t="s">
        <v>26</v>
      </c>
      <c r="K1182" t="b">
        <v>0</v>
      </c>
    </row>
    <row r="1183" spans="1:11" x14ac:dyDescent="0.2">
      <c r="A1183" t="s">
        <v>104</v>
      </c>
      <c r="K1183" t="b">
        <v>0</v>
      </c>
    </row>
    <row r="1184" spans="1:11" x14ac:dyDescent="0.2">
      <c r="A1184" t="s">
        <v>26</v>
      </c>
      <c r="K1184" t="b">
        <v>1</v>
      </c>
    </row>
    <row r="1185" spans="1:11" x14ac:dyDescent="0.2">
      <c r="A1185" t="s">
        <v>26</v>
      </c>
      <c r="K1185" t="b">
        <v>1</v>
      </c>
    </row>
    <row r="1186" spans="1:11" x14ac:dyDescent="0.2">
      <c r="A1186" t="s">
        <v>26</v>
      </c>
      <c r="K1186" t="b">
        <v>1</v>
      </c>
    </row>
    <row r="1187" spans="1:11" x14ac:dyDescent="0.2">
      <c r="A1187" t="s">
        <v>26</v>
      </c>
      <c r="K1187" t="b">
        <v>1</v>
      </c>
    </row>
    <row r="1188" spans="1:11" x14ac:dyDescent="0.2">
      <c r="A1188" t="s">
        <v>104</v>
      </c>
      <c r="K1188" t="b">
        <v>0</v>
      </c>
    </row>
    <row r="1189" spans="1:11" x14ac:dyDescent="0.2">
      <c r="A1189" t="s">
        <v>26</v>
      </c>
      <c r="K1189" t="b">
        <v>0</v>
      </c>
    </row>
    <row r="1190" spans="1:11" x14ac:dyDescent="0.2">
      <c r="A1190" t="s">
        <v>26</v>
      </c>
      <c r="K1190" t="b">
        <v>1</v>
      </c>
    </row>
    <row r="1191" spans="1:11" x14ac:dyDescent="0.2">
      <c r="A1191" t="s">
        <v>26</v>
      </c>
      <c r="K1191" t="b">
        <v>1</v>
      </c>
    </row>
    <row r="1192" spans="1:11" x14ac:dyDescent="0.2">
      <c r="A1192" t="s">
        <v>26</v>
      </c>
      <c r="K1192" t="b">
        <v>1</v>
      </c>
    </row>
    <row r="1193" spans="1:11" x14ac:dyDescent="0.2">
      <c r="A1193" t="s">
        <v>26</v>
      </c>
      <c r="K1193" t="b">
        <v>1</v>
      </c>
    </row>
    <row r="1194" spans="1:11" x14ac:dyDescent="0.2">
      <c r="A1194" t="s">
        <v>26</v>
      </c>
      <c r="K1194" t="b">
        <v>1</v>
      </c>
    </row>
    <row r="1195" spans="1:11" x14ac:dyDescent="0.2">
      <c r="A1195" t="s">
        <v>26</v>
      </c>
      <c r="K1195" t="b">
        <v>1</v>
      </c>
    </row>
    <row r="1196" spans="1:11" x14ac:dyDescent="0.2">
      <c r="A1196" t="s">
        <v>26</v>
      </c>
      <c r="K1196" t="b">
        <v>0</v>
      </c>
    </row>
    <row r="1197" spans="1:11" x14ac:dyDescent="0.2">
      <c r="A1197" t="s">
        <v>26</v>
      </c>
      <c r="K1197" t="b">
        <v>1</v>
      </c>
    </row>
    <row r="1198" spans="1:11" x14ac:dyDescent="0.2">
      <c r="A1198" t="s">
        <v>26</v>
      </c>
      <c r="K1198" t="b">
        <v>1</v>
      </c>
    </row>
    <row r="1199" spans="1:11" x14ac:dyDescent="0.2">
      <c r="A1199" t="s">
        <v>26</v>
      </c>
      <c r="K1199" t="b">
        <v>1</v>
      </c>
    </row>
    <row r="1200" spans="1:11" x14ac:dyDescent="0.2">
      <c r="A1200" t="s">
        <v>26</v>
      </c>
      <c r="K1200" t="b">
        <v>0</v>
      </c>
    </row>
    <row r="1201" spans="1:11" x14ac:dyDescent="0.2">
      <c r="A1201" t="s">
        <v>104</v>
      </c>
      <c r="K1201" t="b">
        <v>1</v>
      </c>
    </row>
    <row r="1202" spans="1:11" x14ac:dyDescent="0.2">
      <c r="A1202" t="s">
        <v>26</v>
      </c>
      <c r="K1202" t="b">
        <v>0</v>
      </c>
    </row>
    <row r="1203" spans="1:11" x14ac:dyDescent="0.2">
      <c r="A1203" t="s">
        <v>26</v>
      </c>
      <c r="K1203" t="b">
        <v>1</v>
      </c>
    </row>
    <row r="1204" spans="1:11" x14ac:dyDescent="0.2">
      <c r="A1204" t="s">
        <v>26</v>
      </c>
      <c r="K1204" t="b">
        <v>0</v>
      </c>
    </row>
    <row r="1205" spans="1:11" x14ac:dyDescent="0.2">
      <c r="A1205" t="s">
        <v>26</v>
      </c>
      <c r="K1205" t="b">
        <v>0</v>
      </c>
    </row>
    <row r="1206" spans="1:11" x14ac:dyDescent="0.2">
      <c r="A1206" t="s">
        <v>26</v>
      </c>
      <c r="K1206" t="b">
        <v>1</v>
      </c>
    </row>
    <row r="1207" spans="1:11" x14ac:dyDescent="0.2">
      <c r="A1207" t="s">
        <v>104</v>
      </c>
      <c r="K1207" t="b">
        <v>0</v>
      </c>
    </row>
    <row r="1208" spans="1:11" x14ac:dyDescent="0.2">
      <c r="A1208" t="s">
        <v>26</v>
      </c>
      <c r="K1208" t="b">
        <v>1</v>
      </c>
    </row>
    <row r="1209" spans="1:11" x14ac:dyDescent="0.2">
      <c r="A1209" t="s">
        <v>26</v>
      </c>
      <c r="K1209" t="b">
        <v>0</v>
      </c>
    </row>
    <row r="1210" spans="1:11" x14ac:dyDescent="0.2">
      <c r="A1210" t="s">
        <v>26</v>
      </c>
      <c r="K1210" t="b">
        <v>1</v>
      </c>
    </row>
    <row r="1211" spans="1:11" x14ac:dyDescent="0.2">
      <c r="A1211" t="s">
        <v>104</v>
      </c>
      <c r="K1211" t="b">
        <v>0</v>
      </c>
    </row>
    <row r="1212" spans="1:11" x14ac:dyDescent="0.2">
      <c r="A1212" t="s">
        <v>26</v>
      </c>
      <c r="K1212" t="b">
        <v>0</v>
      </c>
    </row>
    <row r="1213" spans="1:11" x14ac:dyDescent="0.2">
      <c r="A1213" t="s">
        <v>104</v>
      </c>
      <c r="K1213" t="b">
        <v>0</v>
      </c>
    </row>
    <row r="1214" spans="1:11" x14ac:dyDescent="0.2">
      <c r="A1214" t="s">
        <v>26</v>
      </c>
      <c r="K1214" t="b">
        <v>0</v>
      </c>
    </row>
    <row r="1215" spans="1:11" x14ac:dyDescent="0.2">
      <c r="A1215" t="s">
        <v>26</v>
      </c>
      <c r="K1215" t="b">
        <v>0</v>
      </c>
    </row>
    <row r="1216" spans="1:11" x14ac:dyDescent="0.2">
      <c r="A1216" t="s">
        <v>26</v>
      </c>
      <c r="K1216" t="b">
        <v>1</v>
      </c>
    </row>
    <row r="1217" spans="1:11" x14ac:dyDescent="0.2">
      <c r="A1217" t="s">
        <v>26</v>
      </c>
      <c r="K1217" t="b">
        <v>1</v>
      </c>
    </row>
    <row r="1218" spans="1:11" x14ac:dyDescent="0.2">
      <c r="A1218" t="s">
        <v>26</v>
      </c>
      <c r="K1218" t="b">
        <v>1</v>
      </c>
    </row>
    <row r="1219" spans="1:11" x14ac:dyDescent="0.2">
      <c r="A1219" t="s">
        <v>26</v>
      </c>
      <c r="K1219" t="b">
        <v>0</v>
      </c>
    </row>
    <row r="1220" spans="1:11" x14ac:dyDescent="0.2">
      <c r="A1220" t="s">
        <v>104</v>
      </c>
      <c r="K1220" t="b">
        <v>0</v>
      </c>
    </row>
    <row r="1221" spans="1:11" x14ac:dyDescent="0.2">
      <c r="A1221" t="s">
        <v>26</v>
      </c>
      <c r="K1221" t="b">
        <v>0</v>
      </c>
    </row>
    <row r="1222" spans="1:11" x14ac:dyDescent="0.2">
      <c r="A1222" t="s">
        <v>26</v>
      </c>
      <c r="K1222" t="b">
        <v>0</v>
      </c>
    </row>
    <row r="1223" spans="1:11" x14ac:dyDescent="0.2">
      <c r="A1223" t="s">
        <v>26</v>
      </c>
      <c r="K1223" t="b">
        <v>1</v>
      </c>
    </row>
    <row r="1224" spans="1:11" x14ac:dyDescent="0.2">
      <c r="A1224" t="s">
        <v>26</v>
      </c>
      <c r="K1224" t="b">
        <v>0</v>
      </c>
    </row>
    <row r="1225" spans="1:11" x14ac:dyDescent="0.2">
      <c r="A1225" t="s">
        <v>26</v>
      </c>
      <c r="K1225" t="b">
        <v>0</v>
      </c>
    </row>
    <row r="1226" spans="1:11" x14ac:dyDescent="0.2">
      <c r="A1226" t="s">
        <v>26</v>
      </c>
      <c r="K1226" t="b">
        <v>1</v>
      </c>
    </row>
    <row r="1227" spans="1:11" x14ac:dyDescent="0.2">
      <c r="A1227" t="s">
        <v>26</v>
      </c>
      <c r="K1227" t="b">
        <v>1</v>
      </c>
    </row>
    <row r="1228" spans="1:11" x14ac:dyDescent="0.2">
      <c r="A1228" t="s">
        <v>26</v>
      </c>
      <c r="K1228" t="b">
        <v>1</v>
      </c>
    </row>
    <row r="1229" spans="1:11" x14ac:dyDescent="0.2">
      <c r="A1229" t="s">
        <v>104</v>
      </c>
      <c r="K1229" t="b">
        <v>1</v>
      </c>
    </row>
    <row r="1230" spans="1:11" x14ac:dyDescent="0.2">
      <c r="A1230" t="s">
        <v>26</v>
      </c>
      <c r="K1230" t="b">
        <v>1</v>
      </c>
    </row>
    <row r="1231" spans="1:11" x14ac:dyDescent="0.2">
      <c r="A1231" t="s">
        <v>26</v>
      </c>
      <c r="K1231" t="b">
        <v>0</v>
      </c>
    </row>
    <row r="1232" spans="1:11" x14ac:dyDescent="0.2">
      <c r="A1232" t="s">
        <v>26</v>
      </c>
      <c r="K1232" t="b">
        <v>0</v>
      </c>
    </row>
    <row r="1233" spans="1:11" x14ac:dyDescent="0.2">
      <c r="A1233" t="s">
        <v>26</v>
      </c>
      <c r="K1233" t="b">
        <v>1</v>
      </c>
    </row>
    <row r="1234" spans="1:11" x14ac:dyDescent="0.2">
      <c r="A1234" t="s">
        <v>26</v>
      </c>
      <c r="K1234" t="b">
        <v>1</v>
      </c>
    </row>
    <row r="1235" spans="1:11" x14ac:dyDescent="0.2">
      <c r="A1235" t="s">
        <v>26</v>
      </c>
      <c r="K1235" t="b">
        <v>1</v>
      </c>
    </row>
    <row r="1236" spans="1:11" x14ac:dyDescent="0.2">
      <c r="A1236" t="s">
        <v>26</v>
      </c>
      <c r="K1236" t="b">
        <v>1</v>
      </c>
    </row>
    <row r="1237" spans="1:11" x14ac:dyDescent="0.2">
      <c r="A1237" t="s">
        <v>26</v>
      </c>
      <c r="K1237" t="b">
        <v>1</v>
      </c>
    </row>
    <row r="1238" spans="1:11" x14ac:dyDescent="0.2">
      <c r="A1238" t="s">
        <v>26</v>
      </c>
      <c r="K1238" t="b">
        <v>1</v>
      </c>
    </row>
    <row r="1239" spans="1:11" x14ac:dyDescent="0.2">
      <c r="A1239" t="s">
        <v>26</v>
      </c>
      <c r="K1239" t="b">
        <v>1</v>
      </c>
    </row>
    <row r="1240" spans="1:11" x14ac:dyDescent="0.2">
      <c r="A1240" t="s">
        <v>26</v>
      </c>
      <c r="K1240" t="b">
        <v>0</v>
      </c>
    </row>
    <row r="1241" spans="1:11" x14ac:dyDescent="0.2">
      <c r="A1241" t="s">
        <v>26</v>
      </c>
      <c r="K1241" t="b">
        <v>1</v>
      </c>
    </row>
    <row r="1242" spans="1:11" x14ac:dyDescent="0.2">
      <c r="A1242" t="s">
        <v>26</v>
      </c>
      <c r="K1242" t="b">
        <v>1</v>
      </c>
    </row>
    <row r="1243" spans="1:11" x14ac:dyDescent="0.2">
      <c r="A1243" t="s">
        <v>26</v>
      </c>
      <c r="K1243" t="b">
        <v>0</v>
      </c>
    </row>
    <row r="1244" spans="1:11" x14ac:dyDescent="0.2">
      <c r="A1244" t="s">
        <v>26</v>
      </c>
      <c r="K1244" t="b">
        <v>0</v>
      </c>
    </row>
    <row r="1245" spans="1:11" x14ac:dyDescent="0.2">
      <c r="A1245" t="s">
        <v>26</v>
      </c>
      <c r="K1245" t="b">
        <v>1</v>
      </c>
    </row>
    <row r="1246" spans="1:11" x14ac:dyDescent="0.2">
      <c r="A1246" t="s">
        <v>26</v>
      </c>
      <c r="K1246" t="b">
        <v>1</v>
      </c>
    </row>
    <row r="1247" spans="1:11" x14ac:dyDescent="0.2">
      <c r="A1247" t="s">
        <v>26</v>
      </c>
      <c r="K1247" t="b">
        <v>1</v>
      </c>
    </row>
    <row r="1248" spans="1:11" x14ac:dyDescent="0.2">
      <c r="A1248" t="s">
        <v>26</v>
      </c>
      <c r="K1248" t="b">
        <v>1</v>
      </c>
    </row>
    <row r="1249" spans="1:11" x14ac:dyDescent="0.2">
      <c r="A1249" t="s">
        <v>104</v>
      </c>
      <c r="K1249" t="b">
        <v>1</v>
      </c>
    </row>
    <row r="1250" spans="1:11" x14ac:dyDescent="0.2">
      <c r="A1250" t="s">
        <v>26</v>
      </c>
      <c r="K1250" t="b">
        <v>0</v>
      </c>
    </row>
    <row r="1251" spans="1:11" x14ac:dyDescent="0.2">
      <c r="A1251" t="s">
        <v>26</v>
      </c>
      <c r="K1251" t="b">
        <v>1</v>
      </c>
    </row>
    <row r="1252" spans="1:11" x14ac:dyDescent="0.2">
      <c r="A1252" t="s">
        <v>26</v>
      </c>
      <c r="K1252" t="b">
        <v>0</v>
      </c>
    </row>
    <row r="1253" spans="1:11" x14ac:dyDescent="0.2">
      <c r="A1253" t="s">
        <v>26</v>
      </c>
      <c r="K1253" t="b">
        <v>1</v>
      </c>
    </row>
    <row r="1254" spans="1:11" x14ac:dyDescent="0.2">
      <c r="A1254" t="s">
        <v>26</v>
      </c>
      <c r="K1254" t="b">
        <v>1</v>
      </c>
    </row>
    <row r="1255" spans="1:11" x14ac:dyDescent="0.2">
      <c r="A1255" t="s">
        <v>104</v>
      </c>
      <c r="K1255" t="b">
        <v>1</v>
      </c>
    </row>
    <row r="1256" spans="1:11" x14ac:dyDescent="0.2">
      <c r="A1256" t="s">
        <v>26</v>
      </c>
      <c r="K1256" t="b">
        <v>0</v>
      </c>
    </row>
    <row r="1257" spans="1:11" x14ac:dyDescent="0.2">
      <c r="A1257" t="s">
        <v>104</v>
      </c>
      <c r="K1257" t="b">
        <v>1</v>
      </c>
    </row>
    <row r="1258" spans="1:11" x14ac:dyDescent="0.2">
      <c r="A1258" t="s">
        <v>26</v>
      </c>
      <c r="K1258" t="b">
        <v>0</v>
      </c>
    </row>
    <row r="1259" spans="1:11" x14ac:dyDescent="0.2">
      <c r="A1259" t="s">
        <v>26</v>
      </c>
      <c r="K1259" t="b">
        <v>1</v>
      </c>
    </row>
    <row r="1260" spans="1:11" x14ac:dyDescent="0.2">
      <c r="A1260" t="s">
        <v>26</v>
      </c>
      <c r="K1260" t="b">
        <v>1</v>
      </c>
    </row>
    <row r="1261" spans="1:11" x14ac:dyDescent="0.2">
      <c r="A1261" t="s">
        <v>26</v>
      </c>
      <c r="K1261" t="b">
        <v>1</v>
      </c>
    </row>
    <row r="1262" spans="1:11" x14ac:dyDescent="0.2">
      <c r="A1262" t="s">
        <v>26</v>
      </c>
      <c r="K1262" t="b">
        <v>0</v>
      </c>
    </row>
    <row r="1263" spans="1:11" x14ac:dyDescent="0.2">
      <c r="A1263" t="s">
        <v>26</v>
      </c>
      <c r="K1263" t="b">
        <v>1</v>
      </c>
    </row>
    <row r="1264" spans="1:11" x14ac:dyDescent="0.2">
      <c r="A1264" t="s">
        <v>26</v>
      </c>
      <c r="K1264" t="b">
        <v>1</v>
      </c>
    </row>
    <row r="1265" spans="1:11" x14ac:dyDescent="0.2">
      <c r="A1265" t="s">
        <v>26</v>
      </c>
      <c r="K1265" t="b">
        <v>1</v>
      </c>
    </row>
    <row r="1266" spans="1:11" x14ac:dyDescent="0.2">
      <c r="A1266" t="s">
        <v>26</v>
      </c>
      <c r="K1266" t="b">
        <v>0</v>
      </c>
    </row>
    <row r="1267" spans="1:11" x14ac:dyDescent="0.2">
      <c r="A1267" t="s">
        <v>26</v>
      </c>
      <c r="K1267" t="b">
        <v>1</v>
      </c>
    </row>
    <row r="1268" spans="1:11" x14ac:dyDescent="0.2">
      <c r="A1268" t="s">
        <v>26</v>
      </c>
      <c r="K1268" t="b">
        <v>1</v>
      </c>
    </row>
    <row r="1269" spans="1:11" x14ac:dyDescent="0.2">
      <c r="A1269" t="s">
        <v>104</v>
      </c>
      <c r="K1269" t="b">
        <v>1</v>
      </c>
    </row>
    <row r="1270" spans="1:11" x14ac:dyDescent="0.2">
      <c r="A1270" t="s">
        <v>26</v>
      </c>
      <c r="K1270" t="b">
        <v>1</v>
      </c>
    </row>
    <row r="1271" spans="1:11" x14ac:dyDescent="0.2">
      <c r="A1271" t="s">
        <v>26</v>
      </c>
      <c r="K1271" t="b">
        <v>1</v>
      </c>
    </row>
    <row r="1272" spans="1:11" x14ac:dyDescent="0.2">
      <c r="A1272" t="s">
        <v>26</v>
      </c>
      <c r="K1272" t="b">
        <v>1</v>
      </c>
    </row>
    <row r="1273" spans="1:11" x14ac:dyDescent="0.2">
      <c r="A1273" t="s">
        <v>26</v>
      </c>
      <c r="K1273" t="b">
        <v>1</v>
      </c>
    </row>
    <row r="1274" spans="1:11" x14ac:dyDescent="0.2">
      <c r="A1274" t="s">
        <v>26</v>
      </c>
      <c r="K1274" t="b">
        <v>0</v>
      </c>
    </row>
    <row r="1275" spans="1:11" x14ac:dyDescent="0.2">
      <c r="A1275" t="s">
        <v>26</v>
      </c>
      <c r="K1275" t="b">
        <v>0</v>
      </c>
    </row>
    <row r="1276" spans="1:11" x14ac:dyDescent="0.2">
      <c r="A1276" t="s">
        <v>26</v>
      </c>
      <c r="K1276" t="b">
        <v>1</v>
      </c>
    </row>
    <row r="1277" spans="1:11" x14ac:dyDescent="0.2">
      <c r="A1277" t="s">
        <v>26</v>
      </c>
      <c r="K1277" t="b">
        <v>0</v>
      </c>
    </row>
    <row r="1278" spans="1:11" x14ac:dyDescent="0.2">
      <c r="A1278" t="s">
        <v>26</v>
      </c>
      <c r="K1278" t="b">
        <v>1</v>
      </c>
    </row>
    <row r="1279" spans="1:11" x14ac:dyDescent="0.2">
      <c r="A1279" t="s">
        <v>26</v>
      </c>
      <c r="K1279" t="b">
        <v>0</v>
      </c>
    </row>
    <row r="1280" spans="1:11" x14ac:dyDescent="0.2">
      <c r="A1280" t="s">
        <v>26</v>
      </c>
      <c r="K1280" t="b">
        <v>1</v>
      </c>
    </row>
    <row r="1281" spans="1:11" x14ac:dyDescent="0.2">
      <c r="A1281" t="s">
        <v>104</v>
      </c>
      <c r="K1281" t="b">
        <v>1</v>
      </c>
    </row>
    <row r="1282" spans="1:11" x14ac:dyDescent="0.2">
      <c r="A1282" t="s">
        <v>26</v>
      </c>
      <c r="K1282" t="b">
        <v>1</v>
      </c>
    </row>
    <row r="1283" spans="1:11" x14ac:dyDescent="0.2">
      <c r="A1283" t="s">
        <v>26</v>
      </c>
      <c r="K1283" t="b">
        <v>1</v>
      </c>
    </row>
    <row r="1284" spans="1:11" x14ac:dyDescent="0.2">
      <c r="A1284" t="s">
        <v>26</v>
      </c>
      <c r="K1284" t="b">
        <v>1</v>
      </c>
    </row>
    <row r="1285" spans="1:11" x14ac:dyDescent="0.2">
      <c r="A1285" t="s">
        <v>26</v>
      </c>
      <c r="K1285" t="b">
        <v>1</v>
      </c>
    </row>
    <row r="1286" spans="1:11" x14ac:dyDescent="0.2">
      <c r="A1286" t="s">
        <v>26</v>
      </c>
      <c r="K1286" t="b">
        <v>1</v>
      </c>
    </row>
    <row r="1287" spans="1:11" x14ac:dyDescent="0.2">
      <c r="A1287" t="s">
        <v>26</v>
      </c>
      <c r="K1287" t="b">
        <v>1</v>
      </c>
    </row>
    <row r="1288" spans="1:11" x14ac:dyDescent="0.2">
      <c r="A1288" t="s">
        <v>26</v>
      </c>
      <c r="K1288" t="b">
        <v>1</v>
      </c>
    </row>
    <row r="1289" spans="1:11" x14ac:dyDescent="0.2">
      <c r="A1289" t="s">
        <v>26</v>
      </c>
      <c r="K1289" t="b">
        <v>0</v>
      </c>
    </row>
    <row r="1290" spans="1:11" x14ac:dyDescent="0.2">
      <c r="A1290" t="s">
        <v>104</v>
      </c>
      <c r="K1290" t="b">
        <v>0</v>
      </c>
    </row>
    <row r="1291" spans="1:11" x14ac:dyDescent="0.2">
      <c r="A1291" t="s">
        <v>26</v>
      </c>
      <c r="K1291" t="b">
        <v>1</v>
      </c>
    </row>
    <row r="1292" spans="1:11" x14ac:dyDescent="0.2">
      <c r="A1292" t="s">
        <v>26</v>
      </c>
      <c r="K1292" t="b">
        <v>1</v>
      </c>
    </row>
    <row r="1293" spans="1:11" x14ac:dyDescent="0.2">
      <c r="A1293" t="s">
        <v>26</v>
      </c>
      <c r="K1293" t="b">
        <v>1</v>
      </c>
    </row>
    <row r="1294" spans="1:11" x14ac:dyDescent="0.2">
      <c r="A1294" t="s">
        <v>26</v>
      </c>
      <c r="K1294" t="b">
        <v>1</v>
      </c>
    </row>
    <row r="1295" spans="1:11" x14ac:dyDescent="0.2">
      <c r="A1295" t="s">
        <v>26</v>
      </c>
      <c r="K1295" t="b">
        <v>1</v>
      </c>
    </row>
    <row r="1296" spans="1:11" x14ac:dyDescent="0.2">
      <c r="A1296" t="s">
        <v>26</v>
      </c>
      <c r="K1296" t="b">
        <v>0</v>
      </c>
    </row>
    <row r="1297" spans="1:11" x14ac:dyDescent="0.2">
      <c r="A1297" t="s">
        <v>26</v>
      </c>
      <c r="K1297" t="b">
        <v>1</v>
      </c>
    </row>
    <row r="1298" spans="1:11" x14ac:dyDescent="0.2">
      <c r="A1298" t="s">
        <v>26</v>
      </c>
      <c r="K1298" t="b">
        <v>1</v>
      </c>
    </row>
    <row r="1299" spans="1:11" x14ac:dyDescent="0.2">
      <c r="A1299" t="s">
        <v>26</v>
      </c>
      <c r="K1299" t="b">
        <v>0</v>
      </c>
    </row>
    <row r="1300" spans="1:11" x14ac:dyDescent="0.2">
      <c r="A1300" t="s">
        <v>26</v>
      </c>
      <c r="K1300" t="b">
        <v>1</v>
      </c>
    </row>
    <row r="1301" spans="1:11" x14ac:dyDescent="0.2">
      <c r="A1301" t="s">
        <v>26</v>
      </c>
      <c r="K1301" t="b">
        <v>1</v>
      </c>
    </row>
    <row r="1302" spans="1:11" x14ac:dyDescent="0.2">
      <c r="A1302" t="s">
        <v>26</v>
      </c>
      <c r="K1302" t="b">
        <v>0</v>
      </c>
    </row>
    <row r="1303" spans="1:11" x14ac:dyDescent="0.2">
      <c r="A1303" t="s">
        <v>26</v>
      </c>
      <c r="K1303" t="b">
        <v>0</v>
      </c>
    </row>
    <row r="1304" spans="1:11" x14ac:dyDescent="0.2">
      <c r="A1304" t="s">
        <v>26</v>
      </c>
      <c r="K1304" t="b">
        <v>1</v>
      </c>
    </row>
    <row r="1305" spans="1:11" x14ac:dyDescent="0.2">
      <c r="A1305" t="s">
        <v>26</v>
      </c>
      <c r="K1305" t="b">
        <v>1</v>
      </c>
    </row>
    <row r="1306" spans="1:11" x14ac:dyDescent="0.2">
      <c r="A1306" t="s">
        <v>26</v>
      </c>
      <c r="K1306" t="b">
        <v>0</v>
      </c>
    </row>
    <row r="1307" spans="1:11" x14ac:dyDescent="0.2">
      <c r="A1307" t="s">
        <v>26</v>
      </c>
      <c r="K1307" t="b">
        <v>1</v>
      </c>
    </row>
    <row r="1308" spans="1:11" x14ac:dyDescent="0.2">
      <c r="A1308" t="s">
        <v>26</v>
      </c>
      <c r="K1308" t="b">
        <v>1</v>
      </c>
    </row>
    <row r="1309" spans="1:11" x14ac:dyDescent="0.2">
      <c r="A1309" t="s">
        <v>26</v>
      </c>
      <c r="K1309" t="b">
        <v>1</v>
      </c>
    </row>
    <row r="1310" spans="1:11" x14ac:dyDescent="0.2">
      <c r="A1310" t="s">
        <v>26</v>
      </c>
      <c r="K1310" t="b">
        <v>1</v>
      </c>
    </row>
    <row r="1311" spans="1:11" x14ac:dyDescent="0.2">
      <c r="A1311" t="s">
        <v>26</v>
      </c>
      <c r="K1311" t="b">
        <v>1</v>
      </c>
    </row>
    <row r="1312" spans="1:11" x14ac:dyDescent="0.2">
      <c r="A1312" t="s">
        <v>26</v>
      </c>
      <c r="K1312" t="b">
        <v>1</v>
      </c>
    </row>
    <row r="1313" spans="1:11" x14ac:dyDescent="0.2">
      <c r="A1313" t="s">
        <v>26</v>
      </c>
      <c r="K1313" t="b">
        <v>1</v>
      </c>
    </row>
    <row r="1314" spans="1:11" x14ac:dyDescent="0.2">
      <c r="A1314" t="s">
        <v>26</v>
      </c>
      <c r="K1314" t="b">
        <v>0</v>
      </c>
    </row>
    <row r="1315" spans="1:11" x14ac:dyDescent="0.2">
      <c r="A1315" t="s">
        <v>26</v>
      </c>
      <c r="K1315" t="b">
        <v>1</v>
      </c>
    </row>
    <row r="1316" spans="1:11" x14ac:dyDescent="0.2">
      <c r="A1316" t="s">
        <v>26</v>
      </c>
      <c r="K1316" t="b">
        <v>1</v>
      </c>
    </row>
    <row r="1317" spans="1:11" x14ac:dyDescent="0.2">
      <c r="A1317" t="s">
        <v>26</v>
      </c>
      <c r="K1317" t="b">
        <v>1</v>
      </c>
    </row>
    <row r="1318" spans="1:11" x14ac:dyDescent="0.2">
      <c r="A1318" t="s">
        <v>26</v>
      </c>
      <c r="K1318" t="b">
        <v>1</v>
      </c>
    </row>
    <row r="1319" spans="1:11" x14ac:dyDescent="0.2">
      <c r="A1319" t="s">
        <v>26</v>
      </c>
      <c r="K1319" t="b">
        <v>1</v>
      </c>
    </row>
    <row r="1320" spans="1:11" x14ac:dyDescent="0.2">
      <c r="A1320" t="s">
        <v>26</v>
      </c>
      <c r="K1320" t="b">
        <v>1</v>
      </c>
    </row>
    <row r="1321" spans="1:11" x14ac:dyDescent="0.2">
      <c r="A1321" t="s">
        <v>104</v>
      </c>
      <c r="K1321" t="b">
        <v>1</v>
      </c>
    </row>
    <row r="1322" spans="1:11" x14ac:dyDescent="0.2">
      <c r="A1322" t="s">
        <v>26</v>
      </c>
      <c r="K1322" t="b">
        <v>1</v>
      </c>
    </row>
    <row r="1323" spans="1:11" x14ac:dyDescent="0.2">
      <c r="A1323" t="s">
        <v>26</v>
      </c>
      <c r="K1323" t="b">
        <v>1</v>
      </c>
    </row>
    <row r="1324" spans="1:11" x14ac:dyDescent="0.2">
      <c r="A1324" t="s">
        <v>26</v>
      </c>
      <c r="K1324" t="b">
        <v>1</v>
      </c>
    </row>
    <row r="1325" spans="1:11" x14ac:dyDescent="0.2">
      <c r="A1325" t="s">
        <v>26</v>
      </c>
      <c r="K1325" t="b">
        <v>1</v>
      </c>
    </row>
    <row r="1326" spans="1:11" x14ac:dyDescent="0.2">
      <c r="A1326" t="s">
        <v>26</v>
      </c>
      <c r="K1326" t="b">
        <v>0</v>
      </c>
    </row>
    <row r="1327" spans="1:11" x14ac:dyDescent="0.2">
      <c r="A1327" t="s">
        <v>26</v>
      </c>
      <c r="K1327" t="b">
        <v>0</v>
      </c>
    </row>
    <row r="1328" spans="1:11" x14ac:dyDescent="0.2">
      <c r="A1328" t="s">
        <v>26</v>
      </c>
      <c r="K1328" t="b">
        <v>1</v>
      </c>
    </row>
    <row r="1329" spans="1:11" x14ac:dyDescent="0.2">
      <c r="A1329" t="s">
        <v>26</v>
      </c>
      <c r="K1329" t="b">
        <v>0</v>
      </c>
    </row>
    <row r="1330" spans="1:11" x14ac:dyDescent="0.2">
      <c r="A1330" t="s">
        <v>26</v>
      </c>
      <c r="K1330" t="b">
        <v>1</v>
      </c>
    </row>
    <row r="1331" spans="1:11" x14ac:dyDescent="0.2">
      <c r="A1331" t="s">
        <v>26</v>
      </c>
      <c r="K1331" t="b">
        <v>1</v>
      </c>
    </row>
    <row r="1332" spans="1:11" x14ac:dyDescent="0.2">
      <c r="A1332" t="s">
        <v>26</v>
      </c>
      <c r="K1332" t="b">
        <v>1</v>
      </c>
    </row>
    <row r="1333" spans="1:11" x14ac:dyDescent="0.2">
      <c r="A1333" t="s">
        <v>26</v>
      </c>
      <c r="K1333" t="b">
        <v>1</v>
      </c>
    </row>
    <row r="1334" spans="1:11" x14ac:dyDescent="0.2">
      <c r="A1334" t="s">
        <v>26</v>
      </c>
      <c r="K1334" t="b">
        <v>1</v>
      </c>
    </row>
    <row r="1335" spans="1:11" x14ac:dyDescent="0.2">
      <c r="A1335" t="s">
        <v>26</v>
      </c>
      <c r="K1335" t="b">
        <v>1</v>
      </c>
    </row>
    <row r="1336" spans="1:11" x14ac:dyDescent="0.2">
      <c r="A1336" t="s">
        <v>26</v>
      </c>
      <c r="K1336" t="b">
        <v>0</v>
      </c>
    </row>
    <row r="1337" spans="1:11" x14ac:dyDescent="0.2">
      <c r="A1337" t="s">
        <v>104</v>
      </c>
      <c r="K1337" t="b">
        <v>1</v>
      </c>
    </row>
    <row r="1338" spans="1:11" x14ac:dyDescent="0.2">
      <c r="A1338" t="s">
        <v>26</v>
      </c>
      <c r="K1338" t="b">
        <v>1</v>
      </c>
    </row>
    <row r="1339" spans="1:11" x14ac:dyDescent="0.2">
      <c r="A1339" t="s">
        <v>26</v>
      </c>
      <c r="K1339" t="b">
        <v>0</v>
      </c>
    </row>
    <row r="1340" spans="1:11" x14ac:dyDescent="0.2">
      <c r="A1340" t="s">
        <v>26</v>
      </c>
      <c r="K1340" t="b">
        <v>0</v>
      </c>
    </row>
    <row r="1341" spans="1:11" x14ac:dyDescent="0.2">
      <c r="A1341" t="s">
        <v>26</v>
      </c>
      <c r="K1341" t="b">
        <v>1</v>
      </c>
    </row>
    <row r="1342" spans="1:11" x14ac:dyDescent="0.2">
      <c r="A1342" t="s">
        <v>26</v>
      </c>
      <c r="K1342" t="b">
        <v>1</v>
      </c>
    </row>
    <row r="1343" spans="1:11" x14ac:dyDescent="0.2">
      <c r="A1343" t="s">
        <v>26</v>
      </c>
      <c r="K1343" t="b">
        <v>1</v>
      </c>
    </row>
    <row r="1344" spans="1:11" x14ac:dyDescent="0.2">
      <c r="A1344" t="s">
        <v>26</v>
      </c>
      <c r="K1344" t="b">
        <v>1</v>
      </c>
    </row>
    <row r="1345" spans="1:11" x14ac:dyDescent="0.2">
      <c r="A1345" t="s">
        <v>26</v>
      </c>
      <c r="K1345" t="b">
        <v>1</v>
      </c>
    </row>
    <row r="1346" spans="1:11" x14ac:dyDescent="0.2">
      <c r="A1346" t="s">
        <v>26</v>
      </c>
      <c r="K1346" t="b">
        <v>1</v>
      </c>
    </row>
    <row r="1347" spans="1:11" x14ac:dyDescent="0.2">
      <c r="A1347" t="s">
        <v>26</v>
      </c>
      <c r="K1347" t="b">
        <v>0</v>
      </c>
    </row>
    <row r="1348" spans="1:11" x14ac:dyDescent="0.2">
      <c r="A1348" t="s">
        <v>26</v>
      </c>
      <c r="K1348" t="b">
        <v>0</v>
      </c>
    </row>
    <row r="1349" spans="1:11" x14ac:dyDescent="0.2">
      <c r="A1349" t="s">
        <v>26</v>
      </c>
      <c r="K1349" t="b">
        <v>0</v>
      </c>
    </row>
    <row r="1350" spans="1:11" x14ac:dyDescent="0.2">
      <c r="A1350" t="s">
        <v>104</v>
      </c>
      <c r="K1350" t="b">
        <v>0</v>
      </c>
    </row>
    <row r="1351" spans="1:11" x14ac:dyDescent="0.2">
      <c r="A1351" t="s">
        <v>104</v>
      </c>
      <c r="K1351" t="b">
        <v>0</v>
      </c>
    </row>
    <row r="1352" spans="1:11" x14ac:dyDescent="0.2">
      <c r="A1352" t="s">
        <v>26</v>
      </c>
      <c r="K1352" t="b">
        <v>0</v>
      </c>
    </row>
    <row r="1353" spans="1:11" x14ac:dyDescent="0.2">
      <c r="A1353" t="s">
        <v>26</v>
      </c>
      <c r="K1353" t="b">
        <v>0</v>
      </c>
    </row>
    <row r="1354" spans="1:11" x14ac:dyDescent="0.2">
      <c r="A1354" t="s">
        <v>26</v>
      </c>
      <c r="K1354" t="b">
        <v>0</v>
      </c>
    </row>
    <row r="1355" spans="1:11" x14ac:dyDescent="0.2">
      <c r="A1355" t="s">
        <v>26</v>
      </c>
      <c r="K1355" t="b">
        <v>0</v>
      </c>
    </row>
    <row r="1356" spans="1:11" x14ac:dyDescent="0.2">
      <c r="A1356" t="s">
        <v>26</v>
      </c>
      <c r="K1356" t="b">
        <v>1</v>
      </c>
    </row>
    <row r="1357" spans="1:11" x14ac:dyDescent="0.2">
      <c r="A1357" t="s">
        <v>26</v>
      </c>
      <c r="K1357" t="b">
        <v>1</v>
      </c>
    </row>
    <row r="1358" spans="1:11" x14ac:dyDescent="0.2">
      <c r="A1358" t="s">
        <v>26</v>
      </c>
      <c r="K1358" t="b">
        <v>0</v>
      </c>
    </row>
    <row r="1359" spans="1:11" x14ac:dyDescent="0.2">
      <c r="A1359" t="s">
        <v>104</v>
      </c>
      <c r="K1359" t="b">
        <v>1</v>
      </c>
    </row>
    <row r="1360" spans="1:11" x14ac:dyDescent="0.2">
      <c r="A1360" t="s">
        <v>26</v>
      </c>
      <c r="K1360" t="b">
        <v>0</v>
      </c>
    </row>
    <row r="1361" spans="1:11" x14ac:dyDescent="0.2">
      <c r="A1361" t="s">
        <v>26</v>
      </c>
      <c r="K1361" t="b">
        <v>1</v>
      </c>
    </row>
    <row r="1362" spans="1:11" x14ac:dyDescent="0.2">
      <c r="A1362" t="s">
        <v>26</v>
      </c>
      <c r="K1362" t="b">
        <v>1</v>
      </c>
    </row>
    <row r="1363" spans="1:11" x14ac:dyDescent="0.2">
      <c r="A1363" t="s">
        <v>26</v>
      </c>
      <c r="K1363" t="b">
        <v>1</v>
      </c>
    </row>
    <row r="1364" spans="1:11" x14ac:dyDescent="0.2">
      <c r="A1364" t="s">
        <v>26</v>
      </c>
      <c r="K1364" t="b">
        <v>1</v>
      </c>
    </row>
    <row r="1365" spans="1:11" x14ac:dyDescent="0.2">
      <c r="A1365" t="s">
        <v>26</v>
      </c>
      <c r="K1365" t="b">
        <v>1</v>
      </c>
    </row>
    <row r="1366" spans="1:11" x14ac:dyDescent="0.2">
      <c r="A1366" t="s">
        <v>26</v>
      </c>
      <c r="K1366" t="b">
        <v>1</v>
      </c>
    </row>
    <row r="1367" spans="1:11" x14ac:dyDescent="0.2">
      <c r="A1367" t="s">
        <v>26</v>
      </c>
      <c r="K1367" t="b">
        <v>0</v>
      </c>
    </row>
    <row r="1368" spans="1:11" x14ac:dyDescent="0.2">
      <c r="A1368" t="s">
        <v>26</v>
      </c>
      <c r="K1368" t="b">
        <v>1</v>
      </c>
    </row>
    <row r="1369" spans="1:11" x14ac:dyDescent="0.2">
      <c r="A1369" t="s">
        <v>26</v>
      </c>
      <c r="K1369" t="b">
        <v>1</v>
      </c>
    </row>
    <row r="1370" spans="1:11" x14ac:dyDescent="0.2">
      <c r="A1370" t="s">
        <v>26</v>
      </c>
      <c r="K1370" t="b">
        <v>1</v>
      </c>
    </row>
    <row r="1371" spans="1:11" x14ac:dyDescent="0.2">
      <c r="A1371" t="s">
        <v>26</v>
      </c>
      <c r="K1371" t="b">
        <v>1</v>
      </c>
    </row>
    <row r="1372" spans="1:11" x14ac:dyDescent="0.2">
      <c r="A1372" t="s">
        <v>26</v>
      </c>
      <c r="K1372" t="b">
        <v>1</v>
      </c>
    </row>
    <row r="1373" spans="1:11" x14ac:dyDescent="0.2">
      <c r="A1373" t="s">
        <v>26</v>
      </c>
      <c r="K1373" t="b">
        <v>1</v>
      </c>
    </row>
    <row r="1374" spans="1:11" x14ac:dyDescent="0.2">
      <c r="A1374" t="s">
        <v>26</v>
      </c>
      <c r="K1374" t="b">
        <v>1</v>
      </c>
    </row>
    <row r="1375" spans="1:11" x14ac:dyDescent="0.2">
      <c r="A1375" t="s">
        <v>26</v>
      </c>
      <c r="K1375" t="b">
        <v>0</v>
      </c>
    </row>
    <row r="1376" spans="1:11" x14ac:dyDescent="0.2">
      <c r="A1376" t="s">
        <v>104</v>
      </c>
      <c r="K1376" t="b">
        <v>0</v>
      </c>
    </row>
    <row r="1377" spans="1:11" x14ac:dyDescent="0.2">
      <c r="A1377" t="s">
        <v>26</v>
      </c>
      <c r="K1377" t="b">
        <v>1</v>
      </c>
    </row>
    <row r="1378" spans="1:11" x14ac:dyDescent="0.2">
      <c r="A1378" t="s">
        <v>26</v>
      </c>
      <c r="K1378" t="b">
        <v>1</v>
      </c>
    </row>
    <row r="1379" spans="1:11" x14ac:dyDescent="0.2">
      <c r="A1379" t="s">
        <v>26</v>
      </c>
      <c r="K1379" t="b">
        <v>1</v>
      </c>
    </row>
    <row r="1380" spans="1:11" x14ac:dyDescent="0.2">
      <c r="A1380" t="s">
        <v>26</v>
      </c>
      <c r="K1380" t="b">
        <v>1</v>
      </c>
    </row>
    <row r="1381" spans="1:11" x14ac:dyDescent="0.2">
      <c r="A1381" t="s">
        <v>26</v>
      </c>
      <c r="K1381" t="b">
        <v>1</v>
      </c>
    </row>
    <row r="1382" spans="1:11" x14ac:dyDescent="0.2">
      <c r="A1382" t="s">
        <v>26</v>
      </c>
      <c r="K1382" t="b">
        <v>1</v>
      </c>
    </row>
    <row r="1383" spans="1:11" x14ac:dyDescent="0.2">
      <c r="A1383" t="s">
        <v>26</v>
      </c>
      <c r="K1383" t="b">
        <v>1</v>
      </c>
    </row>
    <row r="1384" spans="1:11" x14ac:dyDescent="0.2">
      <c r="A1384" t="s">
        <v>26</v>
      </c>
      <c r="K1384" t="b">
        <v>1</v>
      </c>
    </row>
    <row r="1385" spans="1:11" x14ac:dyDescent="0.2">
      <c r="A1385" t="s">
        <v>26</v>
      </c>
      <c r="K1385" t="b">
        <v>0</v>
      </c>
    </row>
    <row r="1386" spans="1:11" x14ac:dyDescent="0.2">
      <c r="A1386" t="s">
        <v>26</v>
      </c>
      <c r="K1386" t="b">
        <v>1</v>
      </c>
    </row>
    <row r="1387" spans="1:11" x14ac:dyDescent="0.2">
      <c r="A1387" t="s">
        <v>26</v>
      </c>
      <c r="K1387" t="b">
        <v>1</v>
      </c>
    </row>
    <row r="1388" spans="1:11" x14ac:dyDescent="0.2">
      <c r="A1388" t="s">
        <v>26</v>
      </c>
      <c r="K1388" t="b">
        <v>1</v>
      </c>
    </row>
    <row r="1389" spans="1:11" x14ac:dyDescent="0.2">
      <c r="A1389" t="s">
        <v>26</v>
      </c>
      <c r="K1389" t="b">
        <v>0</v>
      </c>
    </row>
    <row r="1390" spans="1:11" x14ac:dyDescent="0.2">
      <c r="A1390" t="s">
        <v>26</v>
      </c>
      <c r="K1390" t="b">
        <v>1</v>
      </c>
    </row>
    <row r="1391" spans="1:11" x14ac:dyDescent="0.2">
      <c r="A1391" t="s">
        <v>26</v>
      </c>
      <c r="K1391" t="b">
        <v>1</v>
      </c>
    </row>
    <row r="1392" spans="1:11" x14ac:dyDescent="0.2">
      <c r="A1392" t="s">
        <v>26</v>
      </c>
      <c r="K1392" t="b">
        <v>1</v>
      </c>
    </row>
    <row r="1393" spans="1:11" x14ac:dyDescent="0.2">
      <c r="A1393" t="s">
        <v>26</v>
      </c>
      <c r="K1393" t="b">
        <v>1</v>
      </c>
    </row>
    <row r="1394" spans="1:11" x14ac:dyDescent="0.2">
      <c r="A1394" t="s">
        <v>26</v>
      </c>
      <c r="K1394" t="b">
        <v>1</v>
      </c>
    </row>
    <row r="1395" spans="1:11" x14ac:dyDescent="0.2">
      <c r="A1395" t="s">
        <v>26</v>
      </c>
      <c r="K1395" t="b">
        <v>1</v>
      </c>
    </row>
    <row r="1396" spans="1:11" x14ac:dyDescent="0.2">
      <c r="A1396" t="s">
        <v>26</v>
      </c>
      <c r="K1396" t="b">
        <v>0</v>
      </c>
    </row>
    <row r="1397" spans="1:11" x14ac:dyDescent="0.2">
      <c r="A1397" t="s">
        <v>26</v>
      </c>
      <c r="K1397" t="b">
        <v>1</v>
      </c>
    </row>
    <row r="1398" spans="1:11" x14ac:dyDescent="0.2">
      <c r="A1398" t="s">
        <v>26</v>
      </c>
      <c r="K1398" t="b">
        <v>1</v>
      </c>
    </row>
    <row r="1399" spans="1:11" x14ac:dyDescent="0.2">
      <c r="A1399" t="s">
        <v>26</v>
      </c>
      <c r="K1399" t="b">
        <v>1</v>
      </c>
    </row>
    <row r="1400" spans="1:11" x14ac:dyDescent="0.2">
      <c r="A1400" t="s">
        <v>26</v>
      </c>
      <c r="K1400" t="b">
        <v>1</v>
      </c>
    </row>
    <row r="1401" spans="1:11" x14ac:dyDescent="0.2">
      <c r="A1401" t="s">
        <v>26</v>
      </c>
      <c r="K1401" t="b">
        <v>1</v>
      </c>
    </row>
    <row r="1402" spans="1:11" x14ac:dyDescent="0.2">
      <c r="A1402" t="s">
        <v>104</v>
      </c>
      <c r="K1402" t="b">
        <v>1</v>
      </c>
    </row>
    <row r="1403" spans="1:11" x14ac:dyDescent="0.2">
      <c r="A1403" t="s">
        <v>26</v>
      </c>
      <c r="K1403" t="b">
        <v>1</v>
      </c>
    </row>
    <row r="1404" spans="1:11" x14ac:dyDescent="0.2">
      <c r="A1404" t="s">
        <v>104</v>
      </c>
      <c r="K1404" t="b">
        <v>0</v>
      </c>
    </row>
    <row r="1405" spans="1:11" x14ac:dyDescent="0.2">
      <c r="A1405" t="s">
        <v>26</v>
      </c>
      <c r="K1405" t="b">
        <v>1</v>
      </c>
    </row>
    <row r="1406" spans="1:11" x14ac:dyDescent="0.2">
      <c r="A1406" t="s">
        <v>26</v>
      </c>
      <c r="K1406" t="b">
        <v>1</v>
      </c>
    </row>
    <row r="1407" spans="1:11" x14ac:dyDescent="0.2">
      <c r="A1407" t="s">
        <v>26</v>
      </c>
      <c r="K1407" t="b">
        <v>1</v>
      </c>
    </row>
    <row r="1408" spans="1:11" x14ac:dyDescent="0.2">
      <c r="A1408" t="s">
        <v>26</v>
      </c>
      <c r="K1408" t="b">
        <v>1</v>
      </c>
    </row>
    <row r="1409" spans="1:11" x14ac:dyDescent="0.2">
      <c r="A1409" t="s">
        <v>26</v>
      </c>
      <c r="K1409" t="b">
        <v>1</v>
      </c>
    </row>
    <row r="1410" spans="1:11" x14ac:dyDescent="0.2">
      <c r="A1410" t="s">
        <v>26</v>
      </c>
      <c r="K1410" t="b">
        <v>1</v>
      </c>
    </row>
    <row r="1411" spans="1:11" x14ac:dyDescent="0.2">
      <c r="A1411" t="s">
        <v>104</v>
      </c>
      <c r="K1411" t="b">
        <v>1</v>
      </c>
    </row>
    <row r="1412" spans="1:11" x14ac:dyDescent="0.2">
      <c r="A1412" t="s">
        <v>26</v>
      </c>
      <c r="K1412" t="b">
        <v>1</v>
      </c>
    </row>
    <row r="1413" spans="1:11" x14ac:dyDescent="0.2">
      <c r="A1413" t="s">
        <v>26</v>
      </c>
      <c r="K1413" t="b">
        <v>1</v>
      </c>
    </row>
    <row r="1414" spans="1:11" x14ac:dyDescent="0.2">
      <c r="A1414" t="s">
        <v>26</v>
      </c>
      <c r="K1414" t="b">
        <v>0</v>
      </c>
    </row>
    <row r="1415" spans="1:11" x14ac:dyDescent="0.2">
      <c r="A1415" t="s">
        <v>26</v>
      </c>
      <c r="K1415" t="b">
        <v>1</v>
      </c>
    </row>
    <row r="1416" spans="1:11" x14ac:dyDescent="0.2">
      <c r="A1416" t="s">
        <v>26</v>
      </c>
      <c r="K1416" t="b">
        <v>1</v>
      </c>
    </row>
    <row r="1417" spans="1:11" x14ac:dyDescent="0.2">
      <c r="A1417" t="s">
        <v>26</v>
      </c>
      <c r="K1417" t="b">
        <v>0</v>
      </c>
    </row>
    <row r="1418" spans="1:11" x14ac:dyDescent="0.2">
      <c r="A1418" t="s">
        <v>104</v>
      </c>
      <c r="K1418" t="b">
        <v>0</v>
      </c>
    </row>
    <row r="1419" spans="1:11" x14ac:dyDescent="0.2">
      <c r="A1419" t="s">
        <v>26</v>
      </c>
      <c r="K1419" t="b">
        <v>1</v>
      </c>
    </row>
    <row r="1420" spans="1:11" x14ac:dyDescent="0.2">
      <c r="A1420" t="s">
        <v>26</v>
      </c>
      <c r="K1420" t="b">
        <v>1</v>
      </c>
    </row>
    <row r="1421" spans="1:11" x14ac:dyDescent="0.2">
      <c r="A1421" t="s">
        <v>26</v>
      </c>
      <c r="K1421" t="b">
        <v>1</v>
      </c>
    </row>
    <row r="1422" spans="1:11" x14ac:dyDescent="0.2">
      <c r="A1422" t="s">
        <v>104</v>
      </c>
      <c r="K1422" t="b">
        <v>0</v>
      </c>
    </row>
    <row r="1423" spans="1:11" x14ac:dyDescent="0.2">
      <c r="A1423" t="s">
        <v>26</v>
      </c>
      <c r="K1423" t="b">
        <v>0</v>
      </c>
    </row>
    <row r="1424" spans="1:11" x14ac:dyDescent="0.2">
      <c r="A1424" t="s">
        <v>104</v>
      </c>
      <c r="K1424" t="b">
        <v>0</v>
      </c>
    </row>
    <row r="1425" spans="1:11" x14ac:dyDescent="0.2">
      <c r="A1425" t="s">
        <v>26</v>
      </c>
      <c r="K1425" t="b">
        <v>1</v>
      </c>
    </row>
    <row r="1426" spans="1:11" x14ac:dyDescent="0.2">
      <c r="A1426" t="s">
        <v>26</v>
      </c>
      <c r="K1426" t="b">
        <v>1</v>
      </c>
    </row>
    <row r="1427" spans="1:11" x14ac:dyDescent="0.2">
      <c r="A1427" t="s">
        <v>26</v>
      </c>
      <c r="K1427" t="b">
        <v>0</v>
      </c>
    </row>
    <row r="1428" spans="1:11" x14ac:dyDescent="0.2">
      <c r="A1428" t="s">
        <v>26</v>
      </c>
      <c r="K1428" t="b">
        <v>1</v>
      </c>
    </row>
    <row r="1429" spans="1:11" x14ac:dyDescent="0.2">
      <c r="A1429" t="s">
        <v>26</v>
      </c>
      <c r="K1429" t="b">
        <v>1</v>
      </c>
    </row>
    <row r="1430" spans="1:11" x14ac:dyDescent="0.2">
      <c r="A1430" t="s">
        <v>26</v>
      </c>
      <c r="K1430" t="b">
        <v>1</v>
      </c>
    </row>
    <row r="1431" spans="1:11" x14ac:dyDescent="0.2">
      <c r="A1431" t="s">
        <v>26</v>
      </c>
      <c r="K1431" t="b">
        <v>1</v>
      </c>
    </row>
    <row r="1432" spans="1:11" x14ac:dyDescent="0.2">
      <c r="A1432" t="s">
        <v>26</v>
      </c>
      <c r="K1432" t="b">
        <v>1</v>
      </c>
    </row>
    <row r="1433" spans="1:11" x14ac:dyDescent="0.2">
      <c r="A1433" t="s">
        <v>26</v>
      </c>
      <c r="K1433" t="b">
        <v>0</v>
      </c>
    </row>
    <row r="1434" spans="1:11" x14ac:dyDescent="0.2">
      <c r="A1434" t="s">
        <v>26</v>
      </c>
      <c r="K1434" t="b">
        <v>1</v>
      </c>
    </row>
    <row r="1435" spans="1:11" x14ac:dyDescent="0.2">
      <c r="A1435" t="s">
        <v>26</v>
      </c>
      <c r="K1435" t="b">
        <v>1</v>
      </c>
    </row>
    <row r="1436" spans="1:11" x14ac:dyDescent="0.2">
      <c r="A1436" t="s">
        <v>26</v>
      </c>
      <c r="K1436" t="b">
        <v>1</v>
      </c>
    </row>
    <row r="1437" spans="1:11" x14ac:dyDescent="0.2">
      <c r="A1437" t="s">
        <v>26</v>
      </c>
      <c r="K1437" t="b">
        <v>0</v>
      </c>
    </row>
    <row r="1438" spans="1:11" x14ac:dyDescent="0.2">
      <c r="A1438" t="s">
        <v>26</v>
      </c>
      <c r="K1438" t="b">
        <v>0</v>
      </c>
    </row>
    <row r="1439" spans="1:11" x14ac:dyDescent="0.2">
      <c r="A1439" t="s">
        <v>26</v>
      </c>
      <c r="K1439" t="b">
        <v>1</v>
      </c>
    </row>
    <row r="1440" spans="1:11" x14ac:dyDescent="0.2">
      <c r="A1440" t="s">
        <v>26</v>
      </c>
      <c r="K1440" t="b">
        <v>0</v>
      </c>
    </row>
    <row r="1441" spans="1:11" x14ac:dyDescent="0.2">
      <c r="A1441" t="s">
        <v>26</v>
      </c>
      <c r="K1441" t="b">
        <v>1</v>
      </c>
    </row>
    <row r="1442" spans="1:11" x14ac:dyDescent="0.2">
      <c r="A1442" t="s">
        <v>26</v>
      </c>
      <c r="K1442" t="b">
        <v>1</v>
      </c>
    </row>
    <row r="1443" spans="1:11" x14ac:dyDescent="0.2">
      <c r="A1443" t="s">
        <v>26</v>
      </c>
      <c r="K1443" t="b">
        <v>0</v>
      </c>
    </row>
    <row r="1444" spans="1:11" x14ac:dyDescent="0.2">
      <c r="A1444" t="s">
        <v>26</v>
      </c>
      <c r="K1444" t="b">
        <v>1</v>
      </c>
    </row>
    <row r="1445" spans="1:11" x14ac:dyDescent="0.2">
      <c r="A1445" t="s">
        <v>26</v>
      </c>
      <c r="K1445" t="b">
        <v>1</v>
      </c>
    </row>
    <row r="1446" spans="1:11" x14ac:dyDescent="0.2">
      <c r="A1446" t="s">
        <v>26</v>
      </c>
      <c r="K1446" t="b">
        <v>1</v>
      </c>
    </row>
    <row r="1447" spans="1:11" x14ac:dyDescent="0.2">
      <c r="A1447" t="s">
        <v>26</v>
      </c>
      <c r="K1447" t="b">
        <v>1</v>
      </c>
    </row>
    <row r="1448" spans="1:11" x14ac:dyDescent="0.2">
      <c r="A1448" t="s">
        <v>26</v>
      </c>
      <c r="K1448" t="b">
        <v>1</v>
      </c>
    </row>
    <row r="1449" spans="1:11" x14ac:dyDescent="0.2">
      <c r="A1449" t="s">
        <v>26</v>
      </c>
      <c r="K1449" t="b">
        <v>1</v>
      </c>
    </row>
    <row r="1450" spans="1:11" x14ac:dyDescent="0.2">
      <c r="A1450" t="s">
        <v>26</v>
      </c>
      <c r="K1450" t="b">
        <v>1</v>
      </c>
    </row>
    <row r="1451" spans="1:11" x14ac:dyDescent="0.2">
      <c r="A1451" t="s">
        <v>26</v>
      </c>
      <c r="K1451" t="b">
        <v>1</v>
      </c>
    </row>
    <row r="1452" spans="1:11" x14ac:dyDescent="0.2">
      <c r="A1452" t="s">
        <v>26</v>
      </c>
      <c r="K1452" t="b">
        <v>1</v>
      </c>
    </row>
    <row r="1453" spans="1:11" x14ac:dyDescent="0.2">
      <c r="A1453" t="s">
        <v>26</v>
      </c>
      <c r="K1453" t="b">
        <v>1</v>
      </c>
    </row>
    <row r="1454" spans="1:11" x14ac:dyDescent="0.2">
      <c r="A1454" t="s">
        <v>26</v>
      </c>
      <c r="K1454" t="b">
        <v>0</v>
      </c>
    </row>
    <row r="1455" spans="1:11" x14ac:dyDescent="0.2">
      <c r="A1455" t="s">
        <v>26</v>
      </c>
      <c r="K1455" t="b">
        <v>1</v>
      </c>
    </row>
    <row r="1456" spans="1:11" x14ac:dyDescent="0.2">
      <c r="A1456" t="s">
        <v>26</v>
      </c>
      <c r="K1456" t="b">
        <v>1</v>
      </c>
    </row>
    <row r="1457" spans="1:11" x14ac:dyDescent="0.2">
      <c r="A1457" t="s">
        <v>26</v>
      </c>
      <c r="K1457" t="b">
        <v>0</v>
      </c>
    </row>
    <row r="1458" spans="1:11" x14ac:dyDescent="0.2">
      <c r="A1458" t="s">
        <v>26</v>
      </c>
      <c r="K1458" t="b">
        <v>0</v>
      </c>
    </row>
    <row r="1459" spans="1:11" x14ac:dyDescent="0.2">
      <c r="A1459" t="s">
        <v>104</v>
      </c>
      <c r="K1459" t="b">
        <v>0</v>
      </c>
    </row>
    <row r="1460" spans="1:11" x14ac:dyDescent="0.2">
      <c r="A1460" t="s">
        <v>26</v>
      </c>
      <c r="K1460" t="b">
        <v>1</v>
      </c>
    </row>
    <row r="1461" spans="1:11" x14ac:dyDescent="0.2">
      <c r="A1461" t="s">
        <v>26</v>
      </c>
      <c r="K1461" t="b">
        <v>0</v>
      </c>
    </row>
    <row r="1462" spans="1:11" x14ac:dyDescent="0.2">
      <c r="A1462" t="s">
        <v>104</v>
      </c>
      <c r="K1462" t="b">
        <v>0</v>
      </c>
    </row>
    <row r="1463" spans="1:11" x14ac:dyDescent="0.2">
      <c r="A1463" t="s">
        <v>26</v>
      </c>
      <c r="K1463" t="b">
        <v>0</v>
      </c>
    </row>
    <row r="1464" spans="1:11" x14ac:dyDescent="0.2">
      <c r="A1464" t="s">
        <v>26</v>
      </c>
      <c r="K1464" t="b">
        <v>1</v>
      </c>
    </row>
    <row r="1465" spans="1:11" x14ac:dyDescent="0.2">
      <c r="A1465" t="s">
        <v>26</v>
      </c>
      <c r="K1465" t="b">
        <v>1</v>
      </c>
    </row>
    <row r="1466" spans="1:11" x14ac:dyDescent="0.2">
      <c r="A1466" t="s">
        <v>26</v>
      </c>
      <c r="K1466" t="b">
        <v>1</v>
      </c>
    </row>
    <row r="1467" spans="1:11" x14ac:dyDescent="0.2">
      <c r="A1467" t="s">
        <v>26</v>
      </c>
      <c r="K1467" t="b">
        <v>1</v>
      </c>
    </row>
    <row r="1468" spans="1:11" x14ac:dyDescent="0.2">
      <c r="A1468" t="s">
        <v>26</v>
      </c>
      <c r="K1468" t="b">
        <v>1</v>
      </c>
    </row>
    <row r="1469" spans="1:11" x14ac:dyDescent="0.2">
      <c r="A1469" t="s">
        <v>26</v>
      </c>
      <c r="K1469" t="b">
        <v>0</v>
      </c>
    </row>
    <row r="1470" spans="1:11" x14ac:dyDescent="0.2">
      <c r="A1470" t="s">
        <v>104</v>
      </c>
      <c r="K1470" t="b">
        <v>1</v>
      </c>
    </row>
    <row r="1471" spans="1:11" x14ac:dyDescent="0.2">
      <c r="A1471" t="s">
        <v>26</v>
      </c>
      <c r="K1471" t="b">
        <v>1</v>
      </c>
    </row>
    <row r="1472" spans="1:11" x14ac:dyDescent="0.2">
      <c r="A1472" t="s">
        <v>26</v>
      </c>
      <c r="K1472" t="b">
        <v>1</v>
      </c>
    </row>
    <row r="1473" spans="1:11" x14ac:dyDescent="0.2">
      <c r="A1473" t="s">
        <v>26</v>
      </c>
      <c r="K1473" t="b">
        <v>1</v>
      </c>
    </row>
    <row r="1474" spans="1:11" x14ac:dyDescent="0.2">
      <c r="A1474" t="s">
        <v>104</v>
      </c>
      <c r="K1474" t="b">
        <v>0</v>
      </c>
    </row>
    <row r="1475" spans="1:11" x14ac:dyDescent="0.2">
      <c r="A1475" t="s">
        <v>26</v>
      </c>
      <c r="K1475" t="b">
        <v>1</v>
      </c>
    </row>
    <row r="1476" spans="1:11" x14ac:dyDescent="0.2">
      <c r="A1476" t="s">
        <v>26</v>
      </c>
      <c r="K1476" t="b">
        <v>1</v>
      </c>
    </row>
    <row r="1477" spans="1:11" x14ac:dyDescent="0.2">
      <c r="A1477" t="s">
        <v>26</v>
      </c>
      <c r="K1477" t="b">
        <v>1</v>
      </c>
    </row>
    <row r="1478" spans="1:11" x14ac:dyDescent="0.2">
      <c r="A1478" t="s">
        <v>104</v>
      </c>
      <c r="K1478" t="b">
        <v>1</v>
      </c>
    </row>
    <row r="1479" spans="1:11" x14ac:dyDescent="0.2">
      <c r="A1479" t="s">
        <v>26</v>
      </c>
      <c r="K1479" t="b">
        <v>0</v>
      </c>
    </row>
    <row r="1480" spans="1:11" x14ac:dyDescent="0.2">
      <c r="A1480" t="s">
        <v>26</v>
      </c>
      <c r="K1480" t="b">
        <v>0</v>
      </c>
    </row>
    <row r="1481" spans="1:11" x14ac:dyDescent="0.2">
      <c r="A1481" t="s">
        <v>104</v>
      </c>
      <c r="K1481" t="b">
        <v>0</v>
      </c>
    </row>
    <row r="1482" spans="1:11" x14ac:dyDescent="0.2">
      <c r="A1482" t="s">
        <v>104</v>
      </c>
      <c r="K1482" t="b">
        <v>1</v>
      </c>
    </row>
    <row r="1483" spans="1:11" x14ac:dyDescent="0.2">
      <c r="A1483" t="s">
        <v>26</v>
      </c>
      <c r="K1483" t="b">
        <v>0</v>
      </c>
    </row>
    <row r="1484" spans="1:11" x14ac:dyDescent="0.2">
      <c r="A1484" t="s">
        <v>26</v>
      </c>
      <c r="K1484" t="b">
        <v>1</v>
      </c>
    </row>
    <row r="1485" spans="1:11" x14ac:dyDescent="0.2">
      <c r="A1485" t="s">
        <v>26</v>
      </c>
      <c r="K1485" t="b">
        <v>1</v>
      </c>
    </row>
    <row r="1486" spans="1:11" x14ac:dyDescent="0.2">
      <c r="A1486" t="s">
        <v>26</v>
      </c>
      <c r="K1486" t="b">
        <v>1</v>
      </c>
    </row>
    <row r="1487" spans="1:11" x14ac:dyDescent="0.2">
      <c r="A1487" t="s">
        <v>26</v>
      </c>
      <c r="K1487" t="b">
        <v>1</v>
      </c>
    </row>
    <row r="1488" spans="1:11" x14ac:dyDescent="0.2">
      <c r="A1488" t="s">
        <v>26</v>
      </c>
      <c r="K1488" t="b">
        <v>1</v>
      </c>
    </row>
    <row r="1489" spans="1:11" x14ac:dyDescent="0.2">
      <c r="A1489" t="s">
        <v>26</v>
      </c>
      <c r="K1489" t="b">
        <v>1</v>
      </c>
    </row>
    <row r="1490" spans="1:11" x14ac:dyDescent="0.2">
      <c r="A1490" t="s">
        <v>26</v>
      </c>
      <c r="K1490" t="b">
        <v>1</v>
      </c>
    </row>
    <row r="1491" spans="1:11" x14ac:dyDescent="0.2">
      <c r="A1491" t="s">
        <v>26</v>
      </c>
      <c r="K1491" t="b">
        <v>1</v>
      </c>
    </row>
    <row r="1492" spans="1:11" x14ac:dyDescent="0.2">
      <c r="A1492" t="s">
        <v>26</v>
      </c>
      <c r="K1492" t="b">
        <v>1</v>
      </c>
    </row>
    <row r="1493" spans="1:11" x14ac:dyDescent="0.2">
      <c r="A1493" t="s">
        <v>26</v>
      </c>
      <c r="K1493" t="b">
        <v>1</v>
      </c>
    </row>
    <row r="1494" spans="1:11" x14ac:dyDescent="0.2">
      <c r="A1494" t="s">
        <v>26</v>
      </c>
      <c r="K1494" t="b">
        <v>1</v>
      </c>
    </row>
    <row r="1495" spans="1:11" x14ac:dyDescent="0.2">
      <c r="A1495" t="s">
        <v>26</v>
      </c>
      <c r="K1495" t="b">
        <v>1</v>
      </c>
    </row>
    <row r="1496" spans="1:11" x14ac:dyDescent="0.2">
      <c r="A1496" t="s">
        <v>104</v>
      </c>
      <c r="K1496" t="b">
        <v>1</v>
      </c>
    </row>
    <row r="1497" spans="1:11" x14ac:dyDescent="0.2">
      <c r="A1497" t="s">
        <v>26</v>
      </c>
      <c r="K1497" t="b">
        <v>1</v>
      </c>
    </row>
    <row r="1498" spans="1:11" x14ac:dyDescent="0.2">
      <c r="A1498" t="s">
        <v>26</v>
      </c>
      <c r="K1498" t="b">
        <v>0</v>
      </c>
    </row>
    <row r="1499" spans="1:11" x14ac:dyDescent="0.2">
      <c r="A1499" t="s">
        <v>26</v>
      </c>
      <c r="K1499" t="b">
        <v>1</v>
      </c>
    </row>
    <row r="1500" spans="1:11" x14ac:dyDescent="0.2">
      <c r="A1500" t="s">
        <v>26</v>
      </c>
      <c r="K1500" t="b">
        <v>1</v>
      </c>
    </row>
    <row r="1501" spans="1:11" x14ac:dyDescent="0.2">
      <c r="A1501" t="s">
        <v>26</v>
      </c>
      <c r="K1501" t="b">
        <v>1</v>
      </c>
    </row>
    <row r="1502" spans="1:11" x14ac:dyDescent="0.2">
      <c r="A1502" t="s">
        <v>26</v>
      </c>
      <c r="K1502" t="b">
        <v>1</v>
      </c>
    </row>
    <row r="1503" spans="1:11" x14ac:dyDescent="0.2">
      <c r="A1503" t="s">
        <v>104</v>
      </c>
      <c r="K1503" t="b">
        <v>0</v>
      </c>
    </row>
    <row r="1504" spans="1:11" x14ac:dyDescent="0.2">
      <c r="A1504" t="s">
        <v>26</v>
      </c>
      <c r="K1504" t="b">
        <v>1</v>
      </c>
    </row>
    <row r="1505" spans="1:11" x14ac:dyDescent="0.2">
      <c r="A1505" t="s">
        <v>26</v>
      </c>
      <c r="K1505" t="b">
        <v>1</v>
      </c>
    </row>
    <row r="1506" spans="1:11" x14ac:dyDescent="0.2">
      <c r="A1506" t="s">
        <v>26</v>
      </c>
      <c r="K1506" t="b">
        <v>1</v>
      </c>
    </row>
    <row r="1507" spans="1:11" x14ac:dyDescent="0.2">
      <c r="A1507" t="s">
        <v>26</v>
      </c>
      <c r="K1507" t="b">
        <v>1</v>
      </c>
    </row>
    <row r="1508" spans="1:11" x14ac:dyDescent="0.2">
      <c r="A1508" t="s">
        <v>26</v>
      </c>
      <c r="K1508" t="b">
        <v>1</v>
      </c>
    </row>
    <row r="1509" spans="1:11" x14ac:dyDescent="0.2">
      <c r="A1509" t="s">
        <v>26</v>
      </c>
      <c r="K1509" t="b">
        <v>1</v>
      </c>
    </row>
    <row r="1510" spans="1:11" x14ac:dyDescent="0.2">
      <c r="A1510" t="s">
        <v>104</v>
      </c>
      <c r="K1510" t="b">
        <v>1</v>
      </c>
    </row>
    <row r="1511" spans="1:11" x14ac:dyDescent="0.2">
      <c r="A1511" t="s">
        <v>26</v>
      </c>
      <c r="K1511" t="b">
        <v>1</v>
      </c>
    </row>
    <row r="1512" spans="1:11" x14ac:dyDescent="0.2">
      <c r="A1512" t="s">
        <v>26</v>
      </c>
      <c r="K1512" t="b">
        <v>1</v>
      </c>
    </row>
    <row r="1513" spans="1:11" x14ac:dyDescent="0.2">
      <c r="A1513" t="s">
        <v>26</v>
      </c>
      <c r="K1513" t="b">
        <v>1</v>
      </c>
    </row>
    <row r="1514" spans="1:11" x14ac:dyDescent="0.2">
      <c r="A1514" t="s">
        <v>26</v>
      </c>
      <c r="K1514" t="b">
        <v>1</v>
      </c>
    </row>
    <row r="1515" spans="1:11" x14ac:dyDescent="0.2">
      <c r="A1515" t="s">
        <v>104</v>
      </c>
      <c r="K1515" t="b">
        <v>1</v>
      </c>
    </row>
    <row r="1516" spans="1:11" x14ac:dyDescent="0.2">
      <c r="A1516" t="s">
        <v>26</v>
      </c>
      <c r="K1516" t="b">
        <v>0</v>
      </c>
    </row>
    <row r="1517" spans="1:11" x14ac:dyDescent="0.2">
      <c r="A1517" t="s">
        <v>104</v>
      </c>
      <c r="K1517" t="b">
        <v>0</v>
      </c>
    </row>
    <row r="1518" spans="1:11" x14ac:dyDescent="0.2">
      <c r="A1518" t="s">
        <v>26</v>
      </c>
      <c r="K1518" t="b">
        <v>1</v>
      </c>
    </row>
    <row r="1519" spans="1:11" x14ac:dyDescent="0.2">
      <c r="A1519" t="s">
        <v>26</v>
      </c>
      <c r="K1519" t="b">
        <v>1</v>
      </c>
    </row>
    <row r="1520" spans="1:11" x14ac:dyDescent="0.2">
      <c r="A1520" t="s">
        <v>26</v>
      </c>
      <c r="K1520" t="b">
        <v>1</v>
      </c>
    </row>
    <row r="1521" spans="1:11" x14ac:dyDescent="0.2">
      <c r="A1521" t="s">
        <v>26</v>
      </c>
      <c r="K1521" t="b">
        <v>1</v>
      </c>
    </row>
    <row r="1522" spans="1:11" x14ac:dyDescent="0.2">
      <c r="A1522" t="s">
        <v>26</v>
      </c>
      <c r="K1522" t="b">
        <v>1</v>
      </c>
    </row>
    <row r="1523" spans="1:11" x14ac:dyDescent="0.2">
      <c r="A1523" t="s">
        <v>26</v>
      </c>
      <c r="K1523" t="b">
        <v>1</v>
      </c>
    </row>
    <row r="1524" spans="1:11" x14ac:dyDescent="0.2">
      <c r="A1524" t="s">
        <v>26</v>
      </c>
      <c r="K1524" t="b">
        <v>1</v>
      </c>
    </row>
    <row r="1525" spans="1:11" x14ac:dyDescent="0.2">
      <c r="A1525" t="s">
        <v>26</v>
      </c>
      <c r="K1525" t="b">
        <v>0</v>
      </c>
    </row>
    <row r="1526" spans="1:11" x14ac:dyDescent="0.2">
      <c r="A1526" t="s">
        <v>26</v>
      </c>
      <c r="K1526" t="b">
        <v>1</v>
      </c>
    </row>
    <row r="1527" spans="1:11" x14ac:dyDescent="0.2">
      <c r="A1527" t="s">
        <v>104</v>
      </c>
      <c r="K1527" t="b">
        <v>0</v>
      </c>
    </row>
    <row r="1528" spans="1:11" x14ac:dyDescent="0.2">
      <c r="A1528" t="s">
        <v>26</v>
      </c>
      <c r="K1528" t="b">
        <v>1</v>
      </c>
    </row>
    <row r="1529" spans="1:11" x14ac:dyDescent="0.2">
      <c r="A1529" t="s">
        <v>26</v>
      </c>
      <c r="K1529" t="b">
        <v>0</v>
      </c>
    </row>
    <row r="1530" spans="1:11" x14ac:dyDescent="0.2">
      <c r="A1530" t="s">
        <v>104</v>
      </c>
      <c r="K1530" t="b">
        <v>0</v>
      </c>
    </row>
    <row r="1531" spans="1:11" x14ac:dyDescent="0.2">
      <c r="A1531" t="s">
        <v>26</v>
      </c>
      <c r="K1531" t="b">
        <v>0</v>
      </c>
    </row>
    <row r="1532" spans="1:11" x14ac:dyDescent="0.2">
      <c r="A1532" t="s">
        <v>26</v>
      </c>
      <c r="K1532" t="b">
        <v>1</v>
      </c>
    </row>
    <row r="1533" spans="1:11" x14ac:dyDescent="0.2">
      <c r="A1533" t="s">
        <v>26</v>
      </c>
      <c r="K1533" t="b">
        <v>1</v>
      </c>
    </row>
    <row r="1534" spans="1:11" x14ac:dyDescent="0.2">
      <c r="A1534" t="s">
        <v>26</v>
      </c>
      <c r="K1534" t="b">
        <v>1</v>
      </c>
    </row>
    <row r="1535" spans="1:11" x14ac:dyDescent="0.2">
      <c r="A1535" t="s">
        <v>26</v>
      </c>
      <c r="K1535" t="b">
        <v>1</v>
      </c>
    </row>
    <row r="1536" spans="1:11" x14ac:dyDescent="0.2">
      <c r="A1536" t="s">
        <v>26</v>
      </c>
      <c r="K1536" t="b">
        <v>1</v>
      </c>
    </row>
    <row r="1537" spans="1:11" x14ac:dyDescent="0.2">
      <c r="A1537" t="s">
        <v>104</v>
      </c>
      <c r="K1537" t="b">
        <v>0</v>
      </c>
    </row>
    <row r="1538" spans="1:11" x14ac:dyDescent="0.2">
      <c r="A1538" t="s">
        <v>26</v>
      </c>
      <c r="K1538" t="b">
        <v>1</v>
      </c>
    </row>
    <row r="1539" spans="1:11" x14ac:dyDescent="0.2">
      <c r="A1539" t="s">
        <v>26</v>
      </c>
      <c r="K1539" t="b">
        <v>1</v>
      </c>
    </row>
    <row r="1540" spans="1:11" x14ac:dyDescent="0.2">
      <c r="A1540" t="s">
        <v>26</v>
      </c>
      <c r="K1540" t="b">
        <v>1</v>
      </c>
    </row>
    <row r="1541" spans="1:11" x14ac:dyDescent="0.2">
      <c r="A1541" t="s">
        <v>26</v>
      </c>
      <c r="K1541" t="b">
        <v>1</v>
      </c>
    </row>
    <row r="1542" spans="1:11" x14ac:dyDescent="0.2">
      <c r="A1542" t="s">
        <v>26</v>
      </c>
      <c r="K1542" t="b">
        <v>1</v>
      </c>
    </row>
    <row r="1543" spans="1:11" x14ac:dyDescent="0.2">
      <c r="A1543" t="s">
        <v>26</v>
      </c>
      <c r="K1543" t="b">
        <v>0</v>
      </c>
    </row>
    <row r="1544" spans="1:11" x14ac:dyDescent="0.2">
      <c r="A1544" t="s">
        <v>26</v>
      </c>
      <c r="K1544" t="b">
        <v>1</v>
      </c>
    </row>
    <row r="1545" spans="1:11" x14ac:dyDescent="0.2">
      <c r="A1545" t="s">
        <v>26</v>
      </c>
      <c r="K1545" t="b">
        <v>0</v>
      </c>
    </row>
    <row r="1546" spans="1:11" x14ac:dyDescent="0.2">
      <c r="A1546" t="s">
        <v>26</v>
      </c>
      <c r="K1546" t="b">
        <v>1</v>
      </c>
    </row>
    <row r="1547" spans="1:11" x14ac:dyDescent="0.2">
      <c r="A1547" t="s">
        <v>26</v>
      </c>
      <c r="K1547" t="b">
        <v>1</v>
      </c>
    </row>
    <row r="1548" spans="1:11" x14ac:dyDescent="0.2">
      <c r="A1548" t="s">
        <v>26</v>
      </c>
      <c r="K1548" t="b">
        <v>0</v>
      </c>
    </row>
    <row r="1549" spans="1:11" x14ac:dyDescent="0.2">
      <c r="A1549" t="s">
        <v>26</v>
      </c>
      <c r="K1549" t="b">
        <v>1</v>
      </c>
    </row>
    <row r="1550" spans="1:11" x14ac:dyDescent="0.2">
      <c r="A1550" t="s">
        <v>26</v>
      </c>
      <c r="K1550" t="b">
        <v>1</v>
      </c>
    </row>
    <row r="1551" spans="1:11" x14ac:dyDescent="0.2">
      <c r="A1551" t="s">
        <v>26</v>
      </c>
      <c r="K1551" t="b">
        <v>0</v>
      </c>
    </row>
    <row r="1552" spans="1:11" x14ac:dyDescent="0.2">
      <c r="A1552" t="s">
        <v>26</v>
      </c>
      <c r="K1552" t="b">
        <v>1</v>
      </c>
    </row>
    <row r="1553" spans="1:11" x14ac:dyDescent="0.2">
      <c r="A1553" t="s">
        <v>26</v>
      </c>
      <c r="K1553" t="b">
        <v>1</v>
      </c>
    </row>
    <row r="1554" spans="1:11" x14ac:dyDescent="0.2">
      <c r="A1554" t="s">
        <v>104</v>
      </c>
      <c r="K1554" t="b">
        <v>0</v>
      </c>
    </row>
    <row r="1555" spans="1:11" x14ac:dyDescent="0.2">
      <c r="A1555" t="s">
        <v>26</v>
      </c>
      <c r="K1555" t="b">
        <v>1</v>
      </c>
    </row>
    <row r="1556" spans="1:11" x14ac:dyDescent="0.2">
      <c r="A1556" t="s">
        <v>104</v>
      </c>
      <c r="K1556" t="b">
        <v>0</v>
      </c>
    </row>
    <row r="1557" spans="1:11" x14ac:dyDescent="0.2">
      <c r="A1557" t="s">
        <v>104</v>
      </c>
      <c r="K1557" t="b">
        <v>0</v>
      </c>
    </row>
    <row r="1558" spans="1:11" x14ac:dyDescent="0.2">
      <c r="A1558" t="s">
        <v>26</v>
      </c>
      <c r="K1558" t="b">
        <v>1</v>
      </c>
    </row>
    <row r="1559" spans="1:11" x14ac:dyDescent="0.2">
      <c r="A1559" t="s">
        <v>26</v>
      </c>
      <c r="K1559" t="b">
        <v>1</v>
      </c>
    </row>
    <row r="1560" spans="1:11" x14ac:dyDescent="0.2">
      <c r="A1560" t="s">
        <v>26</v>
      </c>
      <c r="K1560" t="b">
        <v>1</v>
      </c>
    </row>
    <row r="1561" spans="1:11" x14ac:dyDescent="0.2">
      <c r="A1561" t="s">
        <v>26</v>
      </c>
      <c r="K1561" t="b">
        <v>0</v>
      </c>
    </row>
    <row r="1562" spans="1:11" x14ac:dyDescent="0.2">
      <c r="A1562" t="s">
        <v>104</v>
      </c>
      <c r="K1562" t="b">
        <v>0</v>
      </c>
    </row>
    <row r="1563" spans="1:11" x14ac:dyDescent="0.2">
      <c r="A1563" t="s">
        <v>26</v>
      </c>
      <c r="K1563" t="b">
        <v>1</v>
      </c>
    </row>
    <row r="1564" spans="1:11" x14ac:dyDescent="0.2">
      <c r="A1564" t="s">
        <v>26</v>
      </c>
      <c r="K1564" t="b">
        <v>1</v>
      </c>
    </row>
    <row r="1565" spans="1:11" x14ac:dyDescent="0.2">
      <c r="A1565" t="s">
        <v>26</v>
      </c>
      <c r="K1565" t="b">
        <v>1</v>
      </c>
    </row>
    <row r="1566" spans="1:11" x14ac:dyDescent="0.2">
      <c r="A1566" t="s">
        <v>26</v>
      </c>
      <c r="K1566" t="b">
        <v>1</v>
      </c>
    </row>
    <row r="1567" spans="1:11" x14ac:dyDescent="0.2">
      <c r="A1567" t="s">
        <v>104</v>
      </c>
      <c r="K1567" t="b">
        <v>0</v>
      </c>
    </row>
    <row r="1568" spans="1:11" x14ac:dyDescent="0.2">
      <c r="A1568" t="s">
        <v>26</v>
      </c>
      <c r="K1568" t="b">
        <v>1</v>
      </c>
    </row>
    <row r="1569" spans="1:11" x14ac:dyDescent="0.2">
      <c r="A1569" t="s">
        <v>26</v>
      </c>
      <c r="K1569" t="b">
        <v>1</v>
      </c>
    </row>
    <row r="1570" spans="1:11" x14ac:dyDescent="0.2">
      <c r="A1570" t="s">
        <v>26</v>
      </c>
      <c r="K1570" t="b">
        <v>1</v>
      </c>
    </row>
    <row r="1571" spans="1:11" x14ac:dyDescent="0.2">
      <c r="A1571" t="s">
        <v>26</v>
      </c>
      <c r="K1571" t="b">
        <v>1</v>
      </c>
    </row>
    <row r="1572" spans="1:11" x14ac:dyDescent="0.2">
      <c r="A1572" t="s">
        <v>26</v>
      </c>
      <c r="K1572" t="b">
        <v>1</v>
      </c>
    </row>
    <row r="1573" spans="1:11" x14ac:dyDescent="0.2">
      <c r="A1573" t="s">
        <v>26</v>
      </c>
      <c r="K1573" t="b">
        <v>1</v>
      </c>
    </row>
    <row r="1574" spans="1:11" x14ac:dyDescent="0.2">
      <c r="A1574" t="s">
        <v>26</v>
      </c>
      <c r="K1574" t="b">
        <v>1</v>
      </c>
    </row>
    <row r="1575" spans="1:11" x14ac:dyDescent="0.2">
      <c r="A1575" t="s">
        <v>26</v>
      </c>
      <c r="K1575" t="b">
        <v>1</v>
      </c>
    </row>
    <row r="1576" spans="1:11" x14ac:dyDescent="0.2">
      <c r="A1576" t="s">
        <v>26</v>
      </c>
      <c r="K1576" t="b">
        <v>0</v>
      </c>
    </row>
    <row r="1577" spans="1:11" x14ac:dyDescent="0.2">
      <c r="A1577" t="s">
        <v>26</v>
      </c>
      <c r="K1577" t="b">
        <v>1</v>
      </c>
    </row>
    <row r="1578" spans="1:11" x14ac:dyDescent="0.2">
      <c r="A1578" t="s">
        <v>26</v>
      </c>
      <c r="K1578" t="b">
        <v>1</v>
      </c>
    </row>
    <row r="1579" spans="1:11" x14ac:dyDescent="0.2">
      <c r="A1579" t="s">
        <v>26</v>
      </c>
      <c r="K1579" t="b">
        <v>1</v>
      </c>
    </row>
    <row r="1580" spans="1:11" x14ac:dyDescent="0.2">
      <c r="A1580" t="s">
        <v>26</v>
      </c>
      <c r="K1580" t="b">
        <v>1</v>
      </c>
    </row>
    <row r="1581" spans="1:11" x14ac:dyDescent="0.2">
      <c r="A1581" t="s">
        <v>26</v>
      </c>
      <c r="K1581" t="b">
        <v>0</v>
      </c>
    </row>
    <row r="1582" spans="1:11" x14ac:dyDescent="0.2">
      <c r="A1582" t="s">
        <v>26</v>
      </c>
      <c r="K1582" t="b">
        <v>0</v>
      </c>
    </row>
    <row r="1583" spans="1:11" x14ac:dyDescent="0.2">
      <c r="A1583" t="s">
        <v>26</v>
      </c>
      <c r="K1583" t="b">
        <v>0</v>
      </c>
    </row>
    <row r="1584" spans="1:11" x14ac:dyDescent="0.2">
      <c r="A1584" t="s">
        <v>26</v>
      </c>
      <c r="K1584" t="b">
        <v>1</v>
      </c>
    </row>
    <row r="1585" spans="1:11" x14ac:dyDescent="0.2">
      <c r="A1585" t="s">
        <v>26</v>
      </c>
      <c r="K1585" t="b">
        <v>1</v>
      </c>
    </row>
    <row r="1586" spans="1:11" x14ac:dyDescent="0.2">
      <c r="A1586" t="s">
        <v>104</v>
      </c>
      <c r="K1586" t="b">
        <v>1</v>
      </c>
    </row>
    <row r="1587" spans="1:11" x14ac:dyDescent="0.2">
      <c r="A1587" t="s">
        <v>26</v>
      </c>
      <c r="K1587" t="b">
        <v>1</v>
      </c>
    </row>
    <row r="1588" spans="1:11" x14ac:dyDescent="0.2">
      <c r="A1588" t="s">
        <v>26</v>
      </c>
      <c r="K1588" t="b">
        <v>0</v>
      </c>
    </row>
    <row r="1589" spans="1:11" x14ac:dyDescent="0.2">
      <c r="A1589" t="s">
        <v>26</v>
      </c>
      <c r="K1589" t="b">
        <v>0</v>
      </c>
    </row>
    <row r="1590" spans="1:11" x14ac:dyDescent="0.2">
      <c r="A1590" t="s">
        <v>104</v>
      </c>
      <c r="K1590" t="b">
        <v>0</v>
      </c>
    </row>
    <row r="1591" spans="1:11" x14ac:dyDescent="0.2">
      <c r="A1591" t="s">
        <v>104</v>
      </c>
      <c r="K1591" t="b">
        <v>0</v>
      </c>
    </row>
    <row r="1592" spans="1:11" x14ac:dyDescent="0.2">
      <c r="A1592" t="s">
        <v>26</v>
      </c>
      <c r="K1592" t="b">
        <v>0</v>
      </c>
    </row>
    <row r="1593" spans="1:11" x14ac:dyDescent="0.2">
      <c r="A1593" t="s">
        <v>26</v>
      </c>
      <c r="K1593" t="b">
        <v>1</v>
      </c>
    </row>
    <row r="1594" spans="1:11" x14ac:dyDescent="0.2">
      <c r="A1594" t="s">
        <v>26</v>
      </c>
      <c r="K1594" t="b">
        <v>1</v>
      </c>
    </row>
    <row r="1595" spans="1:11" x14ac:dyDescent="0.2">
      <c r="A1595" t="s">
        <v>26</v>
      </c>
      <c r="K1595" t="b">
        <v>0</v>
      </c>
    </row>
    <row r="1596" spans="1:11" x14ac:dyDescent="0.2">
      <c r="A1596" t="s">
        <v>26</v>
      </c>
      <c r="K1596" t="b">
        <v>0</v>
      </c>
    </row>
    <row r="1597" spans="1:11" x14ac:dyDescent="0.2">
      <c r="A1597" t="s">
        <v>26</v>
      </c>
      <c r="K1597" t="b">
        <v>0</v>
      </c>
    </row>
    <row r="1598" spans="1:11" x14ac:dyDescent="0.2">
      <c r="A1598" t="s">
        <v>26</v>
      </c>
      <c r="K1598" t="b">
        <v>1</v>
      </c>
    </row>
    <row r="1599" spans="1:11" x14ac:dyDescent="0.2">
      <c r="A1599" t="s">
        <v>26</v>
      </c>
      <c r="K1599" t="b">
        <v>0</v>
      </c>
    </row>
    <row r="1600" spans="1:11" x14ac:dyDescent="0.2">
      <c r="A1600" t="s">
        <v>26</v>
      </c>
      <c r="K1600" t="b">
        <v>1</v>
      </c>
    </row>
    <row r="1601" spans="1:11" x14ac:dyDescent="0.2">
      <c r="A1601" t="s">
        <v>26</v>
      </c>
      <c r="K1601" t="b">
        <v>0</v>
      </c>
    </row>
    <row r="1602" spans="1:11" x14ac:dyDescent="0.2">
      <c r="A1602" t="s">
        <v>104</v>
      </c>
      <c r="K1602" t="b">
        <v>0</v>
      </c>
    </row>
    <row r="1603" spans="1:11" x14ac:dyDescent="0.2">
      <c r="A1603" t="s">
        <v>26</v>
      </c>
      <c r="K1603" t="b">
        <v>1</v>
      </c>
    </row>
    <row r="1604" spans="1:11" x14ac:dyDescent="0.2">
      <c r="A1604" t="s">
        <v>26</v>
      </c>
      <c r="K1604" t="b">
        <v>1</v>
      </c>
    </row>
    <row r="1605" spans="1:11" x14ac:dyDescent="0.2">
      <c r="A1605" t="s">
        <v>26</v>
      </c>
      <c r="K1605" t="b">
        <v>1</v>
      </c>
    </row>
    <row r="1606" spans="1:11" x14ac:dyDescent="0.2">
      <c r="A1606" t="s">
        <v>26</v>
      </c>
      <c r="K1606" t="b">
        <v>0</v>
      </c>
    </row>
    <row r="1607" spans="1:11" x14ac:dyDescent="0.2">
      <c r="A1607" t="s">
        <v>26</v>
      </c>
      <c r="K1607" t="b">
        <v>1</v>
      </c>
    </row>
    <row r="1608" spans="1:11" x14ac:dyDescent="0.2">
      <c r="A1608" t="s">
        <v>26</v>
      </c>
      <c r="K1608" t="b">
        <v>1</v>
      </c>
    </row>
    <row r="1609" spans="1:11" x14ac:dyDescent="0.2">
      <c r="A1609" t="s">
        <v>26</v>
      </c>
      <c r="K1609" t="b">
        <v>1</v>
      </c>
    </row>
    <row r="1610" spans="1:11" x14ac:dyDescent="0.2">
      <c r="A1610" t="s">
        <v>104</v>
      </c>
      <c r="K1610" t="b">
        <v>0</v>
      </c>
    </row>
    <row r="1611" spans="1:11" x14ac:dyDescent="0.2">
      <c r="A1611" t="s">
        <v>26</v>
      </c>
      <c r="K1611" t="b">
        <v>1</v>
      </c>
    </row>
    <row r="1612" spans="1:11" x14ac:dyDescent="0.2">
      <c r="A1612" t="s">
        <v>26</v>
      </c>
      <c r="K1612" t="b">
        <v>0</v>
      </c>
    </row>
    <row r="1613" spans="1:11" x14ac:dyDescent="0.2">
      <c r="A1613" t="s">
        <v>26</v>
      </c>
      <c r="K1613" t="b">
        <v>0</v>
      </c>
    </row>
    <row r="1614" spans="1:11" x14ac:dyDescent="0.2">
      <c r="A1614" t="s">
        <v>26</v>
      </c>
      <c r="K1614" t="b">
        <v>1</v>
      </c>
    </row>
    <row r="1615" spans="1:11" x14ac:dyDescent="0.2">
      <c r="A1615" t="s">
        <v>26</v>
      </c>
      <c r="K1615" t="b">
        <v>1</v>
      </c>
    </row>
    <row r="1616" spans="1:11" x14ac:dyDescent="0.2">
      <c r="A1616" t="s">
        <v>104</v>
      </c>
      <c r="K1616" t="b">
        <v>0</v>
      </c>
    </row>
    <row r="1617" spans="1:11" x14ac:dyDescent="0.2">
      <c r="A1617" t="s">
        <v>26</v>
      </c>
      <c r="K1617" t="b">
        <v>1</v>
      </c>
    </row>
    <row r="1618" spans="1:11" x14ac:dyDescent="0.2">
      <c r="A1618" t="s">
        <v>26</v>
      </c>
      <c r="K1618" t="b">
        <v>1</v>
      </c>
    </row>
    <row r="1619" spans="1:11" x14ac:dyDescent="0.2">
      <c r="A1619" t="s">
        <v>26</v>
      </c>
      <c r="K1619" t="b">
        <v>1</v>
      </c>
    </row>
    <row r="1620" spans="1:11" x14ac:dyDescent="0.2">
      <c r="A1620" t="s">
        <v>26</v>
      </c>
      <c r="K1620" t="b">
        <v>1</v>
      </c>
    </row>
    <row r="1621" spans="1:11" x14ac:dyDescent="0.2">
      <c r="A1621" t="s">
        <v>26</v>
      </c>
      <c r="K1621" t="b">
        <v>0</v>
      </c>
    </row>
    <row r="1622" spans="1:11" x14ac:dyDescent="0.2">
      <c r="A1622" t="s">
        <v>26</v>
      </c>
      <c r="K1622" t="b">
        <v>0</v>
      </c>
    </row>
    <row r="1623" spans="1:11" x14ac:dyDescent="0.2">
      <c r="A1623" t="s">
        <v>104</v>
      </c>
      <c r="K1623" t="b">
        <v>0</v>
      </c>
    </row>
    <row r="1624" spans="1:11" x14ac:dyDescent="0.2">
      <c r="A1624" t="s">
        <v>26</v>
      </c>
      <c r="K1624" t="b">
        <v>1</v>
      </c>
    </row>
    <row r="1625" spans="1:11" x14ac:dyDescent="0.2">
      <c r="A1625" t="s">
        <v>26</v>
      </c>
      <c r="K1625" t="b">
        <v>1</v>
      </c>
    </row>
    <row r="1626" spans="1:11" x14ac:dyDescent="0.2">
      <c r="A1626" t="s">
        <v>26</v>
      </c>
      <c r="K1626" t="b">
        <v>1</v>
      </c>
    </row>
    <row r="1627" spans="1:11" x14ac:dyDescent="0.2">
      <c r="A1627" t="s">
        <v>26</v>
      </c>
      <c r="K1627" t="b">
        <v>1</v>
      </c>
    </row>
    <row r="1628" spans="1:11" x14ac:dyDescent="0.2">
      <c r="A1628" t="s">
        <v>26</v>
      </c>
      <c r="K1628" t="b">
        <v>1</v>
      </c>
    </row>
    <row r="1629" spans="1:11" x14ac:dyDescent="0.2">
      <c r="A1629" t="s">
        <v>26</v>
      </c>
      <c r="K1629" t="b">
        <v>1</v>
      </c>
    </row>
    <row r="1630" spans="1:11" x14ac:dyDescent="0.2">
      <c r="A1630" t="s">
        <v>26</v>
      </c>
      <c r="K1630" t="b">
        <v>1</v>
      </c>
    </row>
    <row r="1631" spans="1:11" x14ac:dyDescent="0.2">
      <c r="A1631" t="s">
        <v>26</v>
      </c>
      <c r="K1631" t="b">
        <v>1</v>
      </c>
    </row>
    <row r="1632" spans="1:11" x14ac:dyDescent="0.2">
      <c r="A1632" t="s">
        <v>26</v>
      </c>
      <c r="K1632" t="b">
        <v>1</v>
      </c>
    </row>
    <row r="1633" spans="1:11" x14ac:dyDescent="0.2">
      <c r="A1633" t="s">
        <v>104</v>
      </c>
      <c r="K1633" t="b">
        <v>0</v>
      </c>
    </row>
    <row r="1634" spans="1:11" x14ac:dyDescent="0.2">
      <c r="A1634" t="s">
        <v>104</v>
      </c>
      <c r="K1634" t="b">
        <v>0</v>
      </c>
    </row>
    <row r="1635" spans="1:11" x14ac:dyDescent="0.2">
      <c r="A1635" t="s">
        <v>26</v>
      </c>
      <c r="K1635" t="b">
        <v>0</v>
      </c>
    </row>
    <row r="1636" spans="1:11" x14ac:dyDescent="0.2">
      <c r="A1636" t="s">
        <v>26</v>
      </c>
      <c r="K1636" t="b">
        <v>0</v>
      </c>
    </row>
    <row r="1637" spans="1:11" x14ac:dyDescent="0.2">
      <c r="A1637" t="s">
        <v>26</v>
      </c>
      <c r="K1637" t="b">
        <v>1</v>
      </c>
    </row>
    <row r="1638" spans="1:11" x14ac:dyDescent="0.2">
      <c r="A1638" t="s">
        <v>26</v>
      </c>
      <c r="K1638" t="b">
        <v>1</v>
      </c>
    </row>
    <row r="1639" spans="1:11" x14ac:dyDescent="0.2">
      <c r="A1639" t="s">
        <v>26</v>
      </c>
      <c r="K1639" t="b">
        <v>0</v>
      </c>
    </row>
    <row r="1640" spans="1:11" x14ac:dyDescent="0.2">
      <c r="A1640" t="s">
        <v>26</v>
      </c>
      <c r="K1640" t="b">
        <v>1</v>
      </c>
    </row>
    <row r="1641" spans="1:11" x14ac:dyDescent="0.2">
      <c r="A1641" t="s">
        <v>26</v>
      </c>
      <c r="K1641" t="b">
        <v>1</v>
      </c>
    </row>
    <row r="1642" spans="1:11" x14ac:dyDescent="0.2">
      <c r="A1642" t="s">
        <v>104</v>
      </c>
      <c r="K1642" t="b">
        <v>0</v>
      </c>
    </row>
    <row r="1643" spans="1:11" x14ac:dyDescent="0.2">
      <c r="A1643" t="s">
        <v>104</v>
      </c>
      <c r="K1643" t="b">
        <v>0</v>
      </c>
    </row>
    <row r="1644" spans="1:11" x14ac:dyDescent="0.2">
      <c r="A1644" t="s">
        <v>26</v>
      </c>
      <c r="K1644" t="b">
        <v>1</v>
      </c>
    </row>
    <row r="1645" spans="1:11" x14ac:dyDescent="0.2">
      <c r="A1645" t="s">
        <v>26</v>
      </c>
      <c r="K1645" t="b">
        <v>1</v>
      </c>
    </row>
    <row r="1646" spans="1:11" x14ac:dyDescent="0.2">
      <c r="A1646" t="s">
        <v>26</v>
      </c>
      <c r="K1646" t="b">
        <v>1</v>
      </c>
    </row>
    <row r="1647" spans="1:11" x14ac:dyDescent="0.2">
      <c r="A1647" t="s">
        <v>104</v>
      </c>
      <c r="K1647" t="b">
        <v>0</v>
      </c>
    </row>
    <row r="1648" spans="1:11" x14ac:dyDescent="0.2">
      <c r="A1648" t="s">
        <v>26</v>
      </c>
      <c r="K1648" t="b">
        <v>1</v>
      </c>
    </row>
    <row r="1649" spans="1:11" x14ac:dyDescent="0.2">
      <c r="A1649" t="s">
        <v>26</v>
      </c>
      <c r="K1649" t="b">
        <v>0</v>
      </c>
    </row>
    <row r="1650" spans="1:11" x14ac:dyDescent="0.2">
      <c r="A1650" t="s">
        <v>26</v>
      </c>
      <c r="K1650" t="b">
        <v>1</v>
      </c>
    </row>
    <row r="1651" spans="1:11" x14ac:dyDescent="0.2">
      <c r="A1651" t="s">
        <v>26</v>
      </c>
      <c r="K1651" t="b">
        <v>1</v>
      </c>
    </row>
    <row r="1652" spans="1:11" x14ac:dyDescent="0.2">
      <c r="A1652" t="s">
        <v>26</v>
      </c>
      <c r="K1652" t="b">
        <v>1</v>
      </c>
    </row>
    <row r="1653" spans="1:11" x14ac:dyDescent="0.2">
      <c r="A1653" t="s">
        <v>104</v>
      </c>
      <c r="K1653" t="b">
        <v>0</v>
      </c>
    </row>
    <row r="1654" spans="1:11" x14ac:dyDescent="0.2">
      <c r="A1654" t="s">
        <v>26</v>
      </c>
      <c r="K1654" t="b">
        <v>1</v>
      </c>
    </row>
    <row r="1655" spans="1:11" x14ac:dyDescent="0.2">
      <c r="A1655" t="s">
        <v>26</v>
      </c>
      <c r="K1655" t="b">
        <v>1</v>
      </c>
    </row>
    <row r="1656" spans="1:11" x14ac:dyDescent="0.2">
      <c r="A1656" t="s">
        <v>26</v>
      </c>
      <c r="K1656" t="b">
        <v>0</v>
      </c>
    </row>
    <row r="1657" spans="1:11" x14ac:dyDescent="0.2">
      <c r="A1657" t="s">
        <v>26</v>
      </c>
      <c r="K1657" t="b">
        <v>1</v>
      </c>
    </row>
    <row r="1658" spans="1:11" x14ac:dyDescent="0.2">
      <c r="A1658" t="s">
        <v>26</v>
      </c>
      <c r="K1658" t="b">
        <v>0</v>
      </c>
    </row>
    <row r="1659" spans="1:11" x14ac:dyDescent="0.2">
      <c r="A1659" t="s">
        <v>26</v>
      </c>
      <c r="K1659" t="b">
        <v>1</v>
      </c>
    </row>
    <row r="1660" spans="1:11" x14ac:dyDescent="0.2">
      <c r="A1660" t="s">
        <v>26</v>
      </c>
      <c r="K1660" t="b">
        <v>1</v>
      </c>
    </row>
    <row r="1661" spans="1:11" x14ac:dyDescent="0.2">
      <c r="A1661" t="s">
        <v>26</v>
      </c>
      <c r="K1661" t="b">
        <v>1</v>
      </c>
    </row>
    <row r="1662" spans="1:11" x14ac:dyDescent="0.2">
      <c r="A1662" t="s">
        <v>26</v>
      </c>
      <c r="K1662" t="b">
        <v>1</v>
      </c>
    </row>
    <row r="1663" spans="1:11" x14ac:dyDescent="0.2">
      <c r="A1663" t="s">
        <v>26</v>
      </c>
      <c r="K1663" t="b">
        <v>0</v>
      </c>
    </row>
    <row r="1664" spans="1:11" x14ac:dyDescent="0.2">
      <c r="A1664" t="s">
        <v>26</v>
      </c>
      <c r="K1664" t="b">
        <v>1</v>
      </c>
    </row>
    <row r="1665" spans="1:11" x14ac:dyDescent="0.2">
      <c r="A1665" t="s">
        <v>26</v>
      </c>
      <c r="K1665" t="b">
        <v>1</v>
      </c>
    </row>
    <row r="1666" spans="1:11" x14ac:dyDescent="0.2">
      <c r="A1666" t="s">
        <v>26</v>
      </c>
      <c r="K1666" t="b">
        <v>0</v>
      </c>
    </row>
    <row r="1667" spans="1:11" x14ac:dyDescent="0.2">
      <c r="A1667" t="s">
        <v>26</v>
      </c>
      <c r="K1667" t="b">
        <v>1</v>
      </c>
    </row>
    <row r="1668" spans="1:11" x14ac:dyDescent="0.2">
      <c r="A1668" t="s">
        <v>26</v>
      </c>
      <c r="K1668" t="b">
        <v>0</v>
      </c>
    </row>
    <row r="1669" spans="1:11" x14ac:dyDescent="0.2">
      <c r="A1669" t="s">
        <v>26</v>
      </c>
      <c r="K1669" t="b">
        <v>0</v>
      </c>
    </row>
    <row r="1670" spans="1:11" x14ac:dyDescent="0.2">
      <c r="A1670" t="s">
        <v>26</v>
      </c>
      <c r="K1670" t="b">
        <v>0</v>
      </c>
    </row>
    <row r="1671" spans="1:11" x14ac:dyDescent="0.2">
      <c r="A1671" t="s">
        <v>26</v>
      </c>
      <c r="K1671" t="b">
        <v>1</v>
      </c>
    </row>
    <row r="1672" spans="1:11" x14ac:dyDescent="0.2">
      <c r="A1672" t="s">
        <v>26</v>
      </c>
      <c r="K1672" t="b">
        <v>1</v>
      </c>
    </row>
    <row r="1673" spans="1:11" x14ac:dyDescent="0.2">
      <c r="A1673" t="s">
        <v>26</v>
      </c>
      <c r="K1673" t="b">
        <v>1</v>
      </c>
    </row>
    <row r="1674" spans="1:11" x14ac:dyDescent="0.2">
      <c r="A1674" t="s">
        <v>26</v>
      </c>
      <c r="K1674" t="b">
        <v>1</v>
      </c>
    </row>
    <row r="1675" spans="1:11" x14ac:dyDescent="0.2">
      <c r="A1675" t="s">
        <v>26</v>
      </c>
      <c r="K1675" t="b">
        <v>1</v>
      </c>
    </row>
    <row r="1676" spans="1:11" x14ac:dyDescent="0.2">
      <c r="A1676" t="s">
        <v>26</v>
      </c>
      <c r="K1676" t="b">
        <v>1</v>
      </c>
    </row>
    <row r="1677" spans="1:11" x14ac:dyDescent="0.2">
      <c r="A1677" t="s">
        <v>26</v>
      </c>
      <c r="K1677" t="b">
        <v>0</v>
      </c>
    </row>
    <row r="1678" spans="1:11" x14ac:dyDescent="0.2">
      <c r="A1678" t="s">
        <v>26</v>
      </c>
      <c r="K1678" t="b">
        <v>1</v>
      </c>
    </row>
    <row r="1679" spans="1:11" x14ac:dyDescent="0.2">
      <c r="A1679" t="s">
        <v>26</v>
      </c>
      <c r="K1679" t="b">
        <v>1</v>
      </c>
    </row>
    <row r="1680" spans="1:11" x14ac:dyDescent="0.2">
      <c r="A1680" t="s">
        <v>26</v>
      </c>
      <c r="K1680" t="b">
        <v>1</v>
      </c>
    </row>
    <row r="1681" spans="1:11" x14ac:dyDescent="0.2">
      <c r="A1681" t="s">
        <v>104</v>
      </c>
      <c r="K1681" t="b">
        <v>0</v>
      </c>
    </row>
    <row r="1682" spans="1:11" x14ac:dyDescent="0.2">
      <c r="A1682" t="s">
        <v>26</v>
      </c>
      <c r="K1682" t="b">
        <v>1</v>
      </c>
    </row>
    <row r="1683" spans="1:11" x14ac:dyDescent="0.2">
      <c r="A1683" t="s">
        <v>26</v>
      </c>
      <c r="K1683" t="b">
        <v>0</v>
      </c>
    </row>
    <row r="1684" spans="1:11" x14ac:dyDescent="0.2">
      <c r="A1684" t="s">
        <v>26</v>
      </c>
      <c r="K1684" t="b">
        <v>0</v>
      </c>
    </row>
    <row r="1685" spans="1:11" x14ac:dyDescent="0.2">
      <c r="A1685" t="s">
        <v>26</v>
      </c>
      <c r="K1685" t="b">
        <v>0</v>
      </c>
    </row>
    <row r="1686" spans="1:11" x14ac:dyDescent="0.2">
      <c r="A1686" t="s">
        <v>26</v>
      </c>
      <c r="K1686" t="b">
        <v>1</v>
      </c>
    </row>
    <row r="1687" spans="1:11" x14ac:dyDescent="0.2">
      <c r="A1687" t="s">
        <v>26</v>
      </c>
      <c r="K1687" t="b">
        <v>1</v>
      </c>
    </row>
    <row r="1688" spans="1:11" x14ac:dyDescent="0.2">
      <c r="A1688" t="s">
        <v>26</v>
      </c>
      <c r="K1688" t="b">
        <v>1</v>
      </c>
    </row>
    <row r="1689" spans="1:11" x14ac:dyDescent="0.2">
      <c r="A1689" t="s">
        <v>26</v>
      </c>
      <c r="K1689" t="b">
        <v>1</v>
      </c>
    </row>
    <row r="1690" spans="1:11" x14ac:dyDescent="0.2">
      <c r="A1690" t="s">
        <v>26</v>
      </c>
      <c r="K1690" t="b">
        <v>1</v>
      </c>
    </row>
    <row r="1691" spans="1:11" x14ac:dyDescent="0.2">
      <c r="A1691" t="s">
        <v>26</v>
      </c>
      <c r="K1691" t="b">
        <v>0</v>
      </c>
    </row>
    <row r="1692" spans="1:11" x14ac:dyDescent="0.2">
      <c r="A1692" t="s">
        <v>26</v>
      </c>
      <c r="K1692" t="b">
        <v>1</v>
      </c>
    </row>
    <row r="1693" spans="1:11" x14ac:dyDescent="0.2">
      <c r="A1693" t="s">
        <v>104</v>
      </c>
      <c r="K1693" t="b">
        <v>0</v>
      </c>
    </row>
    <row r="1694" spans="1:11" x14ac:dyDescent="0.2">
      <c r="A1694" t="s">
        <v>26</v>
      </c>
      <c r="K1694" t="b">
        <v>1</v>
      </c>
    </row>
    <row r="1695" spans="1:11" x14ac:dyDescent="0.2">
      <c r="A1695" t="s">
        <v>26</v>
      </c>
      <c r="K1695" t="b">
        <v>1</v>
      </c>
    </row>
    <row r="1696" spans="1:11" x14ac:dyDescent="0.2">
      <c r="A1696" t="s">
        <v>26</v>
      </c>
      <c r="K1696" t="b">
        <v>0</v>
      </c>
    </row>
    <row r="1697" spans="1:11" x14ac:dyDescent="0.2">
      <c r="A1697" t="s">
        <v>26</v>
      </c>
      <c r="K1697" t="b">
        <v>1</v>
      </c>
    </row>
    <row r="1698" spans="1:11" x14ac:dyDescent="0.2">
      <c r="A1698" t="s">
        <v>26</v>
      </c>
      <c r="K1698" t="b">
        <v>1</v>
      </c>
    </row>
    <row r="1699" spans="1:11" x14ac:dyDescent="0.2">
      <c r="A1699" t="s">
        <v>26</v>
      </c>
      <c r="K1699" t="b">
        <v>0</v>
      </c>
    </row>
    <row r="1700" spans="1:11" x14ac:dyDescent="0.2">
      <c r="A1700" t="s">
        <v>26</v>
      </c>
      <c r="K1700" t="b">
        <v>1</v>
      </c>
    </row>
    <row r="1701" spans="1:11" x14ac:dyDescent="0.2">
      <c r="A1701" t="s">
        <v>104</v>
      </c>
      <c r="K1701" t="b">
        <v>0</v>
      </c>
    </row>
    <row r="1702" spans="1:11" x14ac:dyDescent="0.2">
      <c r="A1702" t="s">
        <v>26</v>
      </c>
      <c r="K1702" t="b">
        <v>1</v>
      </c>
    </row>
    <row r="1703" spans="1:11" x14ac:dyDescent="0.2">
      <c r="A1703" t="s">
        <v>26</v>
      </c>
      <c r="K1703" t="b">
        <v>1</v>
      </c>
    </row>
    <row r="1704" spans="1:11" x14ac:dyDescent="0.2">
      <c r="A1704" t="s">
        <v>26</v>
      </c>
      <c r="K1704" t="b">
        <v>1</v>
      </c>
    </row>
    <row r="1705" spans="1:11" x14ac:dyDescent="0.2">
      <c r="A1705" t="s">
        <v>26</v>
      </c>
      <c r="K1705" t="b">
        <v>1</v>
      </c>
    </row>
    <row r="1706" spans="1:11" x14ac:dyDescent="0.2">
      <c r="A1706" t="s">
        <v>26</v>
      </c>
      <c r="K1706" t="b">
        <v>0</v>
      </c>
    </row>
    <row r="1707" spans="1:11" x14ac:dyDescent="0.2">
      <c r="A1707" t="s">
        <v>26</v>
      </c>
      <c r="K1707" t="b">
        <v>1</v>
      </c>
    </row>
    <row r="1708" spans="1:11" x14ac:dyDescent="0.2">
      <c r="A1708" t="s">
        <v>26</v>
      </c>
      <c r="K1708" t="b">
        <v>1</v>
      </c>
    </row>
    <row r="1709" spans="1:11" x14ac:dyDescent="0.2">
      <c r="A1709" t="s">
        <v>26</v>
      </c>
      <c r="K1709" t="b">
        <v>1</v>
      </c>
    </row>
    <row r="1710" spans="1:11" x14ac:dyDescent="0.2">
      <c r="A1710" t="s">
        <v>26</v>
      </c>
      <c r="K1710" t="b">
        <v>1</v>
      </c>
    </row>
    <row r="1711" spans="1:11" x14ac:dyDescent="0.2">
      <c r="A1711" t="s">
        <v>26</v>
      </c>
      <c r="K1711" t="b">
        <v>1</v>
      </c>
    </row>
    <row r="1712" spans="1:11" x14ac:dyDescent="0.2">
      <c r="A1712" t="s">
        <v>26</v>
      </c>
      <c r="K1712" t="b">
        <v>1</v>
      </c>
    </row>
    <row r="1713" spans="1:11" x14ac:dyDescent="0.2">
      <c r="A1713" t="s">
        <v>26</v>
      </c>
      <c r="K1713" t="b">
        <v>1</v>
      </c>
    </row>
    <row r="1714" spans="1:11" x14ac:dyDescent="0.2">
      <c r="A1714" t="s">
        <v>26</v>
      </c>
      <c r="K1714" t="b">
        <v>0</v>
      </c>
    </row>
    <row r="1715" spans="1:11" x14ac:dyDescent="0.2">
      <c r="A1715" t="s">
        <v>26</v>
      </c>
      <c r="K1715" t="b">
        <v>1</v>
      </c>
    </row>
    <row r="1716" spans="1:11" x14ac:dyDescent="0.2">
      <c r="A1716" t="s">
        <v>26</v>
      </c>
      <c r="K1716" t="b">
        <v>1</v>
      </c>
    </row>
    <row r="1717" spans="1:11" x14ac:dyDescent="0.2">
      <c r="A1717" t="s">
        <v>26</v>
      </c>
      <c r="K1717" t="b">
        <v>1</v>
      </c>
    </row>
    <row r="1718" spans="1:11" x14ac:dyDescent="0.2">
      <c r="A1718" t="s">
        <v>26</v>
      </c>
      <c r="K1718" t="b">
        <v>0</v>
      </c>
    </row>
    <row r="1719" spans="1:11" x14ac:dyDescent="0.2">
      <c r="A1719" t="s">
        <v>26</v>
      </c>
      <c r="K1719" t="b">
        <v>0</v>
      </c>
    </row>
    <row r="1720" spans="1:11" x14ac:dyDescent="0.2">
      <c r="A1720" t="s">
        <v>26</v>
      </c>
      <c r="K1720" t="b">
        <v>1</v>
      </c>
    </row>
    <row r="1721" spans="1:11" x14ac:dyDescent="0.2">
      <c r="A1721" t="s">
        <v>104</v>
      </c>
      <c r="K1721" t="b">
        <v>0</v>
      </c>
    </row>
    <row r="1722" spans="1:11" x14ac:dyDescent="0.2">
      <c r="A1722" t="s">
        <v>26</v>
      </c>
      <c r="K1722" t="b">
        <v>1</v>
      </c>
    </row>
    <row r="1723" spans="1:11" x14ac:dyDescent="0.2">
      <c r="A1723" t="s">
        <v>26</v>
      </c>
      <c r="K1723" t="b">
        <v>1</v>
      </c>
    </row>
    <row r="1724" spans="1:11" x14ac:dyDescent="0.2">
      <c r="A1724" t="s">
        <v>26</v>
      </c>
      <c r="K1724" t="b">
        <v>0</v>
      </c>
    </row>
    <row r="1725" spans="1:11" x14ac:dyDescent="0.2">
      <c r="A1725" t="s">
        <v>26</v>
      </c>
      <c r="K1725" t="b">
        <v>1</v>
      </c>
    </row>
    <row r="1726" spans="1:11" x14ac:dyDescent="0.2">
      <c r="A1726" t="s">
        <v>104</v>
      </c>
      <c r="K1726" t="b">
        <v>0</v>
      </c>
    </row>
    <row r="1727" spans="1:11" x14ac:dyDescent="0.2">
      <c r="A1727" t="s">
        <v>26</v>
      </c>
      <c r="K1727" t="b">
        <v>1</v>
      </c>
    </row>
    <row r="1728" spans="1:11" x14ac:dyDescent="0.2">
      <c r="A1728" t="s">
        <v>26</v>
      </c>
      <c r="K1728" t="b">
        <v>1</v>
      </c>
    </row>
    <row r="1729" spans="1:11" x14ac:dyDescent="0.2">
      <c r="A1729" t="s">
        <v>26</v>
      </c>
      <c r="K1729" t="b">
        <v>0</v>
      </c>
    </row>
    <row r="1730" spans="1:11" x14ac:dyDescent="0.2">
      <c r="A1730" t="s">
        <v>26</v>
      </c>
      <c r="K1730" t="b">
        <v>1</v>
      </c>
    </row>
    <row r="1731" spans="1:11" x14ac:dyDescent="0.2">
      <c r="A1731" t="s">
        <v>26</v>
      </c>
      <c r="K1731" t="b">
        <v>1</v>
      </c>
    </row>
    <row r="1732" spans="1:11" x14ac:dyDescent="0.2">
      <c r="A1732" t="s">
        <v>26</v>
      </c>
      <c r="K1732" t="b">
        <v>1</v>
      </c>
    </row>
    <row r="1733" spans="1:11" x14ac:dyDescent="0.2">
      <c r="A1733" t="s">
        <v>26</v>
      </c>
      <c r="K1733" t="b">
        <v>1</v>
      </c>
    </row>
    <row r="1734" spans="1:11" x14ac:dyDescent="0.2">
      <c r="A1734" t="s">
        <v>26</v>
      </c>
      <c r="K1734" t="b">
        <v>0</v>
      </c>
    </row>
    <row r="1735" spans="1:11" x14ac:dyDescent="0.2">
      <c r="A1735" t="s">
        <v>26</v>
      </c>
      <c r="K1735" t="b">
        <v>1</v>
      </c>
    </row>
    <row r="1736" spans="1:11" x14ac:dyDescent="0.2">
      <c r="A1736" t="s">
        <v>26</v>
      </c>
      <c r="K1736" t="b">
        <v>1</v>
      </c>
    </row>
    <row r="1737" spans="1:11" x14ac:dyDescent="0.2">
      <c r="A1737" t="s">
        <v>26</v>
      </c>
      <c r="K1737" t="b">
        <v>1</v>
      </c>
    </row>
    <row r="1738" spans="1:11" x14ac:dyDescent="0.2">
      <c r="A1738" t="s">
        <v>26</v>
      </c>
      <c r="K1738" t="b">
        <v>0</v>
      </c>
    </row>
    <row r="1739" spans="1:11" x14ac:dyDescent="0.2">
      <c r="A1739" t="s">
        <v>26</v>
      </c>
      <c r="K1739" t="b">
        <v>0</v>
      </c>
    </row>
    <row r="1740" spans="1:11" x14ac:dyDescent="0.2">
      <c r="A1740" t="s">
        <v>26</v>
      </c>
      <c r="K1740" t="b">
        <v>1</v>
      </c>
    </row>
    <row r="1741" spans="1:11" x14ac:dyDescent="0.2">
      <c r="A1741" t="s">
        <v>26</v>
      </c>
      <c r="K1741" t="b">
        <v>1</v>
      </c>
    </row>
    <row r="1742" spans="1:11" x14ac:dyDescent="0.2">
      <c r="A1742" t="s">
        <v>26</v>
      </c>
      <c r="K1742" t="b">
        <v>0</v>
      </c>
    </row>
    <row r="1743" spans="1:11" x14ac:dyDescent="0.2">
      <c r="A1743" t="s">
        <v>26</v>
      </c>
      <c r="K1743" t="b">
        <v>1</v>
      </c>
    </row>
    <row r="1744" spans="1:11" x14ac:dyDescent="0.2">
      <c r="A1744" t="s">
        <v>26</v>
      </c>
      <c r="K1744" t="b">
        <v>1</v>
      </c>
    </row>
    <row r="1745" spans="1:11" x14ac:dyDescent="0.2">
      <c r="A1745" t="s">
        <v>26</v>
      </c>
      <c r="K1745" t="b">
        <v>1</v>
      </c>
    </row>
    <row r="1746" spans="1:11" x14ac:dyDescent="0.2">
      <c r="A1746" t="s">
        <v>26</v>
      </c>
      <c r="K1746" t="b">
        <v>1</v>
      </c>
    </row>
    <row r="1747" spans="1:11" x14ac:dyDescent="0.2">
      <c r="A1747" t="s">
        <v>26</v>
      </c>
      <c r="K1747" t="b">
        <v>1</v>
      </c>
    </row>
    <row r="1748" spans="1:11" x14ac:dyDescent="0.2">
      <c r="A1748" t="s">
        <v>26</v>
      </c>
      <c r="K1748" t="b">
        <v>1</v>
      </c>
    </row>
    <row r="1749" spans="1:11" x14ac:dyDescent="0.2">
      <c r="A1749" t="s">
        <v>26</v>
      </c>
      <c r="K1749" t="b">
        <v>0</v>
      </c>
    </row>
    <row r="1750" spans="1:11" x14ac:dyDescent="0.2">
      <c r="A1750" t="s">
        <v>26</v>
      </c>
      <c r="K1750" t="b">
        <v>0</v>
      </c>
    </row>
    <row r="1751" spans="1:11" x14ac:dyDescent="0.2">
      <c r="A1751" t="s">
        <v>26</v>
      </c>
      <c r="K1751" t="b">
        <v>1</v>
      </c>
    </row>
    <row r="1752" spans="1:11" x14ac:dyDescent="0.2">
      <c r="A1752" t="s">
        <v>26</v>
      </c>
      <c r="K1752" t="b">
        <v>0</v>
      </c>
    </row>
    <row r="1753" spans="1:11" x14ac:dyDescent="0.2">
      <c r="A1753" t="s">
        <v>26</v>
      </c>
      <c r="K1753" t="b">
        <v>1</v>
      </c>
    </row>
    <row r="1754" spans="1:11" x14ac:dyDescent="0.2">
      <c r="A1754" t="s">
        <v>26</v>
      </c>
      <c r="K1754" t="b">
        <v>1</v>
      </c>
    </row>
    <row r="1755" spans="1:11" x14ac:dyDescent="0.2">
      <c r="A1755" t="s">
        <v>26</v>
      </c>
      <c r="K1755" t="b">
        <v>1</v>
      </c>
    </row>
    <row r="1756" spans="1:11" x14ac:dyDescent="0.2">
      <c r="A1756" t="s">
        <v>104</v>
      </c>
      <c r="K1756" t="b">
        <v>0</v>
      </c>
    </row>
    <row r="1757" spans="1:11" x14ac:dyDescent="0.2">
      <c r="A1757" t="s">
        <v>104</v>
      </c>
      <c r="K1757" t="b">
        <v>0</v>
      </c>
    </row>
    <row r="1758" spans="1:11" x14ac:dyDescent="0.2">
      <c r="A1758" t="s">
        <v>26</v>
      </c>
      <c r="K1758" t="b">
        <v>1</v>
      </c>
    </row>
    <row r="1759" spans="1:11" x14ac:dyDescent="0.2">
      <c r="A1759" t="s">
        <v>26</v>
      </c>
      <c r="K1759" t="b">
        <v>0</v>
      </c>
    </row>
    <row r="1760" spans="1:11" x14ac:dyDescent="0.2">
      <c r="A1760" t="s">
        <v>26</v>
      </c>
      <c r="K1760" t="b">
        <v>0</v>
      </c>
    </row>
    <row r="1761" spans="1:11" x14ac:dyDescent="0.2">
      <c r="A1761" t="s">
        <v>26</v>
      </c>
      <c r="K1761" t="b">
        <v>1</v>
      </c>
    </row>
    <row r="1762" spans="1:11" x14ac:dyDescent="0.2">
      <c r="A1762" t="s">
        <v>26</v>
      </c>
      <c r="K1762" t="b">
        <v>0</v>
      </c>
    </row>
    <row r="1763" spans="1:11" x14ac:dyDescent="0.2">
      <c r="A1763" t="s">
        <v>26</v>
      </c>
      <c r="K1763" t="b">
        <v>1</v>
      </c>
    </row>
    <row r="1764" spans="1:11" x14ac:dyDescent="0.2">
      <c r="A1764" t="s">
        <v>104</v>
      </c>
      <c r="K1764" t="b">
        <v>1</v>
      </c>
    </row>
    <row r="1765" spans="1:11" x14ac:dyDescent="0.2">
      <c r="A1765" t="s">
        <v>26</v>
      </c>
      <c r="K1765" t="b">
        <v>1</v>
      </c>
    </row>
    <row r="1766" spans="1:11" x14ac:dyDescent="0.2">
      <c r="A1766" t="s">
        <v>104</v>
      </c>
      <c r="K1766" t="b">
        <v>1</v>
      </c>
    </row>
    <row r="1767" spans="1:11" x14ac:dyDescent="0.2">
      <c r="A1767" t="s">
        <v>26</v>
      </c>
      <c r="K1767" t="b">
        <v>1</v>
      </c>
    </row>
    <row r="1768" spans="1:11" x14ac:dyDescent="0.2">
      <c r="A1768" t="s">
        <v>26</v>
      </c>
      <c r="K1768" t="b">
        <v>1</v>
      </c>
    </row>
    <row r="1769" spans="1:11" x14ac:dyDescent="0.2">
      <c r="A1769" t="s">
        <v>26</v>
      </c>
      <c r="K1769" t="b">
        <v>1</v>
      </c>
    </row>
    <row r="1770" spans="1:11" x14ac:dyDescent="0.2">
      <c r="A1770" t="s">
        <v>26</v>
      </c>
      <c r="K1770" t="b">
        <v>1</v>
      </c>
    </row>
    <row r="1771" spans="1:11" x14ac:dyDescent="0.2">
      <c r="A1771" t="s">
        <v>26</v>
      </c>
      <c r="K1771" t="b">
        <v>1</v>
      </c>
    </row>
    <row r="1772" spans="1:11" x14ac:dyDescent="0.2">
      <c r="A1772" t="s">
        <v>26</v>
      </c>
      <c r="K1772" t="b">
        <v>1</v>
      </c>
    </row>
    <row r="1773" spans="1:11" x14ac:dyDescent="0.2">
      <c r="A1773" t="s">
        <v>26</v>
      </c>
      <c r="K1773" t="b">
        <v>1</v>
      </c>
    </row>
    <row r="1774" spans="1:11" x14ac:dyDescent="0.2">
      <c r="A1774" t="s">
        <v>26</v>
      </c>
      <c r="K1774" t="b">
        <v>1</v>
      </c>
    </row>
    <row r="1775" spans="1:11" x14ac:dyDescent="0.2">
      <c r="A1775" t="s">
        <v>26</v>
      </c>
      <c r="K1775" t="b">
        <v>1</v>
      </c>
    </row>
    <row r="1776" spans="1:11" x14ac:dyDescent="0.2">
      <c r="A1776" t="s">
        <v>104</v>
      </c>
      <c r="K1776" t="b">
        <v>0</v>
      </c>
    </row>
    <row r="1777" spans="1:11" x14ac:dyDescent="0.2">
      <c r="A1777" t="s">
        <v>26</v>
      </c>
      <c r="K1777" t="b">
        <v>1</v>
      </c>
    </row>
    <row r="1778" spans="1:11" x14ac:dyDescent="0.2">
      <c r="A1778" t="s">
        <v>26</v>
      </c>
      <c r="K1778" t="b">
        <v>1</v>
      </c>
    </row>
    <row r="1779" spans="1:11" x14ac:dyDescent="0.2">
      <c r="A1779" t="s">
        <v>26</v>
      </c>
      <c r="K1779" t="b">
        <v>1</v>
      </c>
    </row>
    <row r="1780" spans="1:11" x14ac:dyDescent="0.2">
      <c r="A1780" t="s">
        <v>26</v>
      </c>
      <c r="K1780" t="b">
        <v>1</v>
      </c>
    </row>
    <row r="1781" spans="1:11" x14ac:dyDescent="0.2">
      <c r="A1781" t="s">
        <v>26</v>
      </c>
      <c r="K1781" t="b">
        <v>0</v>
      </c>
    </row>
    <row r="1782" spans="1:11" x14ac:dyDescent="0.2">
      <c r="A1782" t="s">
        <v>26</v>
      </c>
      <c r="K1782" t="b">
        <v>0</v>
      </c>
    </row>
    <row r="1783" spans="1:11" x14ac:dyDescent="0.2">
      <c r="A1783" t="s">
        <v>26</v>
      </c>
      <c r="K1783" t="b">
        <v>1</v>
      </c>
    </row>
    <row r="1784" spans="1:11" x14ac:dyDescent="0.2">
      <c r="A1784" t="s">
        <v>26</v>
      </c>
      <c r="K1784" t="b">
        <v>1</v>
      </c>
    </row>
    <row r="1785" spans="1:11" x14ac:dyDescent="0.2">
      <c r="A1785" t="s">
        <v>26</v>
      </c>
      <c r="K1785" t="b">
        <v>1</v>
      </c>
    </row>
    <row r="1786" spans="1:11" x14ac:dyDescent="0.2">
      <c r="A1786" t="s">
        <v>26</v>
      </c>
      <c r="K1786" t="b">
        <v>1</v>
      </c>
    </row>
    <row r="1787" spans="1:11" x14ac:dyDescent="0.2">
      <c r="A1787" t="s">
        <v>26</v>
      </c>
      <c r="K1787" t="b">
        <v>1</v>
      </c>
    </row>
    <row r="1788" spans="1:11" x14ac:dyDescent="0.2">
      <c r="A1788" t="s">
        <v>26</v>
      </c>
      <c r="K1788" t="b">
        <v>1</v>
      </c>
    </row>
    <row r="1789" spans="1:11" x14ac:dyDescent="0.2">
      <c r="A1789" t="s">
        <v>26</v>
      </c>
      <c r="K1789" t="b">
        <v>1</v>
      </c>
    </row>
    <row r="1790" spans="1:11" x14ac:dyDescent="0.2">
      <c r="A1790" t="s">
        <v>26</v>
      </c>
      <c r="K1790" t="b">
        <v>0</v>
      </c>
    </row>
    <row r="1791" spans="1:11" x14ac:dyDescent="0.2">
      <c r="A1791" t="s">
        <v>26</v>
      </c>
      <c r="K1791" t="b">
        <v>1</v>
      </c>
    </row>
    <row r="1792" spans="1:11" x14ac:dyDescent="0.2">
      <c r="A1792" t="s">
        <v>26</v>
      </c>
      <c r="K1792" t="b">
        <v>1</v>
      </c>
    </row>
    <row r="1793" spans="1:11" x14ac:dyDescent="0.2">
      <c r="A1793" t="s">
        <v>26</v>
      </c>
      <c r="K1793" t="b">
        <v>1</v>
      </c>
    </row>
    <row r="1794" spans="1:11" x14ac:dyDescent="0.2">
      <c r="A1794" t="s">
        <v>26</v>
      </c>
      <c r="K1794" t="b">
        <v>1</v>
      </c>
    </row>
    <row r="1795" spans="1:11" x14ac:dyDescent="0.2">
      <c r="A1795" t="s">
        <v>26</v>
      </c>
      <c r="K1795" t="b">
        <v>1</v>
      </c>
    </row>
    <row r="1796" spans="1:11" x14ac:dyDescent="0.2">
      <c r="A1796" t="s">
        <v>26</v>
      </c>
      <c r="K1796" t="b">
        <v>0</v>
      </c>
    </row>
    <row r="1797" spans="1:11" x14ac:dyDescent="0.2">
      <c r="A1797" t="s">
        <v>104</v>
      </c>
      <c r="K1797" t="b">
        <v>1</v>
      </c>
    </row>
    <row r="1798" spans="1:11" x14ac:dyDescent="0.2">
      <c r="A1798" t="s">
        <v>26</v>
      </c>
      <c r="K1798" t="b">
        <v>1</v>
      </c>
    </row>
    <row r="1799" spans="1:11" x14ac:dyDescent="0.2">
      <c r="A1799" t="s">
        <v>26</v>
      </c>
      <c r="K1799" t="b">
        <v>1</v>
      </c>
    </row>
    <row r="1800" spans="1:11" x14ac:dyDescent="0.2">
      <c r="A1800" t="s">
        <v>26</v>
      </c>
      <c r="K1800" t="b">
        <v>1</v>
      </c>
    </row>
    <row r="1801" spans="1:11" x14ac:dyDescent="0.2">
      <c r="A1801" t="s">
        <v>26</v>
      </c>
      <c r="K1801" t="b">
        <v>1</v>
      </c>
    </row>
    <row r="1802" spans="1:11" x14ac:dyDescent="0.2">
      <c r="A1802" t="s">
        <v>104</v>
      </c>
      <c r="K1802" t="b">
        <v>1</v>
      </c>
    </row>
    <row r="1803" spans="1:11" x14ac:dyDescent="0.2">
      <c r="A1803" t="s">
        <v>26</v>
      </c>
      <c r="K1803" t="b">
        <v>1</v>
      </c>
    </row>
    <row r="1804" spans="1:11" x14ac:dyDescent="0.2">
      <c r="A1804" t="s">
        <v>104</v>
      </c>
      <c r="K1804" t="b">
        <v>1</v>
      </c>
    </row>
    <row r="1805" spans="1:11" x14ac:dyDescent="0.2">
      <c r="A1805" t="s">
        <v>26</v>
      </c>
      <c r="K1805" t="b">
        <v>1</v>
      </c>
    </row>
    <row r="1806" spans="1:11" x14ac:dyDescent="0.2">
      <c r="A1806" t="s">
        <v>26</v>
      </c>
      <c r="K1806" t="b">
        <v>1</v>
      </c>
    </row>
    <row r="1807" spans="1:11" x14ac:dyDescent="0.2">
      <c r="A1807" t="s">
        <v>26</v>
      </c>
      <c r="K1807" t="b">
        <v>0</v>
      </c>
    </row>
    <row r="1808" spans="1:11" x14ac:dyDescent="0.2">
      <c r="A1808" t="s">
        <v>26</v>
      </c>
      <c r="K1808" t="b">
        <v>1</v>
      </c>
    </row>
    <row r="1809" spans="1:11" x14ac:dyDescent="0.2">
      <c r="A1809" t="s">
        <v>26</v>
      </c>
      <c r="K1809" t="b">
        <v>1</v>
      </c>
    </row>
    <row r="1810" spans="1:11" x14ac:dyDescent="0.2">
      <c r="A1810" t="s">
        <v>26</v>
      </c>
      <c r="K1810" t="b">
        <v>1</v>
      </c>
    </row>
    <row r="1811" spans="1:11" x14ac:dyDescent="0.2">
      <c r="A1811" t="s">
        <v>26</v>
      </c>
      <c r="K1811" t="b">
        <v>1</v>
      </c>
    </row>
    <row r="1812" spans="1:11" x14ac:dyDescent="0.2">
      <c r="A1812" t="s">
        <v>26</v>
      </c>
      <c r="K1812" t="b">
        <v>0</v>
      </c>
    </row>
    <row r="1813" spans="1:11" x14ac:dyDescent="0.2">
      <c r="A1813" t="s">
        <v>26</v>
      </c>
      <c r="K1813" t="b">
        <v>0</v>
      </c>
    </row>
    <row r="1814" spans="1:11" x14ac:dyDescent="0.2">
      <c r="A1814" t="s">
        <v>26</v>
      </c>
      <c r="K1814" t="b">
        <v>1</v>
      </c>
    </row>
    <row r="1815" spans="1:11" x14ac:dyDescent="0.2">
      <c r="A1815" t="s">
        <v>26</v>
      </c>
      <c r="K1815" t="b">
        <v>1</v>
      </c>
    </row>
    <row r="1816" spans="1:11" x14ac:dyDescent="0.2">
      <c r="A1816" t="s">
        <v>26</v>
      </c>
      <c r="K1816" t="b">
        <v>1</v>
      </c>
    </row>
    <row r="1817" spans="1:11" x14ac:dyDescent="0.2">
      <c r="A1817" t="s">
        <v>26</v>
      </c>
      <c r="K1817" t="b">
        <v>1</v>
      </c>
    </row>
    <row r="1818" spans="1:11" x14ac:dyDescent="0.2">
      <c r="A1818" t="s">
        <v>26</v>
      </c>
      <c r="K1818" t="b">
        <v>0</v>
      </c>
    </row>
    <row r="1819" spans="1:11" x14ac:dyDescent="0.2">
      <c r="A1819" t="s">
        <v>26</v>
      </c>
      <c r="K1819" t="b">
        <v>1</v>
      </c>
    </row>
    <row r="1820" spans="1:11" x14ac:dyDescent="0.2">
      <c r="A1820" t="s">
        <v>26</v>
      </c>
      <c r="K1820" t="b">
        <v>1</v>
      </c>
    </row>
    <row r="1821" spans="1:11" x14ac:dyDescent="0.2">
      <c r="A1821" t="s">
        <v>26</v>
      </c>
      <c r="K1821" t="b">
        <v>1</v>
      </c>
    </row>
    <row r="1822" spans="1:11" x14ac:dyDescent="0.2">
      <c r="A1822" t="s">
        <v>26</v>
      </c>
      <c r="K1822" t="b">
        <v>1</v>
      </c>
    </row>
    <row r="1823" spans="1:11" x14ac:dyDescent="0.2">
      <c r="A1823" t="s">
        <v>26</v>
      </c>
      <c r="K1823" t="b">
        <v>1</v>
      </c>
    </row>
    <row r="1824" spans="1:11" x14ac:dyDescent="0.2">
      <c r="A1824" t="s">
        <v>26</v>
      </c>
      <c r="K1824" t="b">
        <v>1</v>
      </c>
    </row>
    <row r="1825" spans="1:11" x14ac:dyDescent="0.2">
      <c r="A1825" t="s">
        <v>26</v>
      </c>
      <c r="K1825" t="b">
        <v>1</v>
      </c>
    </row>
    <row r="1826" spans="1:11" x14ac:dyDescent="0.2">
      <c r="A1826" t="s">
        <v>26</v>
      </c>
      <c r="K1826" t="b">
        <v>1</v>
      </c>
    </row>
    <row r="1827" spans="1:11" x14ac:dyDescent="0.2">
      <c r="A1827" t="s">
        <v>26</v>
      </c>
      <c r="K1827" t="b">
        <v>0</v>
      </c>
    </row>
    <row r="1828" spans="1:11" x14ac:dyDescent="0.2">
      <c r="A1828" t="s">
        <v>26</v>
      </c>
      <c r="K1828" t="b">
        <v>1</v>
      </c>
    </row>
    <row r="1829" spans="1:11" x14ac:dyDescent="0.2">
      <c r="A1829" t="s">
        <v>26</v>
      </c>
      <c r="K1829" t="b">
        <v>1</v>
      </c>
    </row>
    <row r="1830" spans="1:11" x14ac:dyDescent="0.2">
      <c r="A1830" t="s">
        <v>26</v>
      </c>
      <c r="K1830" t="b">
        <v>1</v>
      </c>
    </row>
    <row r="1831" spans="1:11" x14ac:dyDescent="0.2">
      <c r="A1831" t="s">
        <v>26</v>
      </c>
      <c r="K1831" t="b">
        <v>1</v>
      </c>
    </row>
    <row r="1832" spans="1:11" x14ac:dyDescent="0.2">
      <c r="A1832" t="s">
        <v>26</v>
      </c>
      <c r="K1832" t="b">
        <v>0</v>
      </c>
    </row>
    <row r="1833" spans="1:11" x14ac:dyDescent="0.2">
      <c r="A1833" t="s">
        <v>26</v>
      </c>
      <c r="K1833" t="b">
        <v>1</v>
      </c>
    </row>
    <row r="1834" spans="1:11" x14ac:dyDescent="0.2">
      <c r="A1834" t="s">
        <v>104</v>
      </c>
      <c r="K1834" t="b">
        <v>0</v>
      </c>
    </row>
    <row r="1835" spans="1:11" x14ac:dyDescent="0.2">
      <c r="A1835" t="s">
        <v>26</v>
      </c>
      <c r="K1835" t="b">
        <v>1</v>
      </c>
    </row>
    <row r="1836" spans="1:11" x14ac:dyDescent="0.2">
      <c r="A1836" t="s">
        <v>26</v>
      </c>
      <c r="K1836" t="b">
        <v>0</v>
      </c>
    </row>
    <row r="1837" spans="1:11" x14ac:dyDescent="0.2">
      <c r="A1837" t="s">
        <v>104</v>
      </c>
      <c r="K1837" t="b">
        <v>0</v>
      </c>
    </row>
    <row r="1838" spans="1:11" x14ac:dyDescent="0.2">
      <c r="A1838" t="s">
        <v>26</v>
      </c>
      <c r="K1838" t="b">
        <v>1</v>
      </c>
    </row>
    <row r="1839" spans="1:11" x14ac:dyDescent="0.2">
      <c r="A1839" t="s">
        <v>26</v>
      </c>
      <c r="K1839" t="b">
        <v>0</v>
      </c>
    </row>
    <row r="1840" spans="1:11" x14ac:dyDescent="0.2">
      <c r="A1840" t="s">
        <v>26</v>
      </c>
      <c r="K1840" t="b">
        <v>1</v>
      </c>
    </row>
    <row r="1841" spans="1:11" x14ac:dyDescent="0.2">
      <c r="A1841" t="s">
        <v>26</v>
      </c>
      <c r="K1841" t="b">
        <v>1</v>
      </c>
    </row>
    <row r="1842" spans="1:11" x14ac:dyDescent="0.2">
      <c r="A1842" t="s">
        <v>26</v>
      </c>
      <c r="K1842" t="b">
        <v>1</v>
      </c>
    </row>
    <row r="1843" spans="1:11" x14ac:dyDescent="0.2">
      <c r="A1843" t="s">
        <v>26</v>
      </c>
      <c r="K1843" t="b">
        <v>1</v>
      </c>
    </row>
    <row r="1844" spans="1:11" x14ac:dyDescent="0.2">
      <c r="A1844" t="s">
        <v>26</v>
      </c>
      <c r="K1844" t="b">
        <v>1</v>
      </c>
    </row>
    <row r="1845" spans="1:11" x14ac:dyDescent="0.2">
      <c r="A1845" t="s">
        <v>26</v>
      </c>
      <c r="K1845" t="b">
        <v>1</v>
      </c>
    </row>
    <row r="1846" spans="1:11" x14ac:dyDescent="0.2">
      <c r="A1846" t="s">
        <v>26</v>
      </c>
      <c r="K1846" t="b">
        <v>0</v>
      </c>
    </row>
    <row r="1847" spans="1:11" x14ac:dyDescent="0.2">
      <c r="A1847" t="s">
        <v>26</v>
      </c>
      <c r="K1847" t="b">
        <v>1</v>
      </c>
    </row>
    <row r="1848" spans="1:11" x14ac:dyDescent="0.2">
      <c r="A1848" t="s">
        <v>26</v>
      </c>
      <c r="K1848" t="b">
        <v>1</v>
      </c>
    </row>
    <row r="1849" spans="1:11" x14ac:dyDescent="0.2">
      <c r="A1849" t="s">
        <v>26</v>
      </c>
      <c r="K1849" t="b">
        <v>1</v>
      </c>
    </row>
    <row r="1850" spans="1:11" x14ac:dyDescent="0.2">
      <c r="A1850" t="s">
        <v>26</v>
      </c>
      <c r="K1850" t="b">
        <v>1</v>
      </c>
    </row>
    <row r="1851" spans="1:11" x14ac:dyDescent="0.2">
      <c r="A1851" t="s">
        <v>104</v>
      </c>
      <c r="K1851" t="b">
        <v>0</v>
      </c>
    </row>
    <row r="1852" spans="1:11" x14ac:dyDescent="0.2">
      <c r="A1852" t="s">
        <v>26</v>
      </c>
      <c r="K1852" t="b">
        <v>0</v>
      </c>
    </row>
    <row r="1853" spans="1:11" x14ac:dyDescent="0.2">
      <c r="A1853" t="s">
        <v>26</v>
      </c>
      <c r="K1853" t="b">
        <v>1</v>
      </c>
    </row>
    <row r="1854" spans="1:11" x14ac:dyDescent="0.2">
      <c r="A1854" t="s">
        <v>26</v>
      </c>
      <c r="K1854" t="b">
        <v>1</v>
      </c>
    </row>
    <row r="1855" spans="1:11" x14ac:dyDescent="0.2">
      <c r="A1855" t="s">
        <v>26</v>
      </c>
      <c r="K1855" t="b">
        <v>1</v>
      </c>
    </row>
    <row r="1856" spans="1:11" x14ac:dyDescent="0.2">
      <c r="A1856" t="s">
        <v>104</v>
      </c>
      <c r="K1856" t="b">
        <v>1</v>
      </c>
    </row>
    <row r="1857" spans="1:11" x14ac:dyDescent="0.2">
      <c r="A1857" t="s">
        <v>26</v>
      </c>
      <c r="K1857" t="b">
        <v>0</v>
      </c>
    </row>
    <row r="1858" spans="1:11" x14ac:dyDescent="0.2">
      <c r="A1858" t="s">
        <v>26</v>
      </c>
      <c r="K1858" t="b">
        <v>1</v>
      </c>
    </row>
    <row r="1859" spans="1:11" x14ac:dyDescent="0.2">
      <c r="A1859" t="s">
        <v>26</v>
      </c>
      <c r="K1859" t="b">
        <v>1</v>
      </c>
    </row>
    <row r="1860" spans="1:11" x14ac:dyDescent="0.2">
      <c r="A1860" t="s">
        <v>26</v>
      </c>
      <c r="K1860" t="b">
        <v>1</v>
      </c>
    </row>
    <row r="1861" spans="1:11" x14ac:dyDescent="0.2">
      <c r="A1861" t="s">
        <v>26</v>
      </c>
      <c r="K1861" t="b">
        <v>0</v>
      </c>
    </row>
    <row r="1862" spans="1:11" x14ac:dyDescent="0.2">
      <c r="A1862" t="s">
        <v>104</v>
      </c>
      <c r="K1862" t="b">
        <v>0</v>
      </c>
    </row>
    <row r="1863" spans="1:11" x14ac:dyDescent="0.2">
      <c r="A1863" t="s">
        <v>26</v>
      </c>
      <c r="K1863" t="b">
        <v>1</v>
      </c>
    </row>
    <row r="1864" spans="1:11" x14ac:dyDescent="0.2">
      <c r="A1864" t="s">
        <v>26</v>
      </c>
      <c r="K1864" t="b">
        <v>0</v>
      </c>
    </row>
    <row r="1865" spans="1:11" x14ac:dyDescent="0.2">
      <c r="A1865" t="s">
        <v>26</v>
      </c>
      <c r="K1865" t="b">
        <v>0</v>
      </c>
    </row>
    <row r="1866" spans="1:11" x14ac:dyDescent="0.2">
      <c r="A1866" t="s">
        <v>26</v>
      </c>
      <c r="K1866" t="b">
        <v>1</v>
      </c>
    </row>
    <row r="1867" spans="1:11" x14ac:dyDescent="0.2">
      <c r="A1867" t="s">
        <v>26</v>
      </c>
      <c r="K1867" t="b">
        <v>0</v>
      </c>
    </row>
    <row r="1868" spans="1:11" x14ac:dyDescent="0.2">
      <c r="A1868" t="s">
        <v>26</v>
      </c>
      <c r="K1868" t="b">
        <v>0</v>
      </c>
    </row>
    <row r="1869" spans="1:11" x14ac:dyDescent="0.2">
      <c r="A1869" t="s">
        <v>26</v>
      </c>
      <c r="K1869" t="b">
        <v>0</v>
      </c>
    </row>
    <row r="1870" spans="1:11" x14ac:dyDescent="0.2">
      <c r="A1870" t="s">
        <v>26</v>
      </c>
      <c r="K1870" t="b">
        <v>1</v>
      </c>
    </row>
    <row r="1871" spans="1:11" x14ac:dyDescent="0.2">
      <c r="A1871" t="s">
        <v>26</v>
      </c>
      <c r="K1871" t="b">
        <v>1</v>
      </c>
    </row>
    <row r="1872" spans="1:11" x14ac:dyDescent="0.2">
      <c r="A1872" t="s">
        <v>26</v>
      </c>
      <c r="K1872" t="b">
        <v>1</v>
      </c>
    </row>
    <row r="1873" spans="1:11" x14ac:dyDescent="0.2">
      <c r="A1873" t="s">
        <v>26</v>
      </c>
      <c r="K1873" t="b">
        <v>1</v>
      </c>
    </row>
    <row r="1874" spans="1:11" x14ac:dyDescent="0.2">
      <c r="A1874" t="s">
        <v>26</v>
      </c>
      <c r="K1874" t="b">
        <v>1</v>
      </c>
    </row>
    <row r="1875" spans="1:11" x14ac:dyDescent="0.2">
      <c r="A1875" t="s">
        <v>26</v>
      </c>
      <c r="K1875" t="b">
        <v>1</v>
      </c>
    </row>
    <row r="1876" spans="1:11" x14ac:dyDescent="0.2">
      <c r="A1876" t="s">
        <v>26</v>
      </c>
      <c r="K1876" t="b">
        <v>0</v>
      </c>
    </row>
    <row r="1877" spans="1:11" x14ac:dyDescent="0.2">
      <c r="A1877" t="s">
        <v>104</v>
      </c>
      <c r="K1877" t="b">
        <v>0</v>
      </c>
    </row>
    <row r="1878" spans="1:11" x14ac:dyDescent="0.2">
      <c r="A1878" t="s">
        <v>26</v>
      </c>
      <c r="K1878" t="b">
        <v>0</v>
      </c>
    </row>
    <row r="1879" spans="1:11" x14ac:dyDescent="0.2">
      <c r="A1879" t="s">
        <v>26</v>
      </c>
      <c r="K1879" t="b">
        <v>1</v>
      </c>
    </row>
    <row r="1880" spans="1:11" x14ac:dyDescent="0.2">
      <c r="A1880" t="s">
        <v>26</v>
      </c>
      <c r="K1880" t="b">
        <v>1</v>
      </c>
    </row>
    <row r="1881" spans="1:11" x14ac:dyDescent="0.2">
      <c r="A1881" t="s">
        <v>104</v>
      </c>
      <c r="K1881" t="b">
        <v>0</v>
      </c>
    </row>
    <row r="1882" spans="1:11" x14ac:dyDescent="0.2">
      <c r="A1882" t="s">
        <v>26</v>
      </c>
      <c r="K1882" t="b">
        <v>1</v>
      </c>
    </row>
    <row r="1883" spans="1:11" x14ac:dyDescent="0.2">
      <c r="A1883" t="s">
        <v>26</v>
      </c>
      <c r="K1883" t="b">
        <v>1</v>
      </c>
    </row>
    <row r="1884" spans="1:11" x14ac:dyDescent="0.2">
      <c r="A1884" t="s">
        <v>26</v>
      </c>
      <c r="K1884" t="b">
        <v>1</v>
      </c>
    </row>
    <row r="1885" spans="1:11" x14ac:dyDescent="0.2">
      <c r="A1885" t="s">
        <v>26</v>
      </c>
      <c r="K1885" t="b">
        <v>1</v>
      </c>
    </row>
    <row r="1886" spans="1:11" x14ac:dyDescent="0.2">
      <c r="A1886" t="s">
        <v>26</v>
      </c>
      <c r="K1886" t="b">
        <v>1</v>
      </c>
    </row>
    <row r="1887" spans="1:11" x14ac:dyDescent="0.2">
      <c r="A1887" t="s">
        <v>26</v>
      </c>
      <c r="K1887" t="b">
        <v>1</v>
      </c>
    </row>
    <row r="1888" spans="1:11" x14ac:dyDescent="0.2">
      <c r="A1888" t="s">
        <v>26</v>
      </c>
      <c r="K1888" t="b">
        <v>0</v>
      </c>
    </row>
    <row r="1889" spans="1:11" x14ac:dyDescent="0.2">
      <c r="A1889" t="s">
        <v>26</v>
      </c>
      <c r="K1889" t="b">
        <v>0</v>
      </c>
    </row>
    <row r="1890" spans="1:11" x14ac:dyDescent="0.2">
      <c r="A1890" t="s">
        <v>26</v>
      </c>
      <c r="K1890" t="b">
        <v>0</v>
      </c>
    </row>
    <row r="1891" spans="1:11" x14ac:dyDescent="0.2">
      <c r="A1891" t="s">
        <v>26</v>
      </c>
      <c r="K1891" t="b">
        <v>1</v>
      </c>
    </row>
    <row r="1892" spans="1:11" x14ac:dyDescent="0.2">
      <c r="A1892" t="s">
        <v>26</v>
      </c>
      <c r="K1892" t="b">
        <v>1</v>
      </c>
    </row>
    <row r="1893" spans="1:11" x14ac:dyDescent="0.2">
      <c r="A1893" t="s">
        <v>104</v>
      </c>
      <c r="K1893" t="b">
        <v>1</v>
      </c>
    </row>
    <row r="1894" spans="1:11" x14ac:dyDescent="0.2">
      <c r="A1894" t="s">
        <v>26</v>
      </c>
      <c r="K1894" t="b">
        <v>1</v>
      </c>
    </row>
    <row r="1895" spans="1:11" x14ac:dyDescent="0.2">
      <c r="A1895" t="s">
        <v>26</v>
      </c>
      <c r="K1895" t="b">
        <v>1</v>
      </c>
    </row>
    <row r="1896" spans="1:11" x14ac:dyDescent="0.2">
      <c r="A1896" t="s">
        <v>26</v>
      </c>
      <c r="K1896" t="b">
        <v>1</v>
      </c>
    </row>
    <row r="1897" spans="1:11" x14ac:dyDescent="0.2">
      <c r="A1897" t="s">
        <v>26</v>
      </c>
      <c r="K1897" t="b">
        <v>1</v>
      </c>
    </row>
    <row r="1898" spans="1:11" x14ac:dyDescent="0.2">
      <c r="A1898" t="s">
        <v>26</v>
      </c>
      <c r="K1898" t="b">
        <v>1</v>
      </c>
    </row>
    <row r="1899" spans="1:11" x14ac:dyDescent="0.2">
      <c r="A1899" t="s">
        <v>26</v>
      </c>
      <c r="K1899" t="b">
        <v>1</v>
      </c>
    </row>
    <row r="1900" spans="1:11" x14ac:dyDescent="0.2">
      <c r="A1900" t="s">
        <v>26</v>
      </c>
      <c r="K1900" t="b">
        <v>1</v>
      </c>
    </row>
    <row r="1901" spans="1:11" x14ac:dyDescent="0.2">
      <c r="A1901" t="s">
        <v>104</v>
      </c>
      <c r="K1901" t="b">
        <v>1</v>
      </c>
    </row>
    <row r="1902" spans="1:11" x14ac:dyDescent="0.2">
      <c r="A1902" t="s">
        <v>26</v>
      </c>
      <c r="K1902" t="b">
        <v>1</v>
      </c>
    </row>
    <row r="1903" spans="1:11" x14ac:dyDescent="0.2">
      <c r="A1903" t="s">
        <v>26</v>
      </c>
      <c r="K1903" t="b">
        <v>1</v>
      </c>
    </row>
    <row r="1904" spans="1:11" x14ac:dyDescent="0.2">
      <c r="A1904" t="s">
        <v>26</v>
      </c>
      <c r="K1904" t="b">
        <v>1</v>
      </c>
    </row>
    <row r="1905" spans="1:11" x14ac:dyDescent="0.2">
      <c r="A1905" t="s">
        <v>26</v>
      </c>
      <c r="K1905" t="b">
        <v>1</v>
      </c>
    </row>
    <row r="1906" spans="1:11" x14ac:dyDescent="0.2">
      <c r="A1906" t="s">
        <v>26</v>
      </c>
      <c r="K1906" t="b">
        <v>0</v>
      </c>
    </row>
    <row r="1907" spans="1:11" x14ac:dyDescent="0.2">
      <c r="A1907" t="s">
        <v>26</v>
      </c>
      <c r="K1907" t="b">
        <v>0</v>
      </c>
    </row>
    <row r="1908" spans="1:11" x14ac:dyDescent="0.2">
      <c r="A1908" t="s">
        <v>26</v>
      </c>
      <c r="K1908" t="b">
        <v>1</v>
      </c>
    </row>
    <row r="1909" spans="1:11" x14ac:dyDescent="0.2">
      <c r="A1909" t="s">
        <v>26</v>
      </c>
      <c r="K1909" t="b">
        <v>1</v>
      </c>
    </row>
    <row r="1910" spans="1:11" x14ac:dyDescent="0.2">
      <c r="A1910" t="s">
        <v>104</v>
      </c>
      <c r="K1910" t="b">
        <v>0</v>
      </c>
    </row>
    <row r="1911" spans="1:11" x14ac:dyDescent="0.2">
      <c r="A1911" t="s">
        <v>104</v>
      </c>
      <c r="K1911" t="b">
        <v>0</v>
      </c>
    </row>
    <row r="1912" spans="1:11" x14ac:dyDescent="0.2">
      <c r="A1912" t="s">
        <v>104</v>
      </c>
      <c r="K1912" t="b">
        <v>0</v>
      </c>
    </row>
    <row r="1913" spans="1:11" x14ac:dyDescent="0.2">
      <c r="A1913" t="s">
        <v>26</v>
      </c>
      <c r="K1913" t="b">
        <v>1</v>
      </c>
    </row>
    <row r="1914" spans="1:11" x14ac:dyDescent="0.2">
      <c r="A1914" t="s">
        <v>104</v>
      </c>
      <c r="K1914" t="b">
        <v>0</v>
      </c>
    </row>
    <row r="1915" spans="1:11" x14ac:dyDescent="0.2">
      <c r="A1915" t="s">
        <v>104</v>
      </c>
      <c r="K1915" t="b">
        <v>0</v>
      </c>
    </row>
    <row r="1916" spans="1:11" x14ac:dyDescent="0.2">
      <c r="A1916" t="s">
        <v>26</v>
      </c>
      <c r="K1916" t="b">
        <v>1</v>
      </c>
    </row>
    <row r="1917" spans="1:11" x14ac:dyDescent="0.2">
      <c r="A1917" t="s">
        <v>26</v>
      </c>
      <c r="K1917" t="b">
        <v>0</v>
      </c>
    </row>
    <row r="1918" spans="1:11" x14ac:dyDescent="0.2">
      <c r="A1918" t="s">
        <v>26</v>
      </c>
      <c r="K1918" t="b">
        <v>0</v>
      </c>
    </row>
    <row r="1919" spans="1:11" x14ac:dyDescent="0.2">
      <c r="A1919" t="s">
        <v>26</v>
      </c>
      <c r="K1919" t="b">
        <v>1</v>
      </c>
    </row>
    <row r="1920" spans="1:11" x14ac:dyDescent="0.2">
      <c r="A1920" t="s">
        <v>104</v>
      </c>
      <c r="K1920" t="b">
        <v>1</v>
      </c>
    </row>
    <row r="1921" spans="1:11" x14ac:dyDescent="0.2">
      <c r="A1921" t="s">
        <v>26</v>
      </c>
      <c r="K1921" t="b">
        <v>0</v>
      </c>
    </row>
    <row r="1922" spans="1:11" x14ac:dyDescent="0.2">
      <c r="A1922" t="s">
        <v>26</v>
      </c>
      <c r="K1922" t="b">
        <v>1</v>
      </c>
    </row>
    <row r="1923" spans="1:11" x14ac:dyDescent="0.2">
      <c r="A1923" t="s">
        <v>26</v>
      </c>
      <c r="K1923" t="b">
        <v>1</v>
      </c>
    </row>
    <row r="1924" spans="1:11" x14ac:dyDescent="0.2">
      <c r="A1924" t="s">
        <v>104</v>
      </c>
      <c r="K1924" t="b">
        <v>0</v>
      </c>
    </row>
    <row r="1925" spans="1:11" x14ac:dyDescent="0.2">
      <c r="A1925" t="s">
        <v>26</v>
      </c>
      <c r="K1925" t="b">
        <v>0</v>
      </c>
    </row>
    <row r="1926" spans="1:11" x14ac:dyDescent="0.2">
      <c r="A1926" t="s">
        <v>26</v>
      </c>
      <c r="K1926" t="b">
        <v>1</v>
      </c>
    </row>
    <row r="1927" spans="1:11" x14ac:dyDescent="0.2">
      <c r="A1927" t="s">
        <v>26</v>
      </c>
      <c r="K1927" t="b">
        <v>0</v>
      </c>
    </row>
    <row r="1928" spans="1:11" x14ac:dyDescent="0.2">
      <c r="A1928" t="s">
        <v>26</v>
      </c>
      <c r="K1928" t="b">
        <v>1</v>
      </c>
    </row>
    <row r="1929" spans="1:11" x14ac:dyDescent="0.2">
      <c r="A1929" t="s">
        <v>26</v>
      </c>
      <c r="K1929" t="b">
        <v>1</v>
      </c>
    </row>
    <row r="1930" spans="1:11" x14ac:dyDescent="0.2">
      <c r="A1930" t="s">
        <v>26</v>
      </c>
      <c r="K1930" t="b">
        <v>1</v>
      </c>
    </row>
    <row r="1931" spans="1:11" x14ac:dyDescent="0.2">
      <c r="A1931" t="s">
        <v>26</v>
      </c>
      <c r="K1931" t="b">
        <v>1</v>
      </c>
    </row>
    <row r="1932" spans="1:11" x14ac:dyDescent="0.2">
      <c r="A1932" t="s">
        <v>26</v>
      </c>
      <c r="K1932" t="b">
        <v>1</v>
      </c>
    </row>
    <row r="1933" spans="1:11" x14ac:dyDescent="0.2">
      <c r="A1933" t="s">
        <v>104</v>
      </c>
      <c r="K1933" t="b">
        <v>0</v>
      </c>
    </row>
    <row r="1934" spans="1:11" x14ac:dyDescent="0.2">
      <c r="A1934" t="s">
        <v>26</v>
      </c>
      <c r="K1934" t="b">
        <v>1</v>
      </c>
    </row>
    <row r="1935" spans="1:11" x14ac:dyDescent="0.2">
      <c r="A1935" t="s">
        <v>26</v>
      </c>
      <c r="K1935" t="b">
        <v>1</v>
      </c>
    </row>
    <row r="1936" spans="1:11" x14ac:dyDescent="0.2">
      <c r="A1936" t="s">
        <v>26</v>
      </c>
      <c r="K1936" t="b">
        <v>1</v>
      </c>
    </row>
    <row r="1937" spans="1:11" x14ac:dyDescent="0.2">
      <c r="A1937" t="s">
        <v>26</v>
      </c>
      <c r="K1937" t="b">
        <v>1</v>
      </c>
    </row>
    <row r="1938" spans="1:11" x14ac:dyDescent="0.2">
      <c r="A1938" t="s">
        <v>26</v>
      </c>
      <c r="K1938" t="b">
        <v>1</v>
      </c>
    </row>
    <row r="1939" spans="1:11" x14ac:dyDescent="0.2">
      <c r="A1939" t="s">
        <v>26</v>
      </c>
      <c r="K1939" t="b">
        <v>1</v>
      </c>
    </row>
    <row r="1940" spans="1:11" x14ac:dyDescent="0.2">
      <c r="A1940" t="s">
        <v>26</v>
      </c>
      <c r="K1940" t="b">
        <v>1</v>
      </c>
    </row>
    <row r="1941" spans="1:11" x14ac:dyDescent="0.2">
      <c r="A1941" t="s">
        <v>26</v>
      </c>
      <c r="K1941" t="b">
        <v>1</v>
      </c>
    </row>
    <row r="1942" spans="1:11" x14ac:dyDescent="0.2">
      <c r="A1942" t="s">
        <v>26</v>
      </c>
      <c r="K1942" t="b">
        <v>1</v>
      </c>
    </row>
    <row r="1943" spans="1:11" x14ac:dyDescent="0.2">
      <c r="A1943" t="s">
        <v>26</v>
      </c>
      <c r="K1943" t="b">
        <v>1</v>
      </c>
    </row>
    <row r="1944" spans="1:11" x14ac:dyDescent="0.2">
      <c r="A1944" t="s">
        <v>26</v>
      </c>
      <c r="K1944" t="b">
        <v>1</v>
      </c>
    </row>
    <row r="1945" spans="1:11" x14ac:dyDescent="0.2">
      <c r="A1945" t="s">
        <v>26</v>
      </c>
      <c r="K1945" t="b">
        <v>1</v>
      </c>
    </row>
    <row r="1946" spans="1:11" x14ac:dyDescent="0.2">
      <c r="A1946" t="s">
        <v>26</v>
      </c>
      <c r="K1946" t="b">
        <v>1</v>
      </c>
    </row>
    <row r="1947" spans="1:11" x14ac:dyDescent="0.2">
      <c r="A1947" t="s">
        <v>26</v>
      </c>
      <c r="K1947" t="b">
        <v>1</v>
      </c>
    </row>
    <row r="1948" spans="1:11" x14ac:dyDescent="0.2">
      <c r="A1948" t="s">
        <v>26</v>
      </c>
      <c r="K1948" t="b">
        <v>1</v>
      </c>
    </row>
    <row r="1949" spans="1:11" x14ac:dyDescent="0.2">
      <c r="A1949" t="s">
        <v>26</v>
      </c>
      <c r="K1949" t="b">
        <v>1</v>
      </c>
    </row>
    <row r="1950" spans="1:11" x14ac:dyDescent="0.2">
      <c r="A1950" t="s">
        <v>26</v>
      </c>
      <c r="K1950" t="b">
        <v>1</v>
      </c>
    </row>
    <row r="1951" spans="1:11" x14ac:dyDescent="0.2">
      <c r="A1951" t="s">
        <v>26</v>
      </c>
      <c r="K1951" t="b">
        <v>0</v>
      </c>
    </row>
    <row r="1952" spans="1:11" x14ac:dyDescent="0.2">
      <c r="A1952" t="s">
        <v>26</v>
      </c>
      <c r="K1952" t="b">
        <v>0</v>
      </c>
    </row>
    <row r="1953" spans="1:11" x14ac:dyDescent="0.2">
      <c r="A1953" t="s">
        <v>104</v>
      </c>
      <c r="K1953" t="b">
        <v>0</v>
      </c>
    </row>
    <row r="1954" spans="1:11" x14ac:dyDescent="0.2">
      <c r="A1954" t="s">
        <v>104</v>
      </c>
      <c r="K1954" t="b">
        <v>0</v>
      </c>
    </row>
    <row r="1955" spans="1:11" x14ac:dyDescent="0.2">
      <c r="A1955" t="s">
        <v>26</v>
      </c>
      <c r="K1955" t="b">
        <v>1</v>
      </c>
    </row>
    <row r="1956" spans="1:11" x14ac:dyDescent="0.2">
      <c r="A1956" t="s">
        <v>26</v>
      </c>
      <c r="K1956" t="b">
        <v>1</v>
      </c>
    </row>
    <row r="1957" spans="1:11" x14ac:dyDescent="0.2">
      <c r="A1957" t="s">
        <v>26</v>
      </c>
      <c r="K1957" t="b">
        <v>1</v>
      </c>
    </row>
    <row r="1958" spans="1:11" x14ac:dyDescent="0.2">
      <c r="A1958" t="s">
        <v>26</v>
      </c>
      <c r="K1958" t="b">
        <v>1</v>
      </c>
    </row>
    <row r="1959" spans="1:11" x14ac:dyDescent="0.2">
      <c r="A1959" t="s">
        <v>26</v>
      </c>
      <c r="K1959" t="b">
        <v>1</v>
      </c>
    </row>
    <row r="1960" spans="1:11" x14ac:dyDescent="0.2">
      <c r="A1960" t="s">
        <v>26</v>
      </c>
      <c r="K1960" t="b">
        <v>1</v>
      </c>
    </row>
    <row r="1961" spans="1:11" x14ac:dyDescent="0.2">
      <c r="A1961" t="s">
        <v>104</v>
      </c>
      <c r="K1961" t="b">
        <v>1</v>
      </c>
    </row>
    <row r="1962" spans="1:11" x14ac:dyDescent="0.2">
      <c r="A1962" t="s">
        <v>26</v>
      </c>
      <c r="K1962" t="b">
        <v>1</v>
      </c>
    </row>
    <row r="1963" spans="1:11" x14ac:dyDescent="0.2">
      <c r="A1963" t="s">
        <v>26</v>
      </c>
      <c r="K1963" t="b">
        <v>1</v>
      </c>
    </row>
    <row r="1964" spans="1:11" x14ac:dyDescent="0.2">
      <c r="A1964" t="s">
        <v>26</v>
      </c>
      <c r="K1964" t="b">
        <v>1</v>
      </c>
    </row>
    <row r="1965" spans="1:11" x14ac:dyDescent="0.2">
      <c r="A1965" t="s">
        <v>26</v>
      </c>
      <c r="K1965" t="b">
        <v>1</v>
      </c>
    </row>
    <row r="1966" spans="1:11" x14ac:dyDescent="0.2">
      <c r="A1966" t="s">
        <v>26</v>
      </c>
      <c r="K1966" t="b">
        <v>1</v>
      </c>
    </row>
    <row r="1967" spans="1:11" x14ac:dyDescent="0.2">
      <c r="A1967" t="s">
        <v>26</v>
      </c>
      <c r="K1967" t="b">
        <v>1</v>
      </c>
    </row>
    <row r="1968" spans="1:11" x14ac:dyDescent="0.2">
      <c r="A1968" t="s">
        <v>26</v>
      </c>
      <c r="K1968" t="b">
        <v>0</v>
      </c>
    </row>
    <row r="1969" spans="1:11" x14ac:dyDescent="0.2">
      <c r="A1969" t="s">
        <v>26</v>
      </c>
      <c r="K1969" t="b">
        <v>1</v>
      </c>
    </row>
    <row r="1970" spans="1:11" x14ac:dyDescent="0.2">
      <c r="A1970" t="s">
        <v>26</v>
      </c>
      <c r="K1970" t="b">
        <v>1</v>
      </c>
    </row>
    <row r="1971" spans="1:11" x14ac:dyDescent="0.2">
      <c r="A1971" t="s">
        <v>26</v>
      </c>
      <c r="K1971" t="b">
        <v>0</v>
      </c>
    </row>
    <row r="1972" spans="1:11" x14ac:dyDescent="0.2">
      <c r="A1972" t="s">
        <v>26</v>
      </c>
      <c r="K1972" t="b">
        <v>0</v>
      </c>
    </row>
    <row r="1973" spans="1:11" x14ac:dyDescent="0.2">
      <c r="A1973" t="s">
        <v>104</v>
      </c>
      <c r="K1973" t="b">
        <v>0</v>
      </c>
    </row>
    <row r="1974" spans="1:11" x14ac:dyDescent="0.2">
      <c r="A1974" t="s">
        <v>26</v>
      </c>
      <c r="K1974" t="b">
        <v>0</v>
      </c>
    </row>
    <row r="1975" spans="1:11" x14ac:dyDescent="0.2">
      <c r="A1975" t="s">
        <v>26</v>
      </c>
      <c r="K1975" t="b">
        <v>1</v>
      </c>
    </row>
    <row r="1976" spans="1:11" x14ac:dyDescent="0.2">
      <c r="A1976" t="s">
        <v>26</v>
      </c>
      <c r="K1976" t="b">
        <v>0</v>
      </c>
    </row>
    <row r="1977" spans="1:11" x14ac:dyDescent="0.2">
      <c r="A1977" t="s">
        <v>26</v>
      </c>
      <c r="K1977" t="b">
        <v>0</v>
      </c>
    </row>
    <row r="1978" spans="1:11" x14ac:dyDescent="0.2">
      <c r="A1978" t="s">
        <v>26</v>
      </c>
      <c r="K1978" t="b">
        <v>1</v>
      </c>
    </row>
    <row r="1979" spans="1:11" x14ac:dyDescent="0.2">
      <c r="A1979" t="s">
        <v>26</v>
      </c>
      <c r="K1979" t="b">
        <v>0</v>
      </c>
    </row>
    <row r="1980" spans="1:11" x14ac:dyDescent="0.2">
      <c r="A1980" t="s">
        <v>26</v>
      </c>
      <c r="K1980" t="b">
        <v>0</v>
      </c>
    </row>
    <row r="1981" spans="1:11" x14ac:dyDescent="0.2">
      <c r="A1981" t="s">
        <v>26</v>
      </c>
      <c r="K1981" t="b">
        <v>0</v>
      </c>
    </row>
    <row r="1982" spans="1:11" x14ac:dyDescent="0.2">
      <c r="A1982" t="s">
        <v>26</v>
      </c>
      <c r="K1982" t="b">
        <v>1</v>
      </c>
    </row>
    <row r="1983" spans="1:11" x14ac:dyDescent="0.2">
      <c r="A1983" t="s">
        <v>26</v>
      </c>
      <c r="K1983" t="b">
        <v>1</v>
      </c>
    </row>
    <row r="1984" spans="1:11" x14ac:dyDescent="0.2">
      <c r="A1984" t="s">
        <v>104</v>
      </c>
      <c r="K1984" t="b">
        <v>1</v>
      </c>
    </row>
    <row r="1985" spans="1:11" x14ac:dyDescent="0.2">
      <c r="A1985" t="s">
        <v>26</v>
      </c>
      <c r="K1985" t="b">
        <v>1</v>
      </c>
    </row>
    <row r="1986" spans="1:11" x14ac:dyDescent="0.2">
      <c r="A1986" t="s">
        <v>26</v>
      </c>
      <c r="K1986" t="b">
        <v>1</v>
      </c>
    </row>
    <row r="1987" spans="1:11" x14ac:dyDescent="0.2">
      <c r="A1987" t="s">
        <v>26</v>
      </c>
      <c r="K1987" t="b">
        <v>1</v>
      </c>
    </row>
    <row r="1988" spans="1:11" x14ac:dyDescent="0.2">
      <c r="A1988" t="s">
        <v>26</v>
      </c>
      <c r="K1988" t="b">
        <v>1</v>
      </c>
    </row>
    <row r="1989" spans="1:11" x14ac:dyDescent="0.2">
      <c r="A1989" t="s">
        <v>26</v>
      </c>
      <c r="K1989" t="b">
        <v>1</v>
      </c>
    </row>
    <row r="1990" spans="1:11" x14ac:dyDescent="0.2">
      <c r="A1990" t="s">
        <v>26</v>
      </c>
      <c r="K1990" t="b">
        <v>1</v>
      </c>
    </row>
    <row r="1991" spans="1:11" x14ac:dyDescent="0.2">
      <c r="A1991" t="s">
        <v>26</v>
      </c>
      <c r="K1991" t="b">
        <v>1</v>
      </c>
    </row>
    <row r="1992" spans="1:11" x14ac:dyDescent="0.2">
      <c r="A1992" t="s">
        <v>26</v>
      </c>
      <c r="K1992" t="b">
        <v>1</v>
      </c>
    </row>
    <row r="1993" spans="1:11" x14ac:dyDescent="0.2">
      <c r="A1993" t="s">
        <v>26</v>
      </c>
      <c r="K1993" t="b">
        <v>1</v>
      </c>
    </row>
    <row r="1994" spans="1:11" x14ac:dyDescent="0.2">
      <c r="A1994" t="s">
        <v>26</v>
      </c>
      <c r="K1994" t="b">
        <v>1</v>
      </c>
    </row>
    <row r="1995" spans="1:11" x14ac:dyDescent="0.2">
      <c r="A1995" t="s">
        <v>104</v>
      </c>
      <c r="K1995" t="b">
        <v>1</v>
      </c>
    </row>
    <row r="1996" spans="1:11" x14ac:dyDescent="0.2">
      <c r="A1996" t="s">
        <v>26</v>
      </c>
      <c r="K1996" t="b">
        <v>1</v>
      </c>
    </row>
    <row r="1997" spans="1:11" x14ac:dyDescent="0.2">
      <c r="A1997" t="s">
        <v>104</v>
      </c>
      <c r="K1997" t="b">
        <v>1</v>
      </c>
    </row>
    <row r="1998" spans="1:11" x14ac:dyDescent="0.2">
      <c r="A1998" t="s">
        <v>26</v>
      </c>
      <c r="K1998" t="b">
        <v>1</v>
      </c>
    </row>
    <row r="1999" spans="1:11" x14ac:dyDescent="0.2">
      <c r="A1999" t="s">
        <v>26</v>
      </c>
      <c r="K1999" t="b">
        <v>1</v>
      </c>
    </row>
    <row r="2000" spans="1:11" x14ac:dyDescent="0.2">
      <c r="A2000" t="s">
        <v>26</v>
      </c>
      <c r="K2000" t="b">
        <v>1</v>
      </c>
    </row>
    <row r="2001" spans="1:11" x14ac:dyDescent="0.2">
      <c r="A2001" t="s">
        <v>26</v>
      </c>
      <c r="K2001" t="b">
        <v>1</v>
      </c>
    </row>
    <row r="2002" spans="1:11" x14ac:dyDescent="0.2">
      <c r="A2002" t="s">
        <v>26</v>
      </c>
      <c r="K2002" t="b">
        <v>1</v>
      </c>
    </row>
    <row r="2003" spans="1:11" x14ac:dyDescent="0.2">
      <c r="A2003" t="s">
        <v>26</v>
      </c>
      <c r="K2003" t="b">
        <v>1</v>
      </c>
    </row>
    <row r="2004" spans="1:11" x14ac:dyDescent="0.2">
      <c r="A2004" t="s">
        <v>104</v>
      </c>
      <c r="K2004" t="b">
        <v>0</v>
      </c>
    </row>
    <row r="2005" spans="1:11" x14ac:dyDescent="0.2">
      <c r="A2005" t="s">
        <v>26</v>
      </c>
      <c r="K2005" t="b">
        <v>1</v>
      </c>
    </row>
    <row r="2006" spans="1:11" x14ac:dyDescent="0.2">
      <c r="A2006" t="s">
        <v>26</v>
      </c>
      <c r="K2006" t="b">
        <v>1</v>
      </c>
    </row>
    <row r="2007" spans="1:11" x14ac:dyDescent="0.2">
      <c r="A2007" t="s">
        <v>26</v>
      </c>
      <c r="K2007" t="b">
        <v>1</v>
      </c>
    </row>
    <row r="2008" spans="1:11" x14ac:dyDescent="0.2">
      <c r="A2008" t="s">
        <v>26</v>
      </c>
      <c r="K2008" t="b">
        <v>1</v>
      </c>
    </row>
    <row r="2009" spans="1:11" x14ac:dyDescent="0.2">
      <c r="A2009" t="s">
        <v>26</v>
      </c>
      <c r="K2009" t="b">
        <v>1</v>
      </c>
    </row>
    <row r="2010" spans="1:11" x14ac:dyDescent="0.2">
      <c r="A2010" t="s">
        <v>26</v>
      </c>
      <c r="K2010" t="b">
        <v>1</v>
      </c>
    </row>
    <row r="2011" spans="1:11" x14ac:dyDescent="0.2">
      <c r="A2011" t="s">
        <v>26</v>
      </c>
      <c r="K2011" t="b">
        <v>1</v>
      </c>
    </row>
    <row r="2012" spans="1:11" x14ac:dyDescent="0.2">
      <c r="A2012" t="s">
        <v>26</v>
      </c>
      <c r="K2012" t="b">
        <v>1</v>
      </c>
    </row>
    <row r="2013" spans="1:11" x14ac:dyDescent="0.2">
      <c r="A2013" t="s">
        <v>26</v>
      </c>
      <c r="K2013" t="b">
        <v>1</v>
      </c>
    </row>
    <row r="2014" spans="1:11" x14ac:dyDescent="0.2">
      <c r="A2014" t="s">
        <v>26</v>
      </c>
      <c r="K2014" t="b">
        <v>1</v>
      </c>
    </row>
    <row r="2015" spans="1:11" x14ac:dyDescent="0.2">
      <c r="A2015" t="s">
        <v>26</v>
      </c>
      <c r="K2015" t="b">
        <v>1</v>
      </c>
    </row>
    <row r="2016" spans="1:11" x14ac:dyDescent="0.2">
      <c r="A2016" t="s">
        <v>26</v>
      </c>
      <c r="K2016" t="b">
        <v>1</v>
      </c>
    </row>
    <row r="2017" spans="1:11" x14ac:dyDescent="0.2">
      <c r="A2017" t="s">
        <v>26</v>
      </c>
      <c r="K2017" t="b">
        <v>1</v>
      </c>
    </row>
    <row r="2018" spans="1:11" x14ac:dyDescent="0.2">
      <c r="A2018" t="s">
        <v>26</v>
      </c>
      <c r="K2018" t="b">
        <v>1</v>
      </c>
    </row>
    <row r="2019" spans="1:11" x14ac:dyDescent="0.2">
      <c r="A2019" t="s">
        <v>104</v>
      </c>
      <c r="K2019" t="b">
        <v>1</v>
      </c>
    </row>
    <row r="2020" spans="1:11" x14ac:dyDescent="0.2">
      <c r="A2020" t="s">
        <v>26</v>
      </c>
      <c r="K2020" t="b">
        <v>1</v>
      </c>
    </row>
    <row r="2021" spans="1:11" x14ac:dyDescent="0.2">
      <c r="A2021" t="s">
        <v>26</v>
      </c>
      <c r="K2021" t="b">
        <v>0</v>
      </c>
    </row>
    <row r="2022" spans="1:11" x14ac:dyDescent="0.2">
      <c r="A2022" t="s">
        <v>26</v>
      </c>
      <c r="K2022" t="b">
        <v>1</v>
      </c>
    </row>
    <row r="2023" spans="1:11" x14ac:dyDescent="0.2">
      <c r="A2023" t="s">
        <v>26</v>
      </c>
      <c r="K2023" t="b">
        <v>1</v>
      </c>
    </row>
    <row r="2024" spans="1:11" x14ac:dyDescent="0.2">
      <c r="A2024" t="s">
        <v>26</v>
      </c>
      <c r="K2024" t="b">
        <v>1</v>
      </c>
    </row>
    <row r="2025" spans="1:11" x14ac:dyDescent="0.2">
      <c r="A2025" t="s">
        <v>26</v>
      </c>
      <c r="K2025" t="b">
        <v>1</v>
      </c>
    </row>
    <row r="2026" spans="1:11" x14ac:dyDescent="0.2">
      <c r="A2026" t="s">
        <v>26</v>
      </c>
      <c r="K2026" t="b">
        <v>1</v>
      </c>
    </row>
    <row r="2027" spans="1:11" x14ac:dyDescent="0.2">
      <c r="A2027" t="s">
        <v>26</v>
      </c>
      <c r="K2027" t="b">
        <v>1</v>
      </c>
    </row>
    <row r="2028" spans="1:11" x14ac:dyDescent="0.2">
      <c r="A2028" t="s">
        <v>26</v>
      </c>
      <c r="K2028" t="b">
        <v>0</v>
      </c>
    </row>
    <row r="2029" spans="1:11" x14ac:dyDescent="0.2">
      <c r="A2029" t="s">
        <v>26</v>
      </c>
      <c r="K2029" t="b">
        <v>1</v>
      </c>
    </row>
    <row r="2030" spans="1:11" x14ac:dyDescent="0.2">
      <c r="A2030" t="s">
        <v>26</v>
      </c>
      <c r="K2030" t="b">
        <v>1</v>
      </c>
    </row>
    <row r="2031" spans="1:11" x14ac:dyDescent="0.2">
      <c r="A2031" t="s">
        <v>26</v>
      </c>
      <c r="K2031" t="b">
        <v>1</v>
      </c>
    </row>
    <row r="2032" spans="1:11" x14ac:dyDescent="0.2">
      <c r="A2032" t="s">
        <v>26</v>
      </c>
      <c r="K2032" t="b">
        <v>1</v>
      </c>
    </row>
    <row r="2033" spans="1:11" x14ac:dyDescent="0.2">
      <c r="A2033" t="s">
        <v>26</v>
      </c>
      <c r="K2033" t="b">
        <v>1</v>
      </c>
    </row>
    <row r="2034" spans="1:11" x14ac:dyDescent="0.2">
      <c r="A2034" t="s">
        <v>26</v>
      </c>
      <c r="K2034" t="b">
        <v>1</v>
      </c>
    </row>
    <row r="2035" spans="1:11" x14ac:dyDescent="0.2">
      <c r="A2035" t="s">
        <v>26</v>
      </c>
      <c r="K2035" t="b">
        <v>1</v>
      </c>
    </row>
    <row r="2036" spans="1:11" x14ac:dyDescent="0.2">
      <c r="A2036" t="s">
        <v>26</v>
      </c>
      <c r="K2036" t="b">
        <v>1</v>
      </c>
    </row>
    <row r="2037" spans="1:11" x14ac:dyDescent="0.2">
      <c r="A2037" t="s">
        <v>26</v>
      </c>
      <c r="K2037" t="b">
        <v>1</v>
      </c>
    </row>
    <row r="2038" spans="1:11" x14ac:dyDescent="0.2">
      <c r="A2038" t="s">
        <v>26</v>
      </c>
      <c r="K2038" t="b">
        <v>1</v>
      </c>
    </row>
    <row r="2039" spans="1:11" x14ac:dyDescent="0.2">
      <c r="A2039" t="s">
        <v>26</v>
      </c>
      <c r="K2039" t="b">
        <v>0</v>
      </c>
    </row>
    <row r="2040" spans="1:11" x14ac:dyDescent="0.2">
      <c r="A2040" t="s">
        <v>26</v>
      </c>
      <c r="K2040" t="b">
        <v>1</v>
      </c>
    </row>
    <row r="2041" spans="1:11" x14ac:dyDescent="0.2">
      <c r="A2041" t="s">
        <v>26</v>
      </c>
      <c r="K2041" t="b">
        <v>1</v>
      </c>
    </row>
    <row r="2042" spans="1:11" x14ac:dyDescent="0.2">
      <c r="A2042" t="s">
        <v>26</v>
      </c>
      <c r="K2042" t="b">
        <v>1</v>
      </c>
    </row>
    <row r="2043" spans="1:11" x14ac:dyDescent="0.2">
      <c r="A2043" t="s">
        <v>26</v>
      </c>
      <c r="K2043" t="b">
        <v>0</v>
      </c>
    </row>
    <row r="2044" spans="1:11" x14ac:dyDescent="0.2">
      <c r="A2044" t="s">
        <v>26</v>
      </c>
      <c r="K2044" t="b">
        <v>1</v>
      </c>
    </row>
    <row r="2045" spans="1:11" x14ac:dyDescent="0.2">
      <c r="A2045" t="s">
        <v>26</v>
      </c>
      <c r="K2045" t="b">
        <v>1</v>
      </c>
    </row>
    <row r="2046" spans="1:11" x14ac:dyDescent="0.2">
      <c r="A2046" t="s">
        <v>26</v>
      </c>
      <c r="K2046" t="b">
        <v>0</v>
      </c>
    </row>
    <row r="2047" spans="1:11" x14ac:dyDescent="0.2">
      <c r="A2047" t="s">
        <v>26</v>
      </c>
      <c r="K2047" t="b">
        <v>0</v>
      </c>
    </row>
    <row r="2048" spans="1:11" x14ac:dyDescent="0.2">
      <c r="A2048" t="s">
        <v>26</v>
      </c>
      <c r="K2048" t="b">
        <v>1</v>
      </c>
    </row>
    <row r="2049" spans="1:11" x14ac:dyDescent="0.2">
      <c r="A2049" t="s">
        <v>26</v>
      </c>
      <c r="K2049" t="b">
        <v>1</v>
      </c>
    </row>
    <row r="2050" spans="1:11" x14ac:dyDescent="0.2">
      <c r="A2050" t="s">
        <v>26</v>
      </c>
      <c r="K2050" t="b">
        <v>1</v>
      </c>
    </row>
    <row r="2051" spans="1:11" x14ac:dyDescent="0.2">
      <c r="A2051" t="s">
        <v>26</v>
      </c>
      <c r="K2051" t="b">
        <v>1</v>
      </c>
    </row>
    <row r="2052" spans="1:11" x14ac:dyDescent="0.2">
      <c r="A2052" t="s">
        <v>26</v>
      </c>
      <c r="K2052" t="b">
        <v>1</v>
      </c>
    </row>
    <row r="2053" spans="1:11" x14ac:dyDescent="0.2">
      <c r="A2053" t="s">
        <v>26</v>
      </c>
      <c r="K2053" t="b">
        <v>1</v>
      </c>
    </row>
    <row r="2054" spans="1:11" x14ac:dyDescent="0.2">
      <c r="A2054" t="s">
        <v>26</v>
      </c>
      <c r="K2054" t="b">
        <v>1</v>
      </c>
    </row>
    <row r="2055" spans="1:11" x14ac:dyDescent="0.2">
      <c r="A2055" t="s">
        <v>26</v>
      </c>
      <c r="K2055" t="b">
        <v>0</v>
      </c>
    </row>
    <row r="2056" spans="1:11" x14ac:dyDescent="0.2">
      <c r="A2056" t="s">
        <v>26</v>
      </c>
      <c r="K2056" t="b">
        <v>0</v>
      </c>
    </row>
    <row r="2057" spans="1:11" x14ac:dyDescent="0.2">
      <c r="A2057" t="s">
        <v>26</v>
      </c>
      <c r="K2057" t="b">
        <v>0</v>
      </c>
    </row>
    <row r="2058" spans="1:11" x14ac:dyDescent="0.2">
      <c r="A2058" t="s">
        <v>26</v>
      </c>
      <c r="K2058" t="b">
        <v>0</v>
      </c>
    </row>
    <row r="2059" spans="1:11" x14ac:dyDescent="0.2">
      <c r="A2059" t="s">
        <v>26</v>
      </c>
      <c r="K2059" t="b">
        <v>0</v>
      </c>
    </row>
    <row r="2060" spans="1:11" x14ac:dyDescent="0.2">
      <c r="A2060" t="s">
        <v>26</v>
      </c>
      <c r="K2060" t="b">
        <v>0</v>
      </c>
    </row>
    <row r="2061" spans="1:11" x14ac:dyDescent="0.2">
      <c r="A2061" t="s">
        <v>26</v>
      </c>
      <c r="K2061" t="b">
        <v>0</v>
      </c>
    </row>
    <row r="2062" spans="1:11" x14ac:dyDescent="0.2">
      <c r="A2062" t="s">
        <v>26</v>
      </c>
      <c r="K2062" t="b">
        <v>0</v>
      </c>
    </row>
    <row r="2063" spans="1:11" x14ac:dyDescent="0.2">
      <c r="A2063" t="s">
        <v>26</v>
      </c>
      <c r="K2063" t="b">
        <v>0</v>
      </c>
    </row>
    <row r="2064" spans="1:11" x14ac:dyDescent="0.2">
      <c r="A2064" t="s">
        <v>26</v>
      </c>
      <c r="K2064" t="b">
        <v>0</v>
      </c>
    </row>
    <row r="2065" spans="1:11" x14ac:dyDescent="0.2">
      <c r="A2065" t="s">
        <v>26</v>
      </c>
      <c r="K2065" t="b">
        <v>1</v>
      </c>
    </row>
    <row r="2066" spans="1:11" x14ac:dyDescent="0.2">
      <c r="A2066" t="s">
        <v>26</v>
      </c>
      <c r="K2066" t="b">
        <v>0</v>
      </c>
    </row>
    <row r="2067" spans="1:11" x14ac:dyDescent="0.2">
      <c r="A2067" t="s">
        <v>26</v>
      </c>
      <c r="K2067" t="b">
        <v>1</v>
      </c>
    </row>
    <row r="2068" spans="1:11" x14ac:dyDescent="0.2">
      <c r="A2068" t="s">
        <v>104</v>
      </c>
      <c r="K2068" t="b">
        <v>0</v>
      </c>
    </row>
    <row r="2069" spans="1:11" x14ac:dyDescent="0.2">
      <c r="A2069" t="s">
        <v>26</v>
      </c>
      <c r="K2069" t="b">
        <v>1</v>
      </c>
    </row>
    <row r="2070" spans="1:11" x14ac:dyDescent="0.2">
      <c r="A2070" t="s">
        <v>104</v>
      </c>
      <c r="K2070" t="b">
        <v>0</v>
      </c>
    </row>
    <row r="2071" spans="1:11" x14ac:dyDescent="0.2">
      <c r="A2071" t="s">
        <v>26</v>
      </c>
      <c r="K2071" t="b">
        <v>1</v>
      </c>
    </row>
    <row r="2072" spans="1:11" x14ac:dyDescent="0.2">
      <c r="A2072" t="s">
        <v>26</v>
      </c>
      <c r="K2072" t="b">
        <v>1</v>
      </c>
    </row>
    <row r="2073" spans="1:11" x14ac:dyDescent="0.2">
      <c r="A2073" t="s">
        <v>26</v>
      </c>
      <c r="K2073" t="b">
        <v>1</v>
      </c>
    </row>
    <row r="2074" spans="1:11" x14ac:dyDescent="0.2">
      <c r="A2074" t="s">
        <v>26</v>
      </c>
      <c r="K2074" t="b">
        <v>1</v>
      </c>
    </row>
    <row r="2075" spans="1:11" x14ac:dyDescent="0.2">
      <c r="A2075" t="s">
        <v>26</v>
      </c>
      <c r="K2075" t="b">
        <v>0</v>
      </c>
    </row>
    <row r="2076" spans="1:11" x14ac:dyDescent="0.2">
      <c r="A2076" t="s">
        <v>104</v>
      </c>
      <c r="K2076" t="b">
        <v>1</v>
      </c>
    </row>
    <row r="2077" spans="1:11" x14ac:dyDescent="0.2">
      <c r="A2077" t="s">
        <v>26</v>
      </c>
      <c r="K2077" t="b">
        <v>0</v>
      </c>
    </row>
    <row r="2078" spans="1:11" x14ac:dyDescent="0.2">
      <c r="A2078" t="s">
        <v>26</v>
      </c>
      <c r="K2078" t="b">
        <v>1</v>
      </c>
    </row>
    <row r="2079" spans="1:11" x14ac:dyDescent="0.2">
      <c r="A2079" t="s">
        <v>26</v>
      </c>
      <c r="K2079" t="b">
        <v>1</v>
      </c>
    </row>
    <row r="2080" spans="1:11" x14ac:dyDescent="0.2">
      <c r="A2080" t="s">
        <v>26</v>
      </c>
      <c r="K2080" t="b">
        <v>0</v>
      </c>
    </row>
    <row r="2081" spans="1:11" x14ac:dyDescent="0.2">
      <c r="A2081" t="s">
        <v>26</v>
      </c>
      <c r="K2081" t="b">
        <v>1</v>
      </c>
    </row>
    <row r="2082" spans="1:11" x14ac:dyDescent="0.2">
      <c r="A2082" t="s">
        <v>26</v>
      </c>
      <c r="K2082" t="b">
        <v>1</v>
      </c>
    </row>
    <row r="2083" spans="1:11" x14ac:dyDescent="0.2">
      <c r="A2083" t="s">
        <v>104</v>
      </c>
      <c r="K2083" t="b">
        <v>0</v>
      </c>
    </row>
    <row r="2084" spans="1:11" x14ac:dyDescent="0.2">
      <c r="A2084" t="s">
        <v>26</v>
      </c>
      <c r="K2084" t="b">
        <v>1</v>
      </c>
    </row>
    <row r="2085" spans="1:11" x14ac:dyDescent="0.2">
      <c r="A2085" t="s">
        <v>104</v>
      </c>
      <c r="K2085" t="b">
        <v>0</v>
      </c>
    </row>
    <row r="2086" spans="1:11" x14ac:dyDescent="0.2">
      <c r="A2086" t="s">
        <v>26</v>
      </c>
      <c r="K2086" t="b">
        <v>1</v>
      </c>
    </row>
    <row r="2087" spans="1:11" x14ac:dyDescent="0.2">
      <c r="A2087" t="s">
        <v>26</v>
      </c>
      <c r="K2087" t="b">
        <v>0</v>
      </c>
    </row>
    <row r="2088" spans="1:11" x14ac:dyDescent="0.2">
      <c r="A2088" t="s">
        <v>104</v>
      </c>
      <c r="K2088" t="b">
        <v>0</v>
      </c>
    </row>
    <row r="2089" spans="1:11" x14ac:dyDescent="0.2">
      <c r="A2089" t="s">
        <v>26</v>
      </c>
      <c r="K2089" t="b">
        <v>1</v>
      </c>
    </row>
    <row r="2090" spans="1:11" x14ac:dyDescent="0.2">
      <c r="A2090" t="s">
        <v>26</v>
      </c>
      <c r="K2090" t="b">
        <v>1</v>
      </c>
    </row>
    <row r="2091" spans="1:11" x14ac:dyDescent="0.2">
      <c r="A2091" t="s">
        <v>26</v>
      </c>
      <c r="K2091" t="b">
        <v>1</v>
      </c>
    </row>
    <row r="2092" spans="1:11" x14ac:dyDescent="0.2">
      <c r="A2092" t="s">
        <v>26</v>
      </c>
      <c r="K2092" t="b">
        <v>0</v>
      </c>
    </row>
    <row r="2093" spans="1:11" x14ac:dyDescent="0.2">
      <c r="A2093" t="s">
        <v>104</v>
      </c>
      <c r="K2093" t="b">
        <v>1</v>
      </c>
    </row>
    <row r="2094" spans="1:11" x14ac:dyDescent="0.2">
      <c r="A2094" t="s">
        <v>26</v>
      </c>
      <c r="K2094" t="b">
        <v>1</v>
      </c>
    </row>
    <row r="2095" spans="1:11" x14ac:dyDescent="0.2">
      <c r="A2095" t="s">
        <v>26</v>
      </c>
      <c r="K2095" t="b">
        <v>1</v>
      </c>
    </row>
    <row r="2096" spans="1:11" x14ac:dyDescent="0.2">
      <c r="A2096" t="s">
        <v>26</v>
      </c>
      <c r="K2096" t="b">
        <v>1</v>
      </c>
    </row>
    <row r="2097" spans="1:11" x14ac:dyDescent="0.2">
      <c r="A2097" t="s">
        <v>104</v>
      </c>
      <c r="K2097" t="b">
        <v>1</v>
      </c>
    </row>
    <row r="2098" spans="1:11" x14ac:dyDescent="0.2">
      <c r="A2098" t="s">
        <v>26</v>
      </c>
      <c r="K2098" t="b">
        <v>1</v>
      </c>
    </row>
    <row r="2099" spans="1:11" x14ac:dyDescent="0.2">
      <c r="A2099" t="s">
        <v>26</v>
      </c>
      <c r="K2099" t="b">
        <v>1</v>
      </c>
    </row>
    <row r="2100" spans="1:11" x14ac:dyDescent="0.2">
      <c r="A2100" t="s">
        <v>26</v>
      </c>
      <c r="K2100" t="b">
        <v>1</v>
      </c>
    </row>
    <row r="2101" spans="1:11" x14ac:dyDescent="0.2">
      <c r="A2101" t="s">
        <v>26</v>
      </c>
      <c r="K2101" t="b">
        <v>0</v>
      </c>
    </row>
    <row r="2102" spans="1:11" x14ac:dyDescent="0.2">
      <c r="A2102" t="s">
        <v>26</v>
      </c>
      <c r="K2102" t="b">
        <v>1</v>
      </c>
    </row>
    <row r="2103" spans="1:11" x14ac:dyDescent="0.2">
      <c r="A2103" t="s">
        <v>26</v>
      </c>
      <c r="K2103" t="b">
        <v>1</v>
      </c>
    </row>
    <row r="2104" spans="1:11" x14ac:dyDescent="0.2">
      <c r="A2104" t="s">
        <v>26</v>
      </c>
      <c r="K2104" t="b">
        <v>1</v>
      </c>
    </row>
    <row r="2105" spans="1:11" x14ac:dyDescent="0.2">
      <c r="A2105" t="s">
        <v>26</v>
      </c>
      <c r="K2105" t="b">
        <v>1</v>
      </c>
    </row>
    <row r="2106" spans="1:11" x14ac:dyDescent="0.2">
      <c r="A2106" t="s">
        <v>26</v>
      </c>
      <c r="K2106" t="b">
        <v>1</v>
      </c>
    </row>
    <row r="2107" spans="1:11" x14ac:dyDescent="0.2">
      <c r="A2107" t="s">
        <v>104</v>
      </c>
      <c r="K2107" t="b">
        <v>0</v>
      </c>
    </row>
    <row r="2108" spans="1:11" x14ac:dyDescent="0.2">
      <c r="A2108" t="s">
        <v>26</v>
      </c>
      <c r="K2108" t="b">
        <v>0</v>
      </c>
    </row>
    <row r="2109" spans="1:11" x14ac:dyDescent="0.2">
      <c r="A2109" t="s">
        <v>26</v>
      </c>
      <c r="K2109" t="b">
        <v>0</v>
      </c>
    </row>
    <row r="2110" spans="1:11" x14ac:dyDescent="0.2">
      <c r="A2110" t="s">
        <v>104</v>
      </c>
      <c r="K2110" t="b">
        <v>0</v>
      </c>
    </row>
    <row r="2111" spans="1:11" x14ac:dyDescent="0.2">
      <c r="A2111" t="s">
        <v>26</v>
      </c>
      <c r="K2111" t="b">
        <v>1</v>
      </c>
    </row>
    <row r="2112" spans="1:11" x14ac:dyDescent="0.2">
      <c r="A2112" t="s">
        <v>26</v>
      </c>
      <c r="K2112" t="b">
        <v>1</v>
      </c>
    </row>
    <row r="2113" spans="1:11" x14ac:dyDescent="0.2">
      <c r="A2113" t="s">
        <v>26</v>
      </c>
      <c r="K2113" t="b">
        <v>1</v>
      </c>
    </row>
    <row r="2114" spans="1:11" x14ac:dyDescent="0.2">
      <c r="A2114" t="s">
        <v>104</v>
      </c>
      <c r="K2114" t="b">
        <v>0</v>
      </c>
    </row>
    <row r="2115" spans="1:11" x14ac:dyDescent="0.2">
      <c r="A2115" t="s">
        <v>26</v>
      </c>
      <c r="K2115" t="b">
        <v>0</v>
      </c>
    </row>
    <row r="2116" spans="1:11" x14ac:dyDescent="0.2">
      <c r="A2116" t="s">
        <v>26</v>
      </c>
      <c r="K2116" t="b">
        <v>1</v>
      </c>
    </row>
    <row r="2117" spans="1:11" x14ac:dyDescent="0.2">
      <c r="A2117" t="s">
        <v>104</v>
      </c>
      <c r="K2117" t="b">
        <v>0</v>
      </c>
    </row>
    <row r="2118" spans="1:11" x14ac:dyDescent="0.2">
      <c r="A2118" t="s">
        <v>26</v>
      </c>
      <c r="K2118" t="b">
        <v>1</v>
      </c>
    </row>
    <row r="2119" spans="1:11" x14ac:dyDescent="0.2">
      <c r="A2119" t="s">
        <v>26</v>
      </c>
      <c r="K2119" t="b">
        <v>1</v>
      </c>
    </row>
    <row r="2120" spans="1:11" x14ac:dyDescent="0.2">
      <c r="A2120" t="s">
        <v>26</v>
      </c>
      <c r="K2120" t="b">
        <v>1</v>
      </c>
    </row>
    <row r="2121" spans="1:11" x14ac:dyDescent="0.2">
      <c r="A2121" t="s">
        <v>26</v>
      </c>
      <c r="K2121" t="b">
        <v>1</v>
      </c>
    </row>
    <row r="2122" spans="1:11" x14ac:dyDescent="0.2">
      <c r="A2122" t="s">
        <v>26</v>
      </c>
      <c r="K2122" t="b">
        <v>1</v>
      </c>
    </row>
    <row r="2123" spans="1:11" x14ac:dyDescent="0.2">
      <c r="A2123" t="s">
        <v>26</v>
      </c>
      <c r="K2123" t="b">
        <v>1</v>
      </c>
    </row>
    <row r="2124" spans="1:11" x14ac:dyDescent="0.2">
      <c r="A2124" t="s">
        <v>26</v>
      </c>
      <c r="K2124" t="b">
        <v>1</v>
      </c>
    </row>
    <row r="2125" spans="1:11" x14ac:dyDescent="0.2">
      <c r="A2125" t="s">
        <v>104</v>
      </c>
      <c r="K2125" t="b">
        <v>0</v>
      </c>
    </row>
    <row r="2126" spans="1:11" x14ac:dyDescent="0.2">
      <c r="A2126" t="s">
        <v>26</v>
      </c>
      <c r="K2126" t="b">
        <v>1</v>
      </c>
    </row>
    <row r="2127" spans="1:11" x14ac:dyDescent="0.2">
      <c r="A2127" t="s">
        <v>26</v>
      </c>
      <c r="K2127" t="b">
        <v>1</v>
      </c>
    </row>
    <row r="2128" spans="1:11" x14ac:dyDescent="0.2">
      <c r="A2128" t="s">
        <v>104</v>
      </c>
      <c r="K2128" t="b">
        <v>1</v>
      </c>
    </row>
    <row r="2129" spans="1:11" x14ac:dyDescent="0.2">
      <c r="A2129" t="s">
        <v>26</v>
      </c>
      <c r="K2129" t="b">
        <v>1</v>
      </c>
    </row>
    <row r="2130" spans="1:11" x14ac:dyDescent="0.2">
      <c r="A2130" t="s">
        <v>26</v>
      </c>
      <c r="K2130" t="b">
        <v>1</v>
      </c>
    </row>
    <row r="2131" spans="1:11" x14ac:dyDescent="0.2">
      <c r="A2131" t="s">
        <v>26</v>
      </c>
      <c r="K2131" t="b">
        <v>1</v>
      </c>
    </row>
    <row r="2132" spans="1:11" x14ac:dyDescent="0.2">
      <c r="A2132" t="s">
        <v>26</v>
      </c>
      <c r="K2132" t="b">
        <v>1</v>
      </c>
    </row>
    <row r="2133" spans="1:11" x14ac:dyDescent="0.2">
      <c r="A2133" t="s">
        <v>26</v>
      </c>
      <c r="K2133" t="b">
        <v>1</v>
      </c>
    </row>
    <row r="2134" spans="1:11" x14ac:dyDescent="0.2">
      <c r="A2134" t="s">
        <v>26</v>
      </c>
      <c r="K2134" t="b">
        <v>1</v>
      </c>
    </row>
    <row r="2135" spans="1:11" x14ac:dyDescent="0.2">
      <c r="A2135" t="s">
        <v>26</v>
      </c>
      <c r="K2135" t="b">
        <v>1</v>
      </c>
    </row>
    <row r="2136" spans="1:11" x14ac:dyDescent="0.2">
      <c r="A2136" t="s">
        <v>26</v>
      </c>
      <c r="K2136" t="b">
        <v>1</v>
      </c>
    </row>
    <row r="2137" spans="1:11" x14ac:dyDescent="0.2">
      <c r="A2137" t="s">
        <v>26</v>
      </c>
      <c r="K2137" t="b">
        <v>0</v>
      </c>
    </row>
    <row r="2138" spans="1:11" x14ac:dyDescent="0.2">
      <c r="A2138" t="s">
        <v>26</v>
      </c>
      <c r="K2138" t="b">
        <v>1</v>
      </c>
    </row>
    <row r="2139" spans="1:11" x14ac:dyDescent="0.2">
      <c r="A2139" t="s">
        <v>26</v>
      </c>
      <c r="K2139" t="b">
        <v>1</v>
      </c>
    </row>
    <row r="2140" spans="1:11" x14ac:dyDescent="0.2">
      <c r="A2140" t="s">
        <v>26</v>
      </c>
      <c r="K2140" t="b">
        <v>1</v>
      </c>
    </row>
    <row r="2141" spans="1:11" x14ac:dyDescent="0.2">
      <c r="A2141" t="s">
        <v>26</v>
      </c>
      <c r="K2141" t="b">
        <v>1</v>
      </c>
    </row>
    <row r="2142" spans="1:11" x14ac:dyDescent="0.2">
      <c r="A2142" t="s">
        <v>26</v>
      </c>
      <c r="K2142" t="b">
        <v>1</v>
      </c>
    </row>
    <row r="2143" spans="1:11" x14ac:dyDescent="0.2">
      <c r="A2143" t="s">
        <v>104</v>
      </c>
      <c r="K2143" t="b">
        <v>1</v>
      </c>
    </row>
    <row r="2144" spans="1:11" x14ac:dyDescent="0.2">
      <c r="A2144" t="s">
        <v>26</v>
      </c>
      <c r="K2144" t="b">
        <v>1</v>
      </c>
    </row>
    <row r="2145" spans="1:11" x14ac:dyDescent="0.2">
      <c r="A2145" t="s">
        <v>26</v>
      </c>
      <c r="K2145" t="b">
        <v>0</v>
      </c>
    </row>
    <row r="2146" spans="1:11" x14ac:dyDescent="0.2">
      <c r="A2146" t="s">
        <v>26</v>
      </c>
      <c r="K2146" t="b">
        <v>0</v>
      </c>
    </row>
    <row r="2147" spans="1:11" x14ac:dyDescent="0.2">
      <c r="A2147" t="s">
        <v>26</v>
      </c>
      <c r="K2147" t="b">
        <v>0</v>
      </c>
    </row>
    <row r="2148" spans="1:11" x14ac:dyDescent="0.2">
      <c r="A2148" t="s">
        <v>26</v>
      </c>
      <c r="K2148" t="b">
        <v>1</v>
      </c>
    </row>
    <row r="2149" spans="1:11" x14ac:dyDescent="0.2">
      <c r="A2149" t="s">
        <v>26</v>
      </c>
      <c r="K2149" t="b">
        <v>1</v>
      </c>
    </row>
    <row r="2150" spans="1:11" x14ac:dyDescent="0.2">
      <c r="A2150" t="s">
        <v>26</v>
      </c>
      <c r="K2150" t="b">
        <v>1</v>
      </c>
    </row>
    <row r="2151" spans="1:11" x14ac:dyDescent="0.2">
      <c r="A2151" t="s">
        <v>26</v>
      </c>
      <c r="K2151" t="b">
        <v>1</v>
      </c>
    </row>
    <row r="2152" spans="1:11" x14ac:dyDescent="0.2">
      <c r="A2152" t="s">
        <v>26</v>
      </c>
      <c r="K2152" t="b">
        <v>1</v>
      </c>
    </row>
    <row r="2153" spans="1:11" x14ac:dyDescent="0.2">
      <c r="A2153" t="s">
        <v>26</v>
      </c>
      <c r="K2153" t="b">
        <v>1</v>
      </c>
    </row>
    <row r="2154" spans="1:11" x14ac:dyDescent="0.2">
      <c r="A2154" t="s">
        <v>26</v>
      </c>
      <c r="K2154" t="b">
        <v>1</v>
      </c>
    </row>
    <row r="2155" spans="1:11" x14ac:dyDescent="0.2">
      <c r="A2155" t="s">
        <v>26</v>
      </c>
      <c r="K2155" t="b">
        <v>1</v>
      </c>
    </row>
    <row r="2156" spans="1:11" x14ac:dyDescent="0.2">
      <c r="A2156" t="s">
        <v>26</v>
      </c>
      <c r="K2156" t="b">
        <v>1</v>
      </c>
    </row>
    <row r="2157" spans="1:11" x14ac:dyDescent="0.2">
      <c r="A2157" t="s">
        <v>26</v>
      </c>
      <c r="K2157" t="b">
        <v>1</v>
      </c>
    </row>
    <row r="2158" spans="1:11" x14ac:dyDescent="0.2">
      <c r="A2158" t="s">
        <v>26</v>
      </c>
      <c r="K2158" t="b">
        <v>1</v>
      </c>
    </row>
    <row r="2159" spans="1:11" x14ac:dyDescent="0.2">
      <c r="A2159" t="s">
        <v>26</v>
      </c>
      <c r="K2159" t="b">
        <v>1</v>
      </c>
    </row>
    <row r="2160" spans="1:11" x14ac:dyDescent="0.2">
      <c r="A2160" t="s">
        <v>26</v>
      </c>
      <c r="K2160" t="b">
        <v>1</v>
      </c>
    </row>
    <row r="2161" spans="1:11" x14ac:dyDescent="0.2">
      <c r="A2161" t="s">
        <v>26</v>
      </c>
      <c r="K2161" t="b">
        <v>1</v>
      </c>
    </row>
    <row r="2162" spans="1:11" x14ac:dyDescent="0.2">
      <c r="A2162" t="s">
        <v>104</v>
      </c>
      <c r="K2162" t="b">
        <v>0</v>
      </c>
    </row>
    <row r="2163" spans="1:11" x14ac:dyDescent="0.2">
      <c r="A2163" t="s">
        <v>26</v>
      </c>
      <c r="K2163" t="b">
        <v>0</v>
      </c>
    </row>
    <row r="2164" spans="1:11" x14ac:dyDescent="0.2">
      <c r="A2164" t="s">
        <v>26</v>
      </c>
      <c r="K2164" t="b">
        <v>1</v>
      </c>
    </row>
    <row r="2165" spans="1:11" x14ac:dyDescent="0.2">
      <c r="A2165" t="s">
        <v>26</v>
      </c>
      <c r="K2165" t="b">
        <v>1</v>
      </c>
    </row>
    <row r="2166" spans="1:11" x14ac:dyDescent="0.2">
      <c r="A2166" t="s">
        <v>104</v>
      </c>
      <c r="K2166" t="b">
        <v>1</v>
      </c>
    </row>
    <row r="2167" spans="1:11" x14ac:dyDescent="0.2">
      <c r="A2167" t="s">
        <v>26</v>
      </c>
      <c r="K2167" t="b">
        <v>1</v>
      </c>
    </row>
    <row r="2168" spans="1:11" x14ac:dyDescent="0.2">
      <c r="A2168" t="s">
        <v>26</v>
      </c>
      <c r="K2168" t="b">
        <v>1</v>
      </c>
    </row>
    <row r="2169" spans="1:11" x14ac:dyDescent="0.2">
      <c r="A2169" t="s">
        <v>26</v>
      </c>
      <c r="K2169" t="b">
        <v>1</v>
      </c>
    </row>
    <row r="2170" spans="1:11" x14ac:dyDescent="0.2">
      <c r="A2170" t="s">
        <v>104</v>
      </c>
      <c r="K2170" t="b">
        <v>0</v>
      </c>
    </row>
    <row r="2171" spans="1:11" x14ac:dyDescent="0.2">
      <c r="A2171" t="s">
        <v>26</v>
      </c>
      <c r="K2171" t="b">
        <v>1</v>
      </c>
    </row>
    <row r="2172" spans="1:11" x14ac:dyDescent="0.2">
      <c r="A2172" t="s">
        <v>26</v>
      </c>
      <c r="K2172" t="b">
        <v>1</v>
      </c>
    </row>
    <row r="2173" spans="1:11" x14ac:dyDescent="0.2">
      <c r="A2173" t="s">
        <v>26</v>
      </c>
      <c r="K2173" t="b">
        <v>0</v>
      </c>
    </row>
    <row r="2174" spans="1:11" x14ac:dyDescent="0.2">
      <c r="A2174" t="s">
        <v>26</v>
      </c>
      <c r="K2174" t="b">
        <v>1</v>
      </c>
    </row>
    <row r="2175" spans="1:11" x14ac:dyDescent="0.2">
      <c r="A2175" t="s">
        <v>104</v>
      </c>
      <c r="K2175" t="b">
        <v>0</v>
      </c>
    </row>
    <row r="2176" spans="1:11" x14ac:dyDescent="0.2">
      <c r="A2176" t="s">
        <v>26</v>
      </c>
      <c r="K2176" t="b">
        <v>1</v>
      </c>
    </row>
    <row r="2177" spans="1:11" x14ac:dyDescent="0.2">
      <c r="A2177" t="s">
        <v>26</v>
      </c>
      <c r="K2177" t="b">
        <v>0</v>
      </c>
    </row>
    <row r="2178" spans="1:11" x14ac:dyDescent="0.2">
      <c r="A2178" t="s">
        <v>26</v>
      </c>
      <c r="K2178" t="b">
        <v>1</v>
      </c>
    </row>
    <row r="2179" spans="1:11" x14ac:dyDescent="0.2">
      <c r="A2179" t="s">
        <v>26</v>
      </c>
      <c r="K2179" t="b">
        <v>1</v>
      </c>
    </row>
    <row r="2180" spans="1:11" x14ac:dyDescent="0.2">
      <c r="A2180" t="s">
        <v>26</v>
      </c>
      <c r="K2180" t="b">
        <v>1</v>
      </c>
    </row>
    <row r="2181" spans="1:11" x14ac:dyDescent="0.2">
      <c r="A2181" t="s">
        <v>26</v>
      </c>
      <c r="K2181" t="b">
        <v>1</v>
      </c>
    </row>
    <row r="2182" spans="1:11" x14ac:dyDescent="0.2">
      <c r="A2182" t="s">
        <v>26</v>
      </c>
      <c r="K2182" t="b">
        <v>1</v>
      </c>
    </row>
    <row r="2183" spans="1:11" x14ac:dyDescent="0.2">
      <c r="A2183" t="s">
        <v>26</v>
      </c>
      <c r="K2183" t="b">
        <v>1</v>
      </c>
    </row>
    <row r="2184" spans="1:11" x14ac:dyDescent="0.2">
      <c r="A2184" t="s">
        <v>26</v>
      </c>
      <c r="K2184" t="b">
        <v>1</v>
      </c>
    </row>
    <row r="2185" spans="1:11" x14ac:dyDescent="0.2">
      <c r="A2185" t="s">
        <v>26</v>
      </c>
      <c r="K2185" t="b">
        <v>1</v>
      </c>
    </row>
    <row r="2186" spans="1:11" x14ac:dyDescent="0.2">
      <c r="A2186" t="s">
        <v>26</v>
      </c>
      <c r="K2186" t="b">
        <v>1</v>
      </c>
    </row>
    <row r="2187" spans="1:11" x14ac:dyDescent="0.2">
      <c r="A2187" t="s">
        <v>26</v>
      </c>
      <c r="K2187" t="b">
        <v>1</v>
      </c>
    </row>
    <row r="2188" spans="1:11" x14ac:dyDescent="0.2">
      <c r="A2188" t="s">
        <v>26</v>
      </c>
      <c r="K2188" t="b">
        <v>1</v>
      </c>
    </row>
    <row r="2189" spans="1:11" x14ac:dyDescent="0.2">
      <c r="A2189" t="s">
        <v>26</v>
      </c>
      <c r="K2189" t="b">
        <v>1</v>
      </c>
    </row>
    <row r="2190" spans="1:11" x14ac:dyDescent="0.2">
      <c r="A2190" t="s">
        <v>26</v>
      </c>
      <c r="K2190" t="b">
        <v>1</v>
      </c>
    </row>
    <row r="2191" spans="1:11" x14ac:dyDescent="0.2">
      <c r="A2191" t="s">
        <v>26</v>
      </c>
      <c r="K2191" t="b">
        <v>1</v>
      </c>
    </row>
    <row r="2192" spans="1:11" x14ac:dyDescent="0.2">
      <c r="A2192" t="s">
        <v>26</v>
      </c>
      <c r="K2192" t="b">
        <v>0</v>
      </c>
    </row>
    <row r="2193" spans="1:11" x14ac:dyDescent="0.2">
      <c r="A2193" t="s">
        <v>26</v>
      </c>
      <c r="K2193" t="b">
        <v>1</v>
      </c>
    </row>
    <row r="2194" spans="1:11" x14ac:dyDescent="0.2">
      <c r="A2194" t="s">
        <v>26</v>
      </c>
      <c r="K2194" t="b">
        <v>1</v>
      </c>
    </row>
    <row r="2195" spans="1:11" x14ac:dyDescent="0.2">
      <c r="A2195" t="s">
        <v>26</v>
      </c>
      <c r="K2195" t="b">
        <v>1</v>
      </c>
    </row>
    <row r="2196" spans="1:11" x14ac:dyDescent="0.2">
      <c r="A2196" t="s">
        <v>104</v>
      </c>
      <c r="K2196" t="b">
        <v>1</v>
      </c>
    </row>
    <row r="2197" spans="1:11" x14ac:dyDescent="0.2">
      <c r="A2197" t="s">
        <v>26</v>
      </c>
      <c r="K2197" t="b">
        <v>1</v>
      </c>
    </row>
    <row r="2198" spans="1:11" x14ac:dyDescent="0.2">
      <c r="A2198" t="s">
        <v>26</v>
      </c>
      <c r="K2198" t="b">
        <v>1</v>
      </c>
    </row>
    <row r="2199" spans="1:11" x14ac:dyDescent="0.2">
      <c r="A2199" t="s">
        <v>26</v>
      </c>
      <c r="K2199" t="b">
        <v>1</v>
      </c>
    </row>
    <row r="2200" spans="1:11" x14ac:dyDescent="0.2">
      <c r="A2200" t="s">
        <v>26</v>
      </c>
      <c r="K2200" t="b">
        <v>0</v>
      </c>
    </row>
    <row r="2201" spans="1:11" x14ac:dyDescent="0.2">
      <c r="A2201" t="s">
        <v>26</v>
      </c>
      <c r="K2201" t="b">
        <v>1</v>
      </c>
    </row>
    <row r="2202" spans="1:11" x14ac:dyDescent="0.2">
      <c r="A2202" t="s">
        <v>26</v>
      </c>
      <c r="K2202" t="b">
        <v>1</v>
      </c>
    </row>
    <row r="2203" spans="1:11" x14ac:dyDescent="0.2">
      <c r="A2203" t="s">
        <v>26</v>
      </c>
      <c r="K2203" t="b">
        <v>0</v>
      </c>
    </row>
    <row r="2204" spans="1:11" x14ac:dyDescent="0.2">
      <c r="A2204" t="s">
        <v>26</v>
      </c>
      <c r="K2204" t="b">
        <v>1</v>
      </c>
    </row>
    <row r="2205" spans="1:11" x14ac:dyDescent="0.2">
      <c r="A2205" t="s">
        <v>26</v>
      </c>
      <c r="K2205" t="b">
        <v>1</v>
      </c>
    </row>
    <row r="2206" spans="1:11" x14ac:dyDescent="0.2">
      <c r="A2206" t="s">
        <v>26</v>
      </c>
      <c r="K2206" t="b">
        <v>1</v>
      </c>
    </row>
    <row r="2207" spans="1:11" x14ac:dyDescent="0.2">
      <c r="A2207" t="s">
        <v>26</v>
      </c>
      <c r="K2207" t="b">
        <v>1</v>
      </c>
    </row>
    <row r="2208" spans="1:11" x14ac:dyDescent="0.2">
      <c r="A2208" t="s">
        <v>26</v>
      </c>
      <c r="K2208" t="b">
        <v>1</v>
      </c>
    </row>
    <row r="2209" spans="1:11" x14ac:dyDescent="0.2">
      <c r="A2209" t="s">
        <v>104</v>
      </c>
      <c r="K2209" t="b">
        <v>0</v>
      </c>
    </row>
    <row r="2210" spans="1:11" x14ac:dyDescent="0.2">
      <c r="A2210" t="s">
        <v>26</v>
      </c>
      <c r="K2210" t="b">
        <v>1</v>
      </c>
    </row>
    <row r="2211" spans="1:11" x14ac:dyDescent="0.2">
      <c r="A2211" t="s">
        <v>26</v>
      </c>
      <c r="K2211" t="b">
        <v>1</v>
      </c>
    </row>
    <row r="2212" spans="1:11" x14ac:dyDescent="0.2">
      <c r="A2212" t="s">
        <v>26</v>
      </c>
      <c r="K2212" t="b">
        <v>1</v>
      </c>
    </row>
    <row r="2213" spans="1:11" x14ac:dyDescent="0.2">
      <c r="A2213" t="s">
        <v>26</v>
      </c>
      <c r="K2213" t="b">
        <v>1</v>
      </c>
    </row>
    <row r="2214" spans="1:11" x14ac:dyDescent="0.2">
      <c r="A2214" t="s">
        <v>26</v>
      </c>
      <c r="K2214" t="b">
        <v>1</v>
      </c>
    </row>
    <row r="2215" spans="1:11" x14ac:dyDescent="0.2">
      <c r="A2215" t="s">
        <v>26</v>
      </c>
      <c r="K2215" t="b">
        <v>1</v>
      </c>
    </row>
    <row r="2216" spans="1:11" x14ac:dyDescent="0.2">
      <c r="A2216" t="s">
        <v>26</v>
      </c>
      <c r="K2216" t="b">
        <v>0</v>
      </c>
    </row>
    <row r="2217" spans="1:11" x14ac:dyDescent="0.2">
      <c r="A2217" t="s">
        <v>26</v>
      </c>
      <c r="K2217" t="b">
        <v>1</v>
      </c>
    </row>
    <row r="2218" spans="1:11" x14ac:dyDescent="0.2">
      <c r="A2218" t="s">
        <v>104</v>
      </c>
      <c r="K2218" t="b">
        <v>1</v>
      </c>
    </row>
    <row r="2219" spans="1:11" x14ac:dyDescent="0.2">
      <c r="A2219" t="s">
        <v>26</v>
      </c>
      <c r="K2219" t="b">
        <v>1</v>
      </c>
    </row>
    <row r="2220" spans="1:11" x14ac:dyDescent="0.2">
      <c r="A2220" t="s">
        <v>26</v>
      </c>
      <c r="K2220" t="b">
        <v>1</v>
      </c>
    </row>
    <row r="2221" spans="1:11" x14ac:dyDescent="0.2">
      <c r="A2221" t="s">
        <v>26</v>
      </c>
      <c r="K2221" t="b">
        <v>1</v>
      </c>
    </row>
    <row r="2222" spans="1:11" x14ac:dyDescent="0.2">
      <c r="A2222" t="s">
        <v>26</v>
      </c>
      <c r="K2222" t="b">
        <v>0</v>
      </c>
    </row>
    <row r="2223" spans="1:11" x14ac:dyDescent="0.2">
      <c r="A2223" t="s">
        <v>26</v>
      </c>
      <c r="K2223" t="b">
        <v>0</v>
      </c>
    </row>
    <row r="2224" spans="1:11" x14ac:dyDescent="0.2">
      <c r="A2224" t="s">
        <v>26</v>
      </c>
      <c r="K2224" t="b">
        <v>1</v>
      </c>
    </row>
    <row r="2225" spans="1:11" x14ac:dyDescent="0.2">
      <c r="A2225" t="s">
        <v>26</v>
      </c>
      <c r="K2225" t="b">
        <v>1</v>
      </c>
    </row>
    <row r="2226" spans="1:11" x14ac:dyDescent="0.2">
      <c r="A2226" t="s">
        <v>104</v>
      </c>
      <c r="K2226" t="b">
        <v>0</v>
      </c>
    </row>
    <row r="2227" spans="1:11" x14ac:dyDescent="0.2">
      <c r="A2227" t="s">
        <v>26</v>
      </c>
      <c r="K2227" t="b">
        <v>0</v>
      </c>
    </row>
    <row r="2228" spans="1:11" x14ac:dyDescent="0.2">
      <c r="A2228" t="s">
        <v>26</v>
      </c>
      <c r="K2228" t="b">
        <v>1</v>
      </c>
    </row>
    <row r="2229" spans="1:11" x14ac:dyDescent="0.2">
      <c r="A2229" t="s">
        <v>26</v>
      </c>
      <c r="K2229" t="b">
        <v>1</v>
      </c>
    </row>
    <row r="2230" spans="1:11" x14ac:dyDescent="0.2">
      <c r="A2230" t="s">
        <v>26</v>
      </c>
      <c r="K2230" t="b">
        <v>0</v>
      </c>
    </row>
    <row r="2231" spans="1:11" x14ac:dyDescent="0.2">
      <c r="A2231" t="s">
        <v>26</v>
      </c>
      <c r="K2231" t="b">
        <v>1</v>
      </c>
    </row>
    <row r="2232" spans="1:11" x14ac:dyDescent="0.2">
      <c r="A2232" t="s">
        <v>26</v>
      </c>
      <c r="K2232" t="b">
        <v>1</v>
      </c>
    </row>
    <row r="2233" spans="1:11" x14ac:dyDescent="0.2">
      <c r="A2233" t="s">
        <v>104</v>
      </c>
      <c r="K2233" t="b">
        <v>0</v>
      </c>
    </row>
    <row r="2234" spans="1:11" x14ac:dyDescent="0.2">
      <c r="A2234" t="s">
        <v>26</v>
      </c>
      <c r="K2234" t="b">
        <v>1</v>
      </c>
    </row>
    <row r="2235" spans="1:11" x14ac:dyDescent="0.2">
      <c r="A2235" t="s">
        <v>26</v>
      </c>
      <c r="K2235" t="b">
        <v>1</v>
      </c>
    </row>
    <row r="2236" spans="1:11" x14ac:dyDescent="0.2">
      <c r="A2236" t="s">
        <v>26</v>
      </c>
      <c r="K2236" t="b">
        <v>0</v>
      </c>
    </row>
    <row r="2237" spans="1:11" x14ac:dyDescent="0.2">
      <c r="A2237" t="s">
        <v>104</v>
      </c>
      <c r="K2237" t="b">
        <v>0</v>
      </c>
    </row>
    <row r="2238" spans="1:11" x14ac:dyDescent="0.2">
      <c r="A2238" t="s">
        <v>104</v>
      </c>
      <c r="K2238" t="b">
        <v>0</v>
      </c>
    </row>
    <row r="2239" spans="1:11" x14ac:dyDescent="0.2">
      <c r="A2239" t="s">
        <v>26</v>
      </c>
      <c r="K2239" t="b">
        <v>1</v>
      </c>
    </row>
    <row r="2240" spans="1:11" x14ac:dyDescent="0.2">
      <c r="A2240" t="s">
        <v>26</v>
      </c>
      <c r="K2240" t="b">
        <v>1</v>
      </c>
    </row>
    <row r="2241" spans="1:11" x14ac:dyDescent="0.2">
      <c r="A2241" t="s">
        <v>26</v>
      </c>
      <c r="K2241" t="b">
        <v>1</v>
      </c>
    </row>
    <row r="2242" spans="1:11" x14ac:dyDescent="0.2">
      <c r="A2242" t="s">
        <v>26</v>
      </c>
      <c r="K2242" t="b">
        <v>0</v>
      </c>
    </row>
    <row r="2243" spans="1:11" x14ac:dyDescent="0.2">
      <c r="A2243" t="s">
        <v>26</v>
      </c>
      <c r="K2243" t="b">
        <v>1</v>
      </c>
    </row>
    <row r="2244" spans="1:11" x14ac:dyDescent="0.2">
      <c r="A2244" t="s">
        <v>26</v>
      </c>
      <c r="K2244" t="b">
        <v>1</v>
      </c>
    </row>
    <row r="2245" spans="1:11" x14ac:dyDescent="0.2">
      <c r="A2245" t="s">
        <v>26</v>
      </c>
      <c r="K2245" t="b">
        <v>1</v>
      </c>
    </row>
    <row r="2246" spans="1:11" x14ac:dyDescent="0.2">
      <c r="A2246" t="s">
        <v>26</v>
      </c>
      <c r="K2246" t="b">
        <v>1</v>
      </c>
    </row>
    <row r="2247" spans="1:11" x14ac:dyDescent="0.2">
      <c r="A2247" t="s">
        <v>26</v>
      </c>
      <c r="K2247" t="b">
        <v>1</v>
      </c>
    </row>
    <row r="2248" spans="1:11" x14ac:dyDescent="0.2">
      <c r="A2248" t="s">
        <v>26</v>
      </c>
      <c r="K2248" t="b">
        <v>1</v>
      </c>
    </row>
    <row r="2249" spans="1:11" x14ac:dyDescent="0.2">
      <c r="A2249" t="s">
        <v>26</v>
      </c>
      <c r="K2249" t="b">
        <v>1</v>
      </c>
    </row>
    <row r="2250" spans="1:11" x14ac:dyDescent="0.2">
      <c r="A2250" t="s">
        <v>104</v>
      </c>
      <c r="K2250" t="b">
        <v>1</v>
      </c>
    </row>
    <row r="2251" spans="1:11" x14ac:dyDescent="0.2">
      <c r="A2251" t="s">
        <v>26</v>
      </c>
      <c r="K2251" t="b">
        <v>1</v>
      </c>
    </row>
    <row r="2252" spans="1:11" x14ac:dyDescent="0.2">
      <c r="A2252" t="s">
        <v>26</v>
      </c>
      <c r="K2252" t="b">
        <v>1</v>
      </c>
    </row>
    <row r="2253" spans="1:11" x14ac:dyDescent="0.2">
      <c r="A2253" t="s">
        <v>26</v>
      </c>
      <c r="K2253" t="b">
        <v>1</v>
      </c>
    </row>
    <row r="2254" spans="1:11" x14ac:dyDescent="0.2">
      <c r="A2254" t="s">
        <v>104</v>
      </c>
      <c r="K2254" t="b">
        <v>1</v>
      </c>
    </row>
    <row r="2255" spans="1:11" x14ac:dyDescent="0.2">
      <c r="A2255" t="s">
        <v>26</v>
      </c>
      <c r="K2255" t="b">
        <v>1</v>
      </c>
    </row>
    <row r="2256" spans="1:11" x14ac:dyDescent="0.2">
      <c r="A2256" t="s">
        <v>26</v>
      </c>
      <c r="K2256" t="b">
        <v>1</v>
      </c>
    </row>
    <row r="2257" spans="1:11" x14ac:dyDescent="0.2">
      <c r="A2257" t="s">
        <v>104</v>
      </c>
      <c r="K2257" t="b">
        <v>1</v>
      </c>
    </row>
    <row r="2258" spans="1:11" x14ac:dyDescent="0.2">
      <c r="A2258" t="s">
        <v>26</v>
      </c>
      <c r="K2258" t="b">
        <v>1</v>
      </c>
    </row>
    <row r="2259" spans="1:11" x14ac:dyDescent="0.2">
      <c r="A2259" t="s">
        <v>26</v>
      </c>
      <c r="K2259" t="b">
        <v>1</v>
      </c>
    </row>
    <row r="2260" spans="1:11" x14ac:dyDescent="0.2">
      <c r="A2260" t="s">
        <v>26</v>
      </c>
      <c r="K2260" t="b">
        <v>1</v>
      </c>
    </row>
    <row r="2261" spans="1:11" x14ac:dyDescent="0.2">
      <c r="A2261" t="s">
        <v>26</v>
      </c>
      <c r="K2261" t="b">
        <v>0</v>
      </c>
    </row>
    <row r="2262" spans="1:11" x14ac:dyDescent="0.2">
      <c r="A2262" t="s">
        <v>26</v>
      </c>
      <c r="K2262" t="b">
        <v>1</v>
      </c>
    </row>
    <row r="2263" spans="1:11" x14ac:dyDescent="0.2">
      <c r="A2263" t="s">
        <v>26</v>
      </c>
      <c r="K2263" t="b">
        <v>0</v>
      </c>
    </row>
    <row r="2264" spans="1:11" x14ac:dyDescent="0.2">
      <c r="A2264" t="s">
        <v>26</v>
      </c>
      <c r="K2264" t="b">
        <v>1</v>
      </c>
    </row>
    <row r="2265" spans="1:11" x14ac:dyDescent="0.2">
      <c r="A2265" t="s">
        <v>26</v>
      </c>
      <c r="K2265" t="b">
        <v>1</v>
      </c>
    </row>
    <row r="2266" spans="1:11" x14ac:dyDescent="0.2">
      <c r="A2266" t="s">
        <v>26</v>
      </c>
      <c r="K2266" t="b">
        <v>1</v>
      </c>
    </row>
    <row r="2267" spans="1:11" x14ac:dyDescent="0.2">
      <c r="A2267" t="s">
        <v>104</v>
      </c>
      <c r="K2267" t="b">
        <v>0</v>
      </c>
    </row>
    <row r="2268" spans="1:11" x14ac:dyDescent="0.2">
      <c r="A2268" t="s">
        <v>104</v>
      </c>
      <c r="K2268" t="b">
        <v>0</v>
      </c>
    </row>
    <row r="2269" spans="1:11" x14ac:dyDescent="0.2">
      <c r="A2269" t="s">
        <v>104</v>
      </c>
      <c r="K2269" t="b">
        <v>0</v>
      </c>
    </row>
    <row r="2270" spans="1:11" x14ac:dyDescent="0.2">
      <c r="A2270" t="s">
        <v>26</v>
      </c>
      <c r="K2270" t="b">
        <v>1</v>
      </c>
    </row>
    <row r="2271" spans="1:11" x14ac:dyDescent="0.2">
      <c r="A2271" t="s">
        <v>26</v>
      </c>
      <c r="K2271" t="b">
        <v>1</v>
      </c>
    </row>
    <row r="2272" spans="1:11" x14ac:dyDescent="0.2">
      <c r="A2272" t="s">
        <v>26</v>
      </c>
      <c r="K2272" t="b">
        <v>0</v>
      </c>
    </row>
    <row r="2273" spans="1:11" x14ac:dyDescent="0.2">
      <c r="A2273" t="s">
        <v>104</v>
      </c>
      <c r="K2273" t="b">
        <v>0</v>
      </c>
    </row>
    <row r="2274" spans="1:11" x14ac:dyDescent="0.2">
      <c r="A2274" t="s">
        <v>104</v>
      </c>
      <c r="K2274" t="b">
        <v>0</v>
      </c>
    </row>
    <row r="2275" spans="1:11" x14ac:dyDescent="0.2">
      <c r="A2275" t="s">
        <v>26</v>
      </c>
      <c r="K2275" t="b">
        <v>1</v>
      </c>
    </row>
    <row r="2276" spans="1:11" x14ac:dyDescent="0.2">
      <c r="A2276" t="s">
        <v>26</v>
      </c>
      <c r="K2276" t="b">
        <v>1</v>
      </c>
    </row>
    <row r="2277" spans="1:11" x14ac:dyDescent="0.2">
      <c r="A2277" t="s">
        <v>26</v>
      </c>
      <c r="K2277" t="b">
        <v>1</v>
      </c>
    </row>
    <row r="2278" spans="1:11" x14ac:dyDescent="0.2">
      <c r="A2278" t="s">
        <v>26</v>
      </c>
      <c r="K2278" t="b">
        <v>0</v>
      </c>
    </row>
    <row r="2279" spans="1:11" x14ac:dyDescent="0.2">
      <c r="A2279" t="s">
        <v>26</v>
      </c>
      <c r="K2279" t="b">
        <v>1</v>
      </c>
    </row>
    <row r="2280" spans="1:11" x14ac:dyDescent="0.2">
      <c r="A2280" t="s">
        <v>26</v>
      </c>
      <c r="K2280" t="b">
        <v>0</v>
      </c>
    </row>
    <row r="2281" spans="1:11" x14ac:dyDescent="0.2">
      <c r="A2281" t="s">
        <v>26</v>
      </c>
      <c r="K2281" t="b">
        <v>1</v>
      </c>
    </row>
    <row r="2282" spans="1:11" x14ac:dyDescent="0.2">
      <c r="A2282" t="s">
        <v>26</v>
      </c>
      <c r="K2282" t="b">
        <v>1</v>
      </c>
    </row>
    <row r="2283" spans="1:11" x14ac:dyDescent="0.2">
      <c r="A2283" t="s">
        <v>26</v>
      </c>
      <c r="K2283" t="b">
        <v>0</v>
      </c>
    </row>
    <row r="2284" spans="1:11" x14ac:dyDescent="0.2">
      <c r="A2284" t="s">
        <v>26</v>
      </c>
      <c r="K2284" t="b">
        <v>1</v>
      </c>
    </row>
    <row r="2285" spans="1:11" x14ac:dyDescent="0.2">
      <c r="A2285" t="s">
        <v>26</v>
      </c>
      <c r="K2285" t="b">
        <v>0</v>
      </c>
    </row>
    <row r="2286" spans="1:11" x14ac:dyDescent="0.2">
      <c r="A2286" t="s">
        <v>26</v>
      </c>
      <c r="K2286" t="b">
        <v>1</v>
      </c>
    </row>
    <row r="2287" spans="1:11" x14ac:dyDescent="0.2">
      <c r="A2287" t="s">
        <v>26</v>
      </c>
      <c r="K2287" t="b">
        <v>0</v>
      </c>
    </row>
    <row r="2288" spans="1:11" x14ac:dyDescent="0.2">
      <c r="A2288" t="s">
        <v>26</v>
      </c>
      <c r="K2288" t="b">
        <v>0</v>
      </c>
    </row>
    <row r="2289" spans="1:11" x14ac:dyDescent="0.2">
      <c r="A2289" t="s">
        <v>26</v>
      </c>
      <c r="K2289" t="b">
        <v>1</v>
      </c>
    </row>
    <row r="2290" spans="1:11" x14ac:dyDescent="0.2">
      <c r="A2290" t="s">
        <v>26</v>
      </c>
      <c r="K2290" t="b">
        <v>0</v>
      </c>
    </row>
    <row r="2291" spans="1:11" x14ac:dyDescent="0.2">
      <c r="A2291" t="s">
        <v>26</v>
      </c>
      <c r="K2291" t="b">
        <v>1</v>
      </c>
    </row>
    <row r="2292" spans="1:11" x14ac:dyDescent="0.2">
      <c r="A2292" t="s">
        <v>26</v>
      </c>
      <c r="K2292" t="b">
        <v>1</v>
      </c>
    </row>
    <row r="2293" spans="1:11" x14ac:dyDescent="0.2">
      <c r="A2293" t="s">
        <v>26</v>
      </c>
      <c r="K2293" t="b">
        <v>1</v>
      </c>
    </row>
    <row r="2294" spans="1:11" x14ac:dyDescent="0.2">
      <c r="A2294" t="s">
        <v>26</v>
      </c>
      <c r="K2294" t="b">
        <v>0</v>
      </c>
    </row>
    <row r="2295" spans="1:11" x14ac:dyDescent="0.2">
      <c r="A2295" t="s">
        <v>26</v>
      </c>
      <c r="K2295" t="b">
        <v>1</v>
      </c>
    </row>
    <row r="2296" spans="1:11" x14ac:dyDescent="0.2">
      <c r="A2296" t="s">
        <v>26</v>
      </c>
      <c r="K2296" t="b">
        <v>1</v>
      </c>
    </row>
    <row r="2297" spans="1:11" x14ac:dyDescent="0.2">
      <c r="A2297" t="s">
        <v>104</v>
      </c>
      <c r="K2297" t="b">
        <v>1</v>
      </c>
    </row>
    <row r="2298" spans="1:11" x14ac:dyDescent="0.2">
      <c r="A2298" t="s">
        <v>26</v>
      </c>
      <c r="K2298" t="b">
        <v>1</v>
      </c>
    </row>
    <row r="2299" spans="1:11" x14ac:dyDescent="0.2">
      <c r="A2299" t="s">
        <v>26</v>
      </c>
      <c r="K2299" t="b">
        <v>0</v>
      </c>
    </row>
    <row r="2300" spans="1:11" x14ac:dyDescent="0.2">
      <c r="A2300" t="s">
        <v>26</v>
      </c>
      <c r="K2300" t="b">
        <v>1</v>
      </c>
    </row>
    <row r="2301" spans="1:11" x14ac:dyDescent="0.2">
      <c r="A2301" t="s">
        <v>26</v>
      </c>
      <c r="K2301" t="b">
        <v>1</v>
      </c>
    </row>
    <row r="2302" spans="1:11" x14ac:dyDescent="0.2">
      <c r="A2302" t="s">
        <v>26</v>
      </c>
      <c r="K2302" t="b">
        <v>1</v>
      </c>
    </row>
    <row r="2303" spans="1:11" x14ac:dyDescent="0.2">
      <c r="A2303" t="s">
        <v>26</v>
      </c>
      <c r="K2303" t="b">
        <v>0</v>
      </c>
    </row>
    <row r="2304" spans="1:11" x14ac:dyDescent="0.2">
      <c r="A2304" t="s">
        <v>26</v>
      </c>
      <c r="K2304" t="b">
        <v>1</v>
      </c>
    </row>
    <row r="2305" spans="1:11" x14ac:dyDescent="0.2">
      <c r="A2305" t="s">
        <v>26</v>
      </c>
      <c r="K2305" t="b">
        <v>1</v>
      </c>
    </row>
    <row r="2306" spans="1:11" x14ac:dyDescent="0.2">
      <c r="A2306" t="s">
        <v>26</v>
      </c>
      <c r="K2306" t="b">
        <v>1</v>
      </c>
    </row>
    <row r="2307" spans="1:11" x14ac:dyDescent="0.2">
      <c r="A2307" t="s">
        <v>104</v>
      </c>
      <c r="K2307" t="b">
        <v>0</v>
      </c>
    </row>
    <row r="2308" spans="1:11" x14ac:dyDescent="0.2">
      <c r="A2308" t="s">
        <v>26</v>
      </c>
      <c r="K2308" t="b">
        <v>1</v>
      </c>
    </row>
    <row r="2309" spans="1:11" x14ac:dyDescent="0.2">
      <c r="A2309" t="s">
        <v>104</v>
      </c>
      <c r="K2309" t="b">
        <v>1</v>
      </c>
    </row>
    <row r="2310" spans="1:11" x14ac:dyDescent="0.2">
      <c r="A2310" t="s">
        <v>26</v>
      </c>
      <c r="K2310" t="b">
        <v>1</v>
      </c>
    </row>
    <row r="2311" spans="1:11" x14ac:dyDescent="0.2">
      <c r="A2311" t="s">
        <v>26</v>
      </c>
      <c r="K2311" t="b">
        <v>1</v>
      </c>
    </row>
    <row r="2312" spans="1:11" x14ac:dyDescent="0.2">
      <c r="A2312" t="s">
        <v>26</v>
      </c>
      <c r="K2312" t="b">
        <v>1</v>
      </c>
    </row>
    <row r="2313" spans="1:11" x14ac:dyDescent="0.2">
      <c r="A2313" t="s">
        <v>104</v>
      </c>
      <c r="K2313" t="b">
        <v>0</v>
      </c>
    </row>
    <row r="2314" spans="1:11" x14ac:dyDescent="0.2">
      <c r="A2314" t="s">
        <v>26</v>
      </c>
      <c r="K2314" t="b">
        <v>0</v>
      </c>
    </row>
    <row r="2315" spans="1:11" x14ac:dyDescent="0.2">
      <c r="A2315" t="s">
        <v>26</v>
      </c>
      <c r="K2315" t="b">
        <v>0</v>
      </c>
    </row>
    <row r="2316" spans="1:11" x14ac:dyDescent="0.2">
      <c r="A2316" t="s">
        <v>26</v>
      </c>
      <c r="K2316" t="b">
        <v>1</v>
      </c>
    </row>
    <row r="2317" spans="1:11" x14ac:dyDescent="0.2">
      <c r="A2317" t="s">
        <v>26</v>
      </c>
      <c r="K2317" t="b">
        <v>1</v>
      </c>
    </row>
    <row r="2318" spans="1:11" x14ac:dyDescent="0.2">
      <c r="A2318" t="s">
        <v>26</v>
      </c>
      <c r="K2318" t="b">
        <v>1</v>
      </c>
    </row>
    <row r="2319" spans="1:11" x14ac:dyDescent="0.2">
      <c r="A2319" t="s">
        <v>26</v>
      </c>
      <c r="K2319" t="b">
        <v>1</v>
      </c>
    </row>
    <row r="2320" spans="1:11" x14ac:dyDescent="0.2">
      <c r="A2320" t="s">
        <v>26</v>
      </c>
      <c r="K2320" t="b">
        <v>1</v>
      </c>
    </row>
    <row r="2321" spans="1:11" x14ac:dyDescent="0.2">
      <c r="A2321" t="s">
        <v>26</v>
      </c>
      <c r="K2321" t="b">
        <v>1</v>
      </c>
    </row>
    <row r="2322" spans="1:11" x14ac:dyDescent="0.2">
      <c r="A2322" t="s">
        <v>26</v>
      </c>
      <c r="K2322" t="b">
        <v>1</v>
      </c>
    </row>
    <row r="2323" spans="1:11" x14ac:dyDescent="0.2">
      <c r="A2323" t="s">
        <v>26</v>
      </c>
      <c r="K2323" t="b">
        <v>1</v>
      </c>
    </row>
    <row r="2324" spans="1:11" x14ac:dyDescent="0.2">
      <c r="A2324" t="s">
        <v>26</v>
      </c>
      <c r="K2324" t="b">
        <v>1</v>
      </c>
    </row>
    <row r="2325" spans="1:11" x14ac:dyDescent="0.2">
      <c r="A2325" t="s">
        <v>26</v>
      </c>
      <c r="K2325" t="b">
        <v>0</v>
      </c>
    </row>
    <row r="2326" spans="1:11" x14ac:dyDescent="0.2">
      <c r="A2326" t="s">
        <v>26</v>
      </c>
      <c r="K2326" t="b">
        <v>0</v>
      </c>
    </row>
    <row r="2327" spans="1:11" x14ac:dyDescent="0.2">
      <c r="A2327" t="s">
        <v>104</v>
      </c>
      <c r="K2327" t="b">
        <v>0</v>
      </c>
    </row>
    <row r="2328" spans="1:11" x14ac:dyDescent="0.2">
      <c r="A2328" t="s">
        <v>26</v>
      </c>
      <c r="K2328" t="b">
        <v>0</v>
      </c>
    </row>
    <row r="2329" spans="1:11" x14ac:dyDescent="0.2">
      <c r="A2329" t="s">
        <v>26</v>
      </c>
      <c r="K2329" t="b">
        <v>0</v>
      </c>
    </row>
    <row r="2330" spans="1:11" x14ac:dyDescent="0.2">
      <c r="A2330" t="s">
        <v>26</v>
      </c>
      <c r="K2330" t="b">
        <v>1</v>
      </c>
    </row>
    <row r="2331" spans="1:11" x14ac:dyDescent="0.2">
      <c r="A2331" t="s">
        <v>26</v>
      </c>
      <c r="K2331" t="b">
        <v>0</v>
      </c>
    </row>
    <row r="2332" spans="1:11" x14ac:dyDescent="0.2">
      <c r="A2332" t="s">
        <v>26</v>
      </c>
      <c r="K2332" t="b">
        <v>1</v>
      </c>
    </row>
    <row r="2333" spans="1:11" x14ac:dyDescent="0.2">
      <c r="A2333" t="s">
        <v>26</v>
      </c>
      <c r="K2333" t="b">
        <v>1</v>
      </c>
    </row>
    <row r="2334" spans="1:11" x14ac:dyDescent="0.2">
      <c r="A2334" t="s">
        <v>26</v>
      </c>
      <c r="K2334" t="b">
        <v>1</v>
      </c>
    </row>
    <row r="2335" spans="1:11" x14ac:dyDescent="0.2">
      <c r="A2335" t="s">
        <v>26</v>
      </c>
      <c r="K2335" t="b">
        <v>1</v>
      </c>
    </row>
    <row r="2336" spans="1:11" x14ac:dyDescent="0.2">
      <c r="A2336" t="s">
        <v>104</v>
      </c>
      <c r="K2336" t="b">
        <v>0</v>
      </c>
    </row>
    <row r="2337" spans="1:11" x14ac:dyDescent="0.2">
      <c r="A2337" t="s">
        <v>26</v>
      </c>
      <c r="K2337" t="b">
        <v>1</v>
      </c>
    </row>
    <row r="2338" spans="1:11" x14ac:dyDescent="0.2">
      <c r="A2338" t="s">
        <v>26</v>
      </c>
      <c r="K2338" t="b">
        <v>0</v>
      </c>
    </row>
    <row r="2339" spans="1:11" x14ac:dyDescent="0.2">
      <c r="A2339" t="s">
        <v>26</v>
      </c>
      <c r="K2339" t="b">
        <v>0</v>
      </c>
    </row>
    <row r="2340" spans="1:11" x14ac:dyDescent="0.2">
      <c r="A2340" t="s">
        <v>26</v>
      </c>
      <c r="K2340" t="b">
        <v>1</v>
      </c>
    </row>
    <row r="2341" spans="1:11" x14ac:dyDescent="0.2">
      <c r="A2341" t="s">
        <v>26</v>
      </c>
      <c r="K2341" t="b">
        <v>1</v>
      </c>
    </row>
    <row r="2342" spans="1:11" x14ac:dyDescent="0.2">
      <c r="A2342" t="s">
        <v>26</v>
      </c>
      <c r="K2342" t="b">
        <v>1</v>
      </c>
    </row>
    <row r="2343" spans="1:11" x14ac:dyDescent="0.2">
      <c r="A2343" t="s">
        <v>26</v>
      </c>
      <c r="K2343" t="b">
        <v>1</v>
      </c>
    </row>
    <row r="2344" spans="1:11" x14ac:dyDescent="0.2">
      <c r="A2344" t="s">
        <v>26</v>
      </c>
      <c r="K2344" t="b">
        <v>1</v>
      </c>
    </row>
    <row r="2345" spans="1:11" x14ac:dyDescent="0.2">
      <c r="A2345" t="s">
        <v>26</v>
      </c>
      <c r="K2345" t="b">
        <v>0</v>
      </c>
    </row>
    <row r="2346" spans="1:11" x14ac:dyDescent="0.2">
      <c r="A2346" t="s">
        <v>26</v>
      </c>
      <c r="K2346" t="b">
        <v>1</v>
      </c>
    </row>
    <row r="2347" spans="1:11" x14ac:dyDescent="0.2">
      <c r="A2347" t="s">
        <v>104</v>
      </c>
      <c r="K2347" t="b">
        <v>1</v>
      </c>
    </row>
    <row r="2348" spans="1:11" x14ac:dyDescent="0.2">
      <c r="A2348" t="s">
        <v>26</v>
      </c>
      <c r="K2348" t="b">
        <v>1</v>
      </c>
    </row>
    <row r="2349" spans="1:11" x14ac:dyDescent="0.2">
      <c r="A2349" t="s">
        <v>26</v>
      </c>
      <c r="K2349" t="b">
        <v>1</v>
      </c>
    </row>
    <row r="2350" spans="1:11" x14ac:dyDescent="0.2">
      <c r="A2350" t="s">
        <v>26</v>
      </c>
      <c r="K2350" t="b">
        <v>0</v>
      </c>
    </row>
    <row r="2351" spans="1:11" x14ac:dyDescent="0.2">
      <c r="A2351" t="s">
        <v>26</v>
      </c>
      <c r="K2351" t="b">
        <v>1</v>
      </c>
    </row>
    <row r="2352" spans="1:11" x14ac:dyDescent="0.2">
      <c r="A2352" t="s">
        <v>26</v>
      </c>
      <c r="K2352" t="b">
        <v>0</v>
      </c>
    </row>
    <row r="2353" spans="1:11" x14ac:dyDescent="0.2">
      <c r="A2353" t="s">
        <v>26</v>
      </c>
      <c r="K2353" t="b">
        <v>1</v>
      </c>
    </row>
    <row r="2354" spans="1:11" x14ac:dyDescent="0.2">
      <c r="A2354" t="s">
        <v>26</v>
      </c>
      <c r="K2354" t="b">
        <v>0</v>
      </c>
    </row>
    <row r="2355" spans="1:11" x14ac:dyDescent="0.2">
      <c r="A2355" t="s">
        <v>26</v>
      </c>
      <c r="K2355" t="b">
        <v>0</v>
      </c>
    </row>
    <row r="2356" spans="1:11" x14ac:dyDescent="0.2">
      <c r="A2356" t="s">
        <v>26</v>
      </c>
      <c r="K2356" t="b">
        <v>1</v>
      </c>
    </row>
    <row r="2357" spans="1:11" x14ac:dyDescent="0.2">
      <c r="A2357" t="s">
        <v>26</v>
      </c>
      <c r="K2357" t="b">
        <v>1</v>
      </c>
    </row>
    <row r="2358" spans="1:11" x14ac:dyDescent="0.2">
      <c r="A2358" t="s">
        <v>26</v>
      </c>
      <c r="K2358" t="b">
        <v>1</v>
      </c>
    </row>
    <row r="2359" spans="1:11" x14ac:dyDescent="0.2">
      <c r="A2359" t="s">
        <v>26</v>
      </c>
      <c r="K2359" t="b">
        <v>1</v>
      </c>
    </row>
    <row r="2360" spans="1:11" x14ac:dyDescent="0.2">
      <c r="A2360" t="s">
        <v>26</v>
      </c>
      <c r="K2360" t="b">
        <v>0</v>
      </c>
    </row>
    <row r="2361" spans="1:11" x14ac:dyDescent="0.2">
      <c r="A2361" t="s">
        <v>26</v>
      </c>
      <c r="K2361" t="b">
        <v>0</v>
      </c>
    </row>
    <row r="2362" spans="1:11" x14ac:dyDescent="0.2">
      <c r="A2362" t="s">
        <v>26</v>
      </c>
      <c r="K2362" t="b">
        <v>0</v>
      </c>
    </row>
    <row r="2363" spans="1:11" x14ac:dyDescent="0.2">
      <c r="A2363" t="s">
        <v>26</v>
      </c>
      <c r="K2363" t="b">
        <v>1</v>
      </c>
    </row>
    <row r="2364" spans="1:11" x14ac:dyDescent="0.2">
      <c r="A2364" t="s">
        <v>26</v>
      </c>
      <c r="K2364" t="b">
        <v>1</v>
      </c>
    </row>
    <row r="2365" spans="1:11" x14ac:dyDescent="0.2">
      <c r="A2365" t="s">
        <v>26</v>
      </c>
      <c r="K2365" t="b">
        <v>0</v>
      </c>
    </row>
    <row r="2366" spans="1:11" x14ac:dyDescent="0.2">
      <c r="A2366" t="s">
        <v>104</v>
      </c>
      <c r="K2366" t="b">
        <v>0</v>
      </c>
    </row>
    <row r="2367" spans="1:11" x14ac:dyDescent="0.2">
      <c r="A2367" t="s">
        <v>26</v>
      </c>
      <c r="K2367" t="b">
        <v>1</v>
      </c>
    </row>
    <row r="2368" spans="1:11" x14ac:dyDescent="0.2">
      <c r="A2368" t="s">
        <v>26</v>
      </c>
      <c r="K2368" t="b">
        <v>1</v>
      </c>
    </row>
    <row r="2369" spans="1:11" x14ac:dyDescent="0.2">
      <c r="A2369" t="s">
        <v>26</v>
      </c>
      <c r="K2369" t="b">
        <v>1</v>
      </c>
    </row>
    <row r="2370" spans="1:11" x14ac:dyDescent="0.2">
      <c r="A2370" t="s">
        <v>26</v>
      </c>
      <c r="K2370" t="b">
        <v>1</v>
      </c>
    </row>
    <row r="2371" spans="1:11" x14ac:dyDescent="0.2">
      <c r="A2371" t="s">
        <v>26</v>
      </c>
      <c r="K2371" t="b">
        <v>1</v>
      </c>
    </row>
    <row r="2372" spans="1:11" x14ac:dyDescent="0.2">
      <c r="A2372" t="s">
        <v>26</v>
      </c>
      <c r="K2372" t="b">
        <v>1</v>
      </c>
    </row>
    <row r="2373" spans="1:11" x14ac:dyDescent="0.2">
      <c r="A2373" t="s">
        <v>26</v>
      </c>
      <c r="K2373" t="b">
        <v>1</v>
      </c>
    </row>
    <row r="2374" spans="1:11" x14ac:dyDescent="0.2">
      <c r="A2374" t="s">
        <v>104</v>
      </c>
      <c r="K2374" t="b">
        <v>0</v>
      </c>
    </row>
    <row r="2375" spans="1:11" x14ac:dyDescent="0.2">
      <c r="A2375" t="s">
        <v>26</v>
      </c>
      <c r="K2375" t="b">
        <v>1</v>
      </c>
    </row>
    <row r="2376" spans="1:11" x14ac:dyDescent="0.2">
      <c r="A2376" t="s">
        <v>26</v>
      </c>
      <c r="K2376" t="b">
        <v>1</v>
      </c>
    </row>
    <row r="2377" spans="1:11" x14ac:dyDescent="0.2">
      <c r="A2377" t="s">
        <v>26</v>
      </c>
      <c r="K2377" t="b">
        <v>1</v>
      </c>
    </row>
    <row r="2378" spans="1:11" x14ac:dyDescent="0.2">
      <c r="A2378" t="s">
        <v>26</v>
      </c>
      <c r="K2378" t="b">
        <v>1</v>
      </c>
    </row>
    <row r="2379" spans="1:11" x14ac:dyDescent="0.2">
      <c r="A2379" t="s">
        <v>26</v>
      </c>
      <c r="K2379" t="b">
        <v>1</v>
      </c>
    </row>
    <row r="2380" spans="1:11" x14ac:dyDescent="0.2">
      <c r="A2380" t="s">
        <v>26</v>
      </c>
      <c r="K2380" t="b">
        <v>1</v>
      </c>
    </row>
    <row r="2381" spans="1:11" x14ac:dyDescent="0.2">
      <c r="A2381" t="s">
        <v>26</v>
      </c>
      <c r="K2381" t="b">
        <v>1</v>
      </c>
    </row>
    <row r="2382" spans="1:11" x14ac:dyDescent="0.2">
      <c r="A2382" t="s">
        <v>26</v>
      </c>
      <c r="K2382" t="b">
        <v>1</v>
      </c>
    </row>
    <row r="2383" spans="1:11" x14ac:dyDescent="0.2">
      <c r="A2383" t="s">
        <v>26</v>
      </c>
      <c r="K2383" t="b">
        <v>1</v>
      </c>
    </row>
    <row r="2384" spans="1:11" x14ac:dyDescent="0.2">
      <c r="A2384" t="s">
        <v>26</v>
      </c>
      <c r="K2384" t="b">
        <v>1</v>
      </c>
    </row>
    <row r="2385" spans="1:11" x14ac:dyDescent="0.2">
      <c r="A2385" t="s">
        <v>104</v>
      </c>
      <c r="K2385" t="b">
        <v>0</v>
      </c>
    </row>
    <row r="2386" spans="1:11" x14ac:dyDescent="0.2">
      <c r="A2386" t="s">
        <v>26</v>
      </c>
      <c r="K2386" t="b">
        <v>1</v>
      </c>
    </row>
    <row r="2387" spans="1:11" x14ac:dyDescent="0.2">
      <c r="A2387" t="s">
        <v>26</v>
      </c>
      <c r="K2387" t="b">
        <v>1</v>
      </c>
    </row>
    <row r="2388" spans="1:11" x14ac:dyDescent="0.2">
      <c r="A2388" t="s">
        <v>26</v>
      </c>
      <c r="K2388" t="b">
        <v>0</v>
      </c>
    </row>
    <row r="2389" spans="1:11" x14ac:dyDescent="0.2">
      <c r="A2389" t="s">
        <v>26</v>
      </c>
      <c r="K2389" t="b">
        <v>0</v>
      </c>
    </row>
    <row r="2390" spans="1:11" x14ac:dyDescent="0.2">
      <c r="A2390" t="s">
        <v>26</v>
      </c>
      <c r="K2390" t="b">
        <v>1</v>
      </c>
    </row>
    <row r="2391" spans="1:11" x14ac:dyDescent="0.2">
      <c r="A2391" t="s">
        <v>26</v>
      </c>
      <c r="K2391" t="b">
        <v>1</v>
      </c>
    </row>
    <row r="2392" spans="1:11" x14ac:dyDescent="0.2">
      <c r="A2392" t="s">
        <v>26</v>
      </c>
      <c r="K2392" t="b">
        <v>1</v>
      </c>
    </row>
    <row r="2393" spans="1:11" x14ac:dyDescent="0.2">
      <c r="A2393" t="s">
        <v>26</v>
      </c>
      <c r="K2393" t="b">
        <v>1</v>
      </c>
    </row>
    <row r="2394" spans="1:11" x14ac:dyDescent="0.2">
      <c r="A2394" t="s">
        <v>26</v>
      </c>
      <c r="K2394" t="b">
        <v>1</v>
      </c>
    </row>
    <row r="2395" spans="1:11" x14ac:dyDescent="0.2">
      <c r="A2395" t="s">
        <v>26</v>
      </c>
      <c r="K2395" t="b">
        <v>1</v>
      </c>
    </row>
    <row r="2396" spans="1:11" x14ac:dyDescent="0.2">
      <c r="A2396" t="s">
        <v>104</v>
      </c>
      <c r="K2396" t="b">
        <v>1</v>
      </c>
    </row>
    <row r="2397" spans="1:11" x14ac:dyDescent="0.2">
      <c r="A2397" t="s">
        <v>26</v>
      </c>
      <c r="K2397" t="b">
        <v>1</v>
      </c>
    </row>
    <row r="2398" spans="1:11" x14ac:dyDescent="0.2">
      <c r="A2398" t="s">
        <v>104</v>
      </c>
      <c r="K2398" t="b">
        <v>1</v>
      </c>
    </row>
    <row r="2399" spans="1:11" x14ac:dyDescent="0.2">
      <c r="A2399" t="s">
        <v>26</v>
      </c>
      <c r="K2399" t="b">
        <v>1</v>
      </c>
    </row>
    <row r="2400" spans="1:11" x14ac:dyDescent="0.2">
      <c r="A2400" t="s">
        <v>26</v>
      </c>
      <c r="K2400" t="b">
        <v>1</v>
      </c>
    </row>
    <row r="2401" spans="1:11" x14ac:dyDescent="0.2">
      <c r="A2401" t="s">
        <v>26</v>
      </c>
      <c r="K2401" t="b">
        <v>1</v>
      </c>
    </row>
    <row r="2402" spans="1:11" x14ac:dyDescent="0.2">
      <c r="A2402" t="s">
        <v>104</v>
      </c>
      <c r="K2402" t="b">
        <v>1</v>
      </c>
    </row>
    <row r="2403" spans="1:11" x14ac:dyDescent="0.2">
      <c r="A2403" t="s">
        <v>104</v>
      </c>
      <c r="K2403" t="b">
        <v>1</v>
      </c>
    </row>
    <row r="2404" spans="1:11" x14ac:dyDescent="0.2">
      <c r="A2404" t="s">
        <v>26</v>
      </c>
      <c r="K2404" t="b">
        <v>1</v>
      </c>
    </row>
    <row r="2405" spans="1:11" x14ac:dyDescent="0.2">
      <c r="A2405" t="s">
        <v>26</v>
      </c>
      <c r="K2405" t="b">
        <v>1</v>
      </c>
    </row>
    <row r="2406" spans="1:11" x14ac:dyDescent="0.2">
      <c r="A2406" t="s">
        <v>26</v>
      </c>
      <c r="K2406" t="b">
        <v>1</v>
      </c>
    </row>
    <row r="2407" spans="1:11" x14ac:dyDescent="0.2">
      <c r="A2407" t="s">
        <v>26</v>
      </c>
      <c r="K2407" t="b">
        <v>1</v>
      </c>
    </row>
    <row r="2408" spans="1:11" x14ac:dyDescent="0.2">
      <c r="A2408" t="s">
        <v>26</v>
      </c>
      <c r="K2408" t="b">
        <v>0</v>
      </c>
    </row>
    <row r="2409" spans="1:11" x14ac:dyDescent="0.2">
      <c r="A2409" t="s">
        <v>26</v>
      </c>
      <c r="K2409" t="b">
        <v>1</v>
      </c>
    </row>
    <row r="2410" spans="1:11" x14ac:dyDescent="0.2">
      <c r="A2410" t="s">
        <v>104</v>
      </c>
      <c r="K2410" t="b">
        <v>0</v>
      </c>
    </row>
    <row r="2411" spans="1:11" x14ac:dyDescent="0.2">
      <c r="A2411" t="s">
        <v>104</v>
      </c>
      <c r="K2411" t="b">
        <v>1</v>
      </c>
    </row>
    <row r="2412" spans="1:11" x14ac:dyDescent="0.2">
      <c r="A2412" t="s">
        <v>26</v>
      </c>
      <c r="K2412" t="b">
        <v>1</v>
      </c>
    </row>
    <row r="2413" spans="1:11" x14ac:dyDescent="0.2">
      <c r="A2413" t="s">
        <v>26</v>
      </c>
      <c r="K2413" t="b">
        <v>1</v>
      </c>
    </row>
    <row r="2414" spans="1:11" x14ac:dyDescent="0.2">
      <c r="A2414" t="s">
        <v>26</v>
      </c>
      <c r="K2414" t="b">
        <v>1</v>
      </c>
    </row>
    <row r="2415" spans="1:11" x14ac:dyDescent="0.2">
      <c r="A2415" t="s">
        <v>26</v>
      </c>
      <c r="K2415" t="b">
        <v>1</v>
      </c>
    </row>
    <row r="2416" spans="1:11" x14ac:dyDescent="0.2">
      <c r="A2416" t="s">
        <v>26</v>
      </c>
      <c r="K2416" t="b">
        <v>1</v>
      </c>
    </row>
    <row r="2417" spans="1:11" x14ac:dyDescent="0.2">
      <c r="A2417" t="s">
        <v>26</v>
      </c>
      <c r="K2417" t="b">
        <v>0</v>
      </c>
    </row>
    <row r="2418" spans="1:11" x14ac:dyDescent="0.2">
      <c r="A2418" t="s">
        <v>104</v>
      </c>
      <c r="K2418" t="b">
        <v>1</v>
      </c>
    </row>
    <row r="2419" spans="1:11" x14ac:dyDescent="0.2">
      <c r="A2419" t="s">
        <v>26</v>
      </c>
      <c r="K2419" t="b">
        <v>0</v>
      </c>
    </row>
    <row r="2420" spans="1:11" x14ac:dyDescent="0.2">
      <c r="A2420" t="s">
        <v>26</v>
      </c>
      <c r="K2420" t="b">
        <v>1</v>
      </c>
    </row>
    <row r="2421" spans="1:11" x14ac:dyDescent="0.2">
      <c r="A2421" t="s">
        <v>26</v>
      </c>
      <c r="K2421" t="b">
        <v>1</v>
      </c>
    </row>
    <row r="2422" spans="1:11" x14ac:dyDescent="0.2">
      <c r="A2422" t="s">
        <v>104</v>
      </c>
      <c r="K2422" t="b">
        <v>0</v>
      </c>
    </row>
    <row r="2423" spans="1:11" x14ac:dyDescent="0.2">
      <c r="A2423" t="s">
        <v>104</v>
      </c>
      <c r="K2423" t="b">
        <v>0</v>
      </c>
    </row>
    <row r="2424" spans="1:11" x14ac:dyDescent="0.2">
      <c r="A2424" t="s">
        <v>26</v>
      </c>
      <c r="K2424" t="b">
        <v>1</v>
      </c>
    </row>
    <row r="2425" spans="1:11" x14ac:dyDescent="0.2">
      <c r="A2425" t="s">
        <v>26</v>
      </c>
      <c r="K2425" t="b">
        <v>1</v>
      </c>
    </row>
    <row r="2426" spans="1:11" x14ac:dyDescent="0.2">
      <c r="A2426" t="s">
        <v>26</v>
      </c>
      <c r="K2426" t="b">
        <v>1</v>
      </c>
    </row>
    <row r="2427" spans="1:11" x14ac:dyDescent="0.2">
      <c r="A2427" t="s">
        <v>104</v>
      </c>
      <c r="K2427" t="b">
        <v>1</v>
      </c>
    </row>
    <row r="2428" spans="1:11" x14ac:dyDescent="0.2">
      <c r="A2428" t="s">
        <v>26</v>
      </c>
      <c r="K2428" t="b">
        <v>1</v>
      </c>
    </row>
    <row r="2429" spans="1:11" x14ac:dyDescent="0.2">
      <c r="A2429" t="s">
        <v>104</v>
      </c>
      <c r="K2429" t="b">
        <v>1</v>
      </c>
    </row>
    <row r="2430" spans="1:11" x14ac:dyDescent="0.2">
      <c r="A2430" t="s">
        <v>26</v>
      </c>
      <c r="K2430" t="b">
        <v>1</v>
      </c>
    </row>
    <row r="2431" spans="1:11" x14ac:dyDescent="0.2">
      <c r="A2431" t="s">
        <v>26</v>
      </c>
      <c r="K2431" t="b">
        <v>1</v>
      </c>
    </row>
    <row r="2432" spans="1:11" x14ac:dyDescent="0.2">
      <c r="A2432" t="s">
        <v>104</v>
      </c>
      <c r="K2432" t="b">
        <v>1</v>
      </c>
    </row>
    <row r="2433" spans="1:11" x14ac:dyDescent="0.2">
      <c r="A2433" t="s">
        <v>104</v>
      </c>
      <c r="K2433" t="b">
        <v>0</v>
      </c>
    </row>
    <row r="2434" spans="1:11" x14ac:dyDescent="0.2">
      <c r="A2434" t="s">
        <v>26</v>
      </c>
      <c r="K2434" t="b">
        <v>1</v>
      </c>
    </row>
    <row r="2435" spans="1:11" x14ac:dyDescent="0.2">
      <c r="A2435" t="s">
        <v>26</v>
      </c>
      <c r="K2435" t="b">
        <v>1</v>
      </c>
    </row>
    <row r="2436" spans="1:11" x14ac:dyDescent="0.2">
      <c r="A2436" t="s">
        <v>26</v>
      </c>
      <c r="K2436" t="b">
        <v>1</v>
      </c>
    </row>
    <row r="2437" spans="1:11" x14ac:dyDescent="0.2">
      <c r="A2437" t="s">
        <v>26</v>
      </c>
      <c r="K2437" t="b">
        <v>1</v>
      </c>
    </row>
    <row r="2438" spans="1:11" x14ac:dyDescent="0.2">
      <c r="A2438" t="s">
        <v>26</v>
      </c>
      <c r="K2438" t="b">
        <v>0</v>
      </c>
    </row>
    <row r="2439" spans="1:11" x14ac:dyDescent="0.2">
      <c r="A2439" t="s">
        <v>26</v>
      </c>
      <c r="K2439" t="b">
        <v>0</v>
      </c>
    </row>
    <row r="2440" spans="1:11" x14ac:dyDescent="0.2">
      <c r="A2440" t="s">
        <v>26</v>
      </c>
      <c r="K2440" t="b">
        <v>1</v>
      </c>
    </row>
    <row r="2441" spans="1:11" x14ac:dyDescent="0.2">
      <c r="A2441" t="s">
        <v>26</v>
      </c>
      <c r="K2441" t="b">
        <v>1</v>
      </c>
    </row>
    <row r="2442" spans="1:11" x14ac:dyDescent="0.2">
      <c r="A2442" t="s">
        <v>26</v>
      </c>
      <c r="K2442" t="b">
        <v>0</v>
      </c>
    </row>
    <row r="2443" spans="1:11" x14ac:dyDescent="0.2">
      <c r="A2443" t="s">
        <v>26</v>
      </c>
      <c r="K2443" t="b">
        <v>1</v>
      </c>
    </row>
    <row r="2444" spans="1:11" x14ac:dyDescent="0.2">
      <c r="A2444" t="s">
        <v>26</v>
      </c>
      <c r="K2444" t="b">
        <v>1</v>
      </c>
    </row>
    <row r="2445" spans="1:11" x14ac:dyDescent="0.2">
      <c r="A2445" t="s">
        <v>26</v>
      </c>
      <c r="K2445" t="b">
        <v>1</v>
      </c>
    </row>
    <row r="2446" spans="1:11" x14ac:dyDescent="0.2">
      <c r="A2446" t="s">
        <v>26</v>
      </c>
      <c r="K2446" t="b">
        <v>0</v>
      </c>
    </row>
    <row r="2447" spans="1:11" x14ac:dyDescent="0.2">
      <c r="A2447" t="s">
        <v>26</v>
      </c>
      <c r="K2447" t="b">
        <v>1</v>
      </c>
    </row>
    <row r="2448" spans="1:11" x14ac:dyDescent="0.2">
      <c r="A2448" t="s">
        <v>26</v>
      </c>
      <c r="K2448" t="b">
        <v>1</v>
      </c>
    </row>
    <row r="2449" spans="1:11" x14ac:dyDescent="0.2">
      <c r="A2449" t="s">
        <v>104</v>
      </c>
      <c r="K2449" t="b">
        <v>1</v>
      </c>
    </row>
    <row r="2450" spans="1:11" x14ac:dyDescent="0.2">
      <c r="A2450" t="s">
        <v>26</v>
      </c>
      <c r="K2450" t="b">
        <v>1</v>
      </c>
    </row>
    <row r="2451" spans="1:11" x14ac:dyDescent="0.2">
      <c r="A2451" t="s">
        <v>26</v>
      </c>
      <c r="K2451" t="b">
        <v>0</v>
      </c>
    </row>
    <row r="2452" spans="1:11" x14ac:dyDescent="0.2">
      <c r="A2452" t="s">
        <v>26</v>
      </c>
      <c r="K2452" t="b">
        <v>0</v>
      </c>
    </row>
    <row r="2453" spans="1:11" x14ac:dyDescent="0.2">
      <c r="A2453" t="s">
        <v>26</v>
      </c>
      <c r="K2453" t="b">
        <v>1</v>
      </c>
    </row>
    <row r="2454" spans="1:11" x14ac:dyDescent="0.2">
      <c r="A2454" t="s">
        <v>26</v>
      </c>
      <c r="K2454" t="b">
        <v>0</v>
      </c>
    </row>
    <row r="2455" spans="1:11" x14ac:dyDescent="0.2">
      <c r="A2455" t="s">
        <v>104</v>
      </c>
      <c r="K2455" t="b">
        <v>0</v>
      </c>
    </row>
    <row r="2456" spans="1:11" x14ac:dyDescent="0.2">
      <c r="A2456" t="s">
        <v>26</v>
      </c>
      <c r="K2456" t="b">
        <v>1</v>
      </c>
    </row>
    <row r="2457" spans="1:11" x14ac:dyDescent="0.2">
      <c r="A2457" t="s">
        <v>26</v>
      </c>
      <c r="K2457" t="b">
        <v>1</v>
      </c>
    </row>
    <row r="2458" spans="1:11" x14ac:dyDescent="0.2">
      <c r="A2458" t="s">
        <v>104</v>
      </c>
      <c r="K2458" t="b">
        <v>1</v>
      </c>
    </row>
    <row r="2459" spans="1:11" x14ac:dyDescent="0.2">
      <c r="A2459" t="s">
        <v>26</v>
      </c>
      <c r="K2459" t="b">
        <v>0</v>
      </c>
    </row>
    <row r="2460" spans="1:11" x14ac:dyDescent="0.2">
      <c r="A2460" t="s">
        <v>26</v>
      </c>
      <c r="K2460" t="b">
        <v>0</v>
      </c>
    </row>
    <row r="2461" spans="1:11" x14ac:dyDescent="0.2">
      <c r="A2461" t="s">
        <v>26</v>
      </c>
      <c r="K2461" t="b">
        <v>1</v>
      </c>
    </row>
    <row r="2462" spans="1:11" x14ac:dyDescent="0.2">
      <c r="A2462" t="s">
        <v>26</v>
      </c>
      <c r="K2462" t="b">
        <v>1</v>
      </c>
    </row>
    <row r="2463" spans="1:11" x14ac:dyDescent="0.2">
      <c r="A2463" t="s">
        <v>26</v>
      </c>
      <c r="K2463" t="b">
        <v>0</v>
      </c>
    </row>
    <row r="2464" spans="1:11" x14ac:dyDescent="0.2">
      <c r="A2464" t="s">
        <v>26</v>
      </c>
      <c r="K2464" t="b">
        <v>0</v>
      </c>
    </row>
    <row r="2465" spans="1:11" x14ac:dyDescent="0.2">
      <c r="A2465" t="s">
        <v>26</v>
      </c>
      <c r="K2465" t="b">
        <v>0</v>
      </c>
    </row>
    <row r="2466" spans="1:11" x14ac:dyDescent="0.2">
      <c r="A2466" t="s">
        <v>26</v>
      </c>
      <c r="K2466" t="b">
        <v>1</v>
      </c>
    </row>
    <row r="2467" spans="1:11" x14ac:dyDescent="0.2">
      <c r="A2467" t="s">
        <v>26</v>
      </c>
      <c r="K2467" t="b">
        <v>0</v>
      </c>
    </row>
    <row r="2468" spans="1:11" x14ac:dyDescent="0.2">
      <c r="A2468" t="s">
        <v>26</v>
      </c>
      <c r="K2468" t="b">
        <v>1</v>
      </c>
    </row>
    <row r="2469" spans="1:11" x14ac:dyDescent="0.2">
      <c r="A2469" t="s">
        <v>26</v>
      </c>
      <c r="K2469" t="b">
        <v>1</v>
      </c>
    </row>
    <row r="2470" spans="1:11" x14ac:dyDescent="0.2">
      <c r="A2470" t="s">
        <v>26</v>
      </c>
      <c r="K2470" t="b">
        <v>1</v>
      </c>
    </row>
    <row r="2471" spans="1:11" x14ac:dyDescent="0.2">
      <c r="A2471" t="s">
        <v>26</v>
      </c>
      <c r="K2471" t="b">
        <v>0</v>
      </c>
    </row>
    <row r="2472" spans="1:11" x14ac:dyDescent="0.2">
      <c r="A2472" t="s">
        <v>26</v>
      </c>
      <c r="K2472" t="b">
        <v>1</v>
      </c>
    </row>
    <row r="2473" spans="1:11" x14ac:dyDescent="0.2">
      <c r="A2473" t="s">
        <v>26</v>
      </c>
      <c r="K2473" t="b">
        <v>1</v>
      </c>
    </row>
    <row r="2474" spans="1:11" x14ac:dyDescent="0.2">
      <c r="A2474" t="s">
        <v>26</v>
      </c>
      <c r="K2474" t="b">
        <v>0</v>
      </c>
    </row>
    <row r="2475" spans="1:11" x14ac:dyDescent="0.2">
      <c r="A2475" t="s">
        <v>26</v>
      </c>
      <c r="K2475" t="b">
        <v>1</v>
      </c>
    </row>
    <row r="2476" spans="1:11" x14ac:dyDescent="0.2">
      <c r="A2476" t="s">
        <v>26</v>
      </c>
      <c r="K2476" t="b">
        <v>1</v>
      </c>
    </row>
    <row r="2477" spans="1:11" x14ac:dyDescent="0.2">
      <c r="A2477" t="s">
        <v>104</v>
      </c>
      <c r="K2477" t="b">
        <v>0</v>
      </c>
    </row>
    <row r="2478" spans="1:11" x14ac:dyDescent="0.2">
      <c r="A2478" t="s">
        <v>104</v>
      </c>
      <c r="K2478" t="b">
        <v>0</v>
      </c>
    </row>
    <row r="2479" spans="1:11" x14ac:dyDescent="0.2">
      <c r="A2479" t="s">
        <v>26</v>
      </c>
      <c r="K2479" t="b">
        <v>0</v>
      </c>
    </row>
    <row r="2480" spans="1:11" x14ac:dyDescent="0.2">
      <c r="A2480" t="s">
        <v>26</v>
      </c>
      <c r="K2480" t="b">
        <v>1</v>
      </c>
    </row>
    <row r="2481" spans="1:11" x14ac:dyDescent="0.2">
      <c r="A2481" t="s">
        <v>26</v>
      </c>
      <c r="K2481" t="b">
        <v>1</v>
      </c>
    </row>
    <row r="2482" spans="1:11" x14ac:dyDescent="0.2">
      <c r="A2482" t="s">
        <v>26</v>
      </c>
      <c r="K2482" t="b">
        <v>0</v>
      </c>
    </row>
    <row r="2483" spans="1:11" x14ac:dyDescent="0.2">
      <c r="A2483" t="s">
        <v>26</v>
      </c>
      <c r="K2483" t="b">
        <v>1</v>
      </c>
    </row>
    <row r="2484" spans="1:11" x14ac:dyDescent="0.2">
      <c r="A2484" t="s">
        <v>26</v>
      </c>
      <c r="K2484" t="b">
        <v>1</v>
      </c>
    </row>
    <row r="2485" spans="1:11" x14ac:dyDescent="0.2">
      <c r="A2485" t="s">
        <v>26</v>
      </c>
      <c r="K2485" t="b">
        <v>1</v>
      </c>
    </row>
    <row r="2486" spans="1:11" x14ac:dyDescent="0.2">
      <c r="A2486" t="s">
        <v>26</v>
      </c>
      <c r="K2486" t="b">
        <v>0</v>
      </c>
    </row>
    <row r="2487" spans="1:11" x14ac:dyDescent="0.2">
      <c r="A2487" t="s">
        <v>104</v>
      </c>
      <c r="K2487" t="b">
        <v>0</v>
      </c>
    </row>
    <row r="2488" spans="1:11" x14ac:dyDescent="0.2">
      <c r="A2488" t="s">
        <v>26</v>
      </c>
      <c r="K2488" t="b">
        <v>0</v>
      </c>
    </row>
    <row r="2489" spans="1:11" x14ac:dyDescent="0.2">
      <c r="A2489" t="s">
        <v>26</v>
      </c>
      <c r="K2489" t="b">
        <v>1</v>
      </c>
    </row>
    <row r="2490" spans="1:11" x14ac:dyDescent="0.2">
      <c r="A2490" t="s">
        <v>26</v>
      </c>
      <c r="K2490" t="b">
        <v>0</v>
      </c>
    </row>
    <row r="2491" spans="1:11" x14ac:dyDescent="0.2">
      <c r="A2491" t="s">
        <v>26</v>
      </c>
      <c r="K2491" t="b">
        <v>1</v>
      </c>
    </row>
    <row r="2492" spans="1:11" x14ac:dyDescent="0.2">
      <c r="A2492" t="s">
        <v>26</v>
      </c>
      <c r="K2492" t="b">
        <v>1</v>
      </c>
    </row>
    <row r="2493" spans="1:11" x14ac:dyDescent="0.2">
      <c r="A2493" t="s">
        <v>26</v>
      </c>
      <c r="K2493" t="b">
        <v>1</v>
      </c>
    </row>
    <row r="2494" spans="1:11" x14ac:dyDescent="0.2">
      <c r="A2494" t="s">
        <v>26</v>
      </c>
      <c r="K2494" t="b">
        <v>0</v>
      </c>
    </row>
    <row r="2495" spans="1:11" x14ac:dyDescent="0.2">
      <c r="A2495" t="s">
        <v>26</v>
      </c>
      <c r="K2495" t="b">
        <v>1</v>
      </c>
    </row>
    <row r="2496" spans="1:11" x14ac:dyDescent="0.2">
      <c r="A2496" t="s">
        <v>26</v>
      </c>
      <c r="K2496" t="b">
        <v>1</v>
      </c>
    </row>
    <row r="2497" spans="1:11" x14ac:dyDescent="0.2">
      <c r="A2497" t="s">
        <v>104</v>
      </c>
      <c r="K2497" t="b">
        <v>0</v>
      </c>
    </row>
    <row r="2498" spans="1:11" x14ac:dyDescent="0.2">
      <c r="A2498" t="s">
        <v>26</v>
      </c>
      <c r="K2498" t="b">
        <v>1</v>
      </c>
    </row>
    <row r="2499" spans="1:11" x14ac:dyDescent="0.2">
      <c r="A2499" t="s">
        <v>26</v>
      </c>
      <c r="K2499" t="b">
        <v>1</v>
      </c>
    </row>
    <row r="2500" spans="1:11" x14ac:dyDescent="0.2">
      <c r="A2500" t="s">
        <v>26</v>
      </c>
      <c r="K2500" t="b">
        <v>0</v>
      </c>
    </row>
    <row r="2501" spans="1:11" x14ac:dyDescent="0.2">
      <c r="A2501" t="s">
        <v>26</v>
      </c>
      <c r="K2501" t="b">
        <v>1</v>
      </c>
    </row>
    <row r="2502" spans="1:11" x14ac:dyDescent="0.2">
      <c r="A2502" t="s">
        <v>26</v>
      </c>
      <c r="K2502" t="b">
        <v>1</v>
      </c>
    </row>
    <row r="2503" spans="1:11" x14ac:dyDescent="0.2">
      <c r="A2503" t="s">
        <v>26</v>
      </c>
      <c r="K2503" t="b">
        <v>1</v>
      </c>
    </row>
    <row r="2504" spans="1:11" x14ac:dyDescent="0.2">
      <c r="A2504" t="s">
        <v>26</v>
      </c>
      <c r="K2504" t="b">
        <v>0</v>
      </c>
    </row>
    <row r="2505" spans="1:11" x14ac:dyDescent="0.2">
      <c r="A2505" t="s">
        <v>26</v>
      </c>
      <c r="K2505" t="b">
        <v>1</v>
      </c>
    </row>
    <row r="2506" spans="1:11" x14ac:dyDescent="0.2">
      <c r="A2506" t="s">
        <v>26</v>
      </c>
      <c r="K2506" t="b">
        <v>1</v>
      </c>
    </row>
    <row r="2507" spans="1:11" x14ac:dyDescent="0.2">
      <c r="A2507" t="s">
        <v>26</v>
      </c>
      <c r="K2507" t="b">
        <v>1</v>
      </c>
    </row>
    <row r="2508" spans="1:11" x14ac:dyDescent="0.2">
      <c r="A2508" t="s">
        <v>26</v>
      </c>
      <c r="K2508" t="b">
        <v>1</v>
      </c>
    </row>
    <row r="2509" spans="1:11" x14ac:dyDescent="0.2">
      <c r="A2509" t="s">
        <v>26</v>
      </c>
      <c r="K2509" t="b">
        <v>1</v>
      </c>
    </row>
    <row r="2510" spans="1:11" x14ac:dyDescent="0.2">
      <c r="A2510" t="s">
        <v>26</v>
      </c>
      <c r="K2510" t="b">
        <v>1</v>
      </c>
    </row>
    <row r="2511" spans="1:11" x14ac:dyDescent="0.2">
      <c r="A2511" t="s">
        <v>26</v>
      </c>
      <c r="K2511" t="b">
        <v>1</v>
      </c>
    </row>
    <row r="2512" spans="1:11" x14ac:dyDescent="0.2">
      <c r="A2512" t="s">
        <v>26</v>
      </c>
      <c r="K2512" t="b">
        <v>0</v>
      </c>
    </row>
    <row r="2513" spans="1:11" x14ac:dyDescent="0.2">
      <c r="A2513" t="s">
        <v>26</v>
      </c>
      <c r="K2513" t="b">
        <v>1</v>
      </c>
    </row>
    <row r="2514" spans="1:11" x14ac:dyDescent="0.2">
      <c r="A2514" t="s">
        <v>26</v>
      </c>
      <c r="K2514" t="b">
        <v>1</v>
      </c>
    </row>
    <row r="2515" spans="1:11" x14ac:dyDescent="0.2">
      <c r="A2515" t="s">
        <v>26</v>
      </c>
      <c r="K2515" t="b">
        <v>1</v>
      </c>
    </row>
    <row r="2516" spans="1:11" x14ac:dyDescent="0.2">
      <c r="A2516" t="s">
        <v>26</v>
      </c>
      <c r="K2516" t="b">
        <v>0</v>
      </c>
    </row>
    <row r="2517" spans="1:11" x14ac:dyDescent="0.2">
      <c r="A2517" t="s">
        <v>26</v>
      </c>
      <c r="K2517" t="b">
        <v>1</v>
      </c>
    </row>
    <row r="2518" spans="1:11" x14ac:dyDescent="0.2">
      <c r="A2518" t="s">
        <v>26</v>
      </c>
      <c r="K2518" t="b">
        <v>0</v>
      </c>
    </row>
    <row r="2519" spans="1:11" x14ac:dyDescent="0.2">
      <c r="A2519" t="s">
        <v>26</v>
      </c>
      <c r="K2519" t="b">
        <v>1</v>
      </c>
    </row>
    <row r="2520" spans="1:11" x14ac:dyDescent="0.2">
      <c r="A2520" t="s">
        <v>26</v>
      </c>
      <c r="K2520" t="b">
        <v>1</v>
      </c>
    </row>
    <row r="2521" spans="1:11" x14ac:dyDescent="0.2">
      <c r="A2521" t="s">
        <v>26</v>
      </c>
      <c r="K2521" t="b">
        <v>1</v>
      </c>
    </row>
    <row r="2522" spans="1:11" x14ac:dyDescent="0.2">
      <c r="A2522" t="s">
        <v>26</v>
      </c>
      <c r="K2522" t="b">
        <v>1</v>
      </c>
    </row>
    <row r="2523" spans="1:11" x14ac:dyDescent="0.2">
      <c r="A2523" t="s">
        <v>26</v>
      </c>
      <c r="K2523" t="b">
        <v>1</v>
      </c>
    </row>
    <row r="2524" spans="1:11" x14ac:dyDescent="0.2">
      <c r="A2524" t="s">
        <v>26</v>
      </c>
      <c r="K2524" t="b">
        <v>1</v>
      </c>
    </row>
    <row r="2525" spans="1:11" x14ac:dyDescent="0.2">
      <c r="A2525" t="s">
        <v>26</v>
      </c>
      <c r="K2525" t="b">
        <v>1</v>
      </c>
    </row>
    <row r="2526" spans="1:11" x14ac:dyDescent="0.2">
      <c r="A2526" t="s">
        <v>26</v>
      </c>
      <c r="K2526" t="b">
        <v>1</v>
      </c>
    </row>
    <row r="2527" spans="1:11" x14ac:dyDescent="0.2">
      <c r="A2527" t="s">
        <v>26</v>
      </c>
      <c r="K2527" t="b">
        <v>1</v>
      </c>
    </row>
    <row r="2528" spans="1:11" x14ac:dyDescent="0.2">
      <c r="A2528" t="s">
        <v>26</v>
      </c>
      <c r="K2528" t="b">
        <v>1</v>
      </c>
    </row>
    <row r="2529" spans="1:11" x14ac:dyDescent="0.2">
      <c r="A2529" t="s">
        <v>26</v>
      </c>
      <c r="K2529" t="b">
        <v>1</v>
      </c>
    </row>
    <row r="2530" spans="1:11" x14ac:dyDescent="0.2">
      <c r="A2530" t="s">
        <v>104</v>
      </c>
      <c r="K2530" t="b">
        <v>1</v>
      </c>
    </row>
    <row r="2531" spans="1:11" x14ac:dyDescent="0.2">
      <c r="A2531" t="s">
        <v>26</v>
      </c>
      <c r="K2531" t="b">
        <v>1</v>
      </c>
    </row>
    <row r="2532" spans="1:11" x14ac:dyDescent="0.2">
      <c r="A2532" t="s">
        <v>26</v>
      </c>
      <c r="K2532" t="b">
        <v>1</v>
      </c>
    </row>
    <row r="2533" spans="1:11" x14ac:dyDescent="0.2">
      <c r="A2533" t="s">
        <v>26</v>
      </c>
      <c r="K2533" t="b">
        <v>1</v>
      </c>
    </row>
    <row r="2534" spans="1:11" x14ac:dyDescent="0.2">
      <c r="A2534" t="s">
        <v>26</v>
      </c>
      <c r="K2534" t="b">
        <v>0</v>
      </c>
    </row>
    <row r="2535" spans="1:11" x14ac:dyDescent="0.2">
      <c r="A2535" t="s">
        <v>26</v>
      </c>
      <c r="K2535" t="b">
        <v>1</v>
      </c>
    </row>
    <row r="2536" spans="1:11" x14ac:dyDescent="0.2">
      <c r="A2536" t="s">
        <v>26</v>
      </c>
      <c r="K2536" t="b">
        <v>1</v>
      </c>
    </row>
    <row r="2537" spans="1:11" x14ac:dyDescent="0.2">
      <c r="A2537" t="s">
        <v>26</v>
      </c>
      <c r="K2537" t="b">
        <v>1</v>
      </c>
    </row>
    <row r="2538" spans="1:11" x14ac:dyDescent="0.2">
      <c r="A2538" t="s">
        <v>26</v>
      </c>
      <c r="K2538" t="b">
        <v>1</v>
      </c>
    </row>
    <row r="2539" spans="1:11" x14ac:dyDescent="0.2">
      <c r="A2539" t="s">
        <v>26</v>
      </c>
      <c r="K2539" t="b">
        <v>1</v>
      </c>
    </row>
    <row r="2540" spans="1:11" x14ac:dyDescent="0.2">
      <c r="A2540" t="s">
        <v>104</v>
      </c>
      <c r="K2540" t="b">
        <v>0</v>
      </c>
    </row>
    <row r="2541" spans="1:11" x14ac:dyDescent="0.2">
      <c r="A2541" t="s">
        <v>26</v>
      </c>
      <c r="K2541" t="b">
        <v>0</v>
      </c>
    </row>
    <row r="2542" spans="1:11" x14ac:dyDescent="0.2">
      <c r="A2542" t="s">
        <v>26</v>
      </c>
      <c r="K2542" t="b">
        <v>1</v>
      </c>
    </row>
    <row r="2543" spans="1:11" x14ac:dyDescent="0.2">
      <c r="A2543" t="s">
        <v>26</v>
      </c>
      <c r="K2543" t="b">
        <v>1</v>
      </c>
    </row>
    <row r="2544" spans="1:11" x14ac:dyDescent="0.2">
      <c r="A2544" t="s">
        <v>104</v>
      </c>
      <c r="K2544" t="b">
        <v>0</v>
      </c>
    </row>
    <row r="2545" spans="1:11" x14ac:dyDescent="0.2">
      <c r="A2545" t="s">
        <v>104</v>
      </c>
      <c r="K2545" t="b">
        <v>0</v>
      </c>
    </row>
    <row r="2546" spans="1:11" x14ac:dyDescent="0.2">
      <c r="A2546" t="s">
        <v>26</v>
      </c>
      <c r="K2546" t="b">
        <v>0</v>
      </c>
    </row>
    <row r="2547" spans="1:11" x14ac:dyDescent="0.2">
      <c r="A2547" t="s">
        <v>26</v>
      </c>
      <c r="K2547" t="b">
        <v>0</v>
      </c>
    </row>
    <row r="2548" spans="1:11" x14ac:dyDescent="0.2">
      <c r="A2548" t="s">
        <v>104</v>
      </c>
      <c r="K2548" t="b">
        <v>0</v>
      </c>
    </row>
    <row r="2549" spans="1:11" x14ac:dyDescent="0.2">
      <c r="A2549" t="s">
        <v>26</v>
      </c>
      <c r="K2549" t="b">
        <v>1</v>
      </c>
    </row>
    <row r="2550" spans="1:11" x14ac:dyDescent="0.2">
      <c r="A2550" t="s">
        <v>26</v>
      </c>
      <c r="K2550" t="b">
        <v>0</v>
      </c>
    </row>
    <row r="2551" spans="1:11" x14ac:dyDescent="0.2">
      <c r="A2551" t="s">
        <v>26</v>
      </c>
      <c r="K2551" t="b">
        <v>1</v>
      </c>
    </row>
    <row r="2552" spans="1:11" x14ac:dyDescent="0.2">
      <c r="A2552" t="s">
        <v>26</v>
      </c>
      <c r="K2552" t="b">
        <v>0</v>
      </c>
    </row>
    <row r="2553" spans="1:11" x14ac:dyDescent="0.2">
      <c r="A2553" t="s">
        <v>26</v>
      </c>
      <c r="K2553" t="b">
        <v>1</v>
      </c>
    </row>
    <row r="2554" spans="1:11" x14ac:dyDescent="0.2">
      <c r="A2554" t="s">
        <v>26</v>
      </c>
      <c r="K2554" t="b">
        <v>1</v>
      </c>
    </row>
    <row r="2555" spans="1:11" x14ac:dyDescent="0.2">
      <c r="A2555" t="s">
        <v>26</v>
      </c>
      <c r="K2555" t="b">
        <v>1</v>
      </c>
    </row>
    <row r="2556" spans="1:11" x14ac:dyDescent="0.2">
      <c r="A2556" t="s">
        <v>26</v>
      </c>
      <c r="K2556" t="b">
        <v>1</v>
      </c>
    </row>
    <row r="2557" spans="1:11" x14ac:dyDescent="0.2">
      <c r="A2557" t="s">
        <v>26</v>
      </c>
      <c r="K2557" t="b">
        <v>1</v>
      </c>
    </row>
    <row r="2558" spans="1:11" x14ac:dyDescent="0.2">
      <c r="A2558" t="s">
        <v>26</v>
      </c>
      <c r="K2558" t="b">
        <v>1</v>
      </c>
    </row>
    <row r="2559" spans="1:11" x14ac:dyDescent="0.2">
      <c r="A2559" t="s">
        <v>26</v>
      </c>
      <c r="K2559" t="b">
        <v>1</v>
      </c>
    </row>
    <row r="2560" spans="1:11" x14ac:dyDescent="0.2">
      <c r="A2560" t="s">
        <v>26</v>
      </c>
      <c r="K2560" t="b">
        <v>1</v>
      </c>
    </row>
    <row r="2561" spans="1:11" x14ac:dyDescent="0.2">
      <c r="A2561" t="s">
        <v>104</v>
      </c>
      <c r="K2561" t="b">
        <v>1</v>
      </c>
    </row>
    <row r="2562" spans="1:11" x14ac:dyDescent="0.2">
      <c r="A2562" t="s">
        <v>26</v>
      </c>
      <c r="K2562" t="b">
        <v>1</v>
      </c>
    </row>
    <row r="2563" spans="1:11" x14ac:dyDescent="0.2">
      <c r="A2563" t="s">
        <v>26</v>
      </c>
      <c r="K2563" t="b">
        <v>1</v>
      </c>
    </row>
    <row r="2564" spans="1:11" x14ac:dyDescent="0.2">
      <c r="A2564" t="s">
        <v>26</v>
      </c>
      <c r="K2564" t="b">
        <v>1</v>
      </c>
    </row>
    <row r="2565" spans="1:11" x14ac:dyDescent="0.2">
      <c r="A2565" t="s">
        <v>26</v>
      </c>
      <c r="K2565" t="b">
        <v>1</v>
      </c>
    </row>
    <row r="2566" spans="1:11" x14ac:dyDescent="0.2">
      <c r="A2566" t="s">
        <v>104</v>
      </c>
      <c r="K2566" t="b">
        <v>1</v>
      </c>
    </row>
    <row r="2567" spans="1:11" x14ac:dyDescent="0.2">
      <c r="A2567" t="s">
        <v>104</v>
      </c>
      <c r="K2567" t="b">
        <v>0</v>
      </c>
    </row>
    <row r="2568" spans="1:11" x14ac:dyDescent="0.2">
      <c r="A2568" t="s">
        <v>26</v>
      </c>
      <c r="K2568" t="b">
        <v>0</v>
      </c>
    </row>
    <row r="2569" spans="1:11" x14ac:dyDescent="0.2">
      <c r="A2569" t="s">
        <v>26</v>
      </c>
      <c r="K2569" t="b">
        <v>1</v>
      </c>
    </row>
    <row r="2570" spans="1:11" x14ac:dyDescent="0.2">
      <c r="A2570" t="s">
        <v>26</v>
      </c>
      <c r="K2570" t="b">
        <v>1</v>
      </c>
    </row>
    <row r="2571" spans="1:11" x14ac:dyDescent="0.2">
      <c r="A2571" t="s">
        <v>26</v>
      </c>
      <c r="K2571" t="b">
        <v>1</v>
      </c>
    </row>
    <row r="2572" spans="1:11" x14ac:dyDescent="0.2">
      <c r="A2572" t="s">
        <v>104</v>
      </c>
      <c r="K2572" t="b">
        <v>0</v>
      </c>
    </row>
    <row r="2573" spans="1:11" x14ac:dyDescent="0.2">
      <c r="A2573" t="s">
        <v>26</v>
      </c>
      <c r="K2573" t="b">
        <v>0</v>
      </c>
    </row>
    <row r="2574" spans="1:11" x14ac:dyDescent="0.2">
      <c r="A2574" t="s">
        <v>104</v>
      </c>
      <c r="K2574" t="b">
        <v>1</v>
      </c>
    </row>
    <row r="2575" spans="1:11" x14ac:dyDescent="0.2">
      <c r="A2575" t="s">
        <v>26</v>
      </c>
      <c r="K2575" t="b">
        <v>1</v>
      </c>
    </row>
    <row r="2576" spans="1:11" x14ac:dyDescent="0.2">
      <c r="A2576" t="s">
        <v>104</v>
      </c>
      <c r="K2576" t="b">
        <v>0</v>
      </c>
    </row>
    <row r="2577" spans="1:11" x14ac:dyDescent="0.2">
      <c r="A2577" t="s">
        <v>26</v>
      </c>
      <c r="K2577" t="b">
        <v>1</v>
      </c>
    </row>
    <row r="2578" spans="1:11" x14ac:dyDescent="0.2">
      <c r="A2578" t="s">
        <v>26</v>
      </c>
      <c r="K2578" t="b">
        <v>0</v>
      </c>
    </row>
    <row r="2579" spans="1:11" x14ac:dyDescent="0.2">
      <c r="A2579" t="s">
        <v>26</v>
      </c>
      <c r="K2579" t="b">
        <v>1</v>
      </c>
    </row>
    <row r="2580" spans="1:11" x14ac:dyDescent="0.2">
      <c r="A2580" t="s">
        <v>26</v>
      </c>
      <c r="K2580" t="b">
        <v>1</v>
      </c>
    </row>
    <row r="2581" spans="1:11" x14ac:dyDescent="0.2">
      <c r="A2581" t="s">
        <v>104</v>
      </c>
      <c r="K2581" t="b">
        <v>1</v>
      </c>
    </row>
    <row r="2582" spans="1:11" x14ac:dyDescent="0.2">
      <c r="A2582" t="s">
        <v>26</v>
      </c>
      <c r="K2582" t="b">
        <v>1</v>
      </c>
    </row>
    <row r="2583" spans="1:11" x14ac:dyDescent="0.2">
      <c r="A2583" t="s">
        <v>26</v>
      </c>
      <c r="K2583" t="b">
        <v>1</v>
      </c>
    </row>
    <row r="2584" spans="1:11" x14ac:dyDescent="0.2">
      <c r="A2584" t="s">
        <v>26</v>
      </c>
      <c r="K2584" t="b">
        <v>0</v>
      </c>
    </row>
    <row r="2585" spans="1:11" x14ac:dyDescent="0.2">
      <c r="A2585" t="s">
        <v>26</v>
      </c>
      <c r="K2585" t="b">
        <v>1</v>
      </c>
    </row>
    <row r="2586" spans="1:11" x14ac:dyDescent="0.2">
      <c r="A2586" t="s">
        <v>26</v>
      </c>
      <c r="K2586" t="b">
        <v>1</v>
      </c>
    </row>
    <row r="2587" spans="1:11" x14ac:dyDescent="0.2">
      <c r="A2587" t="s">
        <v>26</v>
      </c>
      <c r="K2587" t="b">
        <v>1</v>
      </c>
    </row>
    <row r="2588" spans="1:11" x14ac:dyDescent="0.2">
      <c r="A2588" t="s">
        <v>26</v>
      </c>
      <c r="K2588" t="b">
        <v>1</v>
      </c>
    </row>
    <row r="2589" spans="1:11" x14ac:dyDescent="0.2">
      <c r="A2589" t="s">
        <v>26</v>
      </c>
      <c r="K2589" t="b">
        <v>1</v>
      </c>
    </row>
    <row r="2590" spans="1:11" x14ac:dyDescent="0.2">
      <c r="A2590" t="s">
        <v>26</v>
      </c>
      <c r="K2590" t="b">
        <v>1</v>
      </c>
    </row>
    <row r="2591" spans="1:11" x14ac:dyDescent="0.2">
      <c r="A2591" t="s">
        <v>26</v>
      </c>
      <c r="K2591" t="b">
        <v>1</v>
      </c>
    </row>
    <row r="2592" spans="1:11" x14ac:dyDescent="0.2">
      <c r="A2592" t="s">
        <v>26</v>
      </c>
      <c r="K2592" t="b">
        <v>1</v>
      </c>
    </row>
    <row r="2593" spans="1:11" x14ac:dyDescent="0.2">
      <c r="A2593" t="s">
        <v>26</v>
      </c>
      <c r="K2593" t="b">
        <v>1</v>
      </c>
    </row>
    <row r="2594" spans="1:11" x14ac:dyDescent="0.2">
      <c r="A2594" t="s">
        <v>26</v>
      </c>
      <c r="K2594" t="b">
        <v>0</v>
      </c>
    </row>
    <row r="2595" spans="1:11" x14ac:dyDescent="0.2">
      <c r="A2595" t="s">
        <v>26</v>
      </c>
      <c r="K2595" t="b">
        <v>1</v>
      </c>
    </row>
    <row r="2596" spans="1:11" x14ac:dyDescent="0.2">
      <c r="A2596" t="s">
        <v>26</v>
      </c>
      <c r="K2596" t="b">
        <v>1</v>
      </c>
    </row>
    <row r="2597" spans="1:11" x14ac:dyDescent="0.2">
      <c r="A2597" t="s">
        <v>26</v>
      </c>
      <c r="K2597" t="b">
        <v>1</v>
      </c>
    </row>
    <row r="2598" spans="1:11" x14ac:dyDescent="0.2">
      <c r="A2598" t="s">
        <v>26</v>
      </c>
      <c r="K2598" t="b">
        <v>1</v>
      </c>
    </row>
    <row r="2599" spans="1:11" x14ac:dyDescent="0.2">
      <c r="A2599" t="s">
        <v>26</v>
      </c>
      <c r="K2599" t="b">
        <v>1</v>
      </c>
    </row>
    <row r="2600" spans="1:11" x14ac:dyDescent="0.2">
      <c r="A2600" t="s">
        <v>26</v>
      </c>
      <c r="K2600" t="b">
        <v>1</v>
      </c>
    </row>
    <row r="2601" spans="1:11" x14ac:dyDescent="0.2">
      <c r="A2601" t="s">
        <v>26</v>
      </c>
      <c r="K2601" t="b">
        <v>1</v>
      </c>
    </row>
    <row r="2602" spans="1:11" x14ac:dyDescent="0.2">
      <c r="A2602" t="s">
        <v>26</v>
      </c>
      <c r="K2602" t="b">
        <v>1</v>
      </c>
    </row>
    <row r="2603" spans="1:11" x14ac:dyDescent="0.2">
      <c r="A2603" t="s">
        <v>104</v>
      </c>
      <c r="K2603" t="b">
        <v>1</v>
      </c>
    </row>
    <row r="2604" spans="1:11" x14ac:dyDescent="0.2">
      <c r="A2604" t="s">
        <v>26</v>
      </c>
      <c r="K2604" t="b">
        <v>1</v>
      </c>
    </row>
    <row r="2605" spans="1:11" x14ac:dyDescent="0.2">
      <c r="A2605" t="s">
        <v>104</v>
      </c>
      <c r="K2605" t="b">
        <v>0</v>
      </c>
    </row>
    <row r="2606" spans="1:11" x14ac:dyDescent="0.2">
      <c r="A2606" t="s">
        <v>104</v>
      </c>
      <c r="K2606" t="b">
        <v>0</v>
      </c>
    </row>
    <row r="2607" spans="1:11" x14ac:dyDescent="0.2">
      <c r="A2607" t="s">
        <v>26</v>
      </c>
      <c r="K2607" t="b">
        <v>1</v>
      </c>
    </row>
    <row r="2608" spans="1:11" x14ac:dyDescent="0.2">
      <c r="A2608" t="s">
        <v>26</v>
      </c>
      <c r="K2608" t="b">
        <v>1</v>
      </c>
    </row>
    <row r="2609" spans="1:11" x14ac:dyDescent="0.2">
      <c r="A2609" t="s">
        <v>26</v>
      </c>
      <c r="K2609" t="b">
        <v>0</v>
      </c>
    </row>
    <row r="2610" spans="1:11" x14ac:dyDescent="0.2">
      <c r="A2610" t="s">
        <v>26</v>
      </c>
      <c r="K2610" t="b">
        <v>1</v>
      </c>
    </row>
    <row r="2611" spans="1:11" x14ac:dyDescent="0.2">
      <c r="A2611" t="s">
        <v>26</v>
      </c>
      <c r="K2611" t="b">
        <v>1</v>
      </c>
    </row>
    <row r="2612" spans="1:11" x14ac:dyDescent="0.2">
      <c r="A2612" t="s">
        <v>104</v>
      </c>
      <c r="K2612" t="b">
        <v>0</v>
      </c>
    </row>
    <row r="2613" spans="1:11" x14ac:dyDescent="0.2">
      <c r="A2613" t="s">
        <v>26</v>
      </c>
      <c r="K2613" t="b">
        <v>1</v>
      </c>
    </row>
    <row r="2614" spans="1:11" x14ac:dyDescent="0.2">
      <c r="A2614" t="s">
        <v>26</v>
      </c>
      <c r="K2614" t="b">
        <v>1</v>
      </c>
    </row>
    <row r="2615" spans="1:11" x14ac:dyDescent="0.2">
      <c r="A2615" t="s">
        <v>104</v>
      </c>
      <c r="K2615" t="b">
        <v>1</v>
      </c>
    </row>
    <row r="2616" spans="1:11" x14ac:dyDescent="0.2">
      <c r="A2616" t="s">
        <v>26</v>
      </c>
      <c r="K2616" t="b">
        <v>1</v>
      </c>
    </row>
    <row r="2617" spans="1:11" x14ac:dyDescent="0.2">
      <c r="A2617" t="s">
        <v>26</v>
      </c>
      <c r="K2617" t="b">
        <v>1</v>
      </c>
    </row>
    <row r="2618" spans="1:11" x14ac:dyDescent="0.2">
      <c r="A2618" t="s">
        <v>26</v>
      </c>
      <c r="K2618" t="b">
        <v>1</v>
      </c>
    </row>
    <row r="2619" spans="1:11" x14ac:dyDescent="0.2">
      <c r="A2619" t="s">
        <v>26</v>
      </c>
      <c r="K2619" t="b">
        <v>1</v>
      </c>
    </row>
    <row r="2620" spans="1:11" x14ac:dyDescent="0.2">
      <c r="A2620" t="s">
        <v>26</v>
      </c>
      <c r="K2620" t="b">
        <v>0</v>
      </c>
    </row>
    <row r="2621" spans="1:11" x14ac:dyDescent="0.2">
      <c r="A2621" t="s">
        <v>26</v>
      </c>
      <c r="K2621" t="b">
        <v>0</v>
      </c>
    </row>
    <row r="2622" spans="1:11" x14ac:dyDescent="0.2">
      <c r="A2622" t="s">
        <v>26</v>
      </c>
      <c r="K2622" t="b">
        <v>1</v>
      </c>
    </row>
    <row r="2623" spans="1:11" x14ac:dyDescent="0.2">
      <c r="A2623" t="s">
        <v>26</v>
      </c>
      <c r="K2623" t="b">
        <v>1</v>
      </c>
    </row>
    <row r="2624" spans="1:11" x14ac:dyDescent="0.2">
      <c r="A2624" t="s">
        <v>26</v>
      </c>
      <c r="K2624" t="b">
        <v>1</v>
      </c>
    </row>
    <row r="2625" spans="1:11" x14ac:dyDescent="0.2">
      <c r="A2625" t="s">
        <v>26</v>
      </c>
      <c r="K2625" t="b">
        <v>1</v>
      </c>
    </row>
    <row r="2626" spans="1:11" x14ac:dyDescent="0.2">
      <c r="A2626" t="s">
        <v>26</v>
      </c>
      <c r="K2626" t="b">
        <v>1</v>
      </c>
    </row>
    <row r="2627" spans="1:11" x14ac:dyDescent="0.2">
      <c r="A2627" t="s">
        <v>26</v>
      </c>
      <c r="K2627" t="b">
        <v>1</v>
      </c>
    </row>
    <row r="2628" spans="1:11" x14ac:dyDescent="0.2">
      <c r="A2628" t="s">
        <v>26</v>
      </c>
      <c r="K2628" t="b">
        <v>1</v>
      </c>
    </row>
    <row r="2629" spans="1:11" x14ac:dyDescent="0.2">
      <c r="A2629" t="s">
        <v>26</v>
      </c>
      <c r="K2629" t="b">
        <v>1</v>
      </c>
    </row>
    <row r="2630" spans="1:11" x14ac:dyDescent="0.2">
      <c r="A2630" t="s">
        <v>26</v>
      </c>
      <c r="K2630" t="b">
        <v>1</v>
      </c>
    </row>
    <row r="2631" spans="1:11" x14ac:dyDescent="0.2">
      <c r="A2631" t="s">
        <v>26</v>
      </c>
      <c r="K2631" t="b">
        <v>1</v>
      </c>
    </row>
    <row r="2632" spans="1:11" x14ac:dyDescent="0.2">
      <c r="A2632" t="s">
        <v>104</v>
      </c>
      <c r="K2632" t="b">
        <v>0</v>
      </c>
    </row>
    <row r="2633" spans="1:11" x14ac:dyDescent="0.2">
      <c r="A2633" t="s">
        <v>26</v>
      </c>
      <c r="K2633" t="b">
        <v>1</v>
      </c>
    </row>
    <row r="2634" spans="1:11" x14ac:dyDescent="0.2">
      <c r="A2634" t="s">
        <v>26</v>
      </c>
      <c r="K2634" t="b">
        <v>1</v>
      </c>
    </row>
    <row r="2635" spans="1:11" x14ac:dyDescent="0.2">
      <c r="A2635" t="s">
        <v>26</v>
      </c>
      <c r="K2635" t="b">
        <v>1</v>
      </c>
    </row>
    <row r="2636" spans="1:11" x14ac:dyDescent="0.2">
      <c r="A2636" t="s">
        <v>26</v>
      </c>
      <c r="K2636" t="b">
        <v>1</v>
      </c>
    </row>
    <row r="2637" spans="1:11" x14ac:dyDescent="0.2">
      <c r="A2637" t="s">
        <v>26</v>
      </c>
      <c r="K2637" t="b">
        <v>1</v>
      </c>
    </row>
    <row r="2638" spans="1:11" x14ac:dyDescent="0.2">
      <c r="A2638" t="s">
        <v>26</v>
      </c>
      <c r="K2638" t="b">
        <v>0</v>
      </c>
    </row>
    <row r="2639" spans="1:11" x14ac:dyDescent="0.2">
      <c r="A2639" t="s">
        <v>26</v>
      </c>
      <c r="K2639" t="b">
        <v>1</v>
      </c>
    </row>
    <row r="2640" spans="1:11" x14ac:dyDescent="0.2">
      <c r="A2640" t="s">
        <v>26</v>
      </c>
      <c r="K2640" t="b">
        <v>1</v>
      </c>
    </row>
    <row r="2641" spans="1:11" x14ac:dyDescent="0.2">
      <c r="A2641" t="s">
        <v>26</v>
      </c>
      <c r="K2641" t="b">
        <v>0</v>
      </c>
    </row>
  </sheetData>
  <pageMargins left="0.7" right="0.7" top="0.75" bottom="0.75" header="0.3" footer="0.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C8AFE-25EF-CD46-86F2-8B8D616AACE6}">
  <dimension ref="A1:BS2576"/>
  <sheetViews>
    <sheetView showGridLines="0" topLeftCell="BN1" zoomScaleNormal="100" workbookViewId="0">
      <selection activeCell="BG3" sqref="BG3:BG24"/>
    </sheetView>
  </sheetViews>
  <sheetFormatPr baseColWidth="10" defaultRowHeight="15" x14ac:dyDescent="0.2"/>
  <cols>
    <col min="1" max="1" width="23.6640625" bestFit="1" customWidth="1"/>
    <col min="6" max="6" width="13.6640625" bestFit="1" customWidth="1"/>
    <col min="8" max="8" width="12.1640625" bestFit="1" customWidth="1"/>
    <col min="9" max="9" width="10.83203125" bestFit="1" customWidth="1"/>
    <col min="22" max="22" width="12.1640625" bestFit="1" customWidth="1"/>
    <col min="23" max="23" width="15.1640625" bestFit="1" customWidth="1"/>
    <col min="24" max="24" width="8" bestFit="1" customWidth="1"/>
    <col min="25" max="25" width="10" bestFit="1" customWidth="1"/>
    <col min="27" max="27" width="12.1640625" bestFit="1" customWidth="1"/>
    <col min="28" max="28" width="15.1640625" bestFit="1" customWidth="1"/>
    <col min="29" max="29" width="5.1640625" bestFit="1" customWidth="1"/>
    <col min="30" max="30" width="10" bestFit="1" customWidth="1"/>
    <col min="37" max="37" width="12.1640625" bestFit="1" customWidth="1"/>
    <col min="45" max="45" width="23.83203125" customWidth="1"/>
    <col min="46" max="46" width="18" customWidth="1"/>
    <col min="47" max="47" width="19.33203125" customWidth="1"/>
    <col min="50" max="50" width="13.6640625" bestFit="1" customWidth="1"/>
    <col min="51" max="51" width="32" bestFit="1" customWidth="1"/>
    <col min="53" max="53" width="13.6640625" bestFit="1" customWidth="1"/>
    <col min="54" max="54" width="32" bestFit="1" customWidth="1"/>
    <col min="59" max="59" width="32" bestFit="1" customWidth="1"/>
    <col min="60" max="60" width="15.1640625" bestFit="1" customWidth="1"/>
    <col min="61" max="61" width="8" bestFit="1" customWidth="1"/>
    <col min="62" max="62" width="10" bestFit="1" customWidth="1"/>
    <col min="68" max="68" width="32" bestFit="1" customWidth="1"/>
    <col min="69" max="69" width="15.1640625" bestFit="1" customWidth="1"/>
    <col min="70" max="70" width="8" bestFit="1" customWidth="1"/>
    <col min="71" max="71" width="10" bestFit="1" customWidth="1"/>
    <col min="72" max="148" width="8" bestFit="1" customWidth="1"/>
    <col min="149" max="149" width="10" bestFit="1" customWidth="1"/>
  </cols>
  <sheetData>
    <row r="1" spans="1:71" x14ac:dyDescent="0.2">
      <c r="A1" t="s">
        <v>1</v>
      </c>
      <c r="B1" t="s">
        <v>4</v>
      </c>
      <c r="C1" t="s">
        <v>13</v>
      </c>
      <c r="D1" t="s">
        <v>11</v>
      </c>
      <c r="E1" t="s">
        <v>9470</v>
      </c>
      <c r="F1" t="s">
        <v>9471</v>
      </c>
      <c r="H1" t="s">
        <v>9472</v>
      </c>
      <c r="AJ1" t="s">
        <v>8264</v>
      </c>
      <c r="AK1" t="s">
        <v>9475</v>
      </c>
      <c r="AL1" t="s">
        <v>8263</v>
      </c>
      <c r="AM1" t="s">
        <v>9476</v>
      </c>
      <c r="AX1" s="2" t="s">
        <v>8258</v>
      </c>
      <c r="AY1" t="s">
        <v>9485</v>
      </c>
      <c r="BA1" s="2" t="s">
        <v>8258</v>
      </c>
      <c r="BB1" t="s">
        <v>9485</v>
      </c>
      <c r="BG1" s="2" t="s">
        <v>9485</v>
      </c>
      <c r="BH1" s="2" t="s">
        <v>9463</v>
      </c>
      <c r="BP1" s="2" t="s">
        <v>9485</v>
      </c>
      <c r="BQ1" s="2" t="s">
        <v>9463</v>
      </c>
    </row>
    <row r="2" spans="1:71" x14ac:dyDescent="0.2">
      <c r="A2">
        <v>80500</v>
      </c>
      <c r="B2">
        <v>69</v>
      </c>
      <c r="C2" t="s">
        <v>104</v>
      </c>
      <c r="D2" t="b">
        <v>0</v>
      </c>
      <c r="E2">
        <f t="shared" ref="E2:E65" si="0">STANDARDIZE(B2,$I$9,$I$10)</f>
        <v>0.29118472603156659</v>
      </c>
      <c r="H2" t="s">
        <v>8265</v>
      </c>
      <c r="I2" s="8">
        <f>COUNT(B2:B2576)</f>
        <v>2575</v>
      </c>
      <c r="V2" s="2" t="s">
        <v>9449</v>
      </c>
      <c r="W2" s="2" t="s">
        <v>9463</v>
      </c>
      <c r="AA2" s="2" t="s">
        <v>9449</v>
      </c>
      <c r="AB2" s="2" t="s">
        <v>9463</v>
      </c>
      <c r="AJ2">
        <v>69</v>
      </c>
      <c r="AK2">
        <f>STANDARDIZE(AJ2,$AP$4,$AP$5)</f>
        <v>0.38039760857915628</v>
      </c>
      <c r="AL2">
        <v>74</v>
      </c>
      <c r="AM2">
        <f>STANDARDIZE(AL2,$AQ$4,$AQ$5)</f>
        <v>0.6603654752594641</v>
      </c>
      <c r="AP2" t="s">
        <v>8264</v>
      </c>
      <c r="AQ2" t="s">
        <v>8263</v>
      </c>
      <c r="AS2" t="s">
        <v>9495</v>
      </c>
      <c r="AX2" s="3" t="s">
        <v>9582</v>
      </c>
      <c r="AY2">
        <v>2089</v>
      </c>
      <c r="BA2" s="3" t="s">
        <v>9582</v>
      </c>
      <c r="BB2" s="9">
        <v>0.79128787878787876</v>
      </c>
      <c r="BG2" s="2" t="s">
        <v>8258</v>
      </c>
      <c r="BH2" t="s">
        <v>104</v>
      </c>
      <c r="BI2" t="s">
        <v>26</v>
      </c>
      <c r="BJ2" t="s">
        <v>8259</v>
      </c>
      <c r="BP2" s="2" t="s">
        <v>8258</v>
      </c>
      <c r="BQ2" t="s">
        <v>104</v>
      </c>
      <c r="BR2" t="s">
        <v>26</v>
      </c>
      <c r="BS2" t="s">
        <v>8259</v>
      </c>
    </row>
    <row r="3" spans="1:71" ht="16" thickBot="1" x14ac:dyDescent="0.25">
      <c r="A3">
        <v>59000</v>
      </c>
      <c r="B3">
        <v>60</v>
      </c>
      <c r="C3" t="s">
        <v>104</v>
      </c>
      <c r="D3" t="b">
        <v>0</v>
      </c>
      <c r="E3">
        <f t="shared" si="0"/>
        <v>-0.38777754640847356</v>
      </c>
      <c r="H3" t="s">
        <v>104</v>
      </c>
      <c r="I3" s="8">
        <f>COUNTIF($C$2:$C$2576,H3)</f>
        <v>307</v>
      </c>
      <c r="V3" s="2" t="s">
        <v>8258</v>
      </c>
      <c r="W3" t="s">
        <v>104</v>
      </c>
      <c r="X3" t="s">
        <v>26</v>
      </c>
      <c r="Y3" t="s">
        <v>8259</v>
      </c>
      <c r="AA3" s="2" t="s">
        <v>8258</v>
      </c>
      <c r="AB3" t="s">
        <v>104</v>
      </c>
      <c r="AC3" t="s">
        <v>26</v>
      </c>
      <c r="AD3" t="s">
        <v>8259</v>
      </c>
      <c r="AJ3">
        <v>60</v>
      </c>
      <c r="AK3">
        <f t="shared" ref="AK3:AK66" si="1">STANDARDIZE(AJ3,$AP$4,$AP$5)</f>
        <v>-0.24708811828902827</v>
      </c>
      <c r="AL3">
        <v>51</v>
      </c>
      <c r="AM3">
        <f t="shared" ref="AM3:AM66" si="2">STANDARDIZE(AL3,$AQ$4,$AQ$5)</f>
        <v>-1.0967914647239403</v>
      </c>
      <c r="AO3" t="s">
        <v>8265</v>
      </c>
      <c r="AP3" s="8">
        <f>COUNT(AJ2:AJ308)</f>
        <v>307</v>
      </c>
      <c r="AQ3" s="8">
        <f>COUNT(AL2:AL2269)</f>
        <v>2268</v>
      </c>
      <c r="AX3" s="3" t="s">
        <v>9583</v>
      </c>
      <c r="AY3">
        <v>369</v>
      </c>
      <c r="BA3" s="3" t="s">
        <v>9583</v>
      </c>
      <c r="BB3" s="9">
        <v>0.13977272727272727</v>
      </c>
      <c r="BG3" s="3" t="s">
        <v>9582</v>
      </c>
      <c r="BH3" s="9">
        <v>0.75964391691394662</v>
      </c>
      <c r="BI3" s="9">
        <v>0.79591836734693877</v>
      </c>
      <c r="BJ3" s="9">
        <v>0.79128787878787876</v>
      </c>
      <c r="BP3" s="3" t="s">
        <v>9572</v>
      </c>
      <c r="BQ3" s="9">
        <v>0.34718100890207715</v>
      </c>
      <c r="BR3" s="9">
        <v>0.34693877551020408</v>
      </c>
      <c r="BS3" s="9">
        <v>0.34696969696969698</v>
      </c>
    </row>
    <row r="4" spans="1:71" x14ac:dyDescent="0.2">
      <c r="A4">
        <v>56700</v>
      </c>
      <c r="B4">
        <v>73</v>
      </c>
      <c r="C4" t="s">
        <v>104</v>
      </c>
      <c r="D4" t="b">
        <v>0</v>
      </c>
      <c r="E4">
        <f t="shared" si="0"/>
        <v>0.59294573600491784</v>
      </c>
      <c r="H4" t="s">
        <v>26</v>
      </c>
      <c r="I4" s="8">
        <f>COUNTIF($C$2:$C$2576,H4)</f>
        <v>2268</v>
      </c>
      <c r="V4" s="3" t="s">
        <v>9450</v>
      </c>
      <c r="W4" s="9">
        <v>6.5146579804560263E-3</v>
      </c>
      <c r="X4" s="9">
        <v>1.3227513227513227E-3</v>
      </c>
      <c r="Y4" s="9">
        <v>1.9417475728155339E-3</v>
      </c>
      <c r="AA4" s="3" t="s">
        <v>9450</v>
      </c>
      <c r="AB4">
        <v>2</v>
      </c>
      <c r="AC4">
        <v>3</v>
      </c>
      <c r="AD4">
        <v>5</v>
      </c>
      <c r="AJ4">
        <v>73</v>
      </c>
      <c r="AK4">
        <f t="shared" si="1"/>
        <v>0.65928015385390493</v>
      </c>
      <c r="AL4">
        <v>59</v>
      </c>
      <c r="AM4">
        <f t="shared" si="2"/>
        <v>-0.485606442121017</v>
      </c>
      <c r="AO4" t="s">
        <v>9474</v>
      </c>
      <c r="AP4" s="7">
        <f>AVERAGE(AJ2:AJ308)</f>
        <v>63.54397394136808</v>
      </c>
      <c r="AQ4" s="7">
        <f>AVERAGE(AL2:AL2269)</f>
        <v>65.356261022927683</v>
      </c>
      <c r="AS4" s="13"/>
      <c r="AT4" s="13" t="s">
        <v>9496</v>
      </c>
      <c r="AU4" s="13" t="s">
        <v>9497</v>
      </c>
      <c r="AX4" s="3" t="s">
        <v>9584</v>
      </c>
      <c r="AY4">
        <v>67</v>
      </c>
      <c r="BA4" s="3" t="s">
        <v>9584</v>
      </c>
      <c r="BB4" s="9">
        <v>2.5378787878787879E-2</v>
      </c>
      <c r="BG4" s="3" t="s">
        <v>9583</v>
      </c>
      <c r="BH4" s="9">
        <v>0.17507418397626112</v>
      </c>
      <c r="BI4" s="9">
        <v>0.13460703430308293</v>
      </c>
      <c r="BJ4" s="9">
        <v>0.13977272727272727</v>
      </c>
      <c r="BP4" s="3" t="s">
        <v>9573</v>
      </c>
      <c r="BQ4" s="9">
        <v>0.27596439169139464</v>
      </c>
      <c r="BR4" s="9">
        <v>0.2965696917064698</v>
      </c>
      <c r="BS4" s="9">
        <v>0.29393939393939394</v>
      </c>
    </row>
    <row r="5" spans="1:71" x14ac:dyDescent="0.2">
      <c r="A5">
        <v>38300</v>
      </c>
      <c r="B5">
        <v>83</v>
      </c>
      <c r="C5" t="s">
        <v>104</v>
      </c>
      <c r="D5" t="b">
        <v>0</v>
      </c>
      <c r="E5">
        <f t="shared" si="0"/>
        <v>1.3473482609382958</v>
      </c>
      <c r="H5" t="s">
        <v>4829</v>
      </c>
      <c r="I5" s="8">
        <f>MAX($B$2:$B$2576)</f>
        <v>101</v>
      </c>
      <c r="V5" s="3" t="s">
        <v>9451</v>
      </c>
      <c r="W5" s="9">
        <v>6.5146579804560263E-3</v>
      </c>
      <c r="X5" s="9">
        <v>3.968253968253968E-3</v>
      </c>
      <c r="Y5" s="9">
        <v>4.2718446601941748E-3</v>
      </c>
      <c r="AA5" s="3" t="s">
        <v>9451</v>
      </c>
      <c r="AB5">
        <v>2</v>
      </c>
      <c r="AC5">
        <v>9</v>
      </c>
      <c r="AD5">
        <v>11</v>
      </c>
      <c r="AJ5">
        <v>83</v>
      </c>
      <c r="AK5">
        <f t="shared" si="1"/>
        <v>1.3564865170407767</v>
      </c>
      <c r="AL5">
        <v>78</v>
      </c>
      <c r="AM5">
        <f t="shared" si="2"/>
        <v>0.9659579865609258</v>
      </c>
      <c r="AO5" t="s">
        <v>9466</v>
      </c>
      <c r="AP5" s="7">
        <f>_xlfn.STDEV.P(AJ2:AJ308)</f>
        <v>14.342955727327043</v>
      </c>
      <c r="AQ5" s="7">
        <f>STDEV(AL2:AL2269)</f>
        <v>13.089325988273549</v>
      </c>
      <c r="AS5" t="s">
        <v>9462</v>
      </c>
      <c r="AT5">
        <v>63.54397394136808</v>
      </c>
      <c r="AU5">
        <v>65.356261022927683</v>
      </c>
      <c r="AX5" s="3" t="s">
        <v>9585</v>
      </c>
      <c r="AY5">
        <v>34</v>
      </c>
      <c r="BA5" s="3" t="s">
        <v>9585</v>
      </c>
      <c r="BB5" s="9">
        <v>1.2878787878787878E-2</v>
      </c>
      <c r="BG5" s="3" t="s">
        <v>9584</v>
      </c>
      <c r="BH5" s="9">
        <v>2.0771513353115726E-2</v>
      </c>
      <c r="BI5" s="9">
        <v>2.6052974381241857E-2</v>
      </c>
      <c r="BJ5" s="9">
        <v>2.5378787878787879E-2</v>
      </c>
      <c r="BP5" s="3" t="s">
        <v>9574</v>
      </c>
      <c r="BQ5" s="9">
        <v>0.18694362017804153</v>
      </c>
      <c r="BR5" s="9">
        <v>0.187147199305254</v>
      </c>
      <c r="BS5" s="9">
        <v>0.18712121212121213</v>
      </c>
    </row>
    <row r="6" spans="1:71" x14ac:dyDescent="0.2">
      <c r="A6">
        <v>35000</v>
      </c>
      <c r="B6">
        <v>77</v>
      </c>
      <c r="C6" t="s">
        <v>104</v>
      </c>
      <c r="D6" t="b">
        <v>0</v>
      </c>
      <c r="E6">
        <f t="shared" si="0"/>
        <v>0.89470674597826905</v>
      </c>
      <c r="H6" t="s">
        <v>2419</v>
      </c>
      <c r="I6" s="8">
        <f>MIN($B$2:$B$2576)</f>
        <v>18</v>
      </c>
      <c r="V6" s="3" t="s">
        <v>9452</v>
      </c>
      <c r="W6" s="9">
        <v>3.2573289902280131E-2</v>
      </c>
      <c r="X6" s="9">
        <v>1.3668430335097001E-2</v>
      </c>
      <c r="Y6" s="9">
        <v>1.5922330097087378E-2</v>
      </c>
      <c r="AA6" s="3" t="s">
        <v>9452</v>
      </c>
      <c r="AB6">
        <v>10</v>
      </c>
      <c r="AC6">
        <v>31</v>
      </c>
      <c r="AD6">
        <v>41</v>
      </c>
      <c r="AJ6">
        <v>77</v>
      </c>
      <c r="AK6">
        <f t="shared" si="1"/>
        <v>0.93816269912865369</v>
      </c>
      <c r="AL6">
        <v>92</v>
      </c>
      <c r="AM6">
        <f t="shared" si="2"/>
        <v>2.0355317761160414</v>
      </c>
      <c r="AO6" t="s">
        <v>4829</v>
      </c>
      <c r="AP6">
        <f>MAX(AJ2:AJ308)</f>
        <v>98</v>
      </c>
      <c r="AQ6">
        <f>MAX(AL2:AL2269)</f>
        <v>101</v>
      </c>
      <c r="AS6" t="s">
        <v>9498</v>
      </c>
      <c r="AT6">
        <v>206.39266781631196</v>
      </c>
      <c r="AU6">
        <v>171.33045482729329</v>
      </c>
      <c r="AX6" s="3" t="s">
        <v>9586</v>
      </c>
      <c r="AY6">
        <v>23</v>
      </c>
      <c r="BA6" s="3" t="s">
        <v>9586</v>
      </c>
      <c r="BB6" s="9">
        <v>8.7121212121212127E-3</v>
      </c>
      <c r="BG6" s="3" t="s">
        <v>9585</v>
      </c>
      <c r="BH6" s="9">
        <v>1.1869436201780416E-2</v>
      </c>
      <c r="BI6" s="9">
        <v>1.3026487190620929E-2</v>
      </c>
      <c r="BJ6" s="9">
        <v>1.2878787878787878E-2</v>
      </c>
      <c r="BP6" s="3" t="s">
        <v>9575</v>
      </c>
      <c r="BQ6" s="9">
        <v>0.12462908011869436</v>
      </c>
      <c r="BR6" s="9">
        <v>9.9869735128093787E-2</v>
      </c>
      <c r="BS6" s="9">
        <v>0.10303030303030303</v>
      </c>
    </row>
    <row r="7" spans="1:71" x14ac:dyDescent="0.2">
      <c r="A7">
        <v>31200</v>
      </c>
      <c r="B7">
        <v>78</v>
      </c>
      <c r="C7" t="s">
        <v>104</v>
      </c>
      <c r="D7" t="b">
        <v>1</v>
      </c>
      <c r="E7">
        <f t="shared" si="0"/>
        <v>0.97014699847160679</v>
      </c>
      <c r="H7" t="s">
        <v>9447</v>
      </c>
      <c r="I7" s="8">
        <f>I5-I6</f>
        <v>83</v>
      </c>
      <c r="V7" s="3" t="s">
        <v>9453</v>
      </c>
      <c r="W7" s="9">
        <v>5.5374592833876218E-2</v>
      </c>
      <c r="X7" s="9">
        <v>4.4091710758377423E-2</v>
      </c>
      <c r="Y7" s="9">
        <v>4.5436893203883492E-2</v>
      </c>
      <c r="AA7" s="3" t="s">
        <v>9453</v>
      </c>
      <c r="AB7">
        <v>17</v>
      </c>
      <c r="AC7">
        <v>100</v>
      </c>
      <c r="AD7">
        <v>117</v>
      </c>
      <c r="AJ7">
        <v>78</v>
      </c>
      <c r="AK7">
        <f t="shared" si="1"/>
        <v>1.0078833354473409</v>
      </c>
      <c r="AL7">
        <v>67</v>
      </c>
      <c r="AM7">
        <f t="shared" si="2"/>
        <v>0.12557858048190626</v>
      </c>
      <c r="AO7" t="s">
        <v>2419</v>
      </c>
      <c r="AP7">
        <f>MIN(AJ2:AJ308)</f>
        <v>19</v>
      </c>
      <c r="AQ7">
        <f>MIN(AL2:AL2269)</f>
        <v>18</v>
      </c>
      <c r="AS7" t="s">
        <v>9499</v>
      </c>
      <c r="AT7">
        <v>307</v>
      </c>
      <c r="AU7">
        <v>2268</v>
      </c>
      <c r="AX7" s="3" t="s">
        <v>9587</v>
      </c>
      <c r="AY7">
        <v>13</v>
      </c>
      <c r="BA7" s="3" t="s">
        <v>9587</v>
      </c>
      <c r="BB7" s="9">
        <v>4.9242424242424239E-3</v>
      </c>
      <c r="BG7" s="3" t="s">
        <v>9586</v>
      </c>
      <c r="BH7" s="9">
        <v>8.9020771513353119E-3</v>
      </c>
      <c r="BI7" s="9">
        <v>8.6843247937472869E-3</v>
      </c>
      <c r="BJ7" s="9">
        <v>8.7121212121212127E-3</v>
      </c>
      <c r="BP7" s="3" t="s">
        <v>9576</v>
      </c>
      <c r="BQ7" s="9">
        <v>3.2640949554896145E-2</v>
      </c>
      <c r="BR7" s="9">
        <v>3.4303082935301779E-2</v>
      </c>
      <c r="BS7" s="9">
        <v>3.4090909090909088E-2</v>
      </c>
    </row>
    <row r="8" spans="1:71" x14ac:dyDescent="0.2">
      <c r="A8">
        <v>27400</v>
      </c>
      <c r="B8">
        <v>60</v>
      </c>
      <c r="C8" t="s">
        <v>104</v>
      </c>
      <c r="D8" t="b">
        <v>0</v>
      </c>
      <c r="E8">
        <f t="shared" si="0"/>
        <v>-0.38777754640847356</v>
      </c>
      <c r="H8" t="s">
        <v>9448</v>
      </c>
      <c r="I8" s="8">
        <v>7</v>
      </c>
      <c r="V8" s="3" t="s">
        <v>9454</v>
      </c>
      <c r="W8" s="9">
        <v>0.10749185667752444</v>
      </c>
      <c r="X8" s="9">
        <v>9.4356261022927684E-2</v>
      </c>
      <c r="Y8" s="9">
        <v>9.592233009708738E-2</v>
      </c>
      <c r="AA8" s="3" t="s">
        <v>9454</v>
      </c>
      <c r="AB8">
        <v>33</v>
      </c>
      <c r="AC8">
        <v>214</v>
      </c>
      <c r="AD8">
        <v>247</v>
      </c>
      <c r="AJ8">
        <v>60</v>
      </c>
      <c r="AK8">
        <f t="shared" si="1"/>
        <v>-0.24708811828902827</v>
      </c>
      <c r="AL8">
        <v>81</v>
      </c>
      <c r="AM8">
        <f t="shared" si="2"/>
        <v>1.1951523700370219</v>
      </c>
      <c r="AO8" t="s">
        <v>9527</v>
      </c>
      <c r="AP8">
        <f>MEDIAN(AJ2:AJ308)</f>
        <v>63</v>
      </c>
      <c r="AQ8">
        <f>MEDIAN(AL2:AL2269)</f>
        <v>65</v>
      </c>
      <c r="AS8" t="s">
        <v>9500</v>
      </c>
      <c r="AT8">
        <v>0</v>
      </c>
      <c r="AX8" s="3" t="s">
        <v>9588</v>
      </c>
      <c r="AY8">
        <v>9</v>
      </c>
      <c r="BA8" s="3" t="s">
        <v>9588</v>
      </c>
      <c r="BB8" s="9">
        <v>3.4090909090909089E-3</v>
      </c>
      <c r="BG8" s="3" t="s">
        <v>9587</v>
      </c>
      <c r="BH8" s="9">
        <v>5.9347181008902079E-3</v>
      </c>
      <c r="BI8" s="9">
        <v>4.7763786365610074E-3</v>
      </c>
      <c r="BJ8" s="9">
        <v>4.9242424242424239E-3</v>
      </c>
      <c r="BP8" s="3" t="s">
        <v>9577</v>
      </c>
      <c r="BQ8" s="9">
        <v>1.7804154302670624E-2</v>
      </c>
      <c r="BR8" s="9">
        <v>1.9973947025618759E-2</v>
      </c>
      <c r="BS8" s="9">
        <v>1.9696969696969695E-2</v>
      </c>
    </row>
    <row r="9" spans="1:71" x14ac:dyDescent="0.2">
      <c r="A9">
        <v>27000</v>
      </c>
      <c r="B9">
        <v>69</v>
      </c>
      <c r="C9" t="s">
        <v>104</v>
      </c>
      <c r="D9" t="b">
        <v>0</v>
      </c>
      <c r="E9">
        <f t="shared" si="0"/>
        <v>0.29118472603156659</v>
      </c>
      <c r="H9" t="s">
        <v>9462</v>
      </c>
      <c r="I9" s="8">
        <f>AVERAGE(B2:B2576)</f>
        <v>65.140194174757283</v>
      </c>
      <c r="V9" s="3" t="s">
        <v>9455</v>
      </c>
      <c r="W9" s="9">
        <v>0.19218241042345277</v>
      </c>
      <c r="X9" s="9">
        <v>0.1917989417989418</v>
      </c>
      <c r="Y9" s="9">
        <v>0.19184466019417476</v>
      </c>
      <c r="AA9" s="3" t="s">
        <v>9455</v>
      </c>
      <c r="AB9">
        <v>59</v>
      </c>
      <c r="AC9">
        <v>435</v>
      </c>
      <c r="AD9">
        <v>494</v>
      </c>
      <c r="AJ9">
        <v>69</v>
      </c>
      <c r="AK9">
        <f t="shared" si="1"/>
        <v>0.38039760857915628</v>
      </c>
      <c r="AL9">
        <v>83</v>
      </c>
      <c r="AM9">
        <f t="shared" si="2"/>
        <v>1.3479486256877529</v>
      </c>
      <c r="AO9" t="s">
        <v>9477</v>
      </c>
      <c r="AS9" t="s">
        <v>9501</v>
      </c>
      <c r="AT9">
        <v>378</v>
      </c>
      <c r="AX9" s="3" t="s">
        <v>9589</v>
      </c>
      <c r="AY9">
        <v>8</v>
      </c>
      <c r="BA9" s="3" t="s">
        <v>9589</v>
      </c>
      <c r="BB9" s="9">
        <v>3.0303030303030303E-3</v>
      </c>
      <c r="BG9" s="3" t="s">
        <v>9588</v>
      </c>
      <c r="BH9" s="9">
        <v>2.967359050445104E-3</v>
      </c>
      <c r="BI9" s="9">
        <v>3.4737299174989146E-3</v>
      </c>
      <c r="BJ9" s="9">
        <v>3.4090909090909089E-3</v>
      </c>
      <c r="BP9" s="3" t="s">
        <v>9578</v>
      </c>
      <c r="BQ9" s="9">
        <v>5.9347181008902079E-3</v>
      </c>
      <c r="BR9" s="9">
        <v>7.3816760746851931E-3</v>
      </c>
      <c r="BS9" s="9">
        <v>7.1969696969696973E-3</v>
      </c>
    </row>
    <row r="10" spans="1:71" x14ac:dyDescent="0.2">
      <c r="A10">
        <v>24400</v>
      </c>
      <c r="B10">
        <v>52</v>
      </c>
      <c r="C10" t="s">
        <v>104</v>
      </c>
      <c r="D10" t="b">
        <v>0</v>
      </c>
      <c r="E10">
        <f t="shared" si="0"/>
        <v>-0.99129956635517602</v>
      </c>
      <c r="H10" s="3" t="s">
        <v>9466</v>
      </c>
      <c r="I10" s="7">
        <f>_xlfn.STDEV.P(B2:B2576)</f>
        <v>13.255522972809654</v>
      </c>
      <c r="V10" s="3" t="s">
        <v>9456</v>
      </c>
      <c r="W10" s="9">
        <v>0.16938110749185667</v>
      </c>
      <c r="X10" s="9">
        <v>0.18650793650793651</v>
      </c>
      <c r="Y10" s="9">
        <v>0.18446601941747573</v>
      </c>
      <c r="AA10" s="3" t="s">
        <v>9456</v>
      </c>
      <c r="AB10">
        <v>52</v>
      </c>
      <c r="AC10">
        <v>423</v>
      </c>
      <c r="AD10">
        <v>475</v>
      </c>
      <c r="AJ10">
        <v>52</v>
      </c>
      <c r="AK10">
        <f t="shared" si="1"/>
        <v>-0.80485320883852562</v>
      </c>
      <c r="AL10">
        <v>65</v>
      </c>
      <c r="AM10">
        <f t="shared" si="2"/>
        <v>-2.7217675168824548E-2</v>
      </c>
      <c r="AO10" t="s">
        <v>9468</v>
      </c>
      <c r="AP10">
        <f>COUNTIF(AK2:AK308,"&gt;3")</f>
        <v>0</v>
      </c>
      <c r="AQ10">
        <f>COUNTIF(AM2:AM308,"&gt;3")</f>
        <v>0</v>
      </c>
      <c r="AS10" t="s">
        <v>9502</v>
      </c>
      <c r="AT10">
        <v>-2.0956809294522349</v>
      </c>
      <c r="AX10" s="3" t="s">
        <v>9590</v>
      </c>
      <c r="AY10">
        <v>2</v>
      </c>
      <c r="BA10" s="3" t="s">
        <v>9590</v>
      </c>
      <c r="BB10" s="9">
        <v>7.5757575757575758E-4</v>
      </c>
      <c r="BG10" s="3" t="s">
        <v>9589</v>
      </c>
      <c r="BH10" s="9">
        <v>5.9347181008902079E-3</v>
      </c>
      <c r="BI10" s="9">
        <v>2.6052974381241857E-3</v>
      </c>
      <c r="BJ10" s="9">
        <v>3.0303030303030303E-3</v>
      </c>
      <c r="BP10" s="3" t="s">
        <v>9579</v>
      </c>
      <c r="BQ10" s="9">
        <v>8.9020771513353119E-3</v>
      </c>
      <c r="BR10" s="9">
        <v>5.2105948762483714E-3</v>
      </c>
      <c r="BS10" s="9">
        <v>5.681818181818182E-3</v>
      </c>
    </row>
    <row r="11" spans="1:71" x14ac:dyDescent="0.2">
      <c r="A11">
        <v>23100</v>
      </c>
      <c r="B11">
        <v>80</v>
      </c>
      <c r="C11" t="s">
        <v>104</v>
      </c>
      <c r="D11" t="b">
        <v>0</v>
      </c>
      <c r="E11">
        <f t="shared" si="0"/>
        <v>1.1210275034582824</v>
      </c>
      <c r="H11" t="s">
        <v>9527</v>
      </c>
      <c r="I11">
        <f>MEDIAN(B2:B2576)</f>
        <v>65</v>
      </c>
      <c r="V11" s="3" t="s">
        <v>9457</v>
      </c>
      <c r="W11" s="9">
        <v>0.17263843648208468</v>
      </c>
      <c r="X11" s="9">
        <v>0.18518518518518517</v>
      </c>
      <c r="Y11" s="9">
        <v>0.18368932038834951</v>
      </c>
      <c r="AA11" s="3" t="s">
        <v>9457</v>
      </c>
      <c r="AB11">
        <v>53</v>
      </c>
      <c r="AC11">
        <v>420</v>
      </c>
      <c r="AD11">
        <v>473</v>
      </c>
      <c r="AJ11">
        <v>80</v>
      </c>
      <c r="AK11">
        <f t="shared" si="1"/>
        <v>1.1473246080847153</v>
      </c>
      <c r="AL11">
        <v>67</v>
      </c>
      <c r="AM11">
        <f t="shared" si="2"/>
        <v>0.12557858048190626</v>
      </c>
      <c r="AO11" t="s">
        <v>9469</v>
      </c>
      <c r="AP11">
        <f>COUNTIF(AK2:AK308,"&lt;-3")</f>
        <v>1</v>
      </c>
      <c r="AQ11">
        <f>COUNTIF(AM2:AM308,"&lt;-3")</f>
        <v>0</v>
      </c>
      <c r="AS11" t="s">
        <v>9503</v>
      </c>
      <c r="AT11">
        <v>1.8387580787830125E-2</v>
      </c>
      <c r="AX11" s="3" t="s">
        <v>9591</v>
      </c>
      <c r="AY11">
        <v>3</v>
      </c>
      <c r="BA11" s="3" t="s">
        <v>9591</v>
      </c>
      <c r="BB11" s="9">
        <v>1.1363636363636363E-3</v>
      </c>
      <c r="BG11" s="3" t="s">
        <v>9590</v>
      </c>
      <c r="BH11" s="9">
        <v>0</v>
      </c>
      <c r="BI11" s="9">
        <v>8.6843247937472864E-4</v>
      </c>
      <c r="BJ11" s="9">
        <v>7.5757575757575758E-4</v>
      </c>
      <c r="BP11" s="3" t="s">
        <v>9580</v>
      </c>
      <c r="BQ11" s="9">
        <v>0</v>
      </c>
      <c r="BR11" s="9">
        <v>1.7368649587494573E-3</v>
      </c>
      <c r="BS11" s="9">
        <v>1.5151515151515152E-3</v>
      </c>
    </row>
    <row r="12" spans="1:71" x14ac:dyDescent="0.2">
      <c r="A12">
        <v>21600</v>
      </c>
      <c r="B12">
        <v>61</v>
      </c>
      <c r="C12" t="s">
        <v>104</v>
      </c>
      <c r="D12" t="b">
        <v>0</v>
      </c>
      <c r="E12">
        <f t="shared" si="0"/>
        <v>-0.31233729391513582</v>
      </c>
      <c r="H12" s="2" t="s">
        <v>8258</v>
      </c>
      <c r="I12" t="s">
        <v>9449</v>
      </c>
      <c r="V12" s="3" t="s">
        <v>9458</v>
      </c>
      <c r="W12" s="9">
        <v>0.14983713355048861</v>
      </c>
      <c r="X12" s="9">
        <v>0.14417989417989419</v>
      </c>
      <c r="Y12" s="9">
        <v>0.14485436893203885</v>
      </c>
      <c r="AA12" s="3" t="s">
        <v>9458</v>
      </c>
      <c r="AB12">
        <v>46</v>
      </c>
      <c r="AC12">
        <v>327</v>
      </c>
      <c r="AD12">
        <v>373</v>
      </c>
      <c r="AJ12">
        <v>61</v>
      </c>
      <c r="AK12">
        <f t="shared" si="1"/>
        <v>-0.17736748197034108</v>
      </c>
      <c r="AL12">
        <v>50</v>
      </c>
      <c r="AM12">
        <f t="shared" si="2"/>
        <v>-1.1731895925493057</v>
      </c>
      <c r="AS12" t="s">
        <v>9504</v>
      </c>
      <c r="AT12">
        <v>1.6488947200363526</v>
      </c>
      <c r="AX12" s="3" t="s">
        <v>9592</v>
      </c>
      <c r="AY12">
        <v>2</v>
      </c>
      <c r="BA12" s="3" t="s">
        <v>9592</v>
      </c>
      <c r="BB12" s="9">
        <v>7.5757575757575758E-4</v>
      </c>
      <c r="BG12" s="3" t="s">
        <v>9591</v>
      </c>
      <c r="BH12" s="9">
        <v>0</v>
      </c>
      <c r="BI12" s="9">
        <v>1.3026487190620929E-3</v>
      </c>
      <c r="BJ12" s="9">
        <v>1.1363636363636363E-3</v>
      </c>
      <c r="BP12" s="3" t="s">
        <v>9581</v>
      </c>
      <c r="BQ12" s="9">
        <v>0</v>
      </c>
      <c r="BR12" s="9">
        <v>8.6843247937472864E-4</v>
      </c>
      <c r="BS12" s="9">
        <v>7.5757575757575758E-4</v>
      </c>
    </row>
    <row r="13" spans="1:71" x14ac:dyDescent="0.2">
      <c r="A13">
        <v>17500</v>
      </c>
      <c r="B13">
        <v>73</v>
      </c>
      <c r="C13" t="s">
        <v>104</v>
      </c>
      <c r="D13" t="b">
        <v>0</v>
      </c>
      <c r="E13">
        <f t="shared" si="0"/>
        <v>0.59294573600491784</v>
      </c>
      <c r="H13" s="3" t="s">
        <v>9450</v>
      </c>
      <c r="I13">
        <v>5</v>
      </c>
      <c r="V13" s="3" t="s">
        <v>9459</v>
      </c>
      <c r="W13" s="9">
        <v>5.8631921824104233E-2</v>
      </c>
      <c r="X13" s="9">
        <v>9.1269841269841265E-2</v>
      </c>
      <c r="Y13" s="9">
        <v>8.7378640776699032E-2</v>
      </c>
      <c r="AA13" s="3" t="s">
        <v>9459</v>
      </c>
      <c r="AB13">
        <v>18</v>
      </c>
      <c r="AC13">
        <v>207</v>
      </c>
      <c r="AD13">
        <v>225</v>
      </c>
      <c r="AJ13">
        <v>73</v>
      </c>
      <c r="AK13">
        <f t="shared" si="1"/>
        <v>0.65928015385390493</v>
      </c>
      <c r="AL13">
        <v>87</v>
      </c>
      <c r="AM13">
        <f t="shared" si="2"/>
        <v>1.6535411369892146</v>
      </c>
      <c r="AS13" t="s">
        <v>9505</v>
      </c>
      <c r="AT13">
        <v>3.6775161575660249E-2</v>
      </c>
      <c r="AX13" s="3" t="s">
        <v>9593</v>
      </c>
      <c r="AY13">
        <v>5</v>
      </c>
      <c r="BA13" s="3" t="s">
        <v>9593</v>
      </c>
      <c r="BB13" s="9">
        <v>1.893939393939394E-3</v>
      </c>
      <c r="BG13" s="3" t="s">
        <v>9592</v>
      </c>
      <c r="BH13" s="9">
        <v>0</v>
      </c>
      <c r="BI13" s="9">
        <v>8.6843247937472864E-4</v>
      </c>
      <c r="BJ13" s="9">
        <v>7.5757575757575758E-4</v>
      </c>
      <c r="BP13" s="3" t="s">
        <v>8259</v>
      </c>
      <c r="BQ13" s="9">
        <v>1</v>
      </c>
      <c r="BR13" s="9">
        <v>1</v>
      </c>
      <c r="BS13" s="9">
        <v>1</v>
      </c>
    </row>
    <row r="14" spans="1:71" ht="16" thickBot="1" x14ac:dyDescent="0.25">
      <c r="A14">
        <v>16700</v>
      </c>
      <c r="B14">
        <v>70</v>
      </c>
      <c r="C14" t="s">
        <v>104</v>
      </c>
      <c r="D14" t="b">
        <v>0</v>
      </c>
      <c r="E14">
        <f t="shared" si="0"/>
        <v>0.36662497852490439</v>
      </c>
      <c r="H14" s="3" t="s">
        <v>9451</v>
      </c>
      <c r="I14">
        <v>11</v>
      </c>
      <c r="V14" s="3" t="s">
        <v>9460</v>
      </c>
      <c r="W14" s="9">
        <v>3.9087947882736153E-2</v>
      </c>
      <c r="X14" s="9">
        <v>3.5273368606701938E-2</v>
      </c>
      <c r="Y14" s="9">
        <v>3.5728155339805827E-2</v>
      </c>
      <c r="AA14" s="3" t="s">
        <v>9460</v>
      </c>
      <c r="AB14">
        <v>12</v>
      </c>
      <c r="AC14">
        <v>80</v>
      </c>
      <c r="AD14">
        <v>92</v>
      </c>
      <c r="AJ14">
        <v>70</v>
      </c>
      <c r="AK14">
        <f t="shared" si="1"/>
        <v>0.45011824489784347</v>
      </c>
      <c r="AL14">
        <v>49</v>
      </c>
      <c r="AM14">
        <f t="shared" si="2"/>
        <v>-1.249587720374671</v>
      </c>
      <c r="AS14" s="12" t="s">
        <v>9506</v>
      </c>
      <c r="AT14" s="12">
        <v>1.9662596355318549</v>
      </c>
      <c r="AU14" s="12"/>
      <c r="AX14" s="3" t="s">
        <v>9594</v>
      </c>
      <c r="AY14">
        <v>1</v>
      </c>
      <c r="BA14" s="3" t="s">
        <v>9594</v>
      </c>
      <c r="BB14" s="9">
        <v>3.7878787878787879E-4</v>
      </c>
      <c r="BG14" s="3" t="s">
        <v>9593</v>
      </c>
      <c r="BH14" s="9">
        <v>5.9347181008902079E-3</v>
      </c>
      <c r="BI14" s="9">
        <v>1.3026487190620929E-3</v>
      </c>
      <c r="BJ14" s="9">
        <v>1.893939393939394E-3</v>
      </c>
    </row>
    <row r="15" spans="1:71" x14ac:dyDescent="0.2">
      <c r="A15">
        <v>16500</v>
      </c>
      <c r="B15">
        <v>55</v>
      </c>
      <c r="C15" t="s">
        <v>104</v>
      </c>
      <c r="D15" t="b">
        <v>0</v>
      </c>
      <c r="E15">
        <f t="shared" si="0"/>
        <v>-0.76497880887516256</v>
      </c>
      <c r="H15" s="3" t="s">
        <v>9452</v>
      </c>
      <c r="I15">
        <v>41</v>
      </c>
      <c r="V15" s="3" t="s">
        <v>9461</v>
      </c>
      <c r="W15" s="9">
        <v>9.7719869706840382E-3</v>
      </c>
      <c r="X15" s="9">
        <v>8.3774250440917103E-3</v>
      </c>
      <c r="Y15" s="9">
        <v>8.5436893203883497E-3</v>
      </c>
      <c r="AA15" s="3" t="s">
        <v>9461</v>
      </c>
      <c r="AB15">
        <v>3</v>
      </c>
      <c r="AC15">
        <v>19</v>
      </c>
      <c r="AD15">
        <v>22</v>
      </c>
      <c r="AJ15">
        <v>55</v>
      </c>
      <c r="AK15">
        <f t="shared" si="1"/>
        <v>-0.59569129988246416</v>
      </c>
      <c r="AL15">
        <v>68</v>
      </c>
      <c r="AM15">
        <f t="shared" si="2"/>
        <v>0.20197670830727169</v>
      </c>
      <c r="AX15" s="3" t="s">
        <v>9595</v>
      </c>
      <c r="AY15">
        <v>1</v>
      </c>
      <c r="BA15" s="3" t="s">
        <v>9595</v>
      </c>
      <c r="BB15" s="9">
        <v>3.7878787878787879E-4</v>
      </c>
      <c r="BG15" s="3" t="s">
        <v>9594</v>
      </c>
      <c r="BH15" s="9">
        <v>0</v>
      </c>
      <c r="BI15" s="9">
        <v>4.3421623968736432E-4</v>
      </c>
      <c r="BJ15" s="9">
        <v>3.7878787878787879E-4</v>
      </c>
    </row>
    <row r="16" spans="1:71" x14ac:dyDescent="0.2">
      <c r="A16">
        <v>14700</v>
      </c>
      <c r="B16">
        <v>68</v>
      </c>
      <c r="C16" t="s">
        <v>104</v>
      </c>
      <c r="D16" t="b">
        <v>0</v>
      </c>
      <c r="E16">
        <f t="shared" si="0"/>
        <v>0.21574447353822881</v>
      </c>
      <c r="H16" s="3" t="s">
        <v>9453</v>
      </c>
      <c r="I16">
        <v>117</v>
      </c>
      <c r="V16" s="3" t="s">
        <v>8259</v>
      </c>
      <c r="W16" s="9">
        <v>1</v>
      </c>
      <c r="X16" s="9">
        <v>1</v>
      </c>
      <c r="Y16" s="9">
        <v>1</v>
      </c>
      <c r="AA16" s="3" t="s">
        <v>8259</v>
      </c>
      <c r="AB16">
        <v>307</v>
      </c>
      <c r="AC16">
        <v>2268</v>
      </c>
      <c r="AD16">
        <v>2575</v>
      </c>
      <c r="AJ16">
        <v>68</v>
      </c>
      <c r="AK16">
        <f t="shared" si="1"/>
        <v>0.31067697226046909</v>
      </c>
      <c r="AL16">
        <v>38</v>
      </c>
      <c r="AM16">
        <f t="shared" si="2"/>
        <v>-2.0899671264536908</v>
      </c>
      <c r="AX16" s="3" t="s">
        <v>9596</v>
      </c>
      <c r="AY16">
        <v>3</v>
      </c>
      <c r="BA16" s="3" t="s">
        <v>9596</v>
      </c>
      <c r="BB16" s="9">
        <v>1.1363636363636363E-3</v>
      </c>
      <c r="BG16" s="3" t="s">
        <v>9595</v>
      </c>
      <c r="BH16" s="9">
        <v>0</v>
      </c>
      <c r="BI16" s="9">
        <v>4.3421623968736432E-4</v>
      </c>
      <c r="BJ16" s="9">
        <v>3.7878787878787879E-4</v>
      </c>
    </row>
    <row r="17" spans="1:62" x14ac:dyDescent="0.2">
      <c r="A17">
        <v>14100</v>
      </c>
      <c r="B17">
        <v>93</v>
      </c>
      <c r="C17" t="s">
        <v>104</v>
      </c>
      <c r="D17" t="b">
        <v>0</v>
      </c>
      <c r="E17">
        <f t="shared" si="0"/>
        <v>2.101750785871674</v>
      </c>
      <c r="H17" s="3" t="s">
        <v>9454</v>
      </c>
      <c r="I17">
        <v>247</v>
      </c>
      <c r="AJ17">
        <v>93</v>
      </c>
      <c r="AK17">
        <f t="shared" si="1"/>
        <v>2.0536928802276484</v>
      </c>
      <c r="AL17">
        <v>87</v>
      </c>
      <c r="AM17">
        <f t="shared" si="2"/>
        <v>1.6535411369892146</v>
      </c>
      <c r="AX17" s="3" t="s">
        <v>9597</v>
      </c>
      <c r="AY17">
        <v>3</v>
      </c>
      <c r="BA17" s="3" t="s">
        <v>9597</v>
      </c>
      <c r="BB17" s="9">
        <v>1.1363636363636363E-3</v>
      </c>
      <c r="BG17" s="3" t="s">
        <v>9596</v>
      </c>
      <c r="BH17" s="9">
        <v>0</v>
      </c>
      <c r="BI17" s="9">
        <v>1.3026487190620929E-3</v>
      </c>
      <c r="BJ17" s="9">
        <v>1.1363636363636363E-3</v>
      </c>
    </row>
    <row r="18" spans="1:62" x14ac:dyDescent="0.2">
      <c r="A18">
        <v>13700</v>
      </c>
      <c r="B18">
        <v>76</v>
      </c>
      <c r="C18" t="s">
        <v>104</v>
      </c>
      <c r="D18" t="b">
        <v>1</v>
      </c>
      <c r="E18">
        <f t="shared" si="0"/>
        <v>0.81926649348493119</v>
      </c>
      <c r="H18" s="3" t="s">
        <v>9455</v>
      </c>
      <c r="I18">
        <v>494</v>
      </c>
      <c r="V18" s="3"/>
      <c r="W18" s="7"/>
      <c r="AJ18">
        <v>76</v>
      </c>
      <c r="AK18">
        <f t="shared" si="1"/>
        <v>0.8684420628099665</v>
      </c>
      <c r="AL18">
        <v>74</v>
      </c>
      <c r="AM18">
        <f t="shared" si="2"/>
        <v>0.6603654752594641</v>
      </c>
      <c r="AX18" s="3" t="s">
        <v>9598</v>
      </c>
      <c r="AY18">
        <v>2</v>
      </c>
      <c r="BA18" s="3" t="s">
        <v>9598</v>
      </c>
      <c r="BB18" s="9">
        <v>7.5757575757575758E-4</v>
      </c>
      <c r="BG18" s="3" t="s">
        <v>9597</v>
      </c>
      <c r="BH18" s="9">
        <v>2.967359050445104E-3</v>
      </c>
      <c r="BI18" s="9">
        <v>8.6843247937472864E-4</v>
      </c>
      <c r="BJ18" s="9">
        <v>1.1363636363636363E-3</v>
      </c>
    </row>
    <row r="19" spans="1:62" x14ac:dyDescent="0.2">
      <c r="A19">
        <v>12000</v>
      </c>
      <c r="B19">
        <v>59</v>
      </c>
      <c r="C19" t="s">
        <v>104</v>
      </c>
      <c r="D19" t="b">
        <v>0</v>
      </c>
      <c r="E19">
        <f t="shared" si="0"/>
        <v>-0.46321779890181136</v>
      </c>
      <c r="H19" s="3" t="s">
        <v>9456</v>
      </c>
      <c r="I19">
        <v>475</v>
      </c>
      <c r="AJ19">
        <v>59</v>
      </c>
      <c r="AK19">
        <f t="shared" si="1"/>
        <v>-0.3168087546077154</v>
      </c>
      <c r="AL19">
        <v>78</v>
      </c>
      <c r="AM19">
        <f t="shared" si="2"/>
        <v>0.9659579865609258</v>
      </c>
      <c r="AX19" s="3" t="s">
        <v>9599</v>
      </c>
      <c r="AY19">
        <v>1</v>
      </c>
      <c r="BA19" s="3" t="s">
        <v>9599</v>
      </c>
      <c r="BB19" s="9">
        <v>3.7878787878787879E-4</v>
      </c>
      <c r="BG19" s="3" t="s">
        <v>9598</v>
      </c>
      <c r="BH19" s="9">
        <v>0</v>
      </c>
      <c r="BI19" s="9">
        <v>8.6843247937472864E-4</v>
      </c>
      <c r="BJ19" s="9">
        <v>7.5757575757575758E-4</v>
      </c>
    </row>
    <row r="20" spans="1:62" x14ac:dyDescent="0.2">
      <c r="A20">
        <v>10900</v>
      </c>
      <c r="B20">
        <v>85</v>
      </c>
      <c r="C20" t="s">
        <v>104</v>
      </c>
      <c r="D20" t="b">
        <v>1</v>
      </c>
      <c r="E20">
        <f t="shared" si="0"/>
        <v>1.4982287659249713</v>
      </c>
      <c r="H20" s="3" t="s">
        <v>9457</v>
      </c>
      <c r="I20">
        <v>473</v>
      </c>
      <c r="AJ20">
        <v>85</v>
      </c>
      <c r="AK20">
        <f t="shared" si="1"/>
        <v>1.4959277896781511</v>
      </c>
      <c r="AL20">
        <v>65</v>
      </c>
      <c r="AM20">
        <f t="shared" si="2"/>
        <v>-2.7217675168824548E-2</v>
      </c>
      <c r="AX20" s="3" t="s">
        <v>9600</v>
      </c>
      <c r="AY20">
        <v>2</v>
      </c>
      <c r="BA20" s="3" t="s">
        <v>9600</v>
      </c>
      <c r="BB20" s="9">
        <v>7.5757575757575758E-4</v>
      </c>
      <c r="BG20" s="3" t="s">
        <v>9599</v>
      </c>
      <c r="BH20" s="9">
        <v>0</v>
      </c>
      <c r="BI20" s="9">
        <v>4.3421623968736432E-4</v>
      </c>
      <c r="BJ20" s="9">
        <v>3.7878787878787879E-4</v>
      </c>
    </row>
    <row r="21" spans="1:62" x14ac:dyDescent="0.2">
      <c r="A21">
        <v>10200</v>
      </c>
      <c r="B21">
        <v>74</v>
      </c>
      <c r="C21" t="s">
        <v>104</v>
      </c>
      <c r="D21" t="b">
        <v>0</v>
      </c>
      <c r="E21">
        <f t="shared" si="0"/>
        <v>0.66838598849825559</v>
      </c>
      <c r="H21" s="3" t="s">
        <v>9458</v>
      </c>
      <c r="I21">
        <v>373</v>
      </c>
      <c r="AJ21">
        <v>74</v>
      </c>
      <c r="AK21">
        <f t="shared" si="1"/>
        <v>0.72900079017259212</v>
      </c>
      <c r="AL21">
        <v>58</v>
      </c>
      <c r="AM21">
        <f t="shared" si="2"/>
        <v>-0.56200456994638237</v>
      </c>
      <c r="AX21" s="3" t="s">
        <v>9601</v>
      </c>
      <c r="AY21">
        <v>1</v>
      </c>
      <c r="BA21" s="3" t="s">
        <v>9601</v>
      </c>
      <c r="BB21" s="9">
        <v>3.7878787878787879E-4</v>
      </c>
      <c r="BG21" s="3" t="s">
        <v>9600</v>
      </c>
      <c r="BH21" s="9">
        <v>0</v>
      </c>
      <c r="BI21" s="9">
        <v>8.6843247937472864E-4</v>
      </c>
      <c r="BJ21" s="9">
        <v>7.5757575757575758E-4</v>
      </c>
    </row>
    <row r="22" spans="1:62" x14ac:dyDescent="0.2">
      <c r="A22">
        <v>10100</v>
      </c>
      <c r="B22">
        <v>59</v>
      </c>
      <c r="C22" t="s">
        <v>104</v>
      </c>
      <c r="D22" t="b">
        <v>1</v>
      </c>
      <c r="E22">
        <f t="shared" si="0"/>
        <v>-0.46321779890181136</v>
      </c>
      <c r="H22" s="3" t="s">
        <v>9459</v>
      </c>
      <c r="I22">
        <v>225</v>
      </c>
      <c r="AJ22">
        <v>59</v>
      </c>
      <c r="AK22">
        <f t="shared" si="1"/>
        <v>-0.3168087546077154</v>
      </c>
      <c r="AL22">
        <v>60</v>
      </c>
      <c r="AM22">
        <f t="shared" si="2"/>
        <v>-0.40920831429565158</v>
      </c>
      <c r="AX22" s="3" t="s">
        <v>9602</v>
      </c>
      <c r="AY22">
        <v>1</v>
      </c>
      <c r="BA22" s="3" t="s">
        <v>9602</v>
      </c>
      <c r="BB22" s="9">
        <v>3.7878787878787879E-4</v>
      </c>
      <c r="BG22" s="3" t="s">
        <v>9601</v>
      </c>
      <c r="BH22" s="9">
        <v>0</v>
      </c>
      <c r="BI22" s="9">
        <v>4.3421623968736432E-4</v>
      </c>
      <c r="BJ22" s="9">
        <v>3.7878787878787879E-4</v>
      </c>
    </row>
    <row r="23" spans="1:62" x14ac:dyDescent="0.2">
      <c r="A23">
        <v>9800</v>
      </c>
      <c r="B23">
        <v>55</v>
      </c>
      <c r="C23" t="s">
        <v>104</v>
      </c>
      <c r="D23" t="b">
        <v>0</v>
      </c>
      <c r="E23">
        <f t="shared" si="0"/>
        <v>-0.76497880887516256</v>
      </c>
      <c r="H23" s="3" t="s">
        <v>9460</v>
      </c>
      <c r="I23">
        <v>92</v>
      </c>
      <c r="AJ23">
        <v>55</v>
      </c>
      <c r="AK23">
        <f t="shared" si="1"/>
        <v>-0.59569129988246416</v>
      </c>
      <c r="AL23">
        <v>85</v>
      </c>
      <c r="AM23">
        <f t="shared" si="2"/>
        <v>1.5007448813384836</v>
      </c>
      <c r="AX23" s="3" t="s">
        <v>9603</v>
      </c>
      <c r="AY23">
        <v>1</v>
      </c>
      <c r="BA23" s="3" t="s">
        <v>9603</v>
      </c>
      <c r="BB23" s="9">
        <v>3.7878787878787879E-4</v>
      </c>
      <c r="BG23" s="3" t="s">
        <v>9602</v>
      </c>
      <c r="BH23" s="9">
        <v>0</v>
      </c>
      <c r="BI23" s="9">
        <v>4.3421623968736432E-4</v>
      </c>
      <c r="BJ23" s="9">
        <v>3.7878787878787879E-4</v>
      </c>
    </row>
    <row r="24" spans="1:62" x14ac:dyDescent="0.2">
      <c r="A24">
        <v>9600</v>
      </c>
      <c r="B24">
        <v>58</v>
      </c>
      <c r="C24" t="s">
        <v>104</v>
      </c>
      <c r="D24" t="b">
        <v>0</v>
      </c>
      <c r="E24">
        <f t="shared" si="0"/>
        <v>-0.53865805139514922</v>
      </c>
      <c r="H24" s="3" t="s">
        <v>9461</v>
      </c>
      <c r="I24">
        <v>22</v>
      </c>
      <c r="AJ24">
        <v>58</v>
      </c>
      <c r="AK24">
        <f t="shared" si="1"/>
        <v>-0.38652939092640259</v>
      </c>
      <c r="AL24">
        <v>39</v>
      </c>
      <c r="AM24">
        <f t="shared" si="2"/>
        <v>-2.0135689986283252</v>
      </c>
      <c r="AX24" s="3" t="s">
        <v>8259</v>
      </c>
      <c r="AY24">
        <v>2640</v>
      </c>
      <c r="BA24" s="3" t="s">
        <v>8259</v>
      </c>
      <c r="BB24" s="9">
        <v>1</v>
      </c>
      <c r="BG24" s="3" t="s">
        <v>9603</v>
      </c>
      <c r="BH24" s="9">
        <v>0</v>
      </c>
      <c r="BI24" s="9">
        <v>4.3421623968736432E-4</v>
      </c>
      <c r="BJ24" s="9">
        <v>3.7878787878787879E-4</v>
      </c>
    </row>
    <row r="25" spans="1:62" x14ac:dyDescent="0.2">
      <c r="A25">
        <v>9600</v>
      </c>
      <c r="B25">
        <v>62</v>
      </c>
      <c r="C25" t="s">
        <v>104</v>
      </c>
      <c r="D25" t="b">
        <v>0</v>
      </c>
      <c r="E25">
        <f t="shared" si="0"/>
        <v>-0.23689704142179799</v>
      </c>
      <c r="H25" s="3" t="s">
        <v>8259</v>
      </c>
      <c r="I25">
        <v>2575</v>
      </c>
      <c r="AJ25">
        <v>62</v>
      </c>
      <c r="AK25">
        <f t="shared" si="1"/>
        <v>-0.10764684565165392</v>
      </c>
      <c r="AL25">
        <v>83</v>
      </c>
      <c r="AM25">
        <f t="shared" si="2"/>
        <v>1.3479486256877529</v>
      </c>
      <c r="BG25" s="3" t="s">
        <v>8259</v>
      </c>
      <c r="BH25" s="9">
        <v>1</v>
      </c>
      <c r="BI25" s="9">
        <v>1</v>
      </c>
      <c r="BJ25" s="9">
        <v>1</v>
      </c>
    </row>
    <row r="26" spans="1:62" x14ac:dyDescent="0.2">
      <c r="A26">
        <v>9600</v>
      </c>
      <c r="B26">
        <v>64</v>
      </c>
      <c r="C26" t="s">
        <v>104</v>
      </c>
      <c r="D26" t="b">
        <v>0</v>
      </c>
      <c r="E26">
        <f t="shared" si="0"/>
        <v>-8.6016536435122387E-2</v>
      </c>
      <c r="AJ26">
        <v>64</v>
      </c>
      <c r="AK26">
        <f t="shared" si="1"/>
        <v>3.1794426985720423E-2</v>
      </c>
      <c r="AL26">
        <v>86</v>
      </c>
      <c r="AM26">
        <f t="shared" si="2"/>
        <v>1.577143009163849</v>
      </c>
    </row>
    <row r="27" spans="1:62" x14ac:dyDescent="0.2">
      <c r="A27">
        <v>9600</v>
      </c>
      <c r="B27">
        <v>66</v>
      </c>
      <c r="C27" t="s">
        <v>104</v>
      </c>
      <c r="D27" t="b">
        <v>0</v>
      </c>
      <c r="E27">
        <f t="shared" si="0"/>
        <v>6.4863968551553214E-2</v>
      </c>
      <c r="AJ27">
        <v>66</v>
      </c>
      <c r="AK27">
        <f t="shared" si="1"/>
        <v>0.17123569962309476</v>
      </c>
      <c r="AL27">
        <v>85</v>
      </c>
      <c r="AM27">
        <f t="shared" si="2"/>
        <v>1.5007448813384836</v>
      </c>
    </row>
    <row r="28" spans="1:62" x14ac:dyDescent="0.2">
      <c r="A28">
        <v>9200</v>
      </c>
      <c r="B28">
        <v>79</v>
      </c>
      <c r="C28" t="s">
        <v>104</v>
      </c>
      <c r="D28" t="b">
        <v>0</v>
      </c>
      <c r="E28">
        <f t="shared" si="0"/>
        <v>1.0455872509649446</v>
      </c>
      <c r="H28" s="3"/>
      <c r="AJ28">
        <v>79</v>
      </c>
      <c r="AK28">
        <f t="shared" si="1"/>
        <v>1.077603971766028</v>
      </c>
      <c r="AL28">
        <v>58</v>
      </c>
      <c r="AM28">
        <f t="shared" si="2"/>
        <v>-0.56200456994638237</v>
      </c>
    </row>
    <row r="29" spans="1:62" x14ac:dyDescent="0.2">
      <c r="A29">
        <v>8900</v>
      </c>
      <c r="B29">
        <v>70</v>
      </c>
      <c r="C29" t="s">
        <v>104</v>
      </c>
      <c r="D29" t="b">
        <v>0</v>
      </c>
      <c r="E29">
        <f t="shared" si="0"/>
        <v>0.36662497852490439</v>
      </c>
      <c r="AJ29">
        <v>70</v>
      </c>
      <c r="AK29">
        <f t="shared" si="1"/>
        <v>0.45011824489784347</v>
      </c>
      <c r="AL29">
        <v>87</v>
      </c>
      <c r="AM29">
        <f t="shared" si="2"/>
        <v>1.6535411369892146</v>
      </c>
    </row>
    <row r="30" spans="1:62" x14ac:dyDescent="0.2">
      <c r="A30">
        <v>8800</v>
      </c>
      <c r="B30">
        <v>47</v>
      </c>
      <c r="C30" t="s">
        <v>104</v>
      </c>
      <c r="D30" t="b">
        <v>1</v>
      </c>
      <c r="E30">
        <f t="shared" si="0"/>
        <v>-1.368500828821865</v>
      </c>
      <c r="H30" t="s">
        <v>9473</v>
      </c>
      <c r="AJ30">
        <v>47</v>
      </c>
      <c r="AK30">
        <f t="shared" si="1"/>
        <v>-1.1534563904319615</v>
      </c>
      <c r="AL30">
        <v>94</v>
      </c>
      <c r="AM30">
        <f t="shared" si="2"/>
        <v>2.1883280317667722</v>
      </c>
    </row>
    <row r="31" spans="1:62" x14ac:dyDescent="0.2">
      <c r="A31">
        <v>8800</v>
      </c>
      <c r="B31">
        <v>72</v>
      </c>
      <c r="C31" t="s">
        <v>104</v>
      </c>
      <c r="D31" t="b">
        <v>0</v>
      </c>
      <c r="E31">
        <f t="shared" si="0"/>
        <v>0.51750548351157999</v>
      </c>
      <c r="H31" t="s">
        <v>9468</v>
      </c>
      <c r="I31">
        <f>COUNTIF($E$2:$E$2576,"&gt;3")</f>
        <v>0</v>
      </c>
      <c r="AJ31">
        <v>72</v>
      </c>
      <c r="AK31">
        <f t="shared" si="1"/>
        <v>0.58955951753521785</v>
      </c>
      <c r="AL31">
        <v>51</v>
      </c>
      <c r="AM31">
        <f t="shared" si="2"/>
        <v>-1.0967914647239403</v>
      </c>
    </row>
    <row r="32" spans="1:62" x14ac:dyDescent="0.2">
      <c r="A32">
        <v>8500</v>
      </c>
      <c r="B32">
        <v>74</v>
      </c>
      <c r="C32" t="s">
        <v>104</v>
      </c>
      <c r="D32" t="b">
        <v>0</v>
      </c>
      <c r="E32">
        <f t="shared" si="0"/>
        <v>0.66838598849825559</v>
      </c>
      <c r="H32" t="s">
        <v>9469</v>
      </c>
      <c r="I32">
        <f>COUNTIF($E$2:$E$2576,"&lt;-3")</f>
        <v>5</v>
      </c>
      <c r="AJ32">
        <v>74</v>
      </c>
      <c r="AK32">
        <f t="shared" si="1"/>
        <v>0.72900079017259212</v>
      </c>
      <c r="AL32">
        <v>54</v>
      </c>
      <c r="AM32">
        <f t="shared" si="2"/>
        <v>-0.86759708124784407</v>
      </c>
    </row>
    <row r="33" spans="1:39" x14ac:dyDescent="0.2">
      <c r="A33">
        <v>8400</v>
      </c>
      <c r="B33">
        <v>72</v>
      </c>
      <c r="C33" t="s">
        <v>104</v>
      </c>
      <c r="D33" t="b">
        <v>0</v>
      </c>
      <c r="E33">
        <f t="shared" si="0"/>
        <v>0.51750548351157999</v>
      </c>
      <c r="AJ33">
        <v>72</v>
      </c>
      <c r="AK33">
        <f t="shared" si="1"/>
        <v>0.58955951753521785</v>
      </c>
      <c r="AL33">
        <v>30</v>
      </c>
      <c r="AM33">
        <f t="shared" si="2"/>
        <v>-2.7011521490566137</v>
      </c>
    </row>
    <row r="34" spans="1:39" x14ac:dyDescent="0.2">
      <c r="A34">
        <v>8400</v>
      </c>
      <c r="B34">
        <v>77</v>
      </c>
      <c r="C34" t="s">
        <v>104</v>
      </c>
      <c r="D34" t="b">
        <v>0</v>
      </c>
      <c r="E34">
        <f t="shared" si="0"/>
        <v>0.89470674597826905</v>
      </c>
      <c r="AJ34">
        <v>77</v>
      </c>
      <c r="AK34">
        <f t="shared" si="1"/>
        <v>0.93816269912865369</v>
      </c>
      <c r="AL34">
        <v>54</v>
      </c>
      <c r="AM34">
        <f t="shared" si="2"/>
        <v>-0.86759708124784407</v>
      </c>
    </row>
    <row r="35" spans="1:39" x14ac:dyDescent="0.2">
      <c r="A35">
        <v>8200</v>
      </c>
      <c r="B35">
        <v>41</v>
      </c>
      <c r="C35" t="s">
        <v>104</v>
      </c>
      <c r="D35" t="b">
        <v>0</v>
      </c>
      <c r="E35">
        <f t="shared" si="0"/>
        <v>-1.8211423437818919</v>
      </c>
      <c r="AJ35">
        <v>41</v>
      </c>
      <c r="AK35">
        <f t="shared" si="1"/>
        <v>-1.5717802083440846</v>
      </c>
      <c r="AL35">
        <v>74</v>
      </c>
      <c r="AM35">
        <f t="shared" si="2"/>
        <v>0.6603654752594641</v>
      </c>
    </row>
    <row r="36" spans="1:39" x14ac:dyDescent="0.2">
      <c r="A36">
        <v>8100</v>
      </c>
      <c r="B36">
        <v>58</v>
      </c>
      <c r="C36" t="s">
        <v>104</v>
      </c>
      <c r="D36" t="b">
        <v>0</v>
      </c>
      <c r="E36">
        <f t="shared" si="0"/>
        <v>-0.53865805139514922</v>
      </c>
      <c r="AJ36">
        <v>58</v>
      </c>
      <c r="AK36">
        <f t="shared" si="1"/>
        <v>-0.38652939092640259</v>
      </c>
      <c r="AL36">
        <v>65</v>
      </c>
      <c r="AM36">
        <f t="shared" si="2"/>
        <v>-2.7217675168824548E-2</v>
      </c>
    </row>
    <row r="37" spans="1:39" x14ac:dyDescent="0.2">
      <c r="A37">
        <v>7900</v>
      </c>
      <c r="B37">
        <v>71</v>
      </c>
      <c r="C37" t="s">
        <v>104</v>
      </c>
      <c r="D37" t="b">
        <v>0</v>
      </c>
      <c r="E37">
        <f t="shared" si="0"/>
        <v>0.44206523101824219</v>
      </c>
      <c r="AJ37">
        <v>71</v>
      </c>
      <c r="AK37">
        <f t="shared" si="1"/>
        <v>0.51983888121653066</v>
      </c>
      <c r="AL37">
        <v>74</v>
      </c>
      <c r="AM37">
        <f t="shared" si="2"/>
        <v>0.6603654752594641</v>
      </c>
    </row>
    <row r="38" spans="1:39" x14ac:dyDescent="0.2">
      <c r="A38">
        <v>7700</v>
      </c>
      <c r="B38">
        <v>42</v>
      </c>
      <c r="C38" t="s">
        <v>104</v>
      </c>
      <c r="D38" t="b">
        <v>0</v>
      </c>
      <c r="E38">
        <f t="shared" si="0"/>
        <v>-1.7457020912885539</v>
      </c>
      <c r="AJ38">
        <v>42</v>
      </c>
      <c r="AK38">
        <f t="shared" si="1"/>
        <v>-1.5020595720253973</v>
      </c>
      <c r="AL38">
        <v>72</v>
      </c>
      <c r="AM38">
        <f t="shared" si="2"/>
        <v>0.50756921960873336</v>
      </c>
    </row>
    <row r="39" spans="1:39" x14ac:dyDescent="0.2">
      <c r="A39">
        <v>7600</v>
      </c>
      <c r="B39">
        <v>62</v>
      </c>
      <c r="C39" t="s">
        <v>104</v>
      </c>
      <c r="D39" t="b">
        <v>1</v>
      </c>
      <c r="E39">
        <f t="shared" si="0"/>
        <v>-0.23689704142179799</v>
      </c>
      <c r="AJ39">
        <v>62</v>
      </c>
      <c r="AK39">
        <f t="shared" si="1"/>
        <v>-0.10764684565165392</v>
      </c>
      <c r="AL39">
        <v>82</v>
      </c>
      <c r="AM39">
        <f t="shared" si="2"/>
        <v>1.2715504978623875</v>
      </c>
    </row>
    <row r="40" spans="1:39" x14ac:dyDescent="0.2">
      <c r="A40">
        <v>7300</v>
      </c>
      <c r="B40">
        <v>55</v>
      </c>
      <c r="C40" t="s">
        <v>104</v>
      </c>
      <c r="D40" t="b">
        <v>1</v>
      </c>
      <c r="E40">
        <f t="shared" si="0"/>
        <v>-0.76497880887516256</v>
      </c>
      <c r="AJ40">
        <v>55</v>
      </c>
      <c r="AK40">
        <f t="shared" si="1"/>
        <v>-0.59569129988246416</v>
      </c>
      <c r="AL40">
        <v>43</v>
      </c>
      <c r="AM40">
        <f t="shared" si="2"/>
        <v>-1.7079764873268635</v>
      </c>
    </row>
    <row r="41" spans="1:39" x14ac:dyDescent="0.2">
      <c r="A41">
        <v>7100</v>
      </c>
      <c r="B41">
        <v>79</v>
      </c>
      <c r="C41" t="s">
        <v>104</v>
      </c>
      <c r="D41" t="b">
        <v>1</v>
      </c>
      <c r="E41">
        <f t="shared" si="0"/>
        <v>1.0455872509649446</v>
      </c>
      <c r="AJ41">
        <v>79</v>
      </c>
      <c r="AK41">
        <f t="shared" si="1"/>
        <v>1.077603971766028</v>
      </c>
      <c r="AL41">
        <v>87</v>
      </c>
      <c r="AM41">
        <f t="shared" si="2"/>
        <v>1.6535411369892146</v>
      </c>
    </row>
    <row r="42" spans="1:39" x14ac:dyDescent="0.2">
      <c r="A42">
        <v>7100</v>
      </c>
      <c r="B42">
        <v>61</v>
      </c>
      <c r="C42" t="s">
        <v>104</v>
      </c>
      <c r="D42" t="b">
        <v>0</v>
      </c>
      <c r="E42">
        <f t="shared" si="0"/>
        <v>-0.31233729391513582</v>
      </c>
      <c r="AJ42">
        <v>61</v>
      </c>
      <c r="AK42">
        <f t="shared" si="1"/>
        <v>-0.17736748197034108</v>
      </c>
      <c r="AL42">
        <v>95</v>
      </c>
      <c r="AM42">
        <f t="shared" si="2"/>
        <v>2.2647261595921377</v>
      </c>
    </row>
    <row r="43" spans="1:39" x14ac:dyDescent="0.2">
      <c r="A43">
        <v>7000</v>
      </c>
      <c r="B43">
        <v>55</v>
      </c>
      <c r="C43" t="s">
        <v>104</v>
      </c>
      <c r="D43" t="b">
        <v>0</v>
      </c>
      <c r="E43">
        <f t="shared" si="0"/>
        <v>-0.76497880887516256</v>
      </c>
      <c r="AJ43">
        <v>55</v>
      </c>
      <c r="AK43">
        <f t="shared" si="1"/>
        <v>-0.59569129988246416</v>
      </c>
      <c r="AL43">
        <v>64</v>
      </c>
      <c r="AM43">
        <f t="shared" si="2"/>
        <v>-0.10361580299418996</v>
      </c>
    </row>
    <row r="44" spans="1:39" x14ac:dyDescent="0.2">
      <c r="A44">
        <v>6900</v>
      </c>
      <c r="B44">
        <v>87</v>
      </c>
      <c r="C44" t="s">
        <v>104</v>
      </c>
      <c r="D44" t="b">
        <v>0</v>
      </c>
      <c r="E44">
        <f t="shared" si="0"/>
        <v>1.6491092709116471</v>
      </c>
      <c r="AJ44">
        <v>87</v>
      </c>
      <c r="AK44">
        <f t="shared" si="1"/>
        <v>1.6353690623155253</v>
      </c>
      <c r="AL44">
        <v>84</v>
      </c>
      <c r="AM44">
        <f t="shared" si="2"/>
        <v>1.4243467535131182</v>
      </c>
    </row>
    <row r="45" spans="1:39" x14ac:dyDescent="0.2">
      <c r="A45">
        <v>6900</v>
      </c>
      <c r="B45">
        <v>89</v>
      </c>
      <c r="C45" t="s">
        <v>104</v>
      </c>
      <c r="D45" t="b">
        <v>0</v>
      </c>
      <c r="E45">
        <f t="shared" si="0"/>
        <v>1.7999897758983225</v>
      </c>
      <c r="AJ45">
        <v>89</v>
      </c>
      <c r="AK45">
        <f t="shared" si="1"/>
        <v>1.7748103349528996</v>
      </c>
      <c r="AL45">
        <v>76</v>
      </c>
      <c r="AM45">
        <f t="shared" si="2"/>
        <v>0.81316173091019495</v>
      </c>
    </row>
    <row r="46" spans="1:39" x14ac:dyDescent="0.2">
      <c r="A46">
        <v>6900</v>
      </c>
      <c r="B46">
        <v>54</v>
      </c>
      <c r="C46" t="s">
        <v>104</v>
      </c>
      <c r="D46" t="b">
        <v>0</v>
      </c>
      <c r="E46">
        <f t="shared" si="0"/>
        <v>-0.84041906136850042</v>
      </c>
      <c r="AJ46">
        <v>54</v>
      </c>
      <c r="AK46">
        <f t="shared" si="1"/>
        <v>-0.66541193620115124</v>
      </c>
      <c r="AL46">
        <v>51</v>
      </c>
      <c r="AM46">
        <f t="shared" si="2"/>
        <v>-1.0967914647239403</v>
      </c>
    </row>
    <row r="47" spans="1:39" x14ac:dyDescent="0.2">
      <c r="A47">
        <v>6900</v>
      </c>
      <c r="B47">
        <v>68</v>
      </c>
      <c r="C47" t="s">
        <v>104</v>
      </c>
      <c r="D47" t="b">
        <v>0</v>
      </c>
      <c r="E47">
        <f t="shared" si="0"/>
        <v>0.21574447353822881</v>
      </c>
      <c r="AJ47">
        <v>68</v>
      </c>
      <c r="AK47">
        <f t="shared" si="1"/>
        <v>0.31067697226046909</v>
      </c>
      <c r="AL47">
        <v>69</v>
      </c>
      <c r="AM47">
        <f t="shared" si="2"/>
        <v>0.27837483613263708</v>
      </c>
    </row>
    <row r="48" spans="1:39" x14ac:dyDescent="0.2">
      <c r="A48">
        <v>6800</v>
      </c>
      <c r="B48">
        <v>59</v>
      </c>
      <c r="C48" t="s">
        <v>104</v>
      </c>
      <c r="D48" t="b">
        <v>0</v>
      </c>
      <c r="E48">
        <f t="shared" si="0"/>
        <v>-0.46321779890181136</v>
      </c>
      <c r="AJ48">
        <v>59</v>
      </c>
      <c r="AK48">
        <f t="shared" si="1"/>
        <v>-0.3168087546077154</v>
      </c>
      <c r="AL48">
        <v>77</v>
      </c>
      <c r="AM48">
        <f t="shared" si="2"/>
        <v>0.88955985873556032</v>
      </c>
    </row>
    <row r="49" spans="1:39" x14ac:dyDescent="0.2">
      <c r="A49">
        <v>6800</v>
      </c>
      <c r="B49">
        <v>55</v>
      </c>
      <c r="C49" t="s">
        <v>104</v>
      </c>
      <c r="D49" t="b">
        <v>1</v>
      </c>
      <c r="E49">
        <f t="shared" si="0"/>
        <v>-0.76497880887516256</v>
      </c>
      <c r="AJ49">
        <v>55</v>
      </c>
      <c r="AK49">
        <f t="shared" si="1"/>
        <v>-0.59569129988246416</v>
      </c>
      <c r="AL49">
        <v>74</v>
      </c>
      <c r="AM49">
        <f t="shared" si="2"/>
        <v>0.6603654752594641</v>
      </c>
    </row>
    <row r="50" spans="1:39" x14ac:dyDescent="0.2">
      <c r="A50">
        <v>6800</v>
      </c>
      <c r="B50">
        <v>53</v>
      </c>
      <c r="C50" t="s">
        <v>104</v>
      </c>
      <c r="D50" t="b">
        <v>0</v>
      </c>
      <c r="E50">
        <f t="shared" si="0"/>
        <v>-0.91585931386183816</v>
      </c>
      <c r="AJ50">
        <v>53</v>
      </c>
      <c r="AK50">
        <f t="shared" si="1"/>
        <v>-0.73513257251983843</v>
      </c>
      <c r="AL50">
        <v>78</v>
      </c>
      <c r="AM50">
        <f t="shared" si="2"/>
        <v>0.9659579865609258</v>
      </c>
    </row>
    <row r="51" spans="1:39" x14ac:dyDescent="0.2">
      <c r="A51">
        <v>6800</v>
      </c>
      <c r="B51">
        <v>61</v>
      </c>
      <c r="C51" t="s">
        <v>104</v>
      </c>
      <c r="D51" t="b">
        <v>0</v>
      </c>
      <c r="E51">
        <f t="shared" si="0"/>
        <v>-0.31233729391513582</v>
      </c>
      <c r="AJ51">
        <v>61</v>
      </c>
      <c r="AK51">
        <f t="shared" si="1"/>
        <v>-0.17736748197034108</v>
      </c>
      <c r="AL51">
        <v>51</v>
      </c>
      <c r="AM51">
        <f t="shared" si="2"/>
        <v>-1.0967914647239403</v>
      </c>
    </row>
    <row r="52" spans="1:39" x14ac:dyDescent="0.2">
      <c r="A52">
        <v>6700</v>
      </c>
      <c r="B52">
        <v>47</v>
      </c>
      <c r="C52" t="s">
        <v>104</v>
      </c>
      <c r="D52" t="b">
        <v>0</v>
      </c>
      <c r="E52">
        <f t="shared" si="0"/>
        <v>-1.368500828821865</v>
      </c>
      <c r="AJ52">
        <v>47</v>
      </c>
      <c r="AK52">
        <f t="shared" si="1"/>
        <v>-1.1534563904319615</v>
      </c>
      <c r="AL52">
        <v>56</v>
      </c>
      <c r="AM52">
        <f t="shared" si="2"/>
        <v>-0.71480082559711322</v>
      </c>
    </row>
    <row r="53" spans="1:39" x14ac:dyDescent="0.2">
      <c r="A53">
        <v>6700</v>
      </c>
      <c r="B53">
        <v>80</v>
      </c>
      <c r="C53" t="s">
        <v>104</v>
      </c>
      <c r="D53" t="b">
        <v>0</v>
      </c>
      <c r="E53">
        <f t="shared" si="0"/>
        <v>1.1210275034582824</v>
      </c>
      <c r="AJ53">
        <v>80</v>
      </c>
      <c r="AK53">
        <f t="shared" si="1"/>
        <v>1.1473246080847153</v>
      </c>
      <c r="AL53">
        <v>82</v>
      </c>
      <c r="AM53">
        <f t="shared" si="2"/>
        <v>1.2715504978623875</v>
      </c>
    </row>
    <row r="54" spans="1:39" x14ac:dyDescent="0.2">
      <c r="A54">
        <v>6700</v>
      </c>
      <c r="B54">
        <v>54</v>
      </c>
      <c r="C54" t="s">
        <v>104</v>
      </c>
      <c r="D54" t="b">
        <v>0</v>
      </c>
      <c r="E54">
        <f t="shared" si="0"/>
        <v>-0.84041906136850042</v>
      </c>
      <c r="AJ54">
        <v>54</v>
      </c>
      <c r="AK54">
        <f t="shared" si="1"/>
        <v>-0.66541193620115124</v>
      </c>
      <c r="AL54">
        <v>62</v>
      </c>
      <c r="AM54">
        <f t="shared" si="2"/>
        <v>-0.25641205864492078</v>
      </c>
    </row>
    <row r="55" spans="1:39" x14ac:dyDescent="0.2">
      <c r="A55">
        <v>6700</v>
      </c>
      <c r="B55">
        <v>39</v>
      </c>
      <c r="C55" t="s">
        <v>104</v>
      </c>
      <c r="D55" t="b">
        <v>0</v>
      </c>
      <c r="E55">
        <f t="shared" si="0"/>
        <v>-1.9720228487685674</v>
      </c>
      <c r="AJ55">
        <v>39</v>
      </c>
      <c r="AK55">
        <f t="shared" si="1"/>
        <v>-1.7112214809814588</v>
      </c>
      <c r="AL55">
        <v>58</v>
      </c>
      <c r="AM55">
        <f t="shared" si="2"/>
        <v>-0.56200456994638237</v>
      </c>
    </row>
    <row r="56" spans="1:39" x14ac:dyDescent="0.2">
      <c r="A56">
        <v>6600</v>
      </c>
      <c r="B56">
        <v>47</v>
      </c>
      <c r="C56" t="s">
        <v>104</v>
      </c>
      <c r="D56" t="b">
        <v>0</v>
      </c>
      <c r="E56">
        <f t="shared" si="0"/>
        <v>-1.368500828821865</v>
      </c>
      <c r="AJ56">
        <v>47</v>
      </c>
      <c r="AK56">
        <f t="shared" si="1"/>
        <v>-1.1534563904319615</v>
      </c>
      <c r="AL56">
        <v>80</v>
      </c>
      <c r="AM56">
        <f t="shared" si="2"/>
        <v>1.1187542422116565</v>
      </c>
    </row>
    <row r="57" spans="1:39" x14ac:dyDescent="0.2">
      <c r="A57">
        <v>6600</v>
      </c>
      <c r="B57">
        <v>67</v>
      </c>
      <c r="C57" t="s">
        <v>104</v>
      </c>
      <c r="D57" t="b">
        <v>0</v>
      </c>
      <c r="E57">
        <f t="shared" si="0"/>
        <v>0.14030422104489101</v>
      </c>
      <c r="AJ57">
        <v>67</v>
      </c>
      <c r="AK57">
        <f t="shared" si="1"/>
        <v>0.24095633594178192</v>
      </c>
      <c r="AL57">
        <v>83</v>
      </c>
      <c r="AM57">
        <f t="shared" si="2"/>
        <v>1.3479486256877529</v>
      </c>
    </row>
    <row r="58" spans="1:39" x14ac:dyDescent="0.2">
      <c r="A58">
        <v>6600</v>
      </c>
      <c r="B58">
        <v>47</v>
      </c>
      <c r="C58" t="s">
        <v>104</v>
      </c>
      <c r="D58" t="b">
        <v>0</v>
      </c>
      <c r="E58">
        <f t="shared" si="0"/>
        <v>-1.368500828821865</v>
      </c>
      <c r="AJ58">
        <v>47</v>
      </c>
      <c r="AK58">
        <f t="shared" si="1"/>
        <v>-1.1534563904319615</v>
      </c>
      <c r="AL58">
        <v>70</v>
      </c>
      <c r="AM58">
        <f t="shared" si="2"/>
        <v>0.35477296395800251</v>
      </c>
    </row>
    <row r="59" spans="1:39" x14ac:dyDescent="0.2">
      <c r="A59">
        <v>6500</v>
      </c>
      <c r="B59">
        <v>58</v>
      </c>
      <c r="C59" t="s">
        <v>104</v>
      </c>
      <c r="D59" t="b">
        <v>0</v>
      </c>
      <c r="E59">
        <f t="shared" si="0"/>
        <v>-0.53865805139514922</v>
      </c>
      <c r="AJ59">
        <v>58</v>
      </c>
      <c r="AK59">
        <f t="shared" si="1"/>
        <v>-0.38652939092640259</v>
      </c>
      <c r="AL59">
        <v>81</v>
      </c>
      <c r="AM59">
        <f t="shared" si="2"/>
        <v>1.1951523700370219</v>
      </c>
    </row>
    <row r="60" spans="1:39" x14ac:dyDescent="0.2">
      <c r="A60">
        <v>6500</v>
      </c>
      <c r="B60">
        <v>93</v>
      </c>
      <c r="C60" t="s">
        <v>104</v>
      </c>
      <c r="D60" t="b">
        <v>0</v>
      </c>
      <c r="E60">
        <f t="shared" si="0"/>
        <v>2.101750785871674</v>
      </c>
      <c r="AJ60">
        <v>93</v>
      </c>
      <c r="AK60">
        <f t="shared" si="1"/>
        <v>2.0536928802276484</v>
      </c>
      <c r="AL60">
        <v>65</v>
      </c>
      <c r="AM60">
        <f t="shared" si="2"/>
        <v>-2.7217675168824548E-2</v>
      </c>
    </row>
    <row r="61" spans="1:39" x14ac:dyDescent="0.2">
      <c r="A61">
        <v>6400</v>
      </c>
      <c r="B61">
        <v>59</v>
      </c>
      <c r="C61" t="s">
        <v>104</v>
      </c>
      <c r="D61" t="b">
        <v>1</v>
      </c>
      <c r="E61">
        <f t="shared" si="0"/>
        <v>-0.46321779890181136</v>
      </c>
      <c r="AJ61">
        <v>59</v>
      </c>
      <c r="AK61">
        <f t="shared" si="1"/>
        <v>-0.3168087546077154</v>
      </c>
      <c r="AL61">
        <v>66</v>
      </c>
      <c r="AM61">
        <f t="shared" si="2"/>
        <v>4.9180452656540863E-2</v>
      </c>
    </row>
    <row r="62" spans="1:39" x14ac:dyDescent="0.2">
      <c r="A62">
        <v>6200</v>
      </c>
      <c r="B62">
        <v>59</v>
      </c>
      <c r="C62" t="s">
        <v>104</v>
      </c>
      <c r="D62" t="b">
        <v>0</v>
      </c>
      <c r="E62">
        <f t="shared" si="0"/>
        <v>-0.46321779890181136</v>
      </c>
      <c r="AJ62">
        <v>59</v>
      </c>
      <c r="AK62">
        <f t="shared" si="1"/>
        <v>-0.3168087546077154</v>
      </c>
      <c r="AL62">
        <v>52</v>
      </c>
      <c r="AM62">
        <f t="shared" si="2"/>
        <v>-1.0203933368985749</v>
      </c>
    </row>
    <row r="63" spans="1:39" x14ac:dyDescent="0.2">
      <c r="A63">
        <v>6100</v>
      </c>
      <c r="B63">
        <v>53</v>
      </c>
      <c r="C63" t="s">
        <v>104</v>
      </c>
      <c r="D63" t="b">
        <v>1</v>
      </c>
      <c r="E63">
        <f t="shared" si="0"/>
        <v>-0.91585931386183816</v>
      </c>
      <c r="AJ63">
        <v>53</v>
      </c>
      <c r="AK63">
        <f t="shared" si="1"/>
        <v>-0.73513257251983843</v>
      </c>
      <c r="AL63">
        <v>67</v>
      </c>
      <c r="AM63">
        <f t="shared" si="2"/>
        <v>0.12557858048190626</v>
      </c>
    </row>
    <row r="64" spans="1:39" x14ac:dyDescent="0.2">
      <c r="A64">
        <v>5600</v>
      </c>
      <c r="B64">
        <v>41</v>
      </c>
      <c r="C64" t="s">
        <v>104</v>
      </c>
      <c r="D64" t="b">
        <v>0</v>
      </c>
      <c r="E64">
        <f t="shared" si="0"/>
        <v>-1.8211423437818919</v>
      </c>
      <c r="AJ64">
        <v>41</v>
      </c>
      <c r="AK64">
        <f t="shared" si="1"/>
        <v>-1.5717802083440846</v>
      </c>
      <c r="AL64">
        <v>36</v>
      </c>
      <c r="AM64">
        <f t="shared" si="2"/>
        <v>-2.2427633821044215</v>
      </c>
    </row>
    <row r="65" spans="1:39" x14ac:dyDescent="0.2">
      <c r="A65">
        <v>5600</v>
      </c>
      <c r="B65">
        <v>65</v>
      </c>
      <c r="C65" t="s">
        <v>104</v>
      </c>
      <c r="D65" t="b">
        <v>0</v>
      </c>
      <c r="E65">
        <f t="shared" si="0"/>
        <v>-1.0576283941784588E-2</v>
      </c>
      <c r="AJ65">
        <v>65</v>
      </c>
      <c r="AK65">
        <f t="shared" si="1"/>
        <v>0.1015150633044076</v>
      </c>
      <c r="AL65">
        <v>52</v>
      </c>
      <c r="AM65">
        <f t="shared" si="2"/>
        <v>-1.0203933368985749</v>
      </c>
    </row>
    <row r="66" spans="1:39" x14ac:dyDescent="0.2">
      <c r="A66">
        <v>5500</v>
      </c>
      <c r="B66">
        <v>78</v>
      </c>
      <c r="C66" t="s">
        <v>104</v>
      </c>
      <c r="D66" t="b">
        <v>0</v>
      </c>
      <c r="E66">
        <f t="shared" ref="E66:E129" si="3">STANDARDIZE(B66,$I$9,$I$10)</f>
        <v>0.97014699847160679</v>
      </c>
      <c r="AJ66">
        <v>78</v>
      </c>
      <c r="AK66">
        <f t="shared" si="1"/>
        <v>1.0078833354473409</v>
      </c>
      <c r="AL66">
        <v>60</v>
      </c>
      <c r="AM66">
        <f t="shared" si="2"/>
        <v>-0.40920831429565158</v>
      </c>
    </row>
    <row r="67" spans="1:39" x14ac:dyDescent="0.2">
      <c r="A67">
        <v>5500</v>
      </c>
      <c r="B67">
        <v>80</v>
      </c>
      <c r="C67" t="s">
        <v>104</v>
      </c>
      <c r="D67" t="b">
        <v>0</v>
      </c>
      <c r="E67">
        <f t="shared" si="3"/>
        <v>1.1210275034582824</v>
      </c>
      <c r="AJ67">
        <v>80</v>
      </c>
      <c r="AK67">
        <f t="shared" ref="AK67:AK130" si="4">STANDARDIZE(AJ67,$AP$4,$AP$5)</f>
        <v>1.1473246080847153</v>
      </c>
      <c r="AL67">
        <v>90</v>
      </c>
      <c r="AM67">
        <f t="shared" ref="AM67:AM130" si="5">STANDARDIZE(AL67,$AQ$4,$AQ$5)</f>
        <v>1.8827355204653107</v>
      </c>
    </row>
    <row r="68" spans="1:39" x14ac:dyDescent="0.2">
      <c r="A68">
        <v>5500</v>
      </c>
      <c r="B68">
        <v>56</v>
      </c>
      <c r="C68" t="s">
        <v>104</v>
      </c>
      <c r="D68" t="b">
        <v>1</v>
      </c>
      <c r="E68">
        <f t="shared" si="3"/>
        <v>-0.68953855638182482</v>
      </c>
      <c r="AJ68">
        <v>56</v>
      </c>
      <c r="AK68">
        <f t="shared" si="4"/>
        <v>-0.52597066356377697</v>
      </c>
      <c r="AL68">
        <v>77</v>
      </c>
      <c r="AM68">
        <f t="shared" si="5"/>
        <v>0.88955985873556032</v>
      </c>
    </row>
    <row r="69" spans="1:39" x14ac:dyDescent="0.2">
      <c r="A69">
        <v>5400</v>
      </c>
      <c r="B69">
        <v>73</v>
      </c>
      <c r="C69" t="s">
        <v>104</v>
      </c>
      <c r="D69" t="b">
        <v>0</v>
      </c>
      <c r="E69">
        <f t="shared" si="3"/>
        <v>0.59294573600491784</v>
      </c>
      <c r="AJ69">
        <v>73</v>
      </c>
      <c r="AK69">
        <f t="shared" si="4"/>
        <v>0.65928015385390493</v>
      </c>
      <c r="AL69">
        <v>57</v>
      </c>
      <c r="AM69">
        <f t="shared" si="5"/>
        <v>-0.63840269777174785</v>
      </c>
    </row>
    <row r="70" spans="1:39" x14ac:dyDescent="0.2">
      <c r="A70">
        <v>5400</v>
      </c>
      <c r="B70">
        <v>71</v>
      </c>
      <c r="C70" t="s">
        <v>104</v>
      </c>
      <c r="D70" t="b">
        <v>0</v>
      </c>
      <c r="E70">
        <f t="shared" si="3"/>
        <v>0.44206523101824219</v>
      </c>
      <c r="AJ70">
        <v>71</v>
      </c>
      <c r="AK70">
        <f t="shared" si="4"/>
        <v>0.51983888121653066</v>
      </c>
      <c r="AL70">
        <v>72</v>
      </c>
      <c r="AM70">
        <f t="shared" si="5"/>
        <v>0.50756921960873336</v>
      </c>
    </row>
    <row r="71" spans="1:39" x14ac:dyDescent="0.2">
      <c r="A71">
        <v>5300</v>
      </c>
      <c r="B71">
        <v>59</v>
      </c>
      <c r="C71" t="s">
        <v>104</v>
      </c>
      <c r="D71" t="b">
        <v>0</v>
      </c>
      <c r="E71">
        <f t="shared" si="3"/>
        <v>-0.46321779890181136</v>
      </c>
      <c r="AJ71">
        <v>59</v>
      </c>
      <c r="AK71">
        <f t="shared" si="4"/>
        <v>-0.3168087546077154</v>
      </c>
      <c r="AL71">
        <v>84</v>
      </c>
      <c r="AM71">
        <f t="shared" si="5"/>
        <v>1.4243467535131182</v>
      </c>
    </row>
    <row r="72" spans="1:39" x14ac:dyDescent="0.2">
      <c r="A72">
        <v>5300</v>
      </c>
      <c r="B72">
        <v>80</v>
      </c>
      <c r="C72" t="s">
        <v>104</v>
      </c>
      <c r="D72" t="b">
        <v>1</v>
      </c>
      <c r="E72">
        <f t="shared" si="3"/>
        <v>1.1210275034582824</v>
      </c>
      <c r="AJ72">
        <v>80</v>
      </c>
      <c r="AK72">
        <f t="shared" si="4"/>
        <v>1.1473246080847153</v>
      </c>
      <c r="AL72">
        <v>61</v>
      </c>
      <c r="AM72">
        <f t="shared" si="5"/>
        <v>-0.33281018647028621</v>
      </c>
    </row>
    <row r="73" spans="1:39" x14ac:dyDescent="0.2">
      <c r="A73">
        <v>5200</v>
      </c>
      <c r="B73">
        <v>53</v>
      </c>
      <c r="C73" t="s">
        <v>104</v>
      </c>
      <c r="D73" t="b">
        <v>1</v>
      </c>
      <c r="E73">
        <f t="shared" si="3"/>
        <v>-0.91585931386183816</v>
      </c>
      <c r="AJ73">
        <v>53</v>
      </c>
      <c r="AK73">
        <f t="shared" si="4"/>
        <v>-0.73513257251983843</v>
      </c>
      <c r="AL73">
        <v>73</v>
      </c>
      <c r="AM73">
        <f t="shared" si="5"/>
        <v>0.58396734743409873</v>
      </c>
    </row>
    <row r="74" spans="1:39" x14ac:dyDescent="0.2">
      <c r="A74">
        <v>5100</v>
      </c>
      <c r="B74">
        <v>59</v>
      </c>
      <c r="C74" t="s">
        <v>104</v>
      </c>
      <c r="D74" t="b">
        <v>0</v>
      </c>
      <c r="E74">
        <f t="shared" si="3"/>
        <v>-0.46321779890181136</v>
      </c>
      <c r="AJ74">
        <v>59</v>
      </c>
      <c r="AK74">
        <f t="shared" si="4"/>
        <v>-0.3168087546077154</v>
      </c>
      <c r="AL74">
        <v>59</v>
      </c>
      <c r="AM74">
        <f t="shared" si="5"/>
        <v>-0.485606442121017</v>
      </c>
    </row>
    <row r="75" spans="1:39" x14ac:dyDescent="0.2">
      <c r="A75">
        <v>5100</v>
      </c>
      <c r="B75">
        <v>72</v>
      </c>
      <c r="C75" t="s">
        <v>104</v>
      </c>
      <c r="D75" t="b">
        <v>0</v>
      </c>
      <c r="E75">
        <f t="shared" si="3"/>
        <v>0.51750548351157999</v>
      </c>
      <c r="AJ75">
        <v>72</v>
      </c>
      <c r="AK75">
        <f t="shared" si="4"/>
        <v>0.58955951753521785</v>
      </c>
      <c r="AL75">
        <v>55</v>
      </c>
      <c r="AM75">
        <f t="shared" si="5"/>
        <v>-0.79119895342247859</v>
      </c>
    </row>
    <row r="76" spans="1:39" x14ac:dyDescent="0.2">
      <c r="A76">
        <v>5000</v>
      </c>
      <c r="B76">
        <v>55</v>
      </c>
      <c r="C76" t="s">
        <v>104</v>
      </c>
      <c r="D76" t="b">
        <v>0</v>
      </c>
      <c r="E76">
        <f t="shared" si="3"/>
        <v>-0.76497880887516256</v>
      </c>
      <c r="AJ76">
        <v>55</v>
      </c>
      <c r="AK76">
        <f t="shared" si="4"/>
        <v>-0.59569129988246416</v>
      </c>
      <c r="AL76">
        <v>72</v>
      </c>
      <c r="AM76">
        <f t="shared" si="5"/>
        <v>0.50756921960873336</v>
      </c>
    </row>
    <row r="77" spans="1:39" x14ac:dyDescent="0.2">
      <c r="A77">
        <v>5000</v>
      </c>
      <c r="B77">
        <v>50</v>
      </c>
      <c r="C77" t="s">
        <v>104</v>
      </c>
      <c r="D77" t="b">
        <v>0</v>
      </c>
      <c r="E77">
        <f t="shared" si="3"/>
        <v>-1.1421800713418515</v>
      </c>
      <c r="AJ77">
        <v>50</v>
      </c>
      <c r="AK77">
        <f t="shared" si="4"/>
        <v>-0.9442944814759</v>
      </c>
      <c r="AL77">
        <v>57</v>
      </c>
      <c r="AM77">
        <f t="shared" si="5"/>
        <v>-0.63840269777174785</v>
      </c>
    </row>
    <row r="78" spans="1:39" x14ac:dyDescent="0.2">
      <c r="A78">
        <v>5000</v>
      </c>
      <c r="B78">
        <v>86</v>
      </c>
      <c r="C78" t="s">
        <v>104</v>
      </c>
      <c r="D78" t="b">
        <v>0</v>
      </c>
      <c r="E78">
        <f t="shared" si="3"/>
        <v>1.5736690184183093</v>
      </c>
      <c r="AJ78">
        <v>86</v>
      </c>
      <c r="AK78">
        <f t="shared" si="4"/>
        <v>1.5656484259968382</v>
      </c>
      <c r="AL78">
        <v>57</v>
      </c>
      <c r="AM78">
        <f t="shared" si="5"/>
        <v>-0.63840269777174785</v>
      </c>
    </row>
    <row r="79" spans="1:39" x14ac:dyDescent="0.2">
      <c r="A79">
        <v>5000</v>
      </c>
      <c r="B79">
        <v>64</v>
      </c>
      <c r="C79" t="s">
        <v>104</v>
      </c>
      <c r="D79" t="b">
        <v>0</v>
      </c>
      <c r="E79">
        <f t="shared" si="3"/>
        <v>-8.6016536435122387E-2</v>
      </c>
      <c r="AJ79">
        <v>64</v>
      </c>
      <c r="AK79">
        <f t="shared" si="4"/>
        <v>3.1794426985720423E-2</v>
      </c>
      <c r="AL79">
        <v>77</v>
      </c>
      <c r="AM79">
        <f t="shared" si="5"/>
        <v>0.88955985873556032</v>
      </c>
    </row>
    <row r="80" spans="1:39" x14ac:dyDescent="0.2">
      <c r="A80">
        <v>4900</v>
      </c>
      <c r="B80">
        <v>81</v>
      </c>
      <c r="C80" t="s">
        <v>104</v>
      </c>
      <c r="D80" t="b">
        <v>0</v>
      </c>
      <c r="E80">
        <f t="shared" si="3"/>
        <v>1.1964677559516201</v>
      </c>
      <c r="AJ80">
        <v>81</v>
      </c>
      <c r="AK80">
        <f t="shared" si="4"/>
        <v>1.2170452444034023</v>
      </c>
      <c r="AL80">
        <v>65</v>
      </c>
      <c r="AM80">
        <f t="shared" si="5"/>
        <v>-2.7217675168824548E-2</v>
      </c>
    </row>
    <row r="81" spans="1:39" x14ac:dyDescent="0.2">
      <c r="A81">
        <v>4800</v>
      </c>
      <c r="B81">
        <v>66</v>
      </c>
      <c r="C81" t="s">
        <v>104</v>
      </c>
      <c r="D81" t="b">
        <v>0</v>
      </c>
      <c r="E81">
        <f t="shared" si="3"/>
        <v>6.4863968551553214E-2</v>
      </c>
      <c r="AJ81">
        <v>66</v>
      </c>
      <c r="AK81">
        <f t="shared" si="4"/>
        <v>0.17123569962309476</v>
      </c>
      <c r="AL81">
        <v>70</v>
      </c>
      <c r="AM81">
        <f t="shared" si="5"/>
        <v>0.35477296395800251</v>
      </c>
    </row>
    <row r="82" spans="1:39" x14ac:dyDescent="0.2">
      <c r="A82">
        <v>4800</v>
      </c>
      <c r="B82">
        <v>64</v>
      </c>
      <c r="C82" t="s">
        <v>104</v>
      </c>
      <c r="D82" t="b">
        <v>1</v>
      </c>
      <c r="E82">
        <f t="shared" si="3"/>
        <v>-8.6016536435122387E-2</v>
      </c>
      <c r="AJ82">
        <v>64</v>
      </c>
      <c r="AK82">
        <f t="shared" si="4"/>
        <v>3.1794426985720423E-2</v>
      </c>
      <c r="AL82">
        <v>61</v>
      </c>
      <c r="AM82">
        <f t="shared" si="5"/>
        <v>-0.33281018647028621</v>
      </c>
    </row>
    <row r="83" spans="1:39" x14ac:dyDescent="0.2">
      <c r="A83">
        <v>4800</v>
      </c>
      <c r="B83">
        <v>63</v>
      </c>
      <c r="C83" t="s">
        <v>104</v>
      </c>
      <c r="D83" t="b">
        <v>0</v>
      </c>
      <c r="E83">
        <f t="shared" si="3"/>
        <v>-0.16145678892846019</v>
      </c>
      <c r="AJ83">
        <v>63</v>
      </c>
      <c r="AK83">
        <f t="shared" si="4"/>
        <v>-3.7926209332966747E-2</v>
      </c>
      <c r="AL83">
        <v>72</v>
      </c>
      <c r="AM83">
        <f t="shared" si="5"/>
        <v>0.50756921960873336</v>
      </c>
    </row>
    <row r="84" spans="1:39" x14ac:dyDescent="0.2">
      <c r="A84">
        <v>4700</v>
      </c>
      <c r="B84">
        <v>88</v>
      </c>
      <c r="C84" t="s">
        <v>104</v>
      </c>
      <c r="D84" t="b">
        <v>0</v>
      </c>
      <c r="E84">
        <f t="shared" si="3"/>
        <v>1.7245495234049848</v>
      </c>
      <c r="AJ84">
        <v>88</v>
      </c>
      <c r="AK84">
        <f t="shared" si="4"/>
        <v>1.7050896986342126</v>
      </c>
      <c r="AL84">
        <v>66</v>
      </c>
      <c r="AM84">
        <f t="shared" si="5"/>
        <v>4.9180452656540863E-2</v>
      </c>
    </row>
    <row r="85" spans="1:39" x14ac:dyDescent="0.2">
      <c r="A85">
        <v>4700</v>
      </c>
      <c r="B85">
        <v>76</v>
      </c>
      <c r="C85" t="s">
        <v>104</v>
      </c>
      <c r="D85" t="b">
        <v>0</v>
      </c>
      <c r="E85">
        <f t="shared" si="3"/>
        <v>0.81926649348493119</v>
      </c>
      <c r="AJ85">
        <v>76</v>
      </c>
      <c r="AK85">
        <f t="shared" si="4"/>
        <v>0.8684420628099665</v>
      </c>
      <c r="AL85">
        <v>87</v>
      </c>
      <c r="AM85">
        <f t="shared" si="5"/>
        <v>1.6535411369892146</v>
      </c>
    </row>
    <row r="86" spans="1:39" x14ac:dyDescent="0.2">
      <c r="A86">
        <v>4700</v>
      </c>
      <c r="B86">
        <v>77</v>
      </c>
      <c r="C86" t="s">
        <v>104</v>
      </c>
      <c r="D86" t="b">
        <v>0</v>
      </c>
      <c r="E86">
        <f t="shared" si="3"/>
        <v>0.89470674597826905</v>
      </c>
      <c r="AJ86">
        <v>77</v>
      </c>
      <c r="AK86">
        <f t="shared" si="4"/>
        <v>0.93816269912865369</v>
      </c>
      <c r="AL86">
        <v>90</v>
      </c>
      <c r="AM86">
        <f t="shared" si="5"/>
        <v>1.8827355204653107</v>
      </c>
    </row>
    <row r="87" spans="1:39" x14ac:dyDescent="0.2">
      <c r="A87">
        <v>4600</v>
      </c>
      <c r="B87">
        <v>56</v>
      </c>
      <c r="C87" t="s">
        <v>104</v>
      </c>
      <c r="D87" t="b">
        <v>1</v>
      </c>
      <c r="E87">
        <f t="shared" si="3"/>
        <v>-0.68953855638182482</v>
      </c>
      <c r="AJ87">
        <v>56</v>
      </c>
      <c r="AK87">
        <f t="shared" si="4"/>
        <v>-0.52597066356377697</v>
      </c>
      <c r="AL87">
        <v>83</v>
      </c>
      <c r="AM87">
        <f t="shared" si="5"/>
        <v>1.3479486256877529</v>
      </c>
    </row>
    <row r="88" spans="1:39" x14ac:dyDescent="0.2">
      <c r="A88">
        <v>4400</v>
      </c>
      <c r="B88">
        <v>89</v>
      </c>
      <c r="C88" t="s">
        <v>104</v>
      </c>
      <c r="D88" t="b">
        <v>0</v>
      </c>
      <c r="E88">
        <f t="shared" si="3"/>
        <v>1.7999897758983225</v>
      </c>
      <c r="AJ88">
        <v>89</v>
      </c>
      <c r="AK88">
        <f t="shared" si="4"/>
        <v>1.7748103349528996</v>
      </c>
      <c r="AL88">
        <v>92</v>
      </c>
      <c r="AM88">
        <f t="shared" si="5"/>
        <v>2.0355317761160414</v>
      </c>
    </row>
    <row r="89" spans="1:39" x14ac:dyDescent="0.2">
      <c r="A89">
        <v>4300</v>
      </c>
      <c r="B89">
        <v>91</v>
      </c>
      <c r="C89" t="s">
        <v>104</v>
      </c>
      <c r="D89" t="b">
        <v>1</v>
      </c>
      <c r="E89">
        <f t="shared" si="3"/>
        <v>1.9508702808849983</v>
      </c>
      <c r="AJ89">
        <v>91</v>
      </c>
      <c r="AK89">
        <f t="shared" si="4"/>
        <v>1.914251607590274</v>
      </c>
      <c r="AL89">
        <v>72</v>
      </c>
      <c r="AM89">
        <f t="shared" si="5"/>
        <v>0.50756921960873336</v>
      </c>
    </row>
    <row r="90" spans="1:39" x14ac:dyDescent="0.2">
      <c r="A90">
        <v>4300</v>
      </c>
      <c r="B90">
        <v>90</v>
      </c>
      <c r="C90" t="s">
        <v>104</v>
      </c>
      <c r="D90" t="b">
        <v>1</v>
      </c>
      <c r="E90">
        <f t="shared" si="3"/>
        <v>1.8754300283916605</v>
      </c>
      <c r="AJ90">
        <v>90</v>
      </c>
      <c r="AK90">
        <f t="shared" si="4"/>
        <v>1.8445309712715869</v>
      </c>
      <c r="AL90">
        <v>72</v>
      </c>
      <c r="AM90">
        <f t="shared" si="5"/>
        <v>0.50756921960873336</v>
      </c>
    </row>
    <row r="91" spans="1:39" x14ac:dyDescent="0.2">
      <c r="A91">
        <v>4300</v>
      </c>
      <c r="B91">
        <v>55</v>
      </c>
      <c r="C91" t="s">
        <v>104</v>
      </c>
      <c r="D91" t="b">
        <v>0</v>
      </c>
      <c r="E91">
        <f t="shared" si="3"/>
        <v>-0.76497880887516256</v>
      </c>
      <c r="AJ91">
        <v>55</v>
      </c>
      <c r="AK91">
        <f t="shared" si="4"/>
        <v>-0.59569129988246416</v>
      </c>
      <c r="AL91">
        <v>75</v>
      </c>
      <c r="AM91">
        <f t="shared" si="5"/>
        <v>0.73676360308482958</v>
      </c>
    </row>
    <row r="92" spans="1:39" x14ac:dyDescent="0.2">
      <c r="A92">
        <v>4300</v>
      </c>
      <c r="B92">
        <v>61</v>
      </c>
      <c r="C92" t="s">
        <v>104</v>
      </c>
      <c r="D92" t="b">
        <v>0</v>
      </c>
      <c r="E92">
        <f t="shared" si="3"/>
        <v>-0.31233729391513582</v>
      </c>
      <c r="AJ92">
        <v>61</v>
      </c>
      <c r="AK92">
        <f t="shared" si="4"/>
        <v>-0.17736748197034108</v>
      </c>
      <c r="AL92">
        <v>67</v>
      </c>
      <c r="AM92">
        <f t="shared" si="5"/>
        <v>0.12557858048190626</v>
      </c>
    </row>
    <row r="93" spans="1:39" x14ac:dyDescent="0.2">
      <c r="A93">
        <v>4200</v>
      </c>
      <c r="B93">
        <v>65</v>
      </c>
      <c r="C93" t="s">
        <v>104</v>
      </c>
      <c r="D93" t="b">
        <v>0</v>
      </c>
      <c r="E93">
        <f t="shared" si="3"/>
        <v>-1.0576283941784588E-2</v>
      </c>
      <c r="AJ93">
        <v>65</v>
      </c>
      <c r="AK93">
        <f t="shared" si="4"/>
        <v>0.1015150633044076</v>
      </c>
      <c r="AL93">
        <v>55</v>
      </c>
      <c r="AM93">
        <f t="shared" si="5"/>
        <v>-0.79119895342247859</v>
      </c>
    </row>
    <row r="94" spans="1:39" x14ac:dyDescent="0.2">
      <c r="A94">
        <v>4200</v>
      </c>
      <c r="B94">
        <v>82</v>
      </c>
      <c r="C94" t="s">
        <v>104</v>
      </c>
      <c r="D94" t="b">
        <v>1</v>
      </c>
      <c r="E94">
        <f t="shared" si="3"/>
        <v>1.2719080084449581</v>
      </c>
      <c r="AJ94">
        <v>82</v>
      </c>
      <c r="AK94">
        <f t="shared" si="4"/>
        <v>1.2867658807220894</v>
      </c>
      <c r="AL94">
        <v>67</v>
      </c>
      <c r="AM94">
        <f t="shared" si="5"/>
        <v>0.12557858048190626</v>
      </c>
    </row>
    <row r="95" spans="1:39" x14ac:dyDescent="0.2">
      <c r="A95">
        <v>4200</v>
      </c>
      <c r="B95">
        <v>72</v>
      </c>
      <c r="C95" t="s">
        <v>104</v>
      </c>
      <c r="D95" t="b">
        <v>1</v>
      </c>
      <c r="E95">
        <f t="shared" si="3"/>
        <v>0.51750548351157999</v>
      </c>
      <c r="AJ95">
        <v>72</v>
      </c>
      <c r="AK95">
        <f t="shared" si="4"/>
        <v>0.58955951753521785</v>
      </c>
      <c r="AL95">
        <v>83</v>
      </c>
      <c r="AM95">
        <f t="shared" si="5"/>
        <v>1.3479486256877529</v>
      </c>
    </row>
    <row r="96" spans="1:39" x14ac:dyDescent="0.2">
      <c r="A96">
        <v>4200</v>
      </c>
      <c r="B96">
        <v>60</v>
      </c>
      <c r="C96" t="s">
        <v>104</v>
      </c>
      <c r="D96" t="b">
        <v>0</v>
      </c>
      <c r="E96">
        <f t="shared" si="3"/>
        <v>-0.38777754640847356</v>
      </c>
      <c r="AJ96">
        <v>60</v>
      </c>
      <c r="AK96">
        <f t="shared" si="4"/>
        <v>-0.24708811828902827</v>
      </c>
      <c r="AL96">
        <v>76</v>
      </c>
      <c r="AM96">
        <f t="shared" si="5"/>
        <v>0.81316173091019495</v>
      </c>
    </row>
    <row r="97" spans="1:39" x14ac:dyDescent="0.2">
      <c r="A97">
        <v>4200</v>
      </c>
      <c r="B97">
        <v>40</v>
      </c>
      <c r="C97" t="s">
        <v>104</v>
      </c>
      <c r="D97" t="b">
        <v>0</v>
      </c>
      <c r="E97">
        <f t="shared" si="3"/>
        <v>-1.8965825962752296</v>
      </c>
      <c r="AJ97">
        <v>40</v>
      </c>
      <c r="AK97">
        <f t="shared" si="4"/>
        <v>-1.6415008446627717</v>
      </c>
      <c r="AL97">
        <v>67</v>
      </c>
      <c r="AM97">
        <f t="shared" si="5"/>
        <v>0.12557858048190626</v>
      </c>
    </row>
    <row r="98" spans="1:39" x14ac:dyDescent="0.2">
      <c r="A98">
        <v>4100</v>
      </c>
      <c r="B98">
        <v>83</v>
      </c>
      <c r="C98" t="s">
        <v>104</v>
      </c>
      <c r="D98" t="b">
        <v>0</v>
      </c>
      <c r="E98">
        <f t="shared" si="3"/>
        <v>1.3473482609382958</v>
      </c>
      <c r="AJ98">
        <v>83</v>
      </c>
      <c r="AK98">
        <f t="shared" si="4"/>
        <v>1.3564865170407767</v>
      </c>
      <c r="AL98">
        <v>45</v>
      </c>
      <c r="AM98">
        <f t="shared" si="5"/>
        <v>-1.5551802316761327</v>
      </c>
    </row>
    <row r="99" spans="1:39" x14ac:dyDescent="0.2">
      <c r="A99">
        <v>4100</v>
      </c>
      <c r="B99">
        <v>73</v>
      </c>
      <c r="C99" t="s">
        <v>104</v>
      </c>
      <c r="D99" t="b">
        <v>0</v>
      </c>
      <c r="E99">
        <f t="shared" si="3"/>
        <v>0.59294573600491784</v>
      </c>
      <c r="AJ99">
        <v>73</v>
      </c>
      <c r="AK99">
        <f t="shared" si="4"/>
        <v>0.65928015385390493</v>
      </c>
      <c r="AL99">
        <v>68</v>
      </c>
      <c r="AM99">
        <f t="shared" si="5"/>
        <v>0.20197670830727169</v>
      </c>
    </row>
    <row r="100" spans="1:39" x14ac:dyDescent="0.2">
      <c r="A100">
        <v>4000</v>
      </c>
      <c r="B100">
        <v>75</v>
      </c>
      <c r="C100" t="s">
        <v>104</v>
      </c>
      <c r="D100" t="b">
        <v>0</v>
      </c>
      <c r="E100">
        <f t="shared" si="3"/>
        <v>0.74382624099159345</v>
      </c>
      <c r="AJ100">
        <v>75</v>
      </c>
      <c r="AK100">
        <f t="shared" si="4"/>
        <v>0.79872142649127931</v>
      </c>
      <c r="AL100">
        <v>56</v>
      </c>
      <c r="AM100">
        <f t="shared" si="5"/>
        <v>-0.71480082559711322</v>
      </c>
    </row>
    <row r="101" spans="1:39" x14ac:dyDescent="0.2">
      <c r="A101">
        <v>4000</v>
      </c>
      <c r="B101">
        <v>77</v>
      </c>
      <c r="C101" t="s">
        <v>104</v>
      </c>
      <c r="D101" t="b">
        <v>0</v>
      </c>
      <c r="E101">
        <f t="shared" si="3"/>
        <v>0.89470674597826905</v>
      </c>
      <c r="AJ101">
        <v>77</v>
      </c>
      <c r="AK101">
        <f t="shared" si="4"/>
        <v>0.93816269912865369</v>
      </c>
      <c r="AL101">
        <v>83</v>
      </c>
      <c r="AM101">
        <f t="shared" si="5"/>
        <v>1.3479486256877529</v>
      </c>
    </row>
    <row r="102" spans="1:39" x14ac:dyDescent="0.2">
      <c r="A102">
        <v>4000</v>
      </c>
      <c r="B102">
        <v>79</v>
      </c>
      <c r="C102" t="s">
        <v>104</v>
      </c>
      <c r="D102" t="b">
        <v>1</v>
      </c>
      <c r="E102">
        <f t="shared" si="3"/>
        <v>1.0455872509649446</v>
      </c>
      <c r="AJ102">
        <v>79</v>
      </c>
      <c r="AK102">
        <f t="shared" si="4"/>
        <v>1.077603971766028</v>
      </c>
      <c r="AL102">
        <v>81</v>
      </c>
      <c r="AM102">
        <f t="shared" si="5"/>
        <v>1.1951523700370219</v>
      </c>
    </row>
    <row r="103" spans="1:39" x14ac:dyDescent="0.2">
      <c r="A103">
        <v>3900</v>
      </c>
      <c r="B103">
        <v>69</v>
      </c>
      <c r="C103" t="s">
        <v>104</v>
      </c>
      <c r="D103" t="b">
        <v>0</v>
      </c>
      <c r="E103">
        <f t="shared" si="3"/>
        <v>0.29118472603156659</v>
      </c>
      <c r="AJ103">
        <v>69</v>
      </c>
      <c r="AK103">
        <f t="shared" si="4"/>
        <v>0.38039760857915628</v>
      </c>
      <c r="AL103">
        <v>78</v>
      </c>
      <c r="AM103">
        <f t="shared" si="5"/>
        <v>0.9659579865609258</v>
      </c>
    </row>
    <row r="104" spans="1:39" x14ac:dyDescent="0.2">
      <c r="A104">
        <v>3900</v>
      </c>
      <c r="B104">
        <v>44</v>
      </c>
      <c r="C104" t="s">
        <v>104</v>
      </c>
      <c r="D104" t="b">
        <v>0</v>
      </c>
      <c r="E104">
        <f t="shared" si="3"/>
        <v>-1.5948215863018784</v>
      </c>
      <c r="AJ104">
        <v>44</v>
      </c>
      <c r="AK104">
        <f t="shared" si="4"/>
        <v>-1.3626182993880229</v>
      </c>
      <c r="AL104">
        <v>60</v>
      </c>
      <c r="AM104">
        <f t="shared" si="5"/>
        <v>-0.40920831429565158</v>
      </c>
    </row>
    <row r="105" spans="1:39" x14ac:dyDescent="0.2">
      <c r="A105">
        <v>3800</v>
      </c>
      <c r="B105">
        <v>87</v>
      </c>
      <c r="C105" t="s">
        <v>104</v>
      </c>
      <c r="D105" t="b">
        <v>0</v>
      </c>
      <c r="E105">
        <f t="shared" si="3"/>
        <v>1.6491092709116471</v>
      </c>
      <c r="AJ105">
        <v>87</v>
      </c>
      <c r="AK105">
        <f t="shared" si="4"/>
        <v>1.6353690623155253</v>
      </c>
      <c r="AL105">
        <v>59</v>
      </c>
      <c r="AM105">
        <f t="shared" si="5"/>
        <v>-0.485606442121017</v>
      </c>
    </row>
    <row r="106" spans="1:39" x14ac:dyDescent="0.2">
      <c r="A106">
        <v>3800</v>
      </c>
      <c r="B106">
        <v>77</v>
      </c>
      <c r="C106" t="s">
        <v>104</v>
      </c>
      <c r="D106" t="b">
        <v>1</v>
      </c>
      <c r="E106">
        <f t="shared" si="3"/>
        <v>0.89470674597826905</v>
      </c>
      <c r="AJ106">
        <v>77</v>
      </c>
      <c r="AK106">
        <f t="shared" si="4"/>
        <v>0.93816269912865369</v>
      </c>
      <c r="AL106">
        <v>69</v>
      </c>
      <c r="AM106">
        <f t="shared" si="5"/>
        <v>0.27837483613263708</v>
      </c>
    </row>
    <row r="107" spans="1:39" x14ac:dyDescent="0.2">
      <c r="A107">
        <v>3600</v>
      </c>
      <c r="B107">
        <v>84</v>
      </c>
      <c r="C107" t="s">
        <v>104</v>
      </c>
      <c r="D107" t="b">
        <v>0</v>
      </c>
      <c r="E107">
        <f t="shared" si="3"/>
        <v>1.4227885134316336</v>
      </c>
      <c r="AJ107">
        <v>84</v>
      </c>
      <c r="AK107">
        <f t="shared" si="4"/>
        <v>1.4262071533594638</v>
      </c>
      <c r="AL107">
        <v>95</v>
      </c>
      <c r="AM107">
        <f t="shared" si="5"/>
        <v>2.2647261595921377</v>
      </c>
    </row>
    <row r="108" spans="1:39" x14ac:dyDescent="0.2">
      <c r="A108">
        <v>3600</v>
      </c>
      <c r="B108">
        <v>60</v>
      </c>
      <c r="C108" t="s">
        <v>104</v>
      </c>
      <c r="D108" t="b">
        <v>0</v>
      </c>
      <c r="E108">
        <f t="shared" si="3"/>
        <v>-0.38777754640847356</v>
      </c>
      <c r="AJ108">
        <v>60</v>
      </c>
      <c r="AK108">
        <f t="shared" si="4"/>
        <v>-0.24708811828902827</v>
      </c>
      <c r="AL108">
        <v>55</v>
      </c>
      <c r="AM108">
        <f t="shared" si="5"/>
        <v>-0.79119895342247859</v>
      </c>
    </row>
    <row r="109" spans="1:39" x14ac:dyDescent="0.2">
      <c r="A109">
        <v>3600</v>
      </c>
      <c r="B109">
        <v>35</v>
      </c>
      <c r="C109" t="s">
        <v>104</v>
      </c>
      <c r="D109" t="b">
        <v>1</v>
      </c>
      <c r="E109">
        <f t="shared" si="3"/>
        <v>-2.2737838587419188</v>
      </c>
      <c r="AJ109">
        <v>35</v>
      </c>
      <c r="AK109">
        <f t="shared" si="4"/>
        <v>-1.9901040262562075</v>
      </c>
      <c r="AL109">
        <v>65</v>
      </c>
      <c r="AM109">
        <f t="shared" si="5"/>
        <v>-2.7217675168824548E-2</v>
      </c>
    </row>
    <row r="110" spans="1:39" x14ac:dyDescent="0.2">
      <c r="A110">
        <v>3600</v>
      </c>
      <c r="B110">
        <v>57</v>
      </c>
      <c r="C110" t="s">
        <v>104</v>
      </c>
      <c r="D110" t="b">
        <v>1</v>
      </c>
      <c r="E110">
        <f t="shared" si="3"/>
        <v>-0.61409830388848696</v>
      </c>
      <c r="AJ110">
        <v>57</v>
      </c>
      <c r="AK110">
        <f t="shared" si="4"/>
        <v>-0.45625002724508978</v>
      </c>
      <c r="AL110">
        <v>67</v>
      </c>
      <c r="AM110">
        <f t="shared" si="5"/>
        <v>0.12557858048190626</v>
      </c>
    </row>
    <row r="111" spans="1:39" x14ac:dyDescent="0.2">
      <c r="A111">
        <v>3500</v>
      </c>
      <c r="B111">
        <v>64</v>
      </c>
      <c r="C111" t="s">
        <v>104</v>
      </c>
      <c r="D111" t="b">
        <v>0</v>
      </c>
      <c r="E111">
        <f t="shared" si="3"/>
        <v>-8.6016536435122387E-2</v>
      </c>
      <c r="AJ111">
        <v>64</v>
      </c>
      <c r="AK111">
        <f t="shared" si="4"/>
        <v>3.1794426985720423E-2</v>
      </c>
      <c r="AL111">
        <v>57</v>
      </c>
      <c r="AM111">
        <f t="shared" si="5"/>
        <v>-0.63840269777174785</v>
      </c>
    </row>
    <row r="112" spans="1:39" x14ac:dyDescent="0.2">
      <c r="A112">
        <v>3500</v>
      </c>
      <c r="B112">
        <v>61</v>
      </c>
      <c r="C112" t="s">
        <v>104</v>
      </c>
      <c r="D112" t="b">
        <v>0</v>
      </c>
      <c r="E112">
        <f t="shared" si="3"/>
        <v>-0.31233729391513582</v>
      </c>
      <c r="AJ112">
        <v>61</v>
      </c>
      <c r="AK112">
        <f t="shared" si="4"/>
        <v>-0.17736748197034108</v>
      </c>
      <c r="AL112">
        <v>94</v>
      </c>
      <c r="AM112">
        <f t="shared" si="5"/>
        <v>2.1883280317667722</v>
      </c>
    </row>
    <row r="113" spans="1:39" x14ac:dyDescent="0.2">
      <c r="A113">
        <v>3500</v>
      </c>
      <c r="B113">
        <v>57</v>
      </c>
      <c r="C113" t="s">
        <v>104</v>
      </c>
      <c r="D113" t="b">
        <v>1</v>
      </c>
      <c r="E113">
        <f t="shared" si="3"/>
        <v>-0.61409830388848696</v>
      </c>
      <c r="AJ113">
        <v>57</v>
      </c>
      <c r="AK113">
        <f t="shared" si="4"/>
        <v>-0.45625002724508978</v>
      </c>
      <c r="AL113">
        <v>78</v>
      </c>
      <c r="AM113">
        <f t="shared" si="5"/>
        <v>0.9659579865609258</v>
      </c>
    </row>
    <row r="114" spans="1:39" x14ac:dyDescent="0.2">
      <c r="A114">
        <v>3500</v>
      </c>
      <c r="B114">
        <v>60</v>
      </c>
      <c r="C114" t="s">
        <v>104</v>
      </c>
      <c r="D114" t="b">
        <v>0</v>
      </c>
      <c r="E114">
        <f t="shared" si="3"/>
        <v>-0.38777754640847356</v>
      </c>
      <c r="AJ114">
        <v>60</v>
      </c>
      <c r="AK114">
        <f t="shared" si="4"/>
        <v>-0.24708811828902827</v>
      </c>
      <c r="AL114">
        <v>47</v>
      </c>
      <c r="AM114">
        <f t="shared" si="5"/>
        <v>-1.402383976025402</v>
      </c>
    </row>
    <row r="115" spans="1:39" x14ac:dyDescent="0.2">
      <c r="A115">
        <v>3500</v>
      </c>
      <c r="B115">
        <v>65</v>
      </c>
      <c r="C115" t="s">
        <v>104</v>
      </c>
      <c r="D115" t="b">
        <v>0</v>
      </c>
      <c r="E115">
        <f t="shared" si="3"/>
        <v>-1.0576283941784588E-2</v>
      </c>
      <c r="AJ115">
        <v>65</v>
      </c>
      <c r="AK115">
        <f t="shared" si="4"/>
        <v>0.1015150633044076</v>
      </c>
      <c r="AL115">
        <v>80</v>
      </c>
      <c r="AM115">
        <f t="shared" si="5"/>
        <v>1.1187542422116565</v>
      </c>
    </row>
    <row r="116" spans="1:39" x14ac:dyDescent="0.2">
      <c r="A116">
        <v>3400</v>
      </c>
      <c r="B116">
        <v>63</v>
      </c>
      <c r="C116" t="s">
        <v>104</v>
      </c>
      <c r="D116" t="b">
        <v>0</v>
      </c>
      <c r="E116">
        <f t="shared" si="3"/>
        <v>-0.16145678892846019</v>
      </c>
      <c r="AJ116">
        <v>63</v>
      </c>
      <c r="AK116">
        <f t="shared" si="4"/>
        <v>-3.7926209332966747E-2</v>
      </c>
      <c r="AL116">
        <v>80</v>
      </c>
      <c r="AM116">
        <f t="shared" si="5"/>
        <v>1.1187542422116565</v>
      </c>
    </row>
    <row r="117" spans="1:39" x14ac:dyDescent="0.2">
      <c r="A117">
        <v>3400</v>
      </c>
      <c r="B117">
        <v>65</v>
      </c>
      <c r="C117" t="s">
        <v>104</v>
      </c>
      <c r="D117" t="b">
        <v>0</v>
      </c>
      <c r="E117">
        <f t="shared" si="3"/>
        <v>-1.0576283941784588E-2</v>
      </c>
      <c r="AJ117">
        <v>65</v>
      </c>
      <c r="AK117">
        <f t="shared" si="4"/>
        <v>0.1015150633044076</v>
      </c>
      <c r="AL117">
        <v>71</v>
      </c>
      <c r="AM117">
        <f t="shared" si="5"/>
        <v>0.43117109178336793</v>
      </c>
    </row>
    <row r="118" spans="1:39" x14ac:dyDescent="0.2">
      <c r="A118">
        <v>3200</v>
      </c>
      <c r="B118">
        <v>53</v>
      </c>
      <c r="C118" t="s">
        <v>104</v>
      </c>
      <c r="D118" t="b">
        <v>0</v>
      </c>
      <c r="E118">
        <f t="shared" si="3"/>
        <v>-0.91585931386183816</v>
      </c>
      <c r="AJ118">
        <v>53</v>
      </c>
      <c r="AK118">
        <f t="shared" si="4"/>
        <v>-0.73513257251983843</v>
      </c>
      <c r="AL118">
        <v>60</v>
      </c>
      <c r="AM118">
        <f t="shared" si="5"/>
        <v>-0.40920831429565158</v>
      </c>
    </row>
    <row r="119" spans="1:39" x14ac:dyDescent="0.2">
      <c r="A119">
        <v>3200</v>
      </c>
      <c r="B119">
        <v>85</v>
      </c>
      <c r="C119" t="s">
        <v>104</v>
      </c>
      <c r="D119" t="b">
        <v>1</v>
      </c>
      <c r="E119">
        <f t="shared" si="3"/>
        <v>1.4982287659249713</v>
      </c>
      <c r="AJ119">
        <v>85</v>
      </c>
      <c r="AK119">
        <f t="shared" si="4"/>
        <v>1.4959277896781511</v>
      </c>
      <c r="AL119">
        <v>90</v>
      </c>
      <c r="AM119">
        <f t="shared" si="5"/>
        <v>1.8827355204653107</v>
      </c>
    </row>
    <row r="120" spans="1:39" x14ac:dyDescent="0.2">
      <c r="A120">
        <v>3200</v>
      </c>
      <c r="B120">
        <v>52</v>
      </c>
      <c r="C120" t="s">
        <v>104</v>
      </c>
      <c r="D120" t="b">
        <v>0</v>
      </c>
      <c r="E120">
        <f t="shared" si="3"/>
        <v>-0.99129956635517602</v>
      </c>
      <c r="AJ120">
        <v>52</v>
      </c>
      <c r="AK120">
        <f t="shared" si="4"/>
        <v>-0.80485320883852562</v>
      </c>
      <c r="AL120">
        <v>64</v>
      </c>
      <c r="AM120">
        <f t="shared" si="5"/>
        <v>-0.10361580299418996</v>
      </c>
    </row>
    <row r="121" spans="1:39" x14ac:dyDescent="0.2">
      <c r="A121">
        <v>3200</v>
      </c>
      <c r="B121">
        <v>84</v>
      </c>
      <c r="C121" t="s">
        <v>104</v>
      </c>
      <c r="D121" t="b">
        <v>0</v>
      </c>
      <c r="E121">
        <f t="shared" si="3"/>
        <v>1.4227885134316336</v>
      </c>
      <c r="AJ121">
        <v>84</v>
      </c>
      <c r="AK121">
        <f t="shared" si="4"/>
        <v>1.4262071533594638</v>
      </c>
      <c r="AL121">
        <v>75</v>
      </c>
      <c r="AM121">
        <f t="shared" si="5"/>
        <v>0.73676360308482958</v>
      </c>
    </row>
    <row r="122" spans="1:39" x14ac:dyDescent="0.2">
      <c r="A122">
        <v>3200</v>
      </c>
      <c r="B122">
        <v>77</v>
      </c>
      <c r="C122" t="s">
        <v>104</v>
      </c>
      <c r="D122" t="b">
        <v>0</v>
      </c>
      <c r="E122">
        <f t="shared" si="3"/>
        <v>0.89470674597826905</v>
      </c>
      <c r="AJ122">
        <v>77</v>
      </c>
      <c r="AK122">
        <f t="shared" si="4"/>
        <v>0.93816269912865369</v>
      </c>
      <c r="AL122">
        <v>58</v>
      </c>
      <c r="AM122">
        <f t="shared" si="5"/>
        <v>-0.56200456994638237</v>
      </c>
    </row>
    <row r="123" spans="1:39" x14ac:dyDescent="0.2">
      <c r="A123">
        <v>3200</v>
      </c>
      <c r="B123">
        <v>66</v>
      </c>
      <c r="C123" t="s">
        <v>104</v>
      </c>
      <c r="D123" t="b">
        <v>0</v>
      </c>
      <c r="E123">
        <f t="shared" si="3"/>
        <v>6.4863968551553214E-2</v>
      </c>
      <c r="AJ123">
        <v>66</v>
      </c>
      <c r="AK123">
        <f t="shared" si="4"/>
        <v>0.17123569962309476</v>
      </c>
      <c r="AL123">
        <v>57</v>
      </c>
      <c r="AM123">
        <f t="shared" si="5"/>
        <v>-0.63840269777174785</v>
      </c>
    </row>
    <row r="124" spans="1:39" x14ac:dyDescent="0.2">
      <c r="A124">
        <v>3100</v>
      </c>
      <c r="B124">
        <v>52</v>
      </c>
      <c r="C124" t="s">
        <v>104</v>
      </c>
      <c r="D124" t="b">
        <v>0</v>
      </c>
      <c r="E124">
        <f t="shared" si="3"/>
        <v>-0.99129956635517602</v>
      </c>
      <c r="AJ124">
        <v>52</v>
      </c>
      <c r="AK124">
        <f t="shared" si="4"/>
        <v>-0.80485320883852562</v>
      </c>
      <c r="AL124">
        <v>50</v>
      </c>
      <c r="AM124">
        <f t="shared" si="5"/>
        <v>-1.1731895925493057</v>
      </c>
    </row>
    <row r="125" spans="1:39" x14ac:dyDescent="0.2">
      <c r="A125">
        <v>3100</v>
      </c>
      <c r="B125">
        <v>59</v>
      </c>
      <c r="C125" t="s">
        <v>104</v>
      </c>
      <c r="D125" t="b">
        <v>0</v>
      </c>
      <c r="E125">
        <f t="shared" si="3"/>
        <v>-0.46321779890181136</v>
      </c>
      <c r="AJ125">
        <v>59</v>
      </c>
      <c r="AK125">
        <f t="shared" si="4"/>
        <v>-0.3168087546077154</v>
      </c>
      <c r="AL125">
        <v>69</v>
      </c>
      <c r="AM125">
        <f t="shared" si="5"/>
        <v>0.27837483613263708</v>
      </c>
    </row>
    <row r="126" spans="1:39" x14ac:dyDescent="0.2">
      <c r="A126">
        <v>3100</v>
      </c>
      <c r="B126">
        <v>63</v>
      </c>
      <c r="C126" t="s">
        <v>104</v>
      </c>
      <c r="D126" t="b">
        <v>0</v>
      </c>
      <c r="E126">
        <f t="shared" si="3"/>
        <v>-0.16145678892846019</v>
      </c>
      <c r="AJ126">
        <v>63</v>
      </c>
      <c r="AK126">
        <f t="shared" si="4"/>
        <v>-3.7926209332966747E-2</v>
      </c>
      <c r="AL126">
        <v>72</v>
      </c>
      <c r="AM126">
        <f t="shared" si="5"/>
        <v>0.50756921960873336</v>
      </c>
    </row>
    <row r="127" spans="1:39" x14ac:dyDescent="0.2">
      <c r="A127">
        <v>3100</v>
      </c>
      <c r="B127">
        <v>80</v>
      </c>
      <c r="C127" t="s">
        <v>104</v>
      </c>
      <c r="D127" t="b">
        <v>0</v>
      </c>
      <c r="E127">
        <f t="shared" si="3"/>
        <v>1.1210275034582824</v>
      </c>
      <c r="AJ127">
        <v>80</v>
      </c>
      <c r="AK127">
        <f t="shared" si="4"/>
        <v>1.1473246080847153</v>
      </c>
      <c r="AL127">
        <v>99</v>
      </c>
      <c r="AM127">
        <f t="shared" si="5"/>
        <v>2.5703186708935992</v>
      </c>
    </row>
    <row r="128" spans="1:39" x14ac:dyDescent="0.2">
      <c r="A128">
        <v>3100</v>
      </c>
      <c r="B128">
        <v>74</v>
      </c>
      <c r="C128" t="s">
        <v>104</v>
      </c>
      <c r="D128" t="b">
        <v>1</v>
      </c>
      <c r="E128">
        <f t="shared" si="3"/>
        <v>0.66838598849825559</v>
      </c>
      <c r="AJ128">
        <v>74</v>
      </c>
      <c r="AK128">
        <f t="shared" si="4"/>
        <v>0.72900079017259212</v>
      </c>
      <c r="AL128">
        <v>82</v>
      </c>
      <c r="AM128">
        <f t="shared" si="5"/>
        <v>1.2715504978623875</v>
      </c>
    </row>
    <row r="129" spans="1:39" x14ac:dyDescent="0.2">
      <c r="A129">
        <v>3100</v>
      </c>
      <c r="B129">
        <v>53</v>
      </c>
      <c r="C129" t="s">
        <v>104</v>
      </c>
      <c r="D129" t="b">
        <v>1</v>
      </c>
      <c r="E129">
        <f t="shared" si="3"/>
        <v>-0.91585931386183816</v>
      </c>
      <c r="AJ129">
        <v>53</v>
      </c>
      <c r="AK129">
        <f t="shared" si="4"/>
        <v>-0.73513257251983843</v>
      </c>
      <c r="AL129">
        <v>38</v>
      </c>
      <c r="AM129">
        <f t="shared" si="5"/>
        <v>-2.0899671264536908</v>
      </c>
    </row>
    <row r="130" spans="1:39" x14ac:dyDescent="0.2">
      <c r="A130">
        <v>3000</v>
      </c>
      <c r="B130">
        <v>94</v>
      </c>
      <c r="C130" t="s">
        <v>104</v>
      </c>
      <c r="D130" t="b">
        <v>0</v>
      </c>
      <c r="E130">
        <f t="shared" ref="E130:E193" si="6">STANDARDIZE(B130,$I$9,$I$10)</f>
        <v>2.1771910383650117</v>
      </c>
      <c r="AJ130">
        <v>94</v>
      </c>
      <c r="AK130">
        <f t="shared" si="4"/>
        <v>2.1234135165463357</v>
      </c>
      <c r="AL130">
        <v>73</v>
      </c>
      <c r="AM130">
        <f t="shared" si="5"/>
        <v>0.58396734743409873</v>
      </c>
    </row>
    <row r="131" spans="1:39" x14ac:dyDescent="0.2">
      <c r="A131">
        <v>3000</v>
      </c>
      <c r="B131">
        <v>66</v>
      </c>
      <c r="C131" t="s">
        <v>104</v>
      </c>
      <c r="D131" t="b">
        <v>0</v>
      </c>
      <c r="E131">
        <f t="shared" si="6"/>
        <v>6.4863968551553214E-2</v>
      </c>
      <c r="AJ131">
        <v>66</v>
      </c>
      <c r="AK131">
        <f t="shared" ref="AK131:AK194" si="7">STANDARDIZE(AJ131,$AP$4,$AP$5)</f>
        <v>0.17123569962309476</v>
      </c>
      <c r="AL131">
        <v>73</v>
      </c>
      <c r="AM131">
        <f t="shared" ref="AM131:AM194" si="8">STANDARDIZE(AL131,$AQ$4,$AQ$5)</f>
        <v>0.58396734743409873</v>
      </c>
    </row>
    <row r="132" spans="1:39" x14ac:dyDescent="0.2">
      <c r="A132">
        <v>3000</v>
      </c>
      <c r="B132">
        <v>78</v>
      </c>
      <c r="C132" t="s">
        <v>104</v>
      </c>
      <c r="D132" t="b">
        <v>0</v>
      </c>
      <c r="E132">
        <f t="shared" si="6"/>
        <v>0.97014699847160679</v>
      </c>
      <c r="AJ132">
        <v>78</v>
      </c>
      <c r="AK132">
        <f t="shared" si="7"/>
        <v>1.0078833354473409</v>
      </c>
      <c r="AL132">
        <v>59</v>
      </c>
      <c r="AM132">
        <f t="shared" si="8"/>
        <v>-0.485606442121017</v>
      </c>
    </row>
    <row r="133" spans="1:39" x14ac:dyDescent="0.2">
      <c r="A133">
        <v>3000</v>
      </c>
      <c r="B133">
        <v>66</v>
      </c>
      <c r="C133" t="s">
        <v>104</v>
      </c>
      <c r="D133" t="b">
        <v>0</v>
      </c>
      <c r="E133">
        <f t="shared" si="6"/>
        <v>6.4863968551553214E-2</v>
      </c>
      <c r="AJ133">
        <v>66</v>
      </c>
      <c r="AK133">
        <f t="shared" si="7"/>
        <v>0.17123569962309476</v>
      </c>
      <c r="AL133">
        <v>50</v>
      </c>
      <c r="AM133">
        <f t="shared" si="8"/>
        <v>-1.1731895925493057</v>
      </c>
    </row>
    <row r="134" spans="1:39" x14ac:dyDescent="0.2">
      <c r="A134">
        <v>3000</v>
      </c>
      <c r="B134">
        <v>68</v>
      </c>
      <c r="C134" t="s">
        <v>104</v>
      </c>
      <c r="D134" t="b">
        <v>0</v>
      </c>
      <c r="E134">
        <f t="shared" si="6"/>
        <v>0.21574447353822881</v>
      </c>
      <c r="AJ134">
        <v>68</v>
      </c>
      <c r="AK134">
        <f t="shared" si="7"/>
        <v>0.31067697226046909</v>
      </c>
      <c r="AL134">
        <v>74</v>
      </c>
      <c r="AM134">
        <f t="shared" si="8"/>
        <v>0.6603654752594641</v>
      </c>
    </row>
    <row r="135" spans="1:39" x14ac:dyDescent="0.2">
      <c r="A135">
        <v>2900</v>
      </c>
      <c r="B135">
        <v>68</v>
      </c>
      <c r="C135" t="s">
        <v>104</v>
      </c>
      <c r="D135" t="b">
        <v>0</v>
      </c>
      <c r="E135">
        <f t="shared" si="6"/>
        <v>0.21574447353822881</v>
      </c>
      <c r="AJ135">
        <v>68</v>
      </c>
      <c r="AK135">
        <f t="shared" si="7"/>
        <v>0.31067697226046909</v>
      </c>
      <c r="AL135">
        <v>69</v>
      </c>
      <c r="AM135">
        <f t="shared" si="8"/>
        <v>0.27837483613263708</v>
      </c>
    </row>
    <row r="136" spans="1:39" x14ac:dyDescent="0.2">
      <c r="A136">
        <v>2900</v>
      </c>
      <c r="B136">
        <v>38</v>
      </c>
      <c r="C136" t="s">
        <v>104</v>
      </c>
      <c r="D136" t="b">
        <v>0</v>
      </c>
      <c r="E136">
        <f t="shared" si="6"/>
        <v>-2.0474631012619051</v>
      </c>
      <c r="AJ136">
        <v>38</v>
      </c>
      <c r="AK136">
        <f t="shared" si="7"/>
        <v>-1.7809421173001461</v>
      </c>
      <c r="AL136">
        <v>62</v>
      </c>
      <c r="AM136">
        <f t="shared" si="8"/>
        <v>-0.25641205864492078</v>
      </c>
    </row>
    <row r="137" spans="1:39" x14ac:dyDescent="0.2">
      <c r="A137">
        <v>2900</v>
      </c>
      <c r="B137">
        <v>49</v>
      </c>
      <c r="C137" t="s">
        <v>104</v>
      </c>
      <c r="D137" t="b">
        <v>0</v>
      </c>
      <c r="E137">
        <f t="shared" si="6"/>
        <v>-1.2176203238351895</v>
      </c>
      <c r="AJ137">
        <v>49</v>
      </c>
      <c r="AK137">
        <f t="shared" si="7"/>
        <v>-1.0140151177945871</v>
      </c>
      <c r="AL137">
        <v>57</v>
      </c>
      <c r="AM137">
        <f t="shared" si="8"/>
        <v>-0.63840269777174785</v>
      </c>
    </row>
    <row r="138" spans="1:39" x14ac:dyDescent="0.2">
      <c r="A138">
        <v>2900</v>
      </c>
      <c r="B138">
        <v>85</v>
      </c>
      <c r="C138" t="s">
        <v>104</v>
      </c>
      <c r="D138" t="b">
        <v>0</v>
      </c>
      <c r="E138">
        <f t="shared" si="6"/>
        <v>1.4982287659249713</v>
      </c>
      <c r="AJ138">
        <v>85</v>
      </c>
      <c r="AK138">
        <f t="shared" si="7"/>
        <v>1.4959277896781511</v>
      </c>
      <c r="AL138">
        <v>88</v>
      </c>
      <c r="AM138">
        <f t="shared" si="8"/>
        <v>1.7299392648145799</v>
      </c>
    </row>
    <row r="139" spans="1:39" x14ac:dyDescent="0.2">
      <c r="A139">
        <v>2800</v>
      </c>
      <c r="B139">
        <v>72</v>
      </c>
      <c r="C139" t="s">
        <v>104</v>
      </c>
      <c r="D139" t="b">
        <v>0</v>
      </c>
      <c r="E139">
        <f t="shared" si="6"/>
        <v>0.51750548351157999</v>
      </c>
      <c r="AJ139">
        <v>72</v>
      </c>
      <c r="AK139">
        <f t="shared" si="7"/>
        <v>0.58955951753521785</v>
      </c>
      <c r="AL139">
        <v>72</v>
      </c>
      <c r="AM139">
        <f t="shared" si="8"/>
        <v>0.50756921960873336</v>
      </c>
    </row>
    <row r="140" spans="1:39" x14ac:dyDescent="0.2">
      <c r="A140">
        <v>2800</v>
      </c>
      <c r="B140">
        <v>90</v>
      </c>
      <c r="C140" t="s">
        <v>104</v>
      </c>
      <c r="D140" t="b">
        <v>0</v>
      </c>
      <c r="E140">
        <f t="shared" si="6"/>
        <v>1.8754300283916605</v>
      </c>
      <c r="AJ140">
        <v>90</v>
      </c>
      <c r="AK140">
        <f t="shared" si="7"/>
        <v>1.8445309712715869</v>
      </c>
      <c r="AL140">
        <v>58</v>
      </c>
      <c r="AM140">
        <f t="shared" si="8"/>
        <v>-0.56200456994638237</v>
      </c>
    </row>
    <row r="141" spans="1:39" x14ac:dyDescent="0.2">
      <c r="A141">
        <v>2800</v>
      </c>
      <c r="B141">
        <v>66</v>
      </c>
      <c r="C141" t="s">
        <v>104</v>
      </c>
      <c r="D141" t="b">
        <v>1</v>
      </c>
      <c r="E141">
        <f t="shared" si="6"/>
        <v>6.4863968551553214E-2</v>
      </c>
      <c r="AJ141">
        <v>66</v>
      </c>
      <c r="AK141">
        <f t="shared" si="7"/>
        <v>0.17123569962309476</v>
      </c>
      <c r="AL141">
        <v>51</v>
      </c>
      <c r="AM141">
        <f t="shared" si="8"/>
        <v>-1.0967914647239403</v>
      </c>
    </row>
    <row r="142" spans="1:39" x14ac:dyDescent="0.2">
      <c r="A142">
        <v>2700</v>
      </c>
      <c r="B142">
        <v>59</v>
      </c>
      <c r="C142" t="s">
        <v>104</v>
      </c>
      <c r="D142" t="b">
        <v>0</v>
      </c>
      <c r="E142">
        <f t="shared" si="6"/>
        <v>-0.46321779890181136</v>
      </c>
      <c r="AJ142">
        <v>59</v>
      </c>
      <c r="AK142">
        <f t="shared" si="7"/>
        <v>-0.3168087546077154</v>
      </c>
      <c r="AL142">
        <v>83</v>
      </c>
      <c r="AM142">
        <f t="shared" si="8"/>
        <v>1.3479486256877529</v>
      </c>
    </row>
    <row r="143" spans="1:39" x14ac:dyDescent="0.2">
      <c r="A143">
        <v>2700</v>
      </c>
      <c r="B143">
        <v>57</v>
      </c>
      <c r="C143" t="s">
        <v>104</v>
      </c>
      <c r="D143" t="b">
        <v>0</v>
      </c>
      <c r="E143">
        <f t="shared" si="6"/>
        <v>-0.61409830388848696</v>
      </c>
      <c r="AJ143">
        <v>57</v>
      </c>
      <c r="AK143">
        <f t="shared" si="7"/>
        <v>-0.45625002724508978</v>
      </c>
      <c r="AL143">
        <v>67</v>
      </c>
      <c r="AM143">
        <f t="shared" si="8"/>
        <v>0.12557858048190626</v>
      </c>
    </row>
    <row r="144" spans="1:39" x14ac:dyDescent="0.2">
      <c r="A144">
        <v>2700</v>
      </c>
      <c r="B144">
        <v>78</v>
      </c>
      <c r="C144" t="s">
        <v>104</v>
      </c>
      <c r="D144" t="b">
        <v>1</v>
      </c>
      <c r="E144">
        <f t="shared" si="6"/>
        <v>0.97014699847160679</v>
      </c>
      <c r="AJ144">
        <v>78</v>
      </c>
      <c r="AK144">
        <f t="shared" si="7"/>
        <v>1.0078833354473409</v>
      </c>
      <c r="AL144">
        <v>93</v>
      </c>
      <c r="AM144">
        <f t="shared" si="8"/>
        <v>2.111929903941407</v>
      </c>
    </row>
    <row r="145" spans="1:39" x14ac:dyDescent="0.2">
      <c r="A145">
        <v>2700</v>
      </c>
      <c r="B145">
        <v>62</v>
      </c>
      <c r="C145" t="s">
        <v>104</v>
      </c>
      <c r="D145" t="b">
        <v>0</v>
      </c>
      <c r="E145">
        <f t="shared" si="6"/>
        <v>-0.23689704142179799</v>
      </c>
      <c r="AJ145">
        <v>62</v>
      </c>
      <c r="AK145">
        <f t="shared" si="7"/>
        <v>-0.10764684565165392</v>
      </c>
      <c r="AL145">
        <v>81</v>
      </c>
      <c r="AM145">
        <f t="shared" si="8"/>
        <v>1.1951523700370219</v>
      </c>
    </row>
    <row r="146" spans="1:39" x14ac:dyDescent="0.2">
      <c r="A146">
        <v>2700</v>
      </c>
      <c r="B146">
        <v>58</v>
      </c>
      <c r="C146" t="s">
        <v>104</v>
      </c>
      <c r="D146" t="b">
        <v>1</v>
      </c>
      <c r="E146">
        <f t="shared" si="6"/>
        <v>-0.53865805139514922</v>
      </c>
      <c r="AJ146">
        <v>58</v>
      </c>
      <c r="AK146">
        <f t="shared" si="7"/>
        <v>-0.38652939092640259</v>
      </c>
      <c r="AL146">
        <v>73</v>
      </c>
      <c r="AM146">
        <f t="shared" si="8"/>
        <v>0.58396734743409873</v>
      </c>
    </row>
    <row r="147" spans="1:39" x14ac:dyDescent="0.2">
      <c r="A147">
        <v>2600</v>
      </c>
      <c r="B147">
        <v>46</v>
      </c>
      <c r="C147" t="s">
        <v>104</v>
      </c>
      <c r="D147" t="b">
        <v>0</v>
      </c>
      <c r="E147">
        <f t="shared" si="6"/>
        <v>-1.4439410813152027</v>
      </c>
      <c r="AJ147">
        <v>46</v>
      </c>
      <c r="AK147">
        <f t="shared" si="7"/>
        <v>-1.2231770267506488</v>
      </c>
      <c r="AL147">
        <v>57</v>
      </c>
      <c r="AM147">
        <f t="shared" si="8"/>
        <v>-0.63840269777174785</v>
      </c>
    </row>
    <row r="148" spans="1:39" x14ac:dyDescent="0.2">
      <c r="A148">
        <v>2600</v>
      </c>
      <c r="B148">
        <v>48</v>
      </c>
      <c r="C148" t="s">
        <v>104</v>
      </c>
      <c r="D148" t="b">
        <v>0</v>
      </c>
      <c r="E148">
        <f t="shared" si="6"/>
        <v>-1.2930605763285272</v>
      </c>
      <c r="AJ148">
        <v>48</v>
      </c>
      <c r="AK148">
        <f t="shared" si="7"/>
        <v>-1.0837357541132744</v>
      </c>
      <c r="AL148">
        <v>39</v>
      </c>
      <c r="AM148">
        <f t="shared" si="8"/>
        <v>-2.0135689986283252</v>
      </c>
    </row>
    <row r="149" spans="1:39" x14ac:dyDescent="0.2">
      <c r="A149">
        <v>2600</v>
      </c>
      <c r="B149">
        <v>67</v>
      </c>
      <c r="C149" t="s">
        <v>104</v>
      </c>
      <c r="D149" t="b">
        <v>0</v>
      </c>
      <c r="E149">
        <f t="shared" si="6"/>
        <v>0.14030422104489101</v>
      </c>
      <c r="AJ149">
        <v>67</v>
      </c>
      <c r="AK149">
        <f t="shared" si="7"/>
        <v>0.24095633594178192</v>
      </c>
      <c r="AL149">
        <v>45</v>
      </c>
      <c r="AM149">
        <f t="shared" si="8"/>
        <v>-1.5551802316761327</v>
      </c>
    </row>
    <row r="150" spans="1:39" x14ac:dyDescent="0.2">
      <c r="A150">
        <v>2600</v>
      </c>
      <c r="B150">
        <v>58</v>
      </c>
      <c r="C150" t="s">
        <v>104</v>
      </c>
      <c r="D150" t="b">
        <v>0</v>
      </c>
      <c r="E150">
        <f t="shared" si="6"/>
        <v>-0.53865805139514922</v>
      </c>
      <c r="AJ150">
        <v>58</v>
      </c>
      <c r="AK150">
        <f t="shared" si="7"/>
        <v>-0.38652939092640259</v>
      </c>
      <c r="AL150">
        <v>70</v>
      </c>
      <c r="AM150">
        <f t="shared" si="8"/>
        <v>0.35477296395800251</v>
      </c>
    </row>
    <row r="151" spans="1:39" x14ac:dyDescent="0.2">
      <c r="A151">
        <v>2600</v>
      </c>
      <c r="B151">
        <v>69</v>
      </c>
      <c r="C151" t="s">
        <v>104</v>
      </c>
      <c r="D151" t="b">
        <v>0</v>
      </c>
      <c r="E151">
        <f t="shared" si="6"/>
        <v>0.29118472603156659</v>
      </c>
      <c r="AJ151">
        <v>69</v>
      </c>
      <c r="AK151">
        <f t="shared" si="7"/>
        <v>0.38039760857915628</v>
      </c>
      <c r="AL151">
        <v>43</v>
      </c>
      <c r="AM151">
        <f t="shared" si="8"/>
        <v>-1.7079764873268635</v>
      </c>
    </row>
    <row r="152" spans="1:39" x14ac:dyDescent="0.2">
      <c r="A152">
        <v>2600</v>
      </c>
      <c r="B152">
        <v>60</v>
      </c>
      <c r="C152" t="s">
        <v>104</v>
      </c>
      <c r="D152" t="b">
        <v>1</v>
      </c>
      <c r="E152">
        <f t="shared" si="6"/>
        <v>-0.38777754640847356</v>
      </c>
      <c r="AJ152">
        <v>60</v>
      </c>
      <c r="AK152">
        <f t="shared" si="7"/>
        <v>-0.24708811828902827</v>
      </c>
      <c r="AL152">
        <v>60</v>
      </c>
      <c r="AM152">
        <f t="shared" si="8"/>
        <v>-0.40920831429565158</v>
      </c>
    </row>
    <row r="153" spans="1:39" x14ac:dyDescent="0.2">
      <c r="A153">
        <v>2600</v>
      </c>
      <c r="B153">
        <v>81</v>
      </c>
      <c r="C153" t="s">
        <v>104</v>
      </c>
      <c r="D153" t="b">
        <v>0</v>
      </c>
      <c r="E153">
        <f t="shared" si="6"/>
        <v>1.1964677559516201</v>
      </c>
      <c r="AJ153">
        <v>81</v>
      </c>
      <c r="AK153">
        <f t="shared" si="7"/>
        <v>1.2170452444034023</v>
      </c>
      <c r="AL153">
        <v>82</v>
      </c>
      <c r="AM153">
        <f t="shared" si="8"/>
        <v>1.2715504978623875</v>
      </c>
    </row>
    <row r="154" spans="1:39" x14ac:dyDescent="0.2">
      <c r="A154">
        <v>2600</v>
      </c>
      <c r="B154">
        <v>51</v>
      </c>
      <c r="C154" t="s">
        <v>104</v>
      </c>
      <c r="D154" t="b">
        <v>0</v>
      </c>
      <c r="E154">
        <f t="shared" si="6"/>
        <v>-1.0667398188485138</v>
      </c>
      <c r="AJ154">
        <v>51</v>
      </c>
      <c r="AK154">
        <f t="shared" si="7"/>
        <v>-0.87457384515721281</v>
      </c>
      <c r="AL154">
        <v>64</v>
      </c>
      <c r="AM154">
        <f t="shared" si="8"/>
        <v>-0.10361580299418996</v>
      </c>
    </row>
    <row r="155" spans="1:39" x14ac:dyDescent="0.2">
      <c r="A155">
        <v>2500</v>
      </c>
      <c r="B155">
        <v>77</v>
      </c>
      <c r="C155" t="s">
        <v>104</v>
      </c>
      <c r="D155" t="b">
        <v>0</v>
      </c>
      <c r="E155">
        <f t="shared" si="6"/>
        <v>0.89470674597826905</v>
      </c>
      <c r="AJ155">
        <v>77</v>
      </c>
      <c r="AK155">
        <f t="shared" si="7"/>
        <v>0.93816269912865369</v>
      </c>
      <c r="AL155">
        <v>74</v>
      </c>
      <c r="AM155">
        <f t="shared" si="8"/>
        <v>0.6603654752594641</v>
      </c>
    </row>
    <row r="156" spans="1:39" x14ac:dyDescent="0.2">
      <c r="A156">
        <v>2500</v>
      </c>
      <c r="B156">
        <v>75</v>
      </c>
      <c r="C156" t="s">
        <v>104</v>
      </c>
      <c r="D156" t="b">
        <v>1</v>
      </c>
      <c r="E156">
        <f t="shared" si="6"/>
        <v>0.74382624099159345</v>
      </c>
      <c r="AJ156">
        <v>75</v>
      </c>
      <c r="AK156">
        <f t="shared" si="7"/>
        <v>0.79872142649127931</v>
      </c>
      <c r="AL156">
        <v>41</v>
      </c>
      <c r="AM156">
        <f t="shared" si="8"/>
        <v>-1.8607727429775944</v>
      </c>
    </row>
    <row r="157" spans="1:39" x14ac:dyDescent="0.2">
      <c r="A157">
        <v>2500</v>
      </c>
      <c r="B157">
        <v>36</v>
      </c>
      <c r="C157" t="s">
        <v>104</v>
      </c>
      <c r="D157" t="b">
        <v>1</v>
      </c>
      <c r="E157">
        <f t="shared" si="6"/>
        <v>-2.1983436062485806</v>
      </c>
      <c r="AJ157">
        <v>36</v>
      </c>
      <c r="AK157">
        <f t="shared" si="7"/>
        <v>-1.9203833899375204</v>
      </c>
      <c r="AL157">
        <v>58</v>
      </c>
      <c r="AM157">
        <f t="shared" si="8"/>
        <v>-0.56200456994638237</v>
      </c>
    </row>
    <row r="158" spans="1:39" x14ac:dyDescent="0.2">
      <c r="A158">
        <v>2500</v>
      </c>
      <c r="B158">
        <v>64</v>
      </c>
      <c r="C158" t="s">
        <v>104</v>
      </c>
      <c r="D158" t="b">
        <v>1</v>
      </c>
      <c r="E158">
        <f t="shared" si="6"/>
        <v>-8.6016536435122387E-2</v>
      </c>
      <c r="AJ158">
        <v>64</v>
      </c>
      <c r="AK158">
        <f t="shared" si="7"/>
        <v>3.1794426985720423E-2</v>
      </c>
      <c r="AL158">
        <v>43</v>
      </c>
      <c r="AM158">
        <f t="shared" si="8"/>
        <v>-1.7079764873268635</v>
      </c>
    </row>
    <row r="159" spans="1:39" x14ac:dyDescent="0.2">
      <c r="A159">
        <v>2500</v>
      </c>
      <c r="B159">
        <v>77</v>
      </c>
      <c r="C159" t="s">
        <v>104</v>
      </c>
      <c r="D159" t="b">
        <v>1</v>
      </c>
      <c r="E159">
        <f t="shared" si="6"/>
        <v>0.89470674597826905</v>
      </c>
      <c r="AJ159">
        <v>77</v>
      </c>
      <c r="AK159">
        <f t="shared" si="7"/>
        <v>0.93816269912865369</v>
      </c>
      <c r="AL159">
        <v>81</v>
      </c>
      <c r="AM159">
        <f t="shared" si="8"/>
        <v>1.1951523700370219</v>
      </c>
    </row>
    <row r="160" spans="1:39" x14ac:dyDescent="0.2">
      <c r="A160">
        <v>2500</v>
      </c>
      <c r="B160">
        <v>69</v>
      </c>
      <c r="C160" t="s">
        <v>104</v>
      </c>
      <c r="D160" t="b">
        <v>1</v>
      </c>
      <c r="E160">
        <f t="shared" si="6"/>
        <v>0.29118472603156659</v>
      </c>
      <c r="AJ160">
        <v>69</v>
      </c>
      <c r="AK160">
        <f t="shared" si="7"/>
        <v>0.38039760857915628</v>
      </c>
      <c r="AL160">
        <v>85</v>
      </c>
      <c r="AM160">
        <f t="shared" si="8"/>
        <v>1.5007448813384836</v>
      </c>
    </row>
    <row r="161" spans="1:39" x14ac:dyDescent="0.2">
      <c r="A161">
        <v>2400</v>
      </c>
      <c r="B161">
        <v>91</v>
      </c>
      <c r="C161" t="s">
        <v>104</v>
      </c>
      <c r="D161" t="b">
        <v>1</v>
      </c>
      <c r="E161">
        <f t="shared" si="6"/>
        <v>1.9508702808849983</v>
      </c>
      <c r="AJ161">
        <v>91</v>
      </c>
      <c r="AK161">
        <f t="shared" si="7"/>
        <v>1.914251607590274</v>
      </c>
      <c r="AL161">
        <v>74</v>
      </c>
      <c r="AM161">
        <f t="shared" si="8"/>
        <v>0.6603654752594641</v>
      </c>
    </row>
    <row r="162" spans="1:39" x14ac:dyDescent="0.2">
      <c r="A162">
        <v>2400</v>
      </c>
      <c r="B162">
        <v>77</v>
      </c>
      <c r="C162" t="s">
        <v>104</v>
      </c>
      <c r="D162" t="b">
        <v>0</v>
      </c>
      <c r="E162">
        <f t="shared" si="6"/>
        <v>0.89470674597826905</v>
      </c>
      <c r="AJ162">
        <v>77</v>
      </c>
      <c r="AK162">
        <f t="shared" si="7"/>
        <v>0.93816269912865369</v>
      </c>
      <c r="AL162">
        <v>74</v>
      </c>
      <c r="AM162">
        <f t="shared" si="8"/>
        <v>0.6603654752594641</v>
      </c>
    </row>
    <row r="163" spans="1:39" x14ac:dyDescent="0.2">
      <c r="A163">
        <v>2300</v>
      </c>
      <c r="B163">
        <v>53</v>
      </c>
      <c r="C163" t="s">
        <v>104</v>
      </c>
      <c r="D163" t="b">
        <v>1</v>
      </c>
      <c r="E163">
        <f t="shared" si="6"/>
        <v>-0.91585931386183816</v>
      </c>
      <c r="AJ163">
        <v>53</v>
      </c>
      <c r="AK163">
        <f t="shared" si="7"/>
        <v>-0.73513257251983843</v>
      </c>
      <c r="AL163">
        <v>80</v>
      </c>
      <c r="AM163">
        <f t="shared" si="8"/>
        <v>1.1187542422116565</v>
      </c>
    </row>
    <row r="164" spans="1:39" x14ac:dyDescent="0.2">
      <c r="A164">
        <v>2300</v>
      </c>
      <c r="B164">
        <v>77</v>
      </c>
      <c r="C164" t="s">
        <v>104</v>
      </c>
      <c r="D164" t="b">
        <v>0</v>
      </c>
      <c r="E164">
        <f t="shared" si="6"/>
        <v>0.89470674597826905</v>
      </c>
      <c r="AJ164">
        <v>77</v>
      </c>
      <c r="AK164">
        <f t="shared" si="7"/>
        <v>0.93816269912865369</v>
      </c>
      <c r="AL164">
        <v>51</v>
      </c>
      <c r="AM164">
        <f t="shared" si="8"/>
        <v>-1.0967914647239403</v>
      </c>
    </row>
    <row r="165" spans="1:39" x14ac:dyDescent="0.2">
      <c r="A165">
        <v>2300</v>
      </c>
      <c r="B165">
        <v>56</v>
      </c>
      <c r="C165" t="s">
        <v>104</v>
      </c>
      <c r="D165" t="b">
        <v>0</v>
      </c>
      <c r="E165">
        <f t="shared" si="6"/>
        <v>-0.68953855638182482</v>
      </c>
      <c r="AJ165">
        <v>56</v>
      </c>
      <c r="AK165">
        <f t="shared" si="7"/>
        <v>-0.52597066356377697</v>
      </c>
      <c r="AL165">
        <v>53</v>
      </c>
      <c r="AM165">
        <f t="shared" si="8"/>
        <v>-0.94399520907320944</v>
      </c>
    </row>
    <row r="166" spans="1:39" x14ac:dyDescent="0.2">
      <c r="A166">
        <v>2300</v>
      </c>
      <c r="B166">
        <v>62</v>
      </c>
      <c r="C166" t="s">
        <v>104</v>
      </c>
      <c r="D166" t="b">
        <v>1</v>
      </c>
      <c r="E166">
        <f t="shared" si="6"/>
        <v>-0.23689704142179799</v>
      </c>
      <c r="AJ166">
        <v>62</v>
      </c>
      <c r="AK166">
        <f t="shared" si="7"/>
        <v>-0.10764684565165392</v>
      </c>
      <c r="AL166">
        <v>75</v>
      </c>
      <c r="AM166">
        <f t="shared" si="8"/>
        <v>0.73676360308482958</v>
      </c>
    </row>
    <row r="167" spans="1:39" x14ac:dyDescent="0.2">
      <c r="A167">
        <v>2200</v>
      </c>
      <c r="B167">
        <v>55</v>
      </c>
      <c r="C167" t="s">
        <v>104</v>
      </c>
      <c r="D167" t="b">
        <v>0</v>
      </c>
      <c r="E167">
        <f t="shared" si="6"/>
        <v>-0.76497880887516256</v>
      </c>
      <c r="AJ167">
        <v>55</v>
      </c>
      <c r="AK167">
        <f t="shared" si="7"/>
        <v>-0.59569129988246416</v>
      </c>
      <c r="AL167">
        <v>63</v>
      </c>
      <c r="AM167">
        <f t="shared" si="8"/>
        <v>-0.18001393081955536</v>
      </c>
    </row>
    <row r="168" spans="1:39" x14ac:dyDescent="0.2">
      <c r="A168">
        <v>2200</v>
      </c>
      <c r="B168">
        <v>52</v>
      </c>
      <c r="C168" t="s">
        <v>104</v>
      </c>
      <c r="D168" t="b">
        <v>1</v>
      </c>
      <c r="E168">
        <f t="shared" si="6"/>
        <v>-0.99129956635517602</v>
      </c>
      <c r="AJ168">
        <v>52</v>
      </c>
      <c r="AK168">
        <f t="shared" si="7"/>
        <v>-0.80485320883852562</v>
      </c>
      <c r="AL168">
        <v>59</v>
      </c>
      <c r="AM168">
        <f t="shared" si="8"/>
        <v>-0.485606442121017</v>
      </c>
    </row>
    <row r="169" spans="1:39" x14ac:dyDescent="0.2">
      <c r="A169">
        <v>2200</v>
      </c>
      <c r="B169">
        <v>60</v>
      </c>
      <c r="C169" t="s">
        <v>104</v>
      </c>
      <c r="D169" t="b">
        <v>0</v>
      </c>
      <c r="E169">
        <f t="shared" si="6"/>
        <v>-0.38777754640847356</v>
      </c>
      <c r="AJ169">
        <v>60</v>
      </c>
      <c r="AK169">
        <f t="shared" si="7"/>
        <v>-0.24708811828902827</v>
      </c>
      <c r="AL169">
        <v>53</v>
      </c>
      <c r="AM169">
        <f t="shared" si="8"/>
        <v>-0.94399520907320944</v>
      </c>
    </row>
    <row r="170" spans="1:39" x14ac:dyDescent="0.2">
      <c r="A170">
        <v>2200</v>
      </c>
      <c r="B170">
        <v>96</v>
      </c>
      <c r="C170" t="s">
        <v>104</v>
      </c>
      <c r="D170" t="b">
        <v>1</v>
      </c>
      <c r="E170">
        <f t="shared" si="6"/>
        <v>2.3280715433516872</v>
      </c>
      <c r="AJ170">
        <v>96</v>
      </c>
      <c r="AK170">
        <f t="shared" si="7"/>
        <v>2.2628547891837099</v>
      </c>
      <c r="AL170">
        <v>76</v>
      </c>
      <c r="AM170">
        <f t="shared" si="8"/>
        <v>0.81316173091019495</v>
      </c>
    </row>
    <row r="171" spans="1:39" x14ac:dyDescent="0.2">
      <c r="A171">
        <v>2200</v>
      </c>
      <c r="B171">
        <v>72</v>
      </c>
      <c r="C171" t="s">
        <v>104</v>
      </c>
      <c r="D171" t="b">
        <v>0</v>
      </c>
      <c r="E171">
        <f t="shared" si="6"/>
        <v>0.51750548351157999</v>
      </c>
      <c r="AJ171">
        <v>72</v>
      </c>
      <c r="AK171">
        <f t="shared" si="7"/>
        <v>0.58955951753521785</v>
      </c>
      <c r="AL171">
        <v>64</v>
      </c>
      <c r="AM171">
        <f t="shared" si="8"/>
        <v>-0.10361580299418996</v>
      </c>
    </row>
    <row r="172" spans="1:39" x14ac:dyDescent="0.2">
      <c r="A172">
        <v>2200</v>
      </c>
      <c r="B172">
        <v>73</v>
      </c>
      <c r="C172" t="s">
        <v>104</v>
      </c>
      <c r="D172" t="b">
        <v>0</v>
      </c>
      <c r="E172">
        <f t="shared" si="6"/>
        <v>0.59294573600491784</v>
      </c>
      <c r="AJ172">
        <v>73</v>
      </c>
      <c r="AK172">
        <f t="shared" si="7"/>
        <v>0.65928015385390493</v>
      </c>
      <c r="AL172">
        <v>70</v>
      </c>
      <c r="AM172">
        <f t="shared" si="8"/>
        <v>0.35477296395800251</v>
      </c>
    </row>
    <row r="173" spans="1:39" x14ac:dyDescent="0.2">
      <c r="A173">
        <v>2200</v>
      </c>
      <c r="B173">
        <v>50</v>
      </c>
      <c r="C173" t="s">
        <v>104</v>
      </c>
      <c r="D173" t="b">
        <v>0</v>
      </c>
      <c r="E173">
        <f t="shared" si="6"/>
        <v>-1.1421800713418515</v>
      </c>
      <c r="AJ173">
        <v>50</v>
      </c>
      <c r="AK173">
        <f t="shared" si="7"/>
        <v>-0.9442944814759</v>
      </c>
      <c r="AL173">
        <v>70</v>
      </c>
      <c r="AM173">
        <f t="shared" si="8"/>
        <v>0.35477296395800251</v>
      </c>
    </row>
    <row r="174" spans="1:39" x14ac:dyDescent="0.2">
      <c r="A174">
        <v>2100</v>
      </c>
      <c r="B174">
        <v>67</v>
      </c>
      <c r="C174" t="s">
        <v>104</v>
      </c>
      <c r="D174" t="b">
        <v>0</v>
      </c>
      <c r="E174">
        <f t="shared" si="6"/>
        <v>0.14030422104489101</v>
      </c>
      <c r="AJ174">
        <v>67</v>
      </c>
      <c r="AK174">
        <f t="shared" si="7"/>
        <v>0.24095633594178192</v>
      </c>
      <c r="AL174">
        <v>67</v>
      </c>
      <c r="AM174">
        <f t="shared" si="8"/>
        <v>0.12557858048190626</v>
      </c>
    </row>
    <row r="175" spans="1:39" x14ac:dyDescent="0.2">
      <c r="A175">
        <v>2100</v>
      </c>
      <c r="B175">
        <v>72</v>
      </c>
      <c r="C175" t="s">
        <v>104</v>
      </c>
      <c r="D175" t="b">
        <v>0</v>
      </c>
      <c r="E175">
        <f t="shared" si="6"/>
        <v>0.51750548351157999</v>
      </c>
      <c r="AJ175">
        <v>72</v>
      </c>
      <c r="AK175">
        <f t="shared" si="7"/>
        <v>0.58955951753521785</v>
      </c>
      <c r="AL175">
        <v>71</v>
      </c>
      <c r="AM175">
        <f t="shared" si="8"/>
        <v>0.43117109178336793</v>
      </c>
    </row>
    <row r="176" spans="1:39" x14ac:dyDescent="0.2">
      <c r="A176">
        <v>2100</v>
      </c>
      <c r="B176">
        <v>82</v>
      </c>
      <c r="C176" t="s">
        <v>104</v>
      </c>
      <c r="D176" t="b">
        <v>0</v>
      </c>
      <c r="E176">
        <f t="shared" si="6"/>
        <v>1.2719080084449581</v>
      </c>
      <c r="AJ176">
        <v>82</v>
      </c>
      <c r="AK176">
        <f t="shared" si="7"/>
        <v>1.2867658807220894</v>
      </c>
      <c r="AL176">
        <v>94</v>
      </c>
      <c r="AM176">
        <f t="shared" si="8"/>
        <v>2.1883280317667722</v>
      </c>
    </row>
    <row r="177" spans="1:39" x14ac:dyDescent="0.2">
      <c r="A177">
        <v>2100</v>
      </c>
      <c r="B177">
        <v>41</v>
      </c>
      <c r="C177" t="s">
        <v>104</v>
      </c>
      <c r="D177" t="b">
        <v>0</v>
      </c>
      <c r="E177">
        <f t="shared" si="6"/>
        <v>-1.8211423437818919</v>
      </c>
      <c r="AJ177">
        <v>41</v>
      </c>
      <c r="AK177">
        <f t="shared" si="7"/>
        <v>-1.5717802083440846</v>
      </c>
      <c r="AL177">
        <v>57</v>
      </c>
      <c r="AM177">
        <f t="shared" si="8"/>
        <v>-0.63840269777174785</v>
      </c>
    </row>
    <row r="178" spans="1:39" x14ac:dyDescent="0.2">
      <c r="A178">
        <v>2100</v>
      </c>
      <c r="B178">
        <v>70</v>
      </c>
      <c r="C178" t="s">
        <v>104</v>
      </c>
      <c r="D178" t="b">
        <v>1</v>
      </c>
      <c r="E178">
        <f t="shared" si="6"/>
        <v>0.36662497852490439</v>
      </c>
      <c r="AJ178">
        <v>70</v>
      </c>
      <c r="AK178">
        <f t="shared" si="7"/>
        <v>0.45011824489784347</v>
      </c>
      <c r="AL178">
        <v>44</v>
      </c>
      <c r="AM178">
        <f t="shared" si="8"/>
        <v>-1.6315783595014981</v>
      </c>
    </row>
    <row r="179" spans="1:39" x14ac:dyDescent="0.2">
      <c r="A179">
        <v>2100</v>
      </c>
      <c r="B179">
        <v>53</v>
      </c>
      <c r="C179" t="s">
        <v>104</v>
      </c>
      <c r="D179" t="b">
        <v>1</v>
      </c>
      <c r="E179">
        <f t="shared" si="6"/>
        <v>-0.91585931386183816</v>
      </c>
      <c r="AJ179">
        <v>53</v>
      </c>
      <c r="AK179">
        <f t="shared" si="7"/>
        <v>-0.73513257251983843</v>
      </c>
      <c r="AL179">
        <v>41</v>
      </c>
      <c r="AM179">
        <f t="shared" si="8"/>
        <v>-1.8607727429775944</v>
      </c>
    </row>
    <row r="180" spans="1:39" x14ac:dyDescent="0.2">
      <c r="A180">
        <v>2100</v>
      </c>
      <c r="B180">
        <v>74</v>
      </c>
      <c r="C180" t="s">
        <v>104</v>
      </c>
      <c r="D180" t="b">
        <v>0</v>
      </c>
      <c r="E180">
        <f t="shared" si="6"/>
        <v>0.66838598849825559</v>
      </c>
      <c r="AJ180">
        <v>74</v>
      </c>
      <c r="AK180">
        <f t="shared" si="7"/>
        <v>0.72900079017259212</v>
      </c>
      <c r="AL180">
        <v>75</v>
      </c>
      <c r="AM180">
        <f t="shared" si="8"/>
        <v>0.73676360308482958</v>
      </c>
    </row>
    <row r="181" spans="1:39" x14ac:dyDescent="0.2">
      <c r="A181">
        <v>2100</v>
      </c>
      <c r="B181">
        <v>80</v>
      </c>
      <c r="C181" t="s">
        <v>104</v>
      </c>
      <c r="D181" t="b">
        <v>1</v>
      </c>
      <c r="E181">
        <f t="shared" si="6"/>
        <v>1.1210275034582824</v>
      </c>
      <c r="AJ181">
        <v>80</v>
      </c>
      <c r="AK181">
        <f t="shared" si="7"/>
        <v>1.1473246080847153</v>
      </c>
      <c r="AL181">
        <v>56</v>
      </c>
      <c r="AM181">
        <f t="shared" si="8"/>
        <v>-0.71480082559711322</v>
      </c>
    </row>
    <row r="182" spans="1:39" x14ac:dyDescent="0.2">
      <c r="A182">
        <v>2100</v>
      </c>
      <c r="B182">
        <v>49</v>
      </c>
      <c r="C182" t="s">
        <v>104</v>
      </c>
      <c r="D182" t="b">
        <v>1</v>
      </c>
      <c r="E182">
        <f t="shared" si="6"/>
        <v>-1.2176203238351895</v>
      </c>
      <c r="AJ182">
        <v>49</v>
      </c>
      <c r="AK182">
        <f t="shared" si="7"/>
        <v>-1.0140151177945871</v>
      </c>
      <c r="AL182">
        <v>47</v>
      </c>
      <c r="AM182">
        <f t="shared" si="8"/>
        <v>-1.402383976025402</v>
      </c>
    </row>
    <row r="183" spans="1:39" x14ac:dyDescent="0.2">
      <c r="A183">
        <v>2000</v>
      </c>
      <c r="B183">
        <v>80</v>
      </c>
      <c r="C183" t="s">
        <v>104</v>
      </c>
      <c r="D183" t="b">
        <v>0</v>
      </c>
      <c r="E183">
        <f t="shared" si="6"/>
        <v>1.1210275034582824</v>
      </c>
      <c r="AJ183">
        <v>80</v>
      </c>
      <c r="AK183">
        <f t="shared" si="7"/>
        <v>1.1473246080847153</v>
      </c>
      <c r="AL183">
        <v>82</v>
      </c>
      <c r="AM183">
        <f t="shared" si="8"/>
        <v>1.2715504978623875</v>
      </c>
    </row>
    <row r="184" spans="1:39" x14ac:dyDescent="0.2">
      <c r="A184">
        <v>2000</v>
      </c>
      <c r="B184">
        <v>88</v>
      </c>
      <c r="C184" t="s">
        <v>104</v>
      </c>
      <c r="D184" t="b">
        <v>0</v>
      </c>
      <c r="E184">
        <f t="shared" si="6"/>
        <v>1.7245495234049848</v>
      </c>
      <c r="AJ184">
        <v>88</v>
      </c>
      <c r="AK184">
        <f t="shared" si="7"/>
        <v>1.7050896986342126</v>
      </c>
      <c r="AL184">
        <v>77</v>
      </c>
      <c r="AM184">
        <f t="shared" si="8"/>
        <v>0.88955985873556032</v>
      </c>
    </row>
    <row r="185" spans="1:39" x14ac:dyDescent="0.2">
      <c r="A185">
        <v>2000</v>
      </c>
      <c r="B185">
        <v>68</v>
      </c>
      <c r="C185" t="s">
        <v>104</v>
      </c>
      <c r="D185" t="b">
        <v>0</v>
      </c>
      <c r="E185">
        <f t="shared" si="6"/>
        <v>0.21574447353822881</v>
      </c>
      <c r="AJ185">
        <v>68</v>
      </c>
      <c r="AK185">
        <f t="shared" si="7"/>
        <v>0.31067697226046909</v>
      </c>
      <c r="AL185">
        <v>85</v>
      </c>
      <c r="AM185">
        <f t="shared" si="8"/>
        <v>1.5007448813384836</v>
      </c>
    </row>
    <row r="186" spans="1:39" x14ac:dyDescent="0.2">
      <c r="A186">
        <v>2000</v>
      </c>
      <c r="B186">
        <v>77</v>
      </c>
      <c r="C186" t="s">
        <v>104</v>
      </c>
      <c r="D186" t="b">
        <v>0</v>
      </c>
      <c r="E186">
        <f t="shared" si="6"/>
        <v>0.89470674597826905</v>
      </c>
      <c r="AJ186">
        <v>77</v>
      </c>
      <c r="AK186">
        <f t="shared" si="7"/>
        <v>0.93816269912865369</v>
      </c>
      <c r="AL186">
        <v>63</v>
      </c>
      <c r="AM186">
        <f t="shared" si="8"/>
        <v>-0.18001393081955536</v>
      </c>
    </row>
    <row r="187" spans="1:39" x14ac:dyDescent="0.2">
      <c r="A187">
        <v>2000</v>
      </c>
      <c r="B187">
        <v>69</v>
      </c>
      <c r="C187" t="s">
        <v>104</v>
      </c>
      <c r="D187" t="b">
        <v>0</v>
      </c>
      <c r="E187">
        <f t="shared" si="6"/>
        <v>0.29118472603156659</v>
      </c>
      <c r="AJ187">
        <v>69</v>
      </c>
      <c r="AK187">
        <f t="shared" si="7"/>
        <v>0.38039760857915628</v>
      </c>
      <c r="AL187">
        <v>72</v>
      </c>
      <c r="AM187">
        <f t="shared" si="8"/>
        <v>0.50756921960873336</v>
      </c>
    </row>
    <row r="188" spans="1:39" x14ac:dyDescent="0.2">
      <c r="A188">
        <v>2000</v>
      </c>
      <c r="B188">
        <v>46</v>
      </c>
      <c r="C188" t="s">
        <v>104</v>
      </c>
      <c r="D188" t="b">
        <v>0</v>
      </c>
      <c r="E188">
        <f t="shared" si="6"/>
        <v>-1.4439410813152027</v>
      </c>
      <c r="AJ188">
        <v>46</v>
      </c>
      <c r="AK188">
        <f t="shared" si="7"/>
        <v>-1.2231770267506488</v>
      </c>
      <c r="AL188">
        <v>66</v>
      </c>
      <c r="AM188">
        <f t="shared" si="8"/>
        <v>4.9180452656540863E-2</v>
      </c>
    </row>
    <row r="189" spans="1:39" x14ac:dyDescent="0.2">
      <c r="A189">
        <v>2000</v>
      </c>
      <c r="B189">
        <v>36</v>
      </c>
      <c r="C189" t="s">
        <v>104</v>
      </c>
      <c r="D189" t="b">
        <v>0</v>
      </c>
      <c r="E189">
        <f t="shared" si="6"/>
        <v>-2.1983436062485806</v>
      </c>
      <c r="AJ189">
        <v>36</v>
      </c>
      <c r="AK189">
        <f t="shared" si="7"/>
        <v>-1.9203833899375204</v>
      </c>
      <c r="AL189">
        <v>55</v>
      </c>
      <c r="AM189">
        <f t="shared" si="8"/>
        <v>-0.79119895342247859</v>
      </c>
    </row>
    <row r="190" spans="1:39" x14ac:dyDescent="0.2">
      <c r="A190">
        <v>2000</v>
      </c>
      <c r="B190">
        <v>67</v>
      </c>
      <c r="C190" t="s">
        <v>104</v>
      </c>
      <c r="D190" t="b">
        <v>0</v>
      </c>
      <c r="E190">
        <f t="shared" si="6"/>
        <v>0.14030422104489101</v>
      </c>
      <c r="AJ190">
        <v>67</v>
      </c>
      <c r="AK190">
        <f t="shared" si="7"/>
        <v>0.24095633594178192</v>
      </c>
      <c r="AL190">
        <v>73</v>
      </c>
      <c r="AM190">
        <f t="shared" si="8"/>
        <v>0.58396734743409873</v>
      </c>
    </row>
    <row r="191" spans="1:39" x14ac:dyDescent="0.2">
      <c r="A191">
        <v>2000</v>
      </c>
      <c r="B191">
        <v>37</v>
      </c>
      <c r="C191" t="s">
        <v>104</v>
      </c>
      <c r="D191" t="b">
        <v>0</v>
      </c>
      <c r="E191">
        <f t="shared" si="6"/>
        <v>-2.1229033537552429</v>
      </c>
      <c r="AJ191">
        <v>37</v>
      </c>
      <c r="AK191">
        <f t="shared" si="7"/>
        <v>-1.8506627536188331</v>
      </c>
      <c r="AL191">
        <v>57</v>
      </c>
      <c r="AM191">
        <f t="shared" si="8"/>
        <v>-0.63840269777174785</v>
      </c>
    </row>
    <row r="192" spans="1:39" x14ac:dyDescent="0.2">
      <c r="A192">
        <v>1900</v>
      </c>
      <c r="B192">
        <v>60</v>
      </c>
      <c r="C192" t="s">
        <v>104</v>
      </c>
      <c r="D192" t="b">
        <v>0</v>
      </c>
      <c r="E192">
        <f t="shared" si="6"/>
        <v>-0.38777754640847356</v>
      </c>
      <c r="AJ192">
        <v>60</v>
      </c>
      <c r="AK192">
        <f t="shared" si="7"/>
        <v>-0.24708811828902827</v>
      </c>
      <c r="AL192">
        <v>68</v>
      </c>
      <c r="AM192">
        <f t="shared" si="8"/>
        <v>0.20197670830727169</v>
      </c>
    </row>
    <row r="193" spans="1:39" x14ac:dyDescent="0.2">
      <c r="A193">
        <v>1900</v>
      </c>
      <c r="B193">
        <v>57</v>
      </c>
      <c r="C193" t="s">
        <v>104</v>
      </c>
      <c r="D193" t="b">
        <v>0</v>
      </c>
      <c r="E193">
        <f t="shared" si="6"/>
        <v>-0.61409830388848696</v>
      </c>
      <c r="AJ193">
        <v>57</v>
      </c>
      <c r="AK193">
        <f t="shared" si="7"/>
        <v>-0.45625002724508978</v>
      </c>
      <c r="AL193">
        <v>63</v>
      </c>
      <c r="AM193">
        <f t="shared" si="8"/>
        <v>-0.18001393081955536</v>
      </c>
    </row>
    <row r="194" spans="1:39" x14ac:dyDescent="0.2">
      <c r="A194">
        <v>1900</v>
      </c>
      <c r="B194">
        <v>39</v>
      </c>
      <c r="C194" t="s">
        <v>104</v>
      </c>
      <c r="D194" t="b">
        <v>0</v>
      </c>
      <c r="E194">
        <f t="shared" ref="E194:E257" si="9">STANDARDIZE(B194,$I$9,$I$10)</f>
        <v>-1.9720228487685674</v>
      </c>
      <c r="AJ194">
        <v>39</v>
      </c>
      <c r="AK194">
        <f t="shared" si="7"/>
        <v>-1.7112214809814588</v>
      </c>
      <c r="AL194">
        <v>71</v>
      </c>
      <c r="AM194">
        <f t="shared" si="8"/>
        <v>0.43117109178336793</v>
      </c>
    </row>
    <row r="195" spans="1:39" x14ac:dyDescent="0.2">
      <c r="A195">
        <v>1900</v>
      </c>
      <c r="B195">
        <v>45</v>
      </c>
      <c r="C195" t="s">
        <v>104</v>
      </c>
      <c r="D195" t="b">
        <v>0</v>
      </c>
      <c r="E195">
        <f t="shared" si="9"/>
        <v>-1.5193813338085407</v>
      </c>
      <c r="AJ195">
        <v>45</v>
      </c>
      <c r="AK195">
        <f t="shared" ref="AK195:AK258" si="10">STANDARDIZE(AJ195,$AP$4,$AP$5)</f>
        <v>-1.2928976630693358</v>
      </c>
      <c r="AL195">
        <v>49</v>
      </c>
      <c r="AM195">
        <f t="shared" ref="AM195:AM258" si="11">STANDARDIZE(AL195,$AQ$4,$AQ$5)</f>
        <v>-1.249587720374671</v>
      </c>
    </row>
    <row r="196" spans="1:39" x14ac:dyDescent="0.2">
      <c r="A196">
        <v>1900</v>
      </c>
      <c r="B196">
        <v>69</v>
      </c>
      <c r="C196" t="s">
        <v>104</v>
      </c>
      <c r="D196" t="b">
        <v>0</v>
      </c>
      <c r="E196">
        <f t="shared" si="9"/>
        <v>0.29118472603156659</v>
      </c>
      <c r="AJ196">
        <v>69</v>
      </c>
      <c r="AK196">
        <f t="shared" si="10"/>
        <v>0.38039760857915628</v>
      </c>
      <c r="AL196">
        <v>38</v>
      </c>
      <c r="AM196">
        <f t="shared" si="11"/>
        <v>-2.0899671264536908</v>
      </c>
    </row>
    <row r="197" spans="1:39" x14ac:dyDescent="0.2">
      <c r="A197">
        <v>1900</v>
      </c>
      <c r="B197">
        <v>72</v>
      </c>
      <c r="C197" t="s">
        <v>104</v>
      </c>
      <c r="D197" t="b">
        <v>0</v>
      </c>
      <c r="E197">
        <f t="shared" si="9"/>
        <v>0.51750548351157999</v>
      </c>
      <c r="AJ197">
        <v>72</v>
      </c>
      <c r="AK197">
        <f t="shared" si="10"/>
        <v>0.58955951753521785</v>
      </c>
      <c r="AL197">
        <v>55</v>
      </c>
      <c r="AM197">
        <f t="shared" si="11"/>
        <v>-0.79119895342247859</v>
      </c>
    </row>
    <row r="198" spans="1:39" x14ac:dyDescent="0.2">
      <c r="A198">
        <v>1900</v>
      </c>
      <c r="B198">
        <v>63</v>
      </c>
      <c r="C198" t="s">
        <v>104</v>
      </c>
      <c r="D198" t="b">
        <v>0</v>
      </c>
      <c r="E198">
        <f t="shared" si="9"/>
        <v>-0.16145678892846019</v>
      </c>
      <c r="AJ198">
        <v>63</v>
      </c>
      <c r="AK198">
        <f t="shared" si="10"/>
        <v>-3.7926209332966747E-2</v>
      </c>
      <c r="AL198">
        <v>64</v>
      </c>
      <c r="AM198">
        <f t="shared" si="11"/>
        <v>-0.10361580299418996</v>
      </c>
    </row>
    <row r="199" spans="1:39" x14ac:dyDescent="0.2">
      <c r="A199">
        <v>1900</v>
      </c>
      <c r="B199">
        <v>70</v>
      </c>
      <c r="C199" t="s">
        <v>104</v>
      </c>
      <c r="D199" t="b">
        <v>0</v>
      </c>
      <c r="E199">
        <f t="shared" si="9"/>
        <v>0.36662497852490439</v>
      </c>
      <c r="AJ199">
        <v>70</v>
      </c>
      <c r="AK199">
        <f t="shared" si="10"/>
        <v>0.45011824489784347</v>
      </c>
      <c r="AL199">
        <v>52</v>
      </c>
      <c r="AM199">
        <f t="shared" si="11"/>
        <v>-1.0203933368985749</v>
      </c>
    </row>
    <row r="200" spans="1:39" x14ac:dyDescent="0.2">
      <c r="A200">
        <v>1900</v>
      </c>
      <c r="B200">
        <v>80</v>
      </c>
      <c r="C200" t="s">
        <v>104</v>
      </c>
      <c r="D200" t="b">
        <v>0</v>
      </c>
      <c r="E200">
        <f t="shared" si="9"/>
        <v>1.1210275034582824</v>
      </c>
      <c r="AJ200">
        <v>80</v>
      </c>
      <c r="AK200">
        <f t="shared" si="10"/>
        <v>1.1473246080847153</v>
      </c>
      <c r="AL200">
        <v>79</v>
      </c>
      <c r="AM200">
        <f t="shared" si="11"/>
        <v>1.0423561143862912</v>
      </c>
    </row>
    <row r="201" spans="1:39" x14ac:dyDescent="0.2">
      <c r="A201">
        <v>1900</v>
      </c>
      <c r="B201">
        <v>72</v>
      </c>
      <c r="C201" t="s">
        <v>104</v>
      </c>
      <c r="D201" t="b">
        <v>0</v>
      </c>
      <c r="E201">
        <f t="shared" si="9"/>
        <v>0.51750548351157999</v>
      </c>
      <c r="AJ201">
        <v>72</v>
      </c>
      <c r="AK201">
        <f t="shared" si="10"/>
        <v>0.58955951753521785</v>
      </c>
      <c r="AL201">
        <v>71</v>
      </c>
      <c r="AM201">
        <f t="shared" si="11"/>
        <v>0.43117109178336793</v>
      </c>
    </row>
    <row r="202" spans="1:39" x14ac:dyDescent="0.2">
      <c r="A202">
        <v>1900</v>
      </c>
      <c r="B202">
        <v>71</v>
      </c>
      <c r="C202" t="s">
        <v>104</v>
      </c>
      <c r="D202" t="b">
        <v>0</v>
      </c>
      <c r="E202">
        <f t="shared" si="9"/>
        <v>0.44206523101824219</v>
      </c>
      <c r="AJ202">
        <v>71</v>
      </c>
      <c r="AK202">
        <f t="shared" si="10"/>
        <v>0.51983888121653066</v>
      </c>
      <c r="AL202">
        <v>67</v>
      </c>
      <c r="AM202">
        <f t="shared" si="11"/>
        <v>0.12557858048190626</v>
      </c>
    </row>
    <row r="203" spans="1:39" x14ac:dyDescent="0.2">
      <c r="A203">
        <v>1800</v>
      </c>
      <c r="B203">
        <v>49</v>
      </c>
      <c r="C203" t="s">
        <v>104</v>
      </c>
      <c r="D203" t="b">
        <v>0</v>
      </c>
      <c r="E203">
        <f t="shared" si="9"/>
        <v>-1.2176203238351895</v>
      </c>
      <c r="AJ203">
        <v>49</v>
      </c>
      <c r="AK203">
        <f t="shared" si="10"/>
        <v>-1.0140151177945871</v>
      </c>
      <c r="AL203">
        <v>68</v>
      </c>
      <c r="AM203">
        <f t="shared" si="11"/>
        <v>0.20197670830727169</v>
      </c>
    </row>
    <row r="204" spans="1:39" x14ac:dyDescent="0.2">
      <c r="A204">
        <v>1800</v>
      </c>
      <c r="B204">
        <v>43</v>
      </c>
      <c r="C204" t="s">
        <v>104</v>
      </c>
      <c r="D204" t="b">
        <v>0</v>
      </c>
      <c r="E204">
        <f t="shared" si="9"/>
        <v>-1.6702618387952162</v>
      </c>
      <c r="AJ204">
        <v>43</v>
      </c>
      <c r="AK204">
        <f t="shared" si="10"/>
        <v>-1.4323389357067102</v>
      </c>
      <c r="AL204">
        <v>79</v>
      </c>
      <c r="AM204">
        <f t="shared" si="11"/>
        <v>1.0423561143862912</v>
      </c>
    </row>
    <row r="205" spans="1:39" x14ac:dyDescent="0.2">
      <c r="A205">
        <v>1800</v>
      </c>
      <c r="B205">
        <v>52</v>
      </c>
      <c r="C205" t="s">
        <v>104</v>
      </c>
      <c r="D205" t="b">
        <v>0</v>
      </c>
      <c r="E205">
        <f t="shared" si="9"/>
        <v>-0.99129956635517602</v>
      </c>
      <c r="AJ205">
        <v>52</v>
      </c>
      <c r="AK205">
        <f t="shared" si="10"/>
        <v>-0.80485320883852562</v>
      </c>
      <c r="AL205">
        <v>75</v>
      </c>
      <c r="AM205">
        <f t="shared" si="11"/>
        <v>0.73676360308482958</v>
      </c>
    </row>
    <row r="206" spans="1:39" x14ac:dyDescent="0.2">
      <c r="A206">
        <v>1700</v>
      </c>
      <c r="B206">
        <v>67</v>
      </c>
      <c r="C206" t="s">
        <v>104</v>
      </c>
      <c r="D206" t="b">
        <v>0</v>
      </c>
      <c r="E206">
        <f t="shared" si="9"/>
        <v>0.14030422104489101</v>
      </c>
      <c r="AJ206">
        <v>67</v>
      </c>
      <c r="AK206">
        <f t="shared" si="10"/>
        <v>0.24095633594178192</v>
      </c>
      <c r="AL206">
        <v>73</v>
      </c>
      <c r="AM206">
        <f t="shared" si="11"/>
        <v>0.58396734743409873</v>
      </c>
    </row>
    <row r="207" spans="1:39" x14ac:dyDescent="0.2">
      <c r="A207">
        <v>1700</v>
      </c>
      <c r="B207">
        <v>21</v>
      </c>
      <c r="C207" t="s">
        <v>104</v>
      </c>
      <c r="D207" t="b">
        <v>0</v>
      </c>
      <c r="E207">
        <f t="shared" si="9"/>
        <v>-3.3299473936486477</v>
      </c>
      <c r="AJ207">
        <v>21</v>
      </c>
      <c r="AK207">
        <f t="shared" si="10"/>
        <v>-2.966192934717828</v>
      </c>
      <c r="AL207">
        <v>67</v>
      </c>
      <c r="AM207">
        <f t="shared" si="11"/>
        <v>0.12557858048190626</v>
      </c>
    </row>
    <row r="208" spans="1:39" x14ac:dyDescent="0.2">
      <c r="A208">
        <v>1700</v>
      </c>
      <c r="B208">
        <v>19</v>
      </c>
      <c r="C208" t="s">
        <v>104</v>
      </c>
      <c r="D208" t="b">
        <v>0</v>
      </c>
      <c r="E208">
        <f t="shared" si="9"/>
        <v>-3.4808278986353236</v>
      </c>
      <c r="AJ208">
        <v>19</v>
      </c>
      <c r="AK208">
        <f t="shared" si="10"/>
        <v>-3.1056342073552021</v>
      </c>
      <c r="AL208">
        <v>47</v>
      </c>
      <c r="AM208">
        <f t="shared" si="11"/>
        <v>-1.402383976025402</v>
      </c>
    </row>
    <row r="209" spans="1:39" x14ac:dyDescent="0.2">
      <c r="A209">
        <v>1700</v>
      </c>
      <c r="B209">
        <v>70</v>
      </c>
      <c r="C209" t="s">
        <v>104</v>
      </c>
      <c r="D209" t="b">
        <v>1</v>
      </c>
      <c r="E209">
        <f t="shared" si="9"/>
        <v>0.36662497852490439</v>
      </c>
      <c r="AJ209">
        <v>70</v>
      </c>
      <c r="AK209">
        <f t="shared" si="10"/>
        <v>0.45011824489784347</v>
      </c>
      <c r="AL209">
        <v>55</v>
      </c>
      <c r="AM209">
        <f t="shared" si="11"/>
        <v>-0.79119895342247859</v>
      </c>
    </row>
    <row r="210" spans="1:39" x14ac:dyDescent="0.2">
      <c r="A210">
        <v>1700</v>
      </c>
      <c r="B210">
        <v>54</v>
      </c>
      <c r="C210" t="s">
        <v>104</v>
      </c>
      <c r="D210" t="b">
        <v>1</v>
      </c>
      <c r="E210">
        <f t="shared" si="9"/>
        <v>-0.84041906136850042</v>
      </c>
      <c r="AJ210">
        <v>54</v>
      </c>
      <c r="AK210">
        <f t="shared" si="10"/>
        <v>-0.66541193620115124</v>
      </c>
      <c r="AL210">
        <v>75</v>
      </c>
      <c r="AM210">
        <f t="shared" si="11"/>
        <v>0.73676360308482958</v>
      </c>
    </row>
    <row r="211" spans="1:39" x14ac:dyDescent="0.2">
      <c r="A211">
        <v>1700</v>
      </c>
      <c r="B211">
        <v>75</v>
      </c>
      <c r="C211" t="s">
        <v>104</v>
      </c>
      <c r="D211" t="b">
        <v>0</v>
      </c>
      <c r="E211">
        <f t="shared" si="9"/>
        <v>0.74382624099159345</v>
      </c>
      <c r="AJ211">
        <v>75</v>
      </c>
      <c r="AK211">
        <f t="shared" si="10"/>
        <v>0.79872142649127931</v>
      </c>
      <c r="AL211">
        <v>77</v>
      </c>
      <c r="AM211">
        <f t="shared" si="11"/>
        <v>0.88955985873556032</v>
      </c>
    </row>
    <row r="212" spans="1:39" x14ac:dyDescent="0.2">
      <c r="A212">
        <v>1700</v>
      </c>
      <c r="B212">
        <v>49</v>
      </c>
      <c r="C212" t="s">
        <v>104</v>
      </c>
      <c r="D212" t="b">
        <v>1</v>
      </c>
      <c r="E212">
        <f t="shared" si="9"/>
        <v>-1.2176203238351895</v>
      </c>
      <c r="AJ212">
        <v>49</v>
      </c>
      <c r="AK212">
        <f t="shared" si="10"/>
        <v>-1.0140151177945871</v>
      </c>
      <c r="AL212">
        <v>75</v>
      </c>
      <c r="AM212">
        <f t="shared" si="11"/>
        <v>0.73676360308482958</v>
      </c>
    </row>
    <row r="213" spans="1:39" x14ac:dyDescent="0.2">
      <c r="A213">
        <v>1700</v>
      </c>
      <c r="B213">
        <v>53</v>
      </c>
      <c r="C213" t="s">
        <v>104</v>
      </c>
      <c r="D213" t="b">
        <v>1</v>
      </c>
      <c r="E213">
        <f t="shared" si="9"/>
        <v>-0.91585931386183816</v>
      </c>
      <c r="AJ213">
        <v>53</v>
      </c>
      <c r="AK213">
        <f t="shared" si="10"/>
        <v>-0.73513257251983843</v>
      </c>
      <c r="AL213">
        <v>81</v>
      </c>
      <c r="AM213">
        <f t="shared" si="11"/>
        <v>1.1951523700370219</v>
      </c>
    </row>
    <row r="214" spans="1:39" x14ac:dyDescent="0.2">
      <c r="A214">
        <v>1700</v>
      </c>
      <c r="B214">
        <v>60</v>
      </c>
      <c r="C214" t="s">
        <v>104</v>
      </c>
      <c r="D214" t="b">
        <v>1</v>
      </c>
      <c r="E214">
        <f t="shared" si="9"/>
        <v>-0.38777754640847356</v>
      </c>
      <c r="AJ214">
        <v>60</v>
      </c>
      <c r="AK214">
        <f t="shared" si="10"/>
        <v>-0.24708811828902827</v>
      </c>
      <c r="AL214">
        <v>75</v>
      </c>
      <c r="AM214">
        <f t="shared" si="11"/>
        <v>0.73676360308482958</v>
      </c>
    </row>
    <row r="215" spans="1:39" x14ac:dyDescent="0.2">
      <c r="A215">
        <v>1600</v>
      </c>
      <c r="B215">
        <v>73</v>
      </c>
      <c r="C215" t="s">
        <v>104</v>
      </c>
      <c r="D215" t="b">
        <v>0</v>
      </c>
      <c r="E215">
        <f t="shared" si="9"/>
        <v>0.59294573600491784</v>
      </c>
      <c r="AJ215">
        <v>73</v>
      </c>
      <c r="AK215">
        <f t="shared" si="10"/>
        <v>0.65928015385390493</v>
      </c>
      <c r="AL215">
        <v>61</v>
      </c>
      <c r="AM215">
        <f t="shared" si="11"/>
        <v>-0.33281018647028621</v>
      </c>
    </row>
    <row r="216" spans="1:39" x14ac:dyDescent="0.2">
      <c r="A216">
        <v>1600</v>
      </c>
      <c r="B216">
        <v>58</v>
      </c>
      <c r="C216" t="s">
        <v>104</v>
      </c>
      <c r="D216" t="b">
        <v>0</v>
      </c>
      <c r="E216">
        <f t="shared" si="9"/>
        <v>-0.53865805139514922</v>
      </c>
      <c r="AJ216">
        <v>58</v>
      </c>
      <c r="AK216">
        <f t="shared" si="10"/>
        <v>-0.38652939092640259</v>
      </c>
      <c r="AL216">
        <v>62</v>
      </c>
      <c r="AM216">
        <f t="shared" si="11"/>
        <v>-0.25641205864492078</v>
      </c>
    </row>
    <row r="217" spans="1:39" x14ac:dyDescent="0.2">
      <c r="A217">
        <v>1600</v>
      </c>
      <c r="B217">
        <v>70</v>
      </c>
      <c r="C217" t="s">
        <v>104</v>
      </c>
      <c r="D217" t="b">
        <v>0</v>
      </c>
      <c r="E217">
        <f t="shared" si="9"/>
        <v>0.36662497852490439</v>
      </c>
      <c r="AJ217">
        <v>70</v>
      </c>
      <c r="AK217">
        <f t="shared" si="10"/>
        <v>0.45011824489784347</v>
      </c>
      <c r="AL217">
        <v>79</v>
      </c>
      <c r="AM217">
        <f t="shared" si="11"/>
        <v>1.0423561143862912</v>
      </c>
    </row>
    <row r="218" spans="1:39" x14ac:dyDescent="0.2">
      <c r="A218">
        <v>1600</v>
      </c>
      <c r="B218">
        <v>51</v>
      </c>
      <c r="C218" t="s">
        <v>104</v>
      </c>
      <c r="D218" t="b">
        <v>1</v>
      </c>
      <c r="E218">
        <f t="shared" si="9"/>
        <v>-1.0667398188485138</v>
      </c>
      <c r="AJ218">
        <v>51</v>
      </c>
      <c r="AK218">
        <f t="shared" si="10"/>
        <v>-0.87457384515721281</v>
      </c>
      <c r="AL218">
        <v>91</v>
      </c>
      <c r="AM218">
        <f t="shared" si="11"/>
        <v>1.959133648290676</v>
      </c>
    </row>
    <row r="219" spans="1:39" x14ac:dyDescent="0.2">
      <c r="A219">
        <v>1600</v>
      </c>
      <c r="B219">
        <v>69</v>
      </c>
      <c r="C219" t="s">
        <v>104</v>
      </c>
      <c r="D219" t="b">
        <v>0</v>
      </c>
      <c r="E219">
        <f t="shared" si="9"/>
        <v>0.29118472603156659</v>
      </c>
      <c r="AJ219">
        <v>69</v>
      </c>
      <c r="AK219">
        <f t="shared" si="10"/>
        <v>0.38039760857915628</v>
      </c>
      <c r="AL219">
        <v>68</v>
      </c>
      <c r="AM219">
        <f t="shared" si="11"/>
        <v>0.20197670830727169</v>
      </c>
    </row>
    <row r="220" spans="1:39" x14ac:dyDescent="0.2">
      <c r="A220">
        <v>1600</v>
      </c>
      <c r="B220">
        <v>72</v>
      </c>
      <c r="C220" t="s">
        <v>104</v>
      </c>
      <c r="D220" t="b">
        <v>0</v>
      </c>
      <c r="E220">
        <f t="shared" si="9"/>
        <v>0.51750548351157999</v>
      </c>
      <c r="AJ220">
        <v>72</v>
      </c>
      <c r="AK220">
        <f t="shared" si="10"/>
        <v>0.58955951753521785</v>
      </c>
      <c r="AL220">
        <v>69</v>
      </c>
      <c r="AM220">
        <f t="shared" si="11"/>
        <v>0.27837483613263708</v>
      </c>
    </row>
    <row r="221" spans="1:39" x14ac:dyDescent="0.2">
      <c r="A221">
        <v>1600</v>
      </c>
      <c r="B221">
        <v>53</v>
      </c>
      <c r="C221" t="s">
        <v>104</v>
      </c>
      <c r="D221" t="b">
        <v>1</v>
      </c>
      <c r="E221">
        <f t="shared" si="9"/>
        <v>-0.91585931386183816</v>
      </c>
      <c r="AJ221">
        <v>53</v>
      </c>
      <c r="AK221">
        <f t="shared" si="10"/>
        <v>-0.73513257251983843</v>
      </c>
      <c r="AL221">
        <v>66</v>
      </c>
      <c r="AM221">
        <f t="shared" si="11"/>
        <v>4.9180452656540863E-2</v>
      </c>
    </row>
    <row r="222" spans="1:39" x14ac:dyDescent="0.2">
      <c r="A222">
        <v>1600</v>
      </c>
      <c r="B222">
        <v>55</v>
      </c>
      <c r="C222" t="s">
        <v>104</v>
      </c>
      <c r="D222" t="b">
        <v>1</v>
      </c>
      <c r="E222">
        <f t="shared" si="9"/>
        <v>-0.76497880887516256</v>
      </c>
      <c r="AJ222">
        <v>55</v>
      </c>
      <c r="AK222">
        <f t="shared" si="10"/>
        <v>-0.59569129988246416</v>
      </c>
      <c r="AL222">
        <v>65</v>
      </c>
      <c r="AM222">
        <f t="shared" si="11"/>
        <v>-2.7217675168824548E-2</v>
      </c>
    </row>
    <row r="223" spans="1:39" x14ac:dyDescent="0.2">
      <c r="A223">
        <v>1500</v>
      </c>
      <c r="B223">
        <v>26</v>
      </c>
      <c r="C223" t="s">
        <v>104</v>
      </c>
      <c r="D223" t="b">
        <v>0</v>
      </c>
      <c r="E223">
        <f t="shared" si="9"/>
        <v>-2.9527461311819589</v>
      </c>
      <c r="AJ223">
        <v>26</v>
      </c>
      <c r="AK223">
        <f t="shared" si="10"/>
        <v>-2.6175897531243919</v>
      </c>
      <c r="AL223">
        <v>54</v>
      </c>
      <c r="AM223">
        <f t="shared" si="11"/>
        <v>-0.86759708124784407</v>
      </c>
    </row>
    <row r="224" spans="1:39" x14ac:dyDescent="0.2">
      <c r="A224">
        <v>1500</v>
      </c>
      <c r="B224">
        <v>27</v>
      </c>
      <c r="C224" t="s">
        <v>104</v>
      </c>
      <c r="D224" t="b">
        <v>0</v>
      </c>
      <c r="E224">
        <f t="shared" si="9"/>
        <v>-2.8773058786886212</v>
      </c>
      <c r="AJ224">
        <v>27</v>
      </c>
      <c r="AK224">
        <f t="shared" si="10"/>
        <v>-2.547869116805705</v>
      </c>
      <c r="AL224">
        <v>39</v>
      </c>
      <c r="AM224">
        <f t="shared" si="11"/>
        <v>-2.0135689986283252</v>
      </c>
    </row>
    <row r="225" spans="1:39" x14ac:dyDescent="0.2">
      <c r="A225">
        <v>1500</v>
      </c>
      <c r="B225">
        <v>68</v>
      </c>
      <c r="C225" t="s">
        <v>104</v>
      </c>
      <c r="D225" t="b">
        <v>0</v>
      </c>
      <c r="E225">
        <f t="shared" si="9"/>
        <v>0.21574447353822881</v>
      </c>
      <c r="AJ225">
        <v>68</v>
      </c>
      <c r="AK225">
        <f t="shared" si="10"/>
        <v>0.31067697226046909</v>
      </c>
      <c r="AL225">
        <v>66</v>
      </c>
      <c r="AM225">
        <f t="shared" si="11"/>
        <v>4.9180452656540863E-2</v>
      </c>
    </row>
    <row r="226" spans="1:39" x14ac:dyDescent="0.2">
      <c r="A226">
        <v>1500</v>
      </c>
      <c r="B226">
        <v>53</v>
      </c>
      <c r="C226" t="s">
        <v>104</v>
      </c>
      <c r="D226" t="b">
        <v>0</v>
      </c>
      <c r="E226">
        <f t="shared" si="9"/>
        <v>-0.91585931386183816</v>
      </c>
      <c r="AJ226">
        <v>53</v>
      </c>
      <c r="AK226">
        <f t="shared" si="10"/>
        <v>-0.73513257251983843</v>
      </c>
      <c r="AL226">
        <v>93</v>
      </c>
      <c r="AM226">
        <f t="shared" si="11"/>
        <v>2.111929903941407</v>
      </c>
    </row>
    <row r="227" spans="1:39" x14ac:dyDescent="0.2">
      <c r="A227">
        <v>1500</v>
      </c>
      <c r="B227">
        <v>79</v>
      </c>
      <c r="C227" t="s">
        <v>104</v>
      </c>
      <c r="D227" t="b">
        <v>0</v>
      </c>
      <c r="E227">
        <f t="shared" si="9"/>
        <v>1.0455872509649446</v>
      </c>
      <c r="AJ227">
        <v>79</v>
      </c>
      <c r="AK227">
        <f t="shared" si="10"/>
        <v>1.077603971766028</v>
      </c>
      <c r="AL227">
        <v>85</v>
      </c>
      <c r="AM227">
        <f t="shared" si="11"/>
        <v>1.5007448813384836</v>
      </c>
    </row>
    <row r="228" spans="1:39" x14ac:dyDescent="0.2">
      <c r="A228">
        <v>1500</v>
      </c>
      <c r="B228">
        <v>61</v>
      </c>
      <c r="C228" t="s">
        <v>104</v>
      </c>
      <c r="D228" t="b">
        <v>1</v>
      </c>
      <c r="E228">
        <f t="shared" si="9"/>
        <v>-0.31233729391513582</v>
      </c>
      <c r="AJ228">
        <v>61</v>
      </c>
      <c r="AK228">
        <f t="shared" si="10"/>
        <v>-0.17736748197034108</v>
      </c>
      <c r="AL228">
        <v>60</v>
      </c>
      <c r="AM228">
        <f t="shared" si="11"/>
        <v>-0.40920831429565158</v>
      </c>
    </row>
    <row r="229" spans="1:39" x14ac:dyDescent="0.2">
      <c r="A229">
        <v>1500</v>
      </c>
      <c r="B229">
        <v>49</v>
      </c>
      <c r="C229" t="s">
        <v>104</v>
      </c>
      <c r="D229" t="b">
        <v>0</v>
      </c>
      <c r="E229">
        <f t="shared" si="9"/>
        <v>-1.2176203238351895</v>
      </c>
      <c r="AJ229">
        <v>49</v>
      </c>
      <c r="AK229">
        <f t="shared" si="10"/>
        <v>-1.0140151177945871</v>
      </c>
      <c r="AL229">
        <v>58</v>
      </c>
      <c r="AM229">
        <f t="shared" si="11"/>
        <v>-0.56200456994638237</v>
      </c>
    </row>
    <row r="230" spans="1:39" x14ac:dyDescent="0.2">
      <c r="A230">
        <v>1500</v>
      </c>
      <c r="B230">
        <v>87</v>
      </c>
      <c r="C230" t="s">
        <v>104</v>
      </c>
      <c r="D230" t="b">
        <v>0</v>
      </c>
      <c r="E230">
        <f t="shared" si="9"/>
        <v>1.6491092709116471</v>
      </c>
      <c r="AJ230">
        <v>87</v>
      </c>
      <c r="AK230">
        <f t="shared" si="10"/>
        <v>1.6353690623155253</v>
      </c>
      <c r="AL230">
        <v>76</v>
      </c>
      <c r="AM230">
        <f t="shared" si="11"/>
        <v>0.81316173091019495</v>
      </c>
    </row>
    <row r="231" spans="1:39" x14ac:dyDescent="0.2">
      <c r="A231">
        <v>1500</v>
      </c>
      <c r="B231">
        <v>60</v>
      </c>
      <c r="C231" t="s">
        <v>104</v>
      </c>
      <c r="D231" t="b">
        <v>0</v>
      </c>
      <c r="E231">
        <f t="shared" si="9"/>
        <v>-0.38777754640847356</v>
      </c>
      <c r="AJ231">
        <v>60</v>
      </c>
      <c r="AK231">
        <f t="shared" si="10"/>
        <v>-0.24708811828902827</v>
      </c>
      <c r="AL231">
        <v>52</v>
      </c>
      <c r="AM231">
        <f t="shared" si="11"/>
        <v>-1.0203933368985749</v>
      </c>
    </row>
    <row r="232" spans="1:39" x14ac:dyDescent="0.2">
      <c r="A232">
        <v>1500</v>
      </c>
      <c r="B232">
        <v>63</v>
      </c>
      <c r="C232" t="s">
        <v>104</v>
      </c>
      <c r="D232" t="b">
        <v>0</v>
      </c>
      <c r="E232">
        <f t="shared" si="9"/>
        <v>-0.16145678892846019</v>
      </c>
      <c r="AJ232">
        <v>63</v>
      </c>
      <c r="AK232">
        <f t="shared" si="10"/>
        <v>-3.7926209332966747E-2</v>
      </c>
      <c r="AL232">
        <v>52</v>
      </c>
      <c r="AM232">
        <f t="shared" si="11"/>
        <v>-1.0203933368985749</v>
      </c>
    </row>
    <row r="233" spans="1:39" x14ac:dyDescent="0.2">
      <c r="A233">
        <v>1500</v>
      </c>
      <c r="B233">
        <v>80</v>
      </c>
      <c r="C233" t="s">
        <v>104</v>
      </c>
      <c r="D233" t="b">
        <v>1</v>
      </c>
      <c r="E233">
        <f t="shared" si="9"/>
        <v>1.1210275034582824</v>
      </c>
      <c r="AJ233">
        <v>80</v>
      </c>
      <c r="AK233">
        <f t="shared" si="10"/>
        <v>1.1473246080847153</v>
      </c>
      <c r="AL233">
        <v>54</v>
      </c>
      <c r="AM233">
        <f t="shared" si="11"/>
        <v>-0.86759708124784407</v>
      </c>
    </row>
    <row r="234" spans="1:39" x14ac:dyDescent="0.2">
      <c r="A234">
        <v>1500</v>
      </c>
      <c r="B234">
        <v>53</v>
      </c>
      <c r="C234" t="s">
        <v>104</v>
      </c>
      <c r="D234" t="b">
        <v>1</v>
      </c>
      <c r="E234">
        <f t="shared" si="9"/>
        <v>-0.91585931386183816</v>
      </c>
      <c r="AJ234">
        <v>53</v>
      </c>
      <c r="AK234">
        <f t="shared" si="10"/>
        <v>-0.73513257251983843</v>
      </c>
      <c r="AL234">
        <v>54</v>
      </c>
      <c r="AM234">
        <f t="shared" si="11"/>
        <v>-0.86759708124784407</v>
      </c>
    </row>
    <row r="235" spans="1:39" x14ac:dyDescent="0.2">
      <c r="A235">
        <v>1500</v>
      </c>
      <c r="B235">
        <v>74</v>
      </c>
      <c r="C235" t="s">
        <v>104</v>
      </c>
      <c r="D235" t="b">
        <v>1</v>
      </c>
      <c r="E235">
        <f t="shared" si="9"/>
        <v>0.66838598849825559</v>
      </c>
      <c r="AJ235">
        <v>74</v>
      </c>
      <c r="AK235">
        <f t="shared" si="10"/>
        <v>0.72900079017259212</v>
      </c>
      <c r="AL235">
        <v>72</v>
      </c>
      <c r="AM235">
        <f t="shared" si="11"/>
        <v>0.50756921960873336</v>
      </c>
    </row>
    <row r="236" spans="1:39" x14ac:dyDescent="0.2">
      <c r="A236">
        <v>1500</v>
      </c>
      <c r="B236">
        <v>79</v>
      </c>
      <c r="C236" t="s">
        <v>104</v>
      </c>
      <c r="D236" t="b">
        <v>0</v>
      </c>
      <c r="E236">
        <f t="shared" si="9"/>
        <v>1.0455872509649446</v>
      </c>
      <c r="AJ236">
        <v>79</v>
      </c>
      <c r="AK236">
        <f t="shared" si="10"/>
        <v>1.077603971766028</v>
      </c>
      <c r="AL236">
        <v>57</v>
      </c>
      <c r="AM236">
        <f t="shared" si="11"/>
        <v>-0.63840269777174785</v>
      </c>
    </row>
    <row r="237" spans="1:39" x14ac:dyDescent="0.2">
      <c r="A237">
        <v>1400</v>
      </c>
      <c r="B237">
        <v>52</v>
      </c>
      <c r="C237" t="s">
        <v>104</v>
      </c>
      <c r="D237" t="b">
        <v>0</v>
      </c>
      <c r="E237">
        <f t="shared" si="9"/>
        <v>-0.99129956635517602</v>
      </c>
      <c r="AJ237">
        <v>52</v>
      </c>
      <c r="AK237">
        <f t="shared" si="10"/>
        <v>-0.80485320883852562</v>
      </c>
      <c r="AL237">
        <v>50</v>
      </c>
      <c r="AM237">
        <f t="shared" si="11"/>
        <v>-1.1731895925493057</v>
      </c>
    </row>
    <row r="238" spans="1:39" x14ac:dyDescent="0.2">
      <c r="A238">
        <v>1400</v>
      </c>
      <c r="B238">
        <v>90</v>
      </c>
      <c r="C238" t="s">
        <v>104</v>
      </c>
      <c r="D238" t="b">
        <v>1</v>
      </c>
      <c r="E238">
        <f t="shared" si="9"/>
        <v>1.8754300283916605</v>
      </c>
      <c r="AJ238">
        <v>90</v>
      </c>
      <c r="AK238">
        <f t="shared" si="10"/>
        <v>1.8445309712715869</v>
      </c>
      <c r="AL238">
        <v>73</v>
      </c>
      <c r="AM238">
        <f t="shared" si="11"/>
        <v>0.58396734743409873</v>
      </c>
    </row>
    <row r="239" spans="1:39" x14ac:dyDescent="0.2">
      <c r="A239">
        <v>1400</v>
      </c>
      <c r="B239">
        <v>82</v>
      </c>
      <c r="C239" t="s">
        <v>104</v>
      </c>
      <c r="D239" t="b">
        <v>0</v>
      </c>
      <c r="E239">
        <f t="shared" si="9"/>
        <v>1.2719080084449581</v>
      </c>
      <c r="AJ239">
        <v>82</v>
      </c>
      <c r="AK239">
        <f t="shared" si="10"/>
        <v>1.2867658807220894</v>
      </c>
      <c r="AL239">
        <v>66</v>
      </c>
      <c r="AM239">
        <f t="shared" si="11"/>
        <v>4.9180452656540863E-2</v>
      </c>
    </row>
    <row r="240" spans="1:39" x14ac:dyDescent="0.2">
      <c r="A240">
        <v>1400</v>
      </c>
      <c r="B240">
        <v>57</v>
      </c>
      <c r="C240" t="s">
        <v>104</v>
      </c>
      <c r="D240" t="b">
        <v>0</v>
      </c>
      <c r="E240">
        <f t="shared" si="9"/>
        <v>-0.61409830388848696</v>
      </c>
      <c r="AJ240">
        <v>57</v>
      </c>
      <c r="AK240">
        <f t="shared" si="10"/>
        <v>-0.45625002724508978</v>
      </c>
      <c r="AL240">
        <v>94</v>
      </c>
      <c r="AM240">
        <f t="shared" si="11"/>
        <v>2.1883280317667722</v>
      </c>
    </row>
    <row r="241" spans="1:39" x14ac:dyDescent="0.2">
      <c r="A241">
        <v>1400</v>
      </c>
      <c r="B241">
        <v>50</v>
      </c>
      <c r="C241" t="s">
        <v>104</v>
      </c>
      <c r="D241" t="b">
        <v>1</v>
      </c>
      <c r="E241">
        <f t="shared" si="9"/>
        <v>-1.1421800713418515</v>
      </c>
      <c r="AJ241">
        <v>50</v>
      </c>
      <c r="AK241">
        <f t="shared" si="10"/>
        <v>-0.9442944814759</v>
      </c>
      <c r="AL241">
        <v>53</v>
      </c>
      <c r="AM241">
        <f t="shared" si="11"/>
        <v>-0.94399520907320944</v>
      </c>
    </row>
    <row r="242" spans="1:39" x14ac:dyDescent="0.2">
      <c r="A242">
        <v>1400</v>
      </c>
      <c r="B242">
        <v>35</v>
      </c>
      <c r="C242" t="s">
        <v>104</v>
      </c>
      <c r="D242" t="b">
        <v>1</v>
      </c>
      <c r="E242">
        <f t="shared" si="9"/>
        <v>-2.2737838587419188</v>
      </c>
      <c r="AJ242">
        <v>35</v>
      </c>
      <c r="AK242">
        <f t="shared" si="10"/>
        <v>-1.9901040262562075</v>
      </c>
      <c r="AL242">
        <v>58</v>
      </c>
      <c r="AM242">
        <f t="shared" si="11"/>
        <v>-0.56200456994638237</v>
      </c>
    </row>
    <row r="243" spans="1:39" x14ac:dyDescent="0.2">
      <c r="A243">
        <v>1400</v>
      </c>
      <c r="B243">
        <v>46</v>
      </c>
      <c r="C243" t="s">
        <v>104</v>
      </c>
      <c r="D243" t="b">
        <v>0</v>
      </c>
      <c r="E243">
        <f t="shared" si="9"/>
        <v>-1.4439410813152027</v>
      </c>
      <c r="AJ243">
        <v>46</v>
      </c>
      <c r="AK243">
        <f t="shared" si="10"/>
        <v>-1.2231770267506488</v>
      </c>
      <c r="AL243">
        <v>75</v>
      </c>
      <c r="AM243">
        <f t="shared" si="11"/>
        <v>0.73676360308482958</v>
      </c>
    </row>
    <row r="244" spans="1:39" x14ac:dyDescent="0.2">
      <c r="A244">
        <v>1400</v>
      </c>
      <c r="B244">
        <v>95</v>
      </c>
      <c r="C244" t="s">
        <v>104</v>
      </c>
      <c r="D244" t="b">
        <v>0</v>
      </c>
      <c r="E244">
        <f t="shared" si="9"/>
        <v>2.2526312908583495</v>
      </c>
      <c r="AJ244">
        <v>95</v>
      </c>
      <c r="AK244">
        <f t="shared" si="10"/>
        <v>2.1931341528650226</v>
      </c>
      <c r="AL244">
        <v>55</v>
      </c>
      <c r="AM244">
        <f t="shared" si="11"/>
        <v>-0.79119895342247859</v>
      </c>
    </row>
    <row r="245" spans="1:39" x14ac:dyDescent="0.2">
      <c r="A245">
        <v>1400</v>
      </c>
      <c r="B245">
        <v>76</v>
      </c>
      <c r="C245" t="s">
        <v>104</v>
      </c>
      <c r="D245" t="b">
        <v>0</v>
      </c>
      <c r="E245">
        <f t="shared" si="9"/>
        <v>0.81926649348493119</v>
      </c>
      <c r="AJ245">
        <v>76</v>
      </c>
      <c r="AK245">
        <f t="shared" si="10"/>
        <v>0.8684420628099665</v>
      </c>
      <c r="AL245">
        <v>80</v>
      </c>
      <c r="AM245">
        <f t="shared" si="11"/>
        <v>1.1187542422116565</v>
      </c>
    </row>
    <row r="246" spans="1:39" x14ac:dyDescent="0.2">
      <c r="A246">
        <v>1400</v>
      </c>
      <c r="B246">
        <v>37</v>
      </c>
      <c r="C246" t="s">
        <v>104</v>
      </c>
      <c r="D246" t="b">
        <v>0</v>
      </c>
      <c r="E246">
        <f t="shared" si="9"/>
        <v>-2.1229033537552429</v>
      </c>
      <c r="AJ246">
        <v>37</v>
      </c>
      <c r="AK246">
        <f t="shared" si="10"/>
        <v>-1.8506627536188331</v>
      </c>
      <c r="AL246">
        <v>54</v>
      </c>
      <c r="AM246">
        <f t="shared" si="11"/>
        <v>-0.86759708124784407</v>
      </c>
    </row>
    <row r="247" spans="1:39" x14ac:dyDescent="0.2">
      <c r="A247">
        <v>1400</v>
      </c>
      <c r="B247">
        <v>52</v>
      </c>
      <c r="C247" t="s">
        <v>104</v>
      </c>
      <c r="D247" t="b">
        <v>0</v>
      </c>
      <c r="E247">
        <f t="shared" si="9"/>
        <v>-0.99129956635517602</v>
      </c>
      <c r="AJ247">
        <v>52</v>
      </c>
      <c r="AK247">
        <f t="shared" si="10"/>
        <v>-0.80485320883852562</v>
      </c>
      <c r="AL247">
        <v>71</v>
      </c>
      <c r="AM247">
        <f t="shared" si="11"/>
        <v>0.43117109178336793</v>
      </c>
    </row>
    <row r="248" spans="1:39" x14ac:dyDescent="0.2">
      <c r="A248">
        <v>1400</v>
      </c>
      <c r="B248">
        <v>57</v>
      </c>
      <c r="C248" t="s">
        <v>104</v>
      </c>
      <c r="D248" t="b">
        <v>1</v>
      </c>
      <c r="E248">
        <f t="shared" si="9"/>
        <v>-0.61409830388848696</v>
      </c>
      <c r="AJ248">
        <v>57</v>
      </c>
      <c r="AK248">
        <f t="shared" si="10"/>
        <v>-0.45625002724508978</v>
      </c>
      <c r="AL248">
        <v>68</v>
      </c>
      <c r="AM248">
        <f t="shared" si="11"/>
        <v>0.20197670830727169</v>
      </c>
    </row>
    <row r="249" spans="1:39" x14ac:dyDescent="0.2">
      <c r="A249">
        <v>1300</v>
      </c>
      <c r="B249">
        <v>60</v>
      </c>
      <c r="C249" t="s">
        <v>104</v>
      </c>
      <c r="D249" t="b">
        <v>1</v>
      </c>
      <c r="E249">
        <f t="shared" si="9"/>
        <v>-0.38777754640847356</v>
      </c>
      <c r="AJ249">
        <v>60</v>
      </c>
      <c r="AK249">
        <f t="shared" si="10"/>
        <v>-0.24708811828902827</v>
      </c>
      <c r="AL249">
        <v>68</v>
      </c>
      <c r="AM249">
        <f t="shared" si="11"/>
        <v>0.20197670830727169</v>
      </c>
    </row>
    <row r="250" spans="1:39" x14ac:dyDescent="0.2">
      <c r="A250">
        <v>1300</v>
      </c>
      <c r="B250">
        <v>52</v>
      </c>
      <c r="C250" t="s">
        <v>104</v>
      </c>
      <c r="D250" t="b">
        <v>0</v>
      </c>
      <c r="E250">
        <f t="shared" si="9"/>
        <v>-0.99129956635517602</v>
      </c>
      <c r="AJ250">
        <v>52</v>
      </c>
      <c r="AK250">
        <f t="shared" si="10"/>
        <v>-0.80485320883852562</v>
      </c>
      <c r="AL250">
        <v>61</v>
      </c>
      <c r="AM250">
        <f t="shared" si="11"/>
        <v>-0.33281018647028621</v>
      </c>
    </row>
    <row r="251" spans="1:39" x14ac:dyDescent="0.2">
      <c r="A251">
        <v>1300</v>
      </c>
      <c r="B251">
        <v>74</v>
      </c>
      <c r="C251" t="s">
        <v>104</v>
      </c>
      <c r="D251" t="b">
        <v>1</v>
      </c>
      <c r="E251">
        <f t="shared" si="9"/>
        <v>0.66838598849825559</v>
      </c>
      <c r="AJ251">
        <v>74</v>
      </c>
      <c r="AK251">
        <f t="shared" si="10"/>
        <v>0.72900079017259212</v>
      </c>
      <c r="AL251">
        <v>54</v>
      </c>
      <c r="AM251">
        <f t="shared" si="11"/>
        <v>-0.86759708124784407</v>
      </c>
    </row>
    <row r="252" spans="1:39" x14ac:dyDescent="0.2">
      <c r="A252">
        <v>1300</v>
      </c>
      <c r="B252">
        <v>45</v>
      </c>
      <c r="C252" t="s">
        <v>104</v>
      </c>
      <c r="D252" t="b">
        <v>0</v>
      </c>
      <c r="E252">
        <f t="shared" si="9"/>
        <v>-1.5193813338085407</v>
      </c>
      <c r="AJ252">
        <v>45</v>
      </c>
      <c r="AK252">
        <f t="shared" si="10"/>
        <v>-1.2928976630693358</v>
      </c>
      <c r="AL252">
        <v>89</v>
      </c>
      <c r="AM252">
        <f t="shared" si="11"/>
        <v>1.8063373926399453</v>
      </c>
    </row>
    <row r="253" spans="1:39" x14ac:dyDescent="0.2">
      <c r="A253">
        <v>1300</v>
      </c>
      <c r="B253">
        <v>61</v>
      </c>
      <c r="C253" t="s">
        <v>104</v>
      </c>
      <c r="D253" t="b">
        <v>1</v>
      </c>
      <c r="E253">
        <f t="shared" si="9"/>
        <v>-0.31233729391513582</v>
      </c>
      <c r="AJ253">
        <v>61</v>
      </c>
      <c r="AK253">
        <f t="shared" si="10"/>
        <v>-0.17736748197034108</v>
      </c>
      <c r="AL253">
        <v>67</v>
      </c>
      <c r="AM253">
        <f t="shared" si="11"/>
        <v>0.12557858048190626</v>
      </c>
    </row>
    <row r="254" spans="1:39" x14ac:dyDescent="0.2">
      <c r="A254">
        <v>1300</v>
      </c>
      <c r="B254">
        <v>38</v>
      </c>
      <c r="C254" t="s">
        <v>104</v>
      </c>
      <c r="D254" t="b">
        <v>1</v>
      </c>
      <c r="E254">
        <f t="shared" si="9"/>
        <v>-2.0474631012619051</v>
      </c>
      <c r="AJ254">
        <v>38</v>
      </c>
      <c r="AK254">
        <f t="shared" si="10"/>
        <v>-1.7809421173001461</v>
      </c>
      <c r="AL254">
        <v>41</v>
      </c>
      <c r="AM254">
        <f t="shared" si="11"/>
        <v>-1.8607727429775944</v>
      </c>
    </row>
    <row r="255" spans="1:39" x14ac:dyDescent="0.2">
      <c r="A255">
        <v>1300</v>
      </c>
      <c r="B255">
        <v>77</v>
      </c>
      <c r="C255" t="s">
        <v>104</v>
      </c>
      <c r="D255" t="b">
        <v>0</v>
      </c>
      <c r="E255">
        <f t="shared" si="9"/>
        <v>0.89470674597826905</v>
      </c>
      <c r="AJ255">
        <v>77</v>
      </c>
      <c r="AK255">
        <f t="shared" si="10"/>
        <v>0.93816269912865369</v>
      </c>
      <c r="AL255">
        <v>64</v>
      </c>
      <c r="AM255">
        <f t="shared" si="11"/>
        <v>-0.10361580299418996</v>
      </c>
    </row>
    <row r="256" spans="1:39" x14ac:dyDescent="0.2">
      <c r="A256">
        <v>1300</v>
      </c>
      <c r="B256">
        <v>59</v>
      </c>
      <c r="C256" t="s">
        <v>104</v>
      </c>
      <c r="D256" t="b">
        <v>0</v>
      </c>
      <c r="E256">
        <f t="shared" si="9"/>
        <v>-0.46321779890181136</v>
      </c>
      <c r="AJ256">
        <v>59</v>
      </c>
      <c r="AK256">
        <f t="shared" si="10"/>
        <v>-0.3168087546077154</v>
      </c>
      <c r="AL256">
        <v>66</v>
      </c>
      <c r="AM256">
        <f t="shared" si="11"/>
        <v>4.9180452656540863E-2</v>
      </c>
    </row>
    <row r="257" spans="1:39" x14ac:dyDescent="0.2">
      <c r="A257">
        <v>1300</v>
      </c>
      <c r="B257">
        <v>63</v>
      </c>
      <c r="C257" t="s">
        <v>104</v>
      </c>
      <c r="D257" t="b">
        <v>0</v>
      </c>
      <c r="E257">
        <f t="shared" si="9"/>
        <v>-0.16145678892846019</v>
      </c>
      <c r="AJ257">
        <v>63</v>
      </c>
      <c r="AK257">
        <f t="shared" si="10"/>
        <v>-3.7926209332966747E-2</v>
      </c>
      <c r="AL257">
        <v>85</v>
      </c>
      <c r="AM257">
        <f t="shared" si="11"/>
        <v>1.5007448813384836</v>
      </c>
    </row>
    <row r="258" spans="1:39" x14ac:dyDescent="0.2">
      <c r="A258">
        <v>1300</v>
      </c>
      <c r="B258">
        <v>50</v>
      </c>
      <c r="C258" t="s">
        <v>104</v>
      </c>
      <c r="D258" t="b">
        <v>1</v>
      </c>
      <c r="E258">
        <f t="shared" ref="E258:E321" si="12">STANDARDIZE(B258,$I$9,$I$10)</f>
        <v>-1.1421800713418515</v>
      </c>
      <c r="AJ258">
        <v>50</v>
      </c>
      <c r="AK258">
        <f t="shared" si="10"/>
        <v>-0.9442944814759</v>
      </c>
      <c r="AL258">
        <v>59</v>
      </c>
      <c r="AM258">
        <f t="shared" si="11"/>
        <v>-0.485606442121017</v>
      </c>
    </row>
    <row r="259" spans="1:39" x14ac:dyDescent="0.2">
      <c r="A259">
        <v>1300</v>
      </c>
      <c r="B259">
        <v>53</v>
      </c>
      <c r="C259" t="s">
        <v>104</v>
      </c>
      <c r="D259" t="b">
        <v>1</v>
      </c>
      <c r="E259">
        <f t="shared" si="12"/>
        <v>-0.91585931386183816</v>
      </c>
      <c r="AJ259">
        <v>53</v>
      </c>
      <c r="AK259">
        <f t="shared" ref="AK259:AK308" si="13">STANDARDIZE(AJ259,$AP$4,$AP$5)</f>
        <v>-0.73513257251983843</v>
      </c>
      <c r="AL259">
        <v>80</v>
      </c>
      <c r="AM259">
        <f t="shared" ref="AM259:AM322" si="14">STANDARDIZE(AL259,$AQ$4,$AQ$5)</f>
        <v>1.1187542422116565</v>
      </c>
    </row>
    <row r="260" spans="1:39" x14ac:dyDescent="0.2">
      <c r="A260">
        <v>1300</v>
      </c>
      <c r="B260">
        <v>56</v>
      </c>
      <c r="C260" t="s">
        <v>104</v>
      </c>
      <c r="D260" t="b">
        <v>1</v>
      </c>
      <c r="E260">
        <f t="shared" si="12"/>
        <v>-0.68953855638182482</v>
      </c>
      <c r="AJ260">
        <v>56</v>
      </c>
      <c r="AK260">
        <f t="shared" si="13"/>
        <v>-0.52597066356377697</v>
      </c>
      <c r="AL260">
        <v>85</v>
      </c>
      <c r="AM260">
        <f t="shared" si="14"/>
        <v>1.5007448813384836</v>
      </c>
    </row>
    <row r="261" spans="1:39" x14ac:dyDescent="0.2">
      <c r="A261">
        <v>1200</v>
      </c>
      <c r="B261">
        <v>55</v>
      </c>
      <c r="C261" t="s">
        <v>104</v>
      </c>
      <c r="D261" t="b">
        <v>0</v>
      </c>
      <c r="E261">
        <f t="shared" si="12"/>
        <v>-0.76497880887516256</v>
      </c>
      <c r="AJ261">
        <v>55</v>
      </c>
      <c r="AK261">
        <f t="shared" si="13"/>
        <v>-0.59569129988246416</v>
      </c>
      <c r="AL261">
        <v>59</v>
      </c>
      <c r="AM261">
        <f t="shared" si="14"/>
        <v>-0.485606442121017</v>
      </c>
    </row>
    <row r="262" spans="1:39" x14ac:dyDescent="0.2">
      <c r="A262">
        <v>1200</v>
      </c>
      <c r="B262">
        <v>57</v>
      </c>
      <c r="C262" t="s">
        <v>104</v>
      </c>
      <c r="D262" t="b">
        <v>0</v>
      </c>
      <c r="E262">
        <f t="shared" si="12"/>
        <v>-0.61409830388848696</v>
      </c>
      <c r="AJ262">
        <v>57</v>
      </c>
      <c r="AK262">
        <f t="shared" si="13"/>
        <v>-0.45625002724508978</v>
      </c>
      <c r="AL262">
        <v>68</v>
      </c>
      <c r="AM262">
        <f t="shared" si="14"/>
        <v>0.20197670830727169</v>
      </c>
    </row>
    <row r="263" spans="1:39" x14ac:dyDescent="0.2">
      <c r="A263">
        <v>1200</v>
      </c>
      <c r="B263">
        <v>62</v>
      </c>
      <c r="C263" t="s">
        <v>104</v>
      </c>
      <c r="D263" t="b">
        <v>0</v>
      </c>
      <c r="E263">
        <f t="shared" si="12"/>
        <v>-0.23689704142179799</v>
      </c>
      <c r="AJ263">
        <v>62</v>
      </c>
      <c r="AK263">
        <f t="shared" si="13"/>
        <v>-0.10764684565165392</v>
      </c>
      <c r="AL263">
        <v>79</v>
      </c>
      <c r="AM263">
        <f t="shared" si="14"/>
        <v>1.0423561143862912</v>
      </c>
    </row>
    <row r="264" spans="1:39" x14ac:dyDescent="0.2">
      <c r="A264">
        <v>1200</v>
      </c>
      <c r="B264">
        <v>36</v>
      </c>
      <c r="C264" t="s">
        <v>104</v>
      </c>
      <c r="D264" t="b">
        <v>0</v>
      </c>
      <c r="E264">
        <f t="shared" si="12"/>
        <v>-2.1983436062485806</v>
      </c>
      <c r="AJ264">
        <v>36</v>
      </c>
      <c r="AK264">
        <f t="shared" si="13"/>
        <v>-1.9203833899375204</v>
      </c>
      <c r="AL264">
        <v>52</v>
      </c>
      <c r="AM264">
        <f t="shared" si="14"/>
        <v>-1.0203933368985749</v>
      </c>
    </row>
    <row r="265" spans="1:39" x14ac:dyDescent="0.2">
      <c r="A265">
        <v>1200</v>
      </c>
      <c r="B265">
        <v>39</v>
      </c>
      <c r="C265" t="s">
        <v>104</v>
      </c>
      <c r="D265" t="b">
        <v>0</v>
      </c>
      <c r="E265">
        <f t="shared" si="12"/>
        <v>-1.9720228487685674</v>
      </c>
      <c r="AJ265">
        <v>39</v>
      </c>
      <c r="AK265">
        <f t="shared" si="13"/>
        <v>-1.7112214809814588</v>
      </c>
      <c r="AL265">
        <v>80</v>
      </c>
      <c r="AM265">
        <f t="shared" si="14"/>
        <v>1.1187542422116565</v>
      </c>
    </row>
    <row r="266" spans="1:39" x14ac:dyDescent="0.2">
      <c r="A266">
        <v>1200</v>
      </c>
      <c r="B266">
        <v>72</v>
      </c>
      <c r="C266" t="s">
        <v>104</v>
      </c>
      <c r="D266" t="b">
        <v>1</v>
      </c>
      <c r="E266">
        <f t="shared" si="12"/>
        <v>0.51750548351157999</v>
      </c>
      <c r="AJ266">
        <v>72</v>
      </c>
      <c r="AK266">
        <f t="shared" si="13"/>
        <v>0.58955951753521785</v>
      </c>
      <c r="AL266">
        <v>70</v>
      </c>
      <c r="AM266">
        <f t="shared" si="14"/>
        <v>0.35477296395800251</v>
      </c>
    </row>
    <row r="267" spans="1:39" x14ac:dyDescent="0.2">
      <c r="A267">
        <v>1200</v>
      </c>
      <c r="B267">
        <v>66</v>
      </c>
      <c r="C267" t="s">
        <v>104</v>
      </c>
      <c r="D267" t="b">
        <v>0</v>
      </c>
      <c r="E267">
        <f t="shared" si="12"/>
        <v>6.4863968551553214E-2</v>
      </c>
      <c r="AJ267">
        <v>66</v>
      </c>
      <c r="AK267">
        <f t="shared" si="13"/>
        <v>0.17123569962309476</v>
      </c>
      <c r="AL267">
        <v>59</v>
      </c>
      <c r="AM267">
        <f t="shared" si="14"/>
        <v>-0.485606442121017</v>
      </c>
    </row>
    <row r="268" spans="1:39" x14ac:dyDescent="0.2">
      <c r="A268">
        <v>1200</v>
      </c>
      <c r="B268">
        <v>42</v>
      </c>
      <c r="C268" t="s">
        <v>104</v>
      </c>
      <c r="D268" t="b">
        <v>1</v>
      </c>
      <c r="E268">
        <f t="shared" si="12"/>
        <v>-1.7457020912885539</v>
      </c>
      <c r="AJ268">
        <v>42</v>
      </c>
      <c r="AK268">
        <f t="shared" si="13"/>
        <v>-1.5020595720253973</v>
      </c>
      <c r="AL268">
        <v>71</v>
      </c>
      <c r="AM268">
        <f t="shared" si="14"/>
        <v>0.43117109178336793</v>
      </c>
    </row>
    <row r="269" spans="1:39" x14ac:dyDescent="0.2">
      <c r="A269">
        <v>1200</v>
      </c>
      <c r="B269">
        <v>71</v>
      </c>
      <c r="C269" t="s">
        <v>104</v>
      </c>
      <c r="D269" t="b">
        <v>0</v>
      </c>
      <c r="E269">
        <f t="shared" si="12"/>
        <v>0.44206523101824219</v>
      </c>
      <c r="AJ269">
        <v>71</v>
      </c>
      <c r="AK269">
        <f t="shared" si="13"/>
        <v>0.51983888121653066</v>
      </c>
      <c r="AL269">
        <v>72</v>
      </c>
      <c r="AM269">
        <f t="shared" si="14"/>
        <v>0.50756921960873336</v>
      </c>
    </row>
    <row r="270" spans="1:39" x14ac:dyDescent="0.2">
      <c r="A270">
        <v>1200</v>
      </c>
      <c r="B270">
        <v>68</v>
      </c>
      <c r="C270" t="s">
        <v>104</v>
      </c>
      <c r="D270" t="b">
        <v>0</v>
      </c>
      <c r="E270">
        <f t="shared" si="12"/>
        <v>0.21574447353822881</v>
      </c>
      <c r="AJ270">
        <v>68</v>
      </c>
      <c r="AK270">
        <f t="shared" si="13"/>
        <v>0.31067697226046909</v>
      </c>
      <c r="AL270">
        <v>62</v>
      </c>
      <c r="AM270">
        <f t="shared" si="14"/>
        <v>-0.25641205864492078</v>
      </c>
    </row>
    <row r="271" spans="1:39" x14ac:dyDescent="0.2">
      <c r="A271">
        <v>1200</v>
      </c>
      <c r="B271">
        <v>57</v>
      </c>
      <c r="C271" t="s">
        <v>104</v>
      </c>
      <c r="D271" t="b">
        <v>1</v>
      </c>
      <c r="E271">
        <f t="shared" si="12"/>
        <v>-0.61409830388848696</v>
      </c>
      <c r="AJ271">
        <v>57</v>
      </c>
      <c r="AK271">
        <f t="shared" si="13"/>
        <v>-0.45625002724508978</v>
      </c>
      <c r="AL271">
        <v>81</v>
      </c>
      <c r="AM271">
        <f t="shared" si="14"/>
        <v>1.1951523700370219</v>
      </c>
    </row>
    <row r="272" spans="1:39" x14ac:dyDescent="0.2">
      <c r="A272">
        <v>1200</v>
      </c>
      <c r="B272">
        <v>51</v>
      </c>
      <c r="C272" t="s">
        <v>104</v>
      </c>
      <c r="D272" t="b">
        <v>0</v>
      </c>
      <c r="E272">
        <f t="shared" si="12"/>
        <v>-1.0667398188485138</v>
      </c>
      <c r="AJ272">
        <v>51</v>
      </c>
      <c r="AK272">
        <f t="shared" si="13"/>
        <v>-0.87457384515721281</v>
      </c>
      <c r="AL272">
        <v>91</v>
      </c>
      <c r="AM272">
        <f t="shared" si="14"/>
        <v>1.959133648290676</v>
      </c>
    </row>
    <row r="273" spans="1:39" x14ac:dyDescent="0.2">
      <c r="A273">
        <v>1200</v>
      </c>
      <c r="B273">
        <v>75</v>
      </c>
      <c r="C273" t="s">
        <v>104</v>
      </c>
      <c r="D273" t="b">
        <v>0</v>
      </c>
      <c r="E273">
        <f t="shared" si="12"/>
        <v>0.74382624099159345</v>
      </c>
      <c r="AJ273">
        <v>75</v>
      </c>
      <c r="AK273">
        <f t="shared" si="13"/>
        <v>0.79872142649127931</v>
      </c>
      <c r="AL273">
        <v>59</v>
      </c>
      <c r="AM273">
        <f t="shared" si="14"/>
        <v>-0.485606442121017</v>
      </c>
    </row>
    <row r="274" spans="1:39" x14ac:dyDescent="0.2">
      <c r="A274">
        <v>1200</v>
      </c>
      <c r="B274">
        <v>67</v>
      </c>
      <c r="C274" t="s">
        <v>104</v>
      </c>
      <c r="D274" t="b">
        <v>0</v>
      </c>
      <c r="E274">
        <f t="shared" si="12"/>
        <v>0.14030422104489101</v>
      </c>
      <c r="AJ274">
        <v>67</v>
      </c>
      <c r="AK274">
        <f t="shared" si="13"/>
        <v>0.24095633594178192</v>
      </c>
      <c r="AL274">
        <v>50</v>
      </c>
      <c r="AM274">
        <f t="shared" si="14"/>
        <v>-1.1731895925493057</v>
      </c>
    </row>
    <row r="275" spans="1:39" x14ac:dyDescent="0.2">
      <c r="A275">
        <v>1200</v>
      </c>
      <c r="B275">
        <v>61</v>
      </c>
      <c r="C275" t="s">
        <v>104</v>
      </c>
      <c r="D275" t="b">
        <v>1</v>
      </c>
      <c r="E275">
        <f t="shared" si="12"/>
        <v>-0.31233729391513582</v>
      </c>
      <c r="AJ275">
        <v>61</v>
      </c>
      <c r="AK275">
        <f t="shared" si="13"/>
        <v>-0.17736748197034108</v>
      </c>
      <c r="AL275">
        <v>63</v>
      </c>
      <c r="AM275">
        <f t="shared" si="14"/>
        <v>-0.18001393081955536</v>
      </c>
    </row>
    <row r="276" spans="1:39" x14ac:dyDescent="0.2">
      <c r="A276">
        <v>1200</v>
      </c>
      <c r="B276">
        <v>46</v>
      </c>
      <c r="C276" t="s">
        <v>104</v>
      </c>
      <c r="D276" t="b">
        <v>1</v>
      </c>
      <c r="E276">
        <f t="shared" si="12"/>
        <v>-1.4439410813152027</v>
      </c>
      <c r="AJ276">
        <v>46</v>
      </c>
      <c r="AK276">
        <f t="shared" si="13"/>
        <v>-1.2231770267506488</v>
      </c>
      <c r="AL276">
        <v>65</v>
      </c>
      <c r="AM276">
        <f t="shared" si="14"/>
        <v>-2.7217675168824548E-2</v>
      </c>
    </row>
    <row r="277" spans="1:39" x14ac:dyDescent="0.2">
      <c r="A277">
        <v>1200</v>
      </c>
      <c r="B277">
        <v>66</v>
      </c>
      <c r="C277" t="s">
        <v>104</v>
      </c>
      <c r="D277" t="b">
        <v>1</v>
      </c>
      <c r="E277">
        <f t="shared" si="12"/>
        <v>6.4863968551553214E-2</v>
      </c>
      <c r="AJ277">
        <v>66</v>
      </c>
      <c r="AK277">
        <f t="shared" si="13"/>
        <v>0.17123569962309476</v>
      </c>
      <c r="AL277">
        <v>72</v>
      </c>
      <c r="AM277">
        <f t="shared" si="14"/>
        <v>0.50756921960873336</v>
      </c>
    </row>
    <row r="278" spans="1:39" x14ac:dyDescent="0.2">
      <c r="A278">
        <v>1200</v>
      </c>
      <c r="B278">
        <v>56</v>
      </c>
      <c r="C278" t="s">
        <v>104</v>
      </c>
      <c r="D278" t="b">
        <v>1</v>
      </c>
      <c r="E278">
        <f t="shared" si="12"/>
        <v>-0.68953855638182482</v>
      </c>
      <c r="AJ278">
        <v>56</v>
      </c>
      <c r="AK278">
        <f t="shared" si="13"/>
        <v>-0.52597066356377697</v>
      </c>
      <c r="AL278">
        <v>68</v>
      </c>
      <c r="AM278">
        <f t="shared" si="14"/>
        <v>0.20197670830727169</v>
      </c>
    </row>
    <row r="279" spans="1:39" x14ac:dyDescent="0.2">
      <c r="A279">
        <v>1100</v>
      </c>
      <c r="B279">
        <v>42</v>
      </c>
      <c r="C279" t="s">
        <v>104</v>
      </c>
      <c r="D279" t="b">
        <v>0</v>
      </c>
      <c r="E279">
        <f t="shared" si="12"/>
        <v>-1.7457020912885539</v>
      </c>
      <c r="AJ279">
        <v>42</v>
      </c>
      <c r="AK279">
        <f t="shared" si="13"/>
        <v>-1.5020595720253973</v>
      </c>
      <c r="AL279">
        <v>79</v>
      </c>
      <c r="AM279">
        <f t="shared" si="14"/>
        <v>1.0423561143862912</v>
      </c>
    </row>
    <row r="280" spans="1:39" x14ac:dyDescent="0.2">
      <c r="A280">
        <v>1100</v>
      </c>
      <c r="B280">
        <v>52</v>
      </c>
      <c r="C280" t="s">
        <v>104</v>
      </c>
      <c r="D280" t="b">
        <v>1</v>
      </c>
      <c r="E280">
        <f t="shared" si="12"/>
        <v>-0.99129956635517602</v>
      </c>
      <c r="AJ280">
        <v>52</v>
      </c>
      <c r="AK280">
        <f t="shared" si="13"/>
        <v>-0.80485320883852562</v>
      </c>
      <c r="AL280">
        <v>78</v>
      </c>
      <c r="AM280">
        <f t="shared" si="14"/>
        <v>0.9659579865609258</v>
      </c>
    </row>
    <row r="281" spans="1:39" x14ac:dyDescent="0.2">
      <c r="A281">
        <v>1100</v>
      </c>
      <c r="B281">
        <v>61</v>
      </c>
      <c r="C281" t="s">
        <v>104</v>
      </c>
      <c r="D281" t="b">
        <v>1</v>
      </c>
      <c r="E281">
        <f t="shared" si="12"/>
        <v>-0.31233729391513582</v>
      </c>
      <c r="AJ281">
        <v>61</v>
      </c>
      <c r="AK281">
        <f t="shared" si="13"/>
        <v>-0.17736748197034108</v>
      </c>
      <c r="AL281">
        <v>41</v>
      </c>
      <c r="AM281">
        <f t="shared" si="14"/>
        <v>-1.8607727429775944</v>
      </c>
    </row>
    <row r="282" spans="1:39" x14ac:dyDescent="0.2">
      <c r="A282">
        <v>1100</v>
      </c>
      <c r="B282">
        <v>82</v>
      </c>
      <c r="C282" t="s">
        <v>104</v>
      </c>
      <c r="D282" t="b">
        <v>0</v>
      </c>
      <c r="E282">
        <f t="shared" si="12"/>
        <v>1.2719080084449581</v>
      </c>
      <c r="AJ282">
        <v>82</v>
      </c>
      <c r="AK282">
        <f t="shared" si="13"/>
        <v>1.2867658807220894</v>
      </c>
      <c r="AL282">
        <v>61</v>
      </c>
      <c r="AM282">
        <f t="shared" si="14"/>
        <v>-0.33281018647028621</v>
      </c>
    </row>
    <row r="283" spans="1:39" x14ac:dyDescent="0.2">
      <c r="A283">
        <v>1100</v>
      </c>
      <c r="B283">
        <v>45</v>
      </c>
      <c r="C283" t="s">
        <v>104</v>
      </c>
      <c r="D283" t="b">
        <v>0</v>
      </c>
      <c r="E283">
        <f t="shared" si="12"/>
        <v>-1.5193813338085407</v>
      </c>
      <c r="AJ283">
        <v>45</v>
      </c>
      <c r="AK283">
        <f t="shared" si="13"/>
        <v>-1.2928976630693358</v>
      </c>
      <c r="AL283">
        <v>77</v>
      </c>
      <c r="AM283">
        <f t="shared" si="14"/>
        <v>0.88955985873556032</v>
      </c>
    </row>
    <row r="284" spans="1:39" x14ac:dyDescent="0.2">
      <c r="A284">
        <v>1100</v>
      </c>
      <c r="B284">
        <v>47</v>
      </c>
      <c r="C284" t="s">
        <v>104</v>
      </c>
      <c r="D284" t="b">
        <v>1</v>
      </c>
      <c r="E284">
        <f t="shared" si="12"/>
        <v>-1.368500828821865</v>
      </c>
      <c r="AJ284">
        <v>47</v>
      </c>
      <c r="AK284">
        <f t="shared" si="13"/>
        <v>-1.1534563904319615</v>
      </c>
      <c r="AL284">
        <v>76</v>
      </c>
      <c r="AM284">
        <f t="shared" si="14"/>
        <v>0.81316173091019495</v>
      </c>
    </row>
    <row r="285" spans="1:39" x14ac:dyDescent="0.2">
      <c r="A285">
        <v>1100</v>
      </c>
      <c r="B285">
        <v>55</v>
      </c>
      <c r="C285" t="s">
        <v>104</v>
      </c>
      <c r="D285" t="b">
        <v>1</v>
      </c>
      <c r="E285">
        <f t="shared" si="12"/>
        <v>-0.76497880887516256</v>
      </c>
      <c r="AJ285">
        <v>55</v>
      </c>
      <c r="AK285">
        <f t="shared" si="13"/>
        <v>-0.59569129988246416</v>
      </c>
      <c r="AL285">
        <v>66</v>
      </c>
      <c r="AM285">
        <f t="shared" si="14"/>
        <v>4.9180452656540863E-2</v>
      </c>
    </row>
    <row r="286" spans="1:39" x14ac:dyDescent="0.2">
      <c r="A286">
        <v>1100</v>
      </c>
      <c r="B286">
        <v>61</v>
      </c>
      <c r="C286" t="s">
        <v>104</v>
      </c>
      <c r="D286" t="b">
        <v>1</v>
      </c>
      <c r="E286">
        <f t="shared" si="12"/>
        <v>-0.31233729391513582</v>
      </c>
      <c r="AJ286">
        <v>61</v>
      </c>
      <c r="AK286">
        <f t="shared" si="13"/>
        <v>-0.17736748197034108</v>
      </c>
      <c r="AL286">
        <v>72</v>
      </c>
      <c r="AM286">
        <f t="shared" si="14"/>
        <v>0.50756921960873336</v>
      </c>
    </row>
    <row r="287" spans="1:39" x14ac:dyDescent="0.2">
      <c r="A287">
        <v>1100</v>
      </c>
      <c r="B287">
        <v>61</v>
      </c>
      <c r="C287" t="s">
        <v>104</v>
      </c>
      <c r="D287" t="b">
        <v>1</v>
      </c>
      <c r="E287">
        <f t="shared" si="12"/>
        <v>-0.31233729391513582</v>
      </c>
      <c r="AJ287">
        <v>61</v>
      </c>
      <c r="AK287">
        <f t="shared" si="13"/>
        <v>-0.17736748197034108</v>
      </c>
      <c r="AL287">
        <v>94</v>
      </c>
      <c r="AM287">
        <f t="shared" si="14"/>
        <v>2.1883280317667722</v>
      </c>
    </row>
    <row r="288" spans="1:39" x14ac:dyDescent="0.2">
      <c r="A288">
        <v>1100</v>
      </c>
      <c r="B288">
        <v>62</v>
      </c>
      <c r="C288" t="s">
        <v>104</v>
      </c>
      <c r="D288" t="b">
        <v>0</v>
      </c>
      <c r="E288">
        <f t="shared" si="12"/>
        <v>-0.23689704142179799</v>
      </c>
      <c r="AJ288">
        <v>62</v>
      </c>
      <c r="AK288">
        <f t="shared" si="13"/>
        <v>-0.10764684565165392</v>
      </c>
      <c r="AL288">
        <v>71</v>
      </c>
      <c r="AM288">
        <f t="shared" si="14"/>
        <v>0.43117109178336793</v>
      </c>
    </row>
    <row r="289" spans="1:39" x14ac:dyDescent="0.2">
      <c r="A289">
        <v>1100</v>
      </c>
      <c r="B289">
        <v>87</v>
      </c>
      <c r="C289" t="s">
        <v>104</v>
      </c>
      <c r="D289" t="b">
        <v>0</v>
      </c>
      <c r="E289">
        <f t="shared" si="12"/>
        <v>1.6491092709116471</v>
      </c>
      <c r="AJ289">
        <v>87</v>
      </c>
      <c r="AK289">
        <f t="shared" si="13"/>
        <v>1.6353690623155253</v>
      </c>
      <c r="AL289">
        <v>58</v>
      </c>
      <c r="AM289">
        <f t="shared" si="14"/>
        <v>-0.56200456994638237</v>
      </c>
    </row>
    <row r="290" spans="1:39" x14ac:dyDescent="0.2">
      <c r="A290">
        <v>1100</v>
      </c>
      <c r="B290">
        <v>68</v>
      </c>
      <c r="C290" t="s">
        <v>104</v>
      </c>
      <c r="D290" t="b">
        <v>0</v>
      </c>
      <c r="E290">
        <f t="shared" si="12"/>
        <v>0.21574447353822881</v>
      </c>
      <c r="AJ290">
        <v>68</v>
      </c>
      <c r="AK290">
        <f t="shared" si="13"/>
        <v>0.31067697226046909</v>
      </c>
      <c r="AL290">
        <v>37</v>
      </c>
      <c r="AM290">
        <f t="shared" si="14"/>
        <v>-2.1663652542790559</v>
      </c>
    </row>
    <row r="291" spans="1:39" x14ac:dyDescent="0.2">
      <c r="A291">
        <v>1100</v>
      </c>
      <c r="B291">
        <v>76</v>
      </c>
      <c r="C291" t="s">
        <v>104</v>
      </c>
      <c r="D291" t="b">
        <v>0</v>
      </c>
      <c r="E291">
        <f t="shared" si="12"/>
        <v>0.81926649348493119</v>
      </c>
      <c r="AJ291">
        <v>76</v>
      </c>
      <c r="AK291">
        <f t="shared" si="13"/>
        <v>0.8684420628099665</v>
      </c>
      <c r="AL291">
        <v>41</v>
      </c>
      <c r="AM291">
        <f t="shared" si="14"/>
        <v>-1.8607727429775944</v>
      </c>
    </row>
    <row r="292" spans="1:39" x14ac:dyDescent="0.2">
      <c r="A292">
        <v>1100</v>
      </c>
      <c r="B292">
        <v>68</v>
      </c>
      <c r="C292" t="s">
        <v>104</v>
      </c>
      <c r="D292" t="b">
        <v>1</v>
      </c>
      <c r="E292">
        <f t="shared" si="12"/>
        <v>0.21574447353822881</v>
      </c>
      <c r="AJ292">
        <v>68</v>
      </c>
      <c r="AK292">
        <f t="shared" si="13"/>
        <v>0.31067697226046909</v>
      </c>
      <c r="AL292">
        <v>77</v>
      </c>
      <c r="AM292">
        <f t="shared" si="14"/>
        <v>0.88955985873556032</v>
      </c>
    </row>
    <row r="293" spans="1:39" x14ac:dyDescent="0.2">
      <c r="A293">
        <v>1100</v>
      </c>
      <c r="B293">
        <v>57</v>
      </c>
      <c r="C293" t="s">
        <v>104</v>
      </c>
      <c r="D293" t="b">
        <v>0</v>
      </c>
      <c r="E293">
        <f t="shared" si="12"/>
        <v>-0.61409830388848696</v>
      </c>
      <c r="AJ293">
        <v>57</v>
      </c>
      <c r="AK293">
        <f t="shared" si="13"/>
        <v>-0.45625002724508978</v>
      </c>
      <c r="AL293">
        <v>80</v>
      </c>
      <c r="AM293">
        <f t="shared" si="14"/>
        <v>1.1187542422116565</v>
      </c>
    </row>
    <row r="294" spans="1:39" x14ac:dyDescent="0.2">
      <c r="A294">
        <v>1000</v>
      </c>
      <c r="B294">
        <v>44</v>
      </c>
      <c r="C294" t="s">
        <v>104</v>
      </c>
      <c r="D294" t="b">
        <v>0</v>
      </c>
      <c r="E294">
        <f t="shared" si="12"/>
        <v>-1.5948215863018784</v>
      </c>
      <c r="AJ294">
        <v>44</v>
      </c>
      <c r="AK294">
        <f t="shared" si="13"/>
        <v>-1.3626182993880229</v>
      </c>
      <c r="AL294">
        <v>83</v>
      </c>
      <c r="AM294">
        <f t="shared" si="14"/>
        <v>1.3479486256877529</v>
      </c>
    </row>
    <row r="295" spans="1:39" x14ac:dyDescent="0.2">
      <c r="A295">
        <v>1000</v>
      </c>
      <c r="B295">
        <v>43</v>
      </c>
      <c r="C295" t="s">
        <v>104</v>
      </c>
      <c r="D295" t="b">
        <v>0</v>
      </c>
      <c r="E295">
        <f t="shared" si="12"/>
        <v>-1.6702618387952162</v>
      </c>
      <c r="AJ295">
        <v>43</v>
      </c>
      <c r="AK295">
        <f t="shared" si="13"/>
        <v>-1.4323389357067102</v>
      </c>
      <c r="AL295">
        <v>74</v>
      </c>
      <c r="AM295">
        <f t="shared" si="14"/>
        <v>0.6603654752594641</v>
      </c>
    </row>
    <row r="296" spans="1:39" x14ac:dyDescent="0.2">
      <c r="A296">
        <v>1000</v>
      </c>
      <c r="B296">
        <v>98</v>
      </c>
      <c r="C296" t="s">
        <v>104</v>
      </c>
      <c r="D296" t="b">
        <v>0</v>
      </c>
      <c r="E296">
        <f t="shared" si="12"/>
        <v>2.4789520483383627</v>
      </c>
      <c r="AJ296">
        <v>98</v>
      </c>
      <c r="AK296">
        <f t="shared" si="13"/>
        <v>2.4022960618210845</v>
      </c>
      <c r="AL296">
        <v>58</v>
      </c>
      <c r="AM296">
        <f t="shared" si="14"/>
        <v>-0.56200456994638237</v>
      </c>
    </row>
    <row r="297" spans="1:39" x14ac:dyDescent="0.2">
      <c r="A297">
        <v>1000</v>
      </c>
      <c r="B297">
        <v>64</v>
      </c>
      <c r="C297" t="s">
        <v>104</v>
      </c>
      <c r="D297" t="b">
        <v>1</v>
      </c>
      <c r="E297">
        <f t="shared" si="12"/>
        <v>-8.6016536435122387E-2</v>
      </c>
      <c r="AJ297">
        <v>64</v>
      </c>
      <c r="AK297">
        <f t="shared" si="13"/>
        <v>3.1794426985720423E-2</v>
      </c>
      <c r="AL297">
        <v>69</v>
      </c>
      <c r="AM297">
        <f t="shared" si="14"/>
        <v>0.27837483613263708</v>
      </c>
    </row>
    <row r="298" spans="1:39" x14ac:dyDescent="0.2">
      <c r="A298">
        <v>1000</v>
      </c>
      <c r="B298">
        <v>58</v>
      </c>
      <c r="C298" t="s">
        <v>104</v>
      </c>
      <c r="D298" t="b">
        <v>1</v>
      </c>
      <c r="E298">
        <f t="shared" si="12"/>
        <v>-0.53865805139514922</v>
      </c>
      <c r="AJ298">
        <v>58</v>
      </c>
      <c r="AK298">
        <f t="shared" si="13"/>
        <v>-0.38652939092640259</v>
      </c>
      <c r="AL298">
        <v>67</v>
      </c>
      <c r="AM298">
        <f t="shared" si="14"/>
        <v>0.12557858048190626</v>
      </c>
    </row>
    <row r="299" spans="1:39" x14ac:dyDescent="0.2">
      <c r="A299">
        <v>1000</v>
      </c>
      <c r="B299">
        <v>68</v>
      </c>
      <c r="C299" t="s">
        <v>104</v>
      </c>
      <c r="D299" t="b">
        <v>0</v>
      </c>
      <c r="E299">
        <f t="shared" si="12"/>
        <v>0.21574447353822881</v>
      </c>
      <c r="AJ299">
        <v>68</v>
      </c>
      <c r="AK299">
        <f t="shared" si="13"/>
        <v>0.31067697226046909</v>
      </c>
      <c r="AL299">
        <v>71</v>
      </c>
      <c r="AM299">
        <f t="shared" si="14"/>
        <v>0.43117109178336793</v>
      </c>
    </row>
    <row r="300" spans="1:39" x14ac:dyDescent="0.2">
      <c r="A300">
        <v>1000</v>
      </c>
      <c r="B300">
        <v>52</v>
      </c>
      <c r="C300" t="s">
        <v>104</v>
      </c>
      <c r="D300" t="b">
        <v>0</v>
      </c>
      <c r="E300">
        <f t="shared" si="12"/>
        <v>-0.99129956635517602</v>
      </c>
      <c r="AJ300">
        <v>52</v>
      </c>
      <c r="AK300">
        <f t="shared" si="13"/>
        <v>-0.80485320883852562</v>
      </c>
      <c r="AL300">
        <v>62</v>
      </c>
      <c r="AM300">
        <f t="shared" si="14"/>
        <v>-0.25641205864492078</v>
      </c>
    </row>
    <row r="301" spans="1:39" x14ac:dyDescent="0.2">
      <c r="A301">
        <v>1000</v>
      </c>
      <c r="B301">
        <v>55</v>
      </c>
      <c r="C301" t="s">
        <v>104</v>
      </c>
      <c r="D301" t="b">
        <v>1</v>
      </c>
      <c r="E301">
        <f t="shared" si="12"/>
        <v>-0.76497880887516256</v>
      </c>
      <c r="AJ301">
        <v>55</v>
      </c>
      <c r="AK301">
        <f t="shared" si="13"/>
        <v>-0.59569129988246416</v>
      </c>
      <c r="AL301">
        <v>55</v>
      </c>
      <c r="AM301">
        <f t="shared" si="14"/>
        <v>-0.79119895342247859</v>
      </c>
    </row>
    <row r="302" spans="1:39" x14ac:dyDescent="0.2">
      <c r="A302">
        <v>1000</v>
      </c>
      <c r="B302">
        <v>79</v>
      </c>
      <c r="C302" t="s">
        <v>104</v>
      </c>
      <c r="D302" t="b">
        <v>0</v>
      </c>
      <c r="E302">
        <f t="shared" si="12"/>
        <v>1.0455872509649446</v>
      </c>
      <c r="AJ302">
        <v>79</v>
      </c>
      <c r="AK302">
        <f t="shared" si="13"/>
        <v>1.077603971766028</v>
      </c>
      <c r="AL302">
        <v>58</v>
      </c>
      <c r="AM302">
        <f t="shared" si="14"/>
        <v>-0.56200456994638237</v>
      </c>
    </row>
    <row r="303" spans="1:39" x14ac:dyDescent="0.2">
      <c r="A303">
        <v>1000</v>
      </c>
      <c r="B303">
        <v>68</v>
      </c>
      <c r="C303" t="s">
        <v>104</v>
      </c>
      <c r="D303" t="b">
        <v>1</v>
      </c>
      <c r="E303">
        <f t="shared" si="12"/>
        <v>0.21574447353822881</v>
      </c>
      <c r="AJ303">
        <v>68</v>
      </c>
      <c r="AK303">
        <f t="shared" si="13"/>
        <v>0.31067697226046909</v>
      </c>
      <c r="AL303">
        <v>80</v>
      </c>
      <c r="AM303">
        <f t="shared" si="14"/>
        <v>1.1187542422116565</v>
      </c>
    </row>
    <row r="304" spans="1:39" x14ac:dyDescent="0.2">
      <c r="A304">
        <v>1000</v>
      </c>
      <c r="B304">
        <v>52</v>
      </c>
      <c r="C304" t="s">
        <v>104</v>
      </c>
      <c r="D304" t="b">
        <v>1</v>
      </c>
      <c r="E304">
        <f t="shared" si="12"/>
        <v>-0.99129956635517602</v>
      </c>
      <c r="AJ304">
        <v>52</v>
      </c>
      <c r="AK304">
        <f t="shared" si="13"/>
        <v>-0.80485320883852562</v>
      </c>
      <c r="AL304">
        <v>86</v>
      </c>
      <c r="AM304">
        <f t="shared" si="14"/>
        <v>1.577143009163849</v>
      </c>
    </row>
    <row r="305" spans="1:39" x14ac:dyDescent="0.2">
      <c r="A305">
        <v>1000</v>
      </c>
      <c r="B305">
        <v>56</v>
      </c>
      <c r="C305" t="s">
        <v>104</v>
      </c>
      <c r="D305" t="b">
        <v>0</v>
      </c>
      <c r="E305">
        <f t="shared" si="12"/>
        <v>-0.68953855638182482</v>
      </c>
      <c r="AJ305">
        <v>56</v>
      </c>
      <c r="AK305">
        <f t="shared" si="13"/>
        <v>-0.52597066356377697</v>
      </c>
      <c r="AL305">
        <v>40</v>
      </c>
      <c r="AM305">
        <f t="shared" si="14"/>
        <v>-1.9371708708029598</v>
      </c>
    </row>
    <row r="306" spans="1:39" x14ac:dyDescent="0.2">
      <c r="A306">
        <v>1000</v>
      </c>
      <c r="B306">
        <v>74</v>
      </c>
      <c r="C306" t="s">
        <v>104</v>
      </c>
      <c r="D306" t="b">
        <v>0</v>
      </c>
      <c r="E306">
        <f t="shared" si="12"/>
        <v>0.66838598849825559</v>
      </c>
      <c r="AJ306">
        <v>74</v>
      </c>
      <c r="AK306">
        <f t="shared" si="13"/>
        <v>0.72900079017259212</v>
      </c>
      <c r="AL306">
        <v>58</v>
      </c>
      <c r="AM306">
        <f t="shared" si="14"/>
        <v>-0.56200456994638237</v>
      </c>
    </row>
    <row r="307" spans="1:39" x14ac:dyDescent="0.2">
      <c r="A307">
        <v>1000</v>
      </c>
      <c r="B307">
        <v>68</v>
      </c>
      <c r="C307" t="s">
        <v>104</v>
      </c>
      <c r="D307" t="b">
        <v>1</v>
      </c>
      <c r="E307">
        <f t="shared" si="12"/>
        <v>0.21574447353822881</v>
      </c>
      <c r="AJ307">
        <v>68</v>
      </c>
      <c r="AK307">
        <f t="shared" si="13"/>
        <v>0.31067697226046909</v>
      </c>
      <c r="AL307">
        <v>61</v>
      </c>
      <c r="AM307">
        <f t="shared" si="14"/>
        <v>-0.33281018647028621</v>
      </c>
    </row>
    <row r="308" spans="1:39" x14ac:dyDescent="0.2">
      <c r="A308">
        <v>1000</v>
      </c>
      <c r="B308">
        <v>35</v>
      </c>
      <c r="C308" t="s">
        <v>104</v>
      </c>
      <c r="D308" t="b">
        <v>0</v>
      </c>
      <c r="E308">
        <f t="shared" si="12"/>
        <v>-2.2737838587419188</v>
      </c>
      <c r="AJ308">
        <v>35</v>
      </c>
      <c r="AK308">
        <f t="shared" si="13"/>
        <v>-1.9901040262562075</v>
      </c>
      <c r="AL308">
        <v>94</v>
      </c>
      <c r="AM308">
        <f t="shared" si="14"/>
        <v>2.1883280317667722</v>
      </c>
    </row>
    <row r="309" spans="1:39" x14ac:dyDescent="0.2">
      <c r="A309">
        <v>211000</v>
      </c>
      <c r="B309">
        <v>74</v>
      </c>
      <c r="C309" t="s">
        <v>26</v>
      </c>
      <c r="D309" t="b">
        <v>0</v>
      </c>
      <c r="E309">
        <f t="shared" si="12"/>
        <v>0.66838598849825559</v>
      </c>
      <c r="AL309">
        <v>53</v>
      </c>
      <c r="AM309">
        <f t="shared" si="14"/>
        <v>-0.94399520907320944</v>
      </c>
    </row>
    <row r="310" spans="1:39" x14ac:dyDescent="0.2">
      <c r="A310">
        <v>180000</v>
      </c>
      <c r="B310">
        <v>51</v>
      </c>
      <c r="C310" t="s">
        <v>26</v>
      </c>
      <c r="D310" t="b">
        <v>1</v>
      </c>
      <c r="E310">
        <f t="shared" si="12"/>
        <v>-1.0667398188485138</v>
      </c>
      <c r="AL310">
        <v>61</v>
      </c>
      <c r="AM310">
        <f t="shared" si="14"/>
        <v>-0.33281018647028621</v>
      </c>
    </row>
    <row r="311" spans="1:39" x14ac:dyDescent="0.2">
      <c r="A311">
        <v>114000</v>
      </c>
      <c r="B311">
        <v>59</v>
      </c>
      <c r="C311" t="s">
        <v>26</v>
      </c>
      <c r="D311" t="b">
        <v>1</v>
      </c>
      <c r="E311">
        <f t="shared" si="12"/>
        <v>-0.46321779890181136</v>
      </c>
      <c r="AL311">
        <v>65</v>
      </c>
      <c r="AM311">
        <f t="shared" si="14"/>
        <v>-2.7217675168824548E-2</v>
      </c>
    </row>
    <row r="312" spans="1:39" x14ac:dyDescent="0.2">
      <c r="A312">
        <v>107000</v>
      </c>
      <c r="B312">
        <v>78</v>
      </c>
      <c r="C312" t="s">
        <v>26</v>
      </c>
      <c r="D312" t="b">
        <v>1</v>
      </c>
      <c r="E312">
        <f t="shared" si="12"/>
        <v>0.97014699847160679</v>
      </c>
      <c r="AL312">
        <v>58</v>
      </c>
      <c r="AM312">
        <f t="shared" si="14"/>
        <v>-0.56200456994638237</v>
      </c>
    </row>
    <row r="313" spans="1:39" x14ac:dyDescent="0.2">
      <c r="A313">
        <v>106000</v>
      </c>
      <c r="B313">
        <v>92</v>
      </c>
      <c r="C313" t="s">
        <v>26</v>
      </c>
      <c r="D313" t="b">
        <v>1</v>
      </c>
      <c r="E313">
        <f t="shared" si="12"/>
        <v>2.0263105333783362</v>
      </c>
      <c r="AL313">
        <v>72</v>
      </c>
      <c r="AM313">
        <f t="shared" si="14"/>
        <v>0.50756921960873336</v>
      </c>
    </row>
    <row r="314" spans="1:39" x14ac:dyDescent="0.2">
      <c r="A314">
        <v>104000</v>
      </c>
      <c r="B314">
        <v>67</v>
      </c>
      <c r="C314" t="s">
        <v>26</v>
      </c>
      <c r="D314" t="b">
        <v>1</v>
      </c>
      <c r="E314">
        <f t="shared" si="12"/>
        <v>0.14030422104489101</v>
      </c>
      <c r="AL314">
        <v>56</v>
      </c>
      <c r="AM314">
        <f t="shared" si="14"/>
        <v>-0.71480082559711322</v>
      </c>
    </row>
    <row r="315" spans="1:39" x14ac:dyDescent="0.2">
      <c r="A315">
        <v>94500</v>
      </c>
      <c r="B315">
        <v>81</v>
      </c>
      <c r="C315" t="s">
        <v>26</v>
      </c>
      <c r="D315" t="b">
        <v>1</v>
      </c>
      <c r="E315">
        <f t="shared" si="12"/>
        <v>1.1964677559516201</v>
      </c>
      <c r="AL315">
        <v>75</v>
      </c>
      <c r="AM315">
        <f t="shared" si="14"/>
        <v>0.73676360308482958</v>
      </c>
    </row>
    <row r="316" spans="1:39" x14ac:dyDescent="0.2">
      <c r="A316">
        <v>93000</v>
      </c>
      <c r="B316">
        <v>83</v>
      </c>
      <c r="C316" t="s">
        <v>26</v>
      </c>
      <c r="D316" t="b">
        <v>1</v>
      </c>
      <c r="E316">
        <f t="shared" si="12"/>
        <v>1.3473482609382958</v>
      </c>
      <c r="AL316">
        <v>44</v>
      </c>
      <c r="AM316">
        <f t="shared" si="14"/>
        <v>-1.6315783595014981</v>
      </c>
    </row>
    <row r="317" spans="1:39" x14ac:dyDescent="0.2">
      <c r="A317">
        <v>83400</v>
      </c>
      <c r="B317">
        <v>65</v>
      </c>
      <c r="C317" t="s">
        <v>26</v>
      </c>
      <c r="D317" t="b">
        <v>0</v>
      </c>
      <c r="E317">
        <f t="shared" si="12"/>
        <v>-1.0576283941784588E-2</v>
      </c>
      <c r="AL317">
        <v>55</v>
      </c>
      <c r="AM317">
        <f t="shared" si="14"/>
        <v>-0.79119895342247859</v>
      </c>
    </row>
    <row r="318" spans="1:39" x14ac:dyDescent="0.2">
      <c r="A318">
        <v>80700</v>
      </c>
      <c r="B318">
        <v>67</v>
      </c>
      <c r="C318" t="s">
        <v>26</v>
      </c>
      <c r="D318" t="b">
        <v>1</v>
      </c>
      <c r="E318">
        <f t="shared" si="12"/>
        <v>0.14030422104489101</v>
      </c>
      <c r="AL318">
        <v>60</v>
      </c>
      <c r="AM318">
        <f t="shared" si="14"/>
        <v>-0.40920831429565158</v>
      </c>
    </row>
    <row r="319" spans="1:39" x14ac:dyDescent="0.2">
      <c r="A319">
        <v>79200</v>
      </c>
      <c r="B319">
        <v>50</v>
      </c>
      <c r="C319" t="s">
        <v>26</v>
      </c>
      <c r="D319" t="b">
        <v>1</v>
      </c>
      <c r="E319">
        <f t="shared" si="12"/>
        <v>-1.1421800713418515</v>
      </c>
      <c r="AL319">
        <v>55</v>
      </c>
      <c r="AM319">
        <f t="shared" si="14"/>
        <v>-0.79119895342247859</v>
      </c>
    </row>
    <row r="320" spans="1:39" x14ac:dyDescent="0.2">
      <c r="A320">
        <v>77300</v>
      </c>
      <c r="B320">
        <v>87</v>
      </c>
      <c r="C320" t="s">
        <v>26</v>
      </c>
      <c r="D320" t="b">
        <v>1</v>
      </c>
      <c r="E320">
        <f t="shared" si="12"/>
        <v>1.6491092709116471</v>
      </c>
      <c r="AL320">
        <v>72</v>
      </c>
      <c r="AM320">
        <f t="shared" si="14"/>
        <v>0.50756921960873336</v>
      </c>
    </row>
    <row r="321" spans="1:39" x14ac:dyDescent="0.2">
      <c r="A321">
        <v>76000</v>
      </c>
      <c r="B321">
        <v>49</v>
      </c>
      <c r="C321" t="s">
        <v>26</v>
      </c>
      <c r="D321" t="b">
        <v>1</v>
      </c>
      <c r="E321">
        <f t="shared" si="12"/>
        <v>-1.2176203238351895</v>
      </c>
      <c r="AL321">
        <v>84</v>
      </c>
      <c r="AM321">
        <f t="shared" si="14"/>
        <v>1.4243467535131182</v>
      </c>
    </row>
    <row r="322" spans="1:39" x14ac:dyDescent="0.2">
      <c r="A322">
        <v>68000</v>
      </c>
      <c r="B322">
        <v>68</v>
      </c>
      <c r="C322" t="s">
        <v>26</v>
      </c>
      <c r="D322" t="b">
        <v>1</v>
      </c>
      <c r="E322">
        <f t="shared" ref="E322:E385" si="15">STANDARDIZE(B322,$I$9,$I$10)</f>
        <v>0.21574447353822881</v>
      </c>
      <c r="AL322">
        <v>83</v>
      </c>
      <c r="AM322">
        <f t="shared" si="14"/>
        <v>1.3479486256877529</v>
      </c>
    </row>
    <row r="323" spans="1:39" x14ac:dyDescent="0.2">
      <c r="A323">
        <v>64400</v>
      </c>
      <c r="B323">
        <v>38</v>
      </c>
      <c r="C323" t="s">
        <v>26</v>
      </c>
      <c r="D323" t="b">
        <v>1</v>
      </c>
      <c r="E323">
        <f t="shared" si="15"/>
        <v>-2.0474631012619051</v>
      </c>
      <c r="AL323">
        <v>92</v>
      </c>
      <c r="AM323">
        <f t="shared" ref="AM323:AM386" si="16">STANDARDIZE(AL323,$AQ$4,$AQ$5)</f>
        <v>2.0355317761160414</v>
      </c>
    </row>
    <row r="324" spans="1:39" x14ac:dyDescent="0.2">
      <c r="A324">
        <v>59000</v>
      </c>
      <c r="B324">
        <v>87</v>
      </c>
      <c r="C324" t="s">
        <v>26</v>
      </c>
      <c r="D324" t="b">
        <v>0</v>
      </c>
      <c r="E324">
        <f t="shared" si="15"/>
        <v>1.6491092709116471</v>
      </c>
      <c r="AL324">
        <v>71</v>
      </c>
      <c r="AM324">
        <f t="shared" si="16"/>
        <v>0.43117109178336793</v>
      </c>
    </row>
    <row r="325" spans="1:39" x14ac:dyDescent="0.2">
      <c r="A325">
        <v>58800</v>
      </c>
      <c r="B325">
        <v>74</v>
      </c>
      <c r="C325" t="s">
        <v>26</v>
      </c>
      <c r="D325" t="b">
        <v>0</v>
      </c>
      <c r="E325">
        <f t="shared" si="15"/>
        <v>0.66838598849825559</v>
      </c>
      <c r="AL325">
        <v>81</v>
      </c>
      <c r="AM325">
        <f t="shared" si="16"/>
        <v>1.1951523700370219</v>
      </c>
    </row>
    <row r="326" spans="1:39" x14ac:dyDescent="0.2">
      <c r="A326">
        <v>57600</v>
      </c>
      <c r="B326">
        <v>78</v>
      </c>
      <c r="C326" t="s">
        <v>26</v>
      </c>
      <c r="D326" t="b">
        <v>0</v>
      </c>
      <c r="E326">
        <f t="shared" si="15"/>
        <v>0.97014699847160679</v>
      </c>
      <c r="AL326">
        <v>65</v>
      </c>
      <c r="AM326">
        <f t="shared" si="16"/>
        <v>-2.7217675168824548E-2</v>
      </c>
    </row>
    <row r="327" spans="1:39" x14ac:dyDescent="0.2">
      <c r="A327">
        <v>54400</v>
      </c>
      <c r="B327">
        <v>65</v>
      </c>
      <c r="C327" t="s">
        <v>26</v>
      </c>
      <c r="D327" t="b">
        <v>0</v>
      </c>
      <c r="E327">
        <f t="shared" si="15"/>
        <v>-1.0576283941784588E-2</v>
      </c>
      <c r="AL327">
        <v>68</v>
      </c>
      <c r="AM327">
        <f t="shared" si="16"/>
        <v>0.20197670830727169</v>
      </c>
    </row>
    <row r="328" spans="1:39" x14ac:dyDescent="0.2">
      <c r="A328">
        <v>50100</v>
      </c>
      <c r="B328">
        <v>58</v>
      </c>
      <c r="C328" t="s">
        <v>26</v>
      </c>
      <c r="D328" t="b">
        <v>1</v>
      </c>
      <c r="E328">
        <f t="shared" si="15"/>
        <v>-0.53865805139514922</v>
      </c>
      <c r="AL328">
        <v>70</v>
      </c>
      <c r="AM328">
        <f t="shared" si="16"/>
        <v>0.35477296395800251</v>
      </c>
    </row>
    <row r="329" spans="1:39" x14ac:dyDescent="0.2">
      <c r="A329">
        <v>47200</v>
      </c>
      <c r="B329">
        <v>60</v>
      </c>
      <c r="C329" t="s">
        <v>26</v>
      </c>
      <c r="D329" t="b">
        <v>1</v>
      </c>
      <c r="E329">
        <f t="shared" si="15"/>
        <v>-0.38777754640847356</v>
      </c>
      <c r="AL329">
        <v>78</v>
      </c>
      <c r="AM329">
        <f t="shared" si="16"/>
        <v>0.9659579865609258</v>
      </c>
    </row>
    <row r="330" spans="1:39" x14ac:dyDescent="0.2">
      <c r="A330">
        <v>45100</v>
      </c>
      <c r="B330">
        <v>85</v>
      </c>
      <c r="C330" t="s">
        <v>26</v>
      </c>
      <c r="D330" t="b">
        <v>1</v>
      </c>
      <c r="E330">
        <f t="shared" si="15"/>
        <v>1.4982287659249713</v>
      </c>
      <c r="AL330">
        <v>63</v>
      </c>
      <c r="AM330">
        <f t="shared" si="16"/>
        <v>-0.18001393081955536</v>
      </c>
    </row>
    <row r="331" spans="1:39" x14ac:dyDescent="0.2">
      <c r="A331">
        <v>45000</v>
      </c>
      <c r="B331">
        <v>39</v>
      </c>
      <c r="C331" t="s">
        <v>26</v>
      </c>
      <c r="D331" t="b">
        <v>1</v>
      </c>
      <c r="E331">
        <f t="shared" si="15"/>
        <v>-1.9720228487685674</v>
      </c>
      <c r="AL331">
        <v>80</v>
      </c>
      <c r="AM331">
        <f t="shared" si="16"/>
        <v>1.1187542422116565</v>
      </c>
    </row>
    <row r="332" spans="1:39" x14ac:dyDescent="0.2">
      <c r="A332">
        <v>42900</v>
      </c>
      <c r="B332">
        <v>83</v>
      </c>
      <c r="C332" t="s">
        <v>26</v>
      </c>
      <c r="D332" t="b">
        <v>0</v>
      </c>
      <c r="E332">
        <f t="shared" si="15"/>
        <v>1.3473482609382958</v>
      </c>
      <c r="AL332">
        <v>91</v>
      </c>
      <c r="AM332">
        <f t="shared" si="16"/>
        <v>1.959133648290676</v>
      </c>
    </row>
    <row r="333" spans="1:39" x14ac:dyDescent="0.2">
      <c r="A333">
        <v>40100</v>
      </c>
      <c r="B333">
        <v>86</v>
      </c>
      <c r="C333" t="s">
        <v>26</v>
      </c>
      <c r="D333" t="b">
        <v>1</v>
      </c>
      <c r="E333">
        <f t="shared" si="15"/>
        <v>1.5736690184183093</v>
      </c>
      <c r="AL333">
        <v>84</v>
      </c>
      <c r="AM333">
        <f t="shared" si="16"/>
        <v>1.4243467535131182</v>
      </c>
    </row>
    <row r="334" spans="1:39" x14ac:dyDescent="0.2">
      <c r="A334">
        <v>39100</v>
      </c>
      <c r="B334">
        <v>85</v>
      </c>
      <c r="C334" t="s">
        <v>26</v>
      </c>
      <c r="D334" t="b">
        <v>0</v>
      </c>
      <c r="E334">
        <f t="shared" si="15"/>
        <v>1.4982287659249713</v>
      </c>
      <c r="AL334">
        <v>81</v>
      </c>
      <c r="AM334">
        <f t="shared" si="16"/>
        <v>1.1951523700370219</v>
      </c>
    </row>
    <row r="335" spans="1:39" x14ac:dyDescent="0.2">
      <c r="A335">
        <v>38900</v>
      </c>
      <c r="B335">
        <v>58</v>
      </c>
      <c r="C335" t="s">
        <v>26</v>
      </c>
      <c r="D335" t="b">
        <v>0</v>
      </c>
      <c r="E335">
        <f t="shared" si="15"/>
        <v>-0.53865805139514922</v>
      </c>
      <c r="AL335">
        <v>51</v>
      </c>
      <c r="AM335">
        <f t="shared" si="16"/>
        <v>-1.0967914647239403</v>
      </c>
    </row>
    <row r="336" spans="1:39" x14ac:dyDescent="0.2">
      <c r="A336">
        <v>38300</v>
      </c>
      <c r="B336">
        <v>87</v>
      </c>
      <c r="C336" t="s">
        <v>26</v>
      </c>
      <c r="D336" t="b">
        <v>0</v>
      </c>
      <c r="E336">
        <f t="shared" si="15"/>
        <v>1.6491092709116471</v>
      </c>
      <c r="AL336">
        <v>71</v>
      </c>
      <c r="AM336">
        <f t="shared" si="16"/>
        <v>0.43117109178336793</v>
      </c>
    </row>
    <row r="337" spans="1:39" x14ac:dyDescent="0.2">
      <c r="A337">
        <v>38000</v>
      </c>
      <c r="B337">
        <v>94</v>
      </c>
      <c r="C337" t="s">
        <v>26</v>
      </c>
      <c r="D337" t="b">
        <v>1</v>
      </c>
      <c r="E337">
        <f t="shared" si="15"/>
        <v>2.1771910383650117</v>
      </c>
      <c r="AL337">
        <v>62</v>
      </c>
      <c r="AM337">
        <f t="shared" si="16"/>
        <v>-0.25641205864492078</v>
      </c>
    </row>
    <row r="338" spans="1:39" x14ac:dyDescent="0.2">
      <c r="A338">
        <v>35300</v>
      </c>
      <c r="B338">
        <v>51</v>
      </c>
      <c r="C338" t="s">
        <v>26</v>
      </c>
      <c r="D338" t="b">
        <v>1</v>
      </c>
      <c r="E338">
        <f t="shared" si="15"/>
        <v>-1.0667398188485138</v>
      </c>
      <c r="AL338">
        <v>69</v>
      </c>
      <c r="AM338">
        <f t="shared" si="16"/>
        <v>0.27837483613263708</v>
      </c>
    </row>
    <row r="339" spans="1:39" x14ac:dyDescent="0.2">
      <c r="A339">
        <v>35000</v>
      </c>
      <c r="B339">
        <v>54</v>
      </c>
      <c r="C339" t="s">
        <v>26</v>
      </c>
      <c r="D339" t="b">
        <v>1</v>
      </c>
      <c r="E339">
        <f t="shared" si="15"/>
        <v>-0.84041906136850042</v>
      </c>
      <c r="AL339">
        <v>60</v>
      </c>
      <c r="AM339">
        <f t="shared" si="16"/>
        <v>-0.40920831429565158</v>
      </c>
    </row>
    <row r="340" spans="1:39" x14ac:dyDescent="0.2">
      <c r="A340">
        <v>34700</v>
      </c>
      <c r="B340">
        <v>30</v>
      </c>
      <c r="C340" t="s">
        <v>26</v>
      </c>
      <c r="D340" t="b">
        <v>0</v>
      </c>
      <c r="E340">
        <f t="shared" si="15"/>
        <v>-2.6509851212086075</v>
      </c>
      <c r="AL340">
        <v>56</v>
      </c>
      <c r="AM340">
        <f t="shared" si="16"/>
        <v>-0.71480082559711322</v>
      </c>
    </row>
    <row r="341" spans="1:39" x14ac:dyDescent="0.2">
      <c r="A341">
        <v>33400</v>
      </c>
      <c r="B341">
        <v>54</v>
      </c>
      <c r="C341" t="s">
        <v>26</v>
      </c>
      <c r="D341" t="b">
        <v>1</v>
      </c>
      <c r="E341">
        <f t="shared" si="15"/>
        <v>-0.84041906136850042</v>
      </c>
      <c r="AL341">
        <v>90</v>
      </c>
      <c r="AM341">
        <f t="shared" si="16"/>
        <v>1.8827355204653107</v>
      </c>
    </row>
    <row r="342" spans="1:39" x14ac:dyDescent="0.2">
      <c r="A342">
        <v>32600</v>
      </c>
      <c r="B342">
        <v>74</v>
      </c>
      <c r="C342" t="s">
        <v>26</v>
      </c>
      <c r="D342" t="b">
        <v>1</v>
      </c>
      <c r="E342">
        <f t="shared" si="15"/>
        <v>0.66838598849825559</v>
      </c>
      <c r="AL342">
        <v>88</v>
      </c>
      <c r="AM342">
        <f t="shared" si="16"/>
        <v>1.7299392648145799</v>
      </c>
    </row>
    <row r="343" spans="1:39" x14ac:dyDescent="0.2">
      <c r="A343">
        <v>32100</v>
      </c>
      <c r="B343">
        <v>65</v>
      </c>
      <c r="C343" t="s">
        <v>26</v>
      </c>
      <c r="D343" t="b">
        <v>1</v>
      </c>
      <c r="E343">
        <f t="shared" si="15"/>
        <v>-1.0576283941784588E-2</v>
      </c>
      <c r="AL343">
        <v>77</v>
      </c>
      <c r="AM343">
        <f t="shared" si="16"/>
        <v>0.88955985873556032</v>
      </c>
    </row>
    <row r="344" spans="1:39" x14ac:dyDescent="0.2">
      <c r="A344">
        <v>31600</v>
      </c>
      <c r="B344">
        <v>74</v>
      </c>
      <c r="C344" t="s">
        <v>26</v>
      </c>
      <c r="D344" t="b">
        <v>0</v>
      </c>
      <c r="E344">
        <f t="shared" si="15"/>
        <v>0.66838598849825559</v>
      </c>
      <c r="AL344">
        <v>58</v>
      </c>
      <c r="AM344">
        <f t="shared" si="16"/>
        <v>-0.56200456994638237</v>
      </c>
    </row>
    <row r="345" spans="1:39" x14ac:dyDescent="0.2">
      <c r="A345">
        <v>31600</v>
      </c>
      <c r="B345">
        <v>72</v>
      </c>
      <c r="C345" t="s">
        <v>26</v>
      </c>
      <c r="D345" t="b">
        <v>0</v>
      </c>
      <c r="E345">
        <f t="shared" si="15"/>
        <v>0.51750548351157999</v>
      </c>
      <c r="AL345">
        <v>66</v>
      </c>
      <c r="AM345">
        <f t="shared" si="16"/>
        <v>4.9180452656540863E-2</v>
      </c>
    </row>
    <row r="346" spans="1:39" x14ac:dyDescent="0.2">
      <c r="A346">
        <v>31200</v>
      </c>
      <c r="B346">
        <v>82</v>
      </c>
      <c r="C346" t="s">
        <v>26</v>
      </c>
      <c r="D346" t="b">
        <v>1</v>
      </c>
      <c r="E346">
        <f t="shared" si="15"/>
        <v>1.2719080084449581</v>
      </c>
      <c r="AL346">
        <v>85</v>
      </c>
      <c r="AM346">
        <f t="shared" si="16"/>
        <v>1.5007448813384836</v>
      </c>
    </row>
    <row r="347" spans="1:39" x14ac:dyDescent="0.2">
      <c r="A347">
        <v>30200</v>
      </c>
      <c r="B347">
        <v>43</v>
      </c>
      <c r="C347" t="s">
        <v>26</v>
      </c>
      <c r="D347" t="b">
        <v>1</v>
      </c>
      <c r="E347">
        <f t="shared" si="15"/>
        <v>-1.6702618387952162</v>
      </c>
      <c r="AL347">
        <v>59</v>
      </c>
      <c r="AM347">
        <f t="shared" si="16"/>
        <v>-0.485606442121017</v>
      </c>
    </row>
    <row r="348" spans="1:39" x14ac:dyDescent="0.2">
      <c r="A348">
        <v>29700</v>
      </c>
      <c r="B348">
        <v>87</v>
      </c>
      <c r="C348" t="s">
        <v>26</v>
      </c>
      <c r="D348" t="b">
        <v>1</v>
      </c>
      <c r="E348">
        <f t="shared" si="15"/>
        <v>1.6491092709116471</v>
      </c>
      <c r="AL348">
        <v>96</v>
      </c>
      <c r="AM348">
        <f t="shared" si="16"/>
        <v>2.3411242874175033</v>
      </c>
    </row>
    <row r="349" spans="1:39" x14ac:dyDescent="0.2">
      <c r="A349">
        <v>29500</v>
      </c>
      <c r="B349">
        <v>95</v>
      </c>
      <c r="C349" t="s">
        <v>26</v>
      </c>
      <c r="D349" t="b">
        <v>1</v>
      </c>
      <c r="E349">
        <f t="shared" si="15"/>
        <v>2.2526312908583495</v>
      </c>
      <c r="AL349">
        <v>85</v>
      </c>
      <c r="AM349">
        <f t="shared" si="16"/>
        <v>1.5007448813384836</v>
      </c>
    </row>
    <row r="350" spans="1:39" x14ac:dyDescent="0.2">
      <c r="A350">
        <v>28500</v>
      </c>
      <c r="B350">
        <v>64</v>
      </c>
      <c r="C350" t="s">
        <v>26</v>
      </c>
      <c r="D350" t="b">
        <v>1</v>
      </c>
      <c r="E350">
        <f t="shared" si="15"/>
        <v>-8.6016536435122387E-2</v>
      </c>
      <c r="AL350">
        <v>89</v>
      </c>
      <c r="AM350">
        <f t="shared" si="16"/>
        <v>1.8063373926399453</v>
      </c>
    </row>
    <row r="351" spans="1:39" x14ac:dyDescent="0.2">
      <c r="A351">
        <v>28100</v>
      </c>
      <c r="B351">
        <v>84</v>
      </c>
      <c r="C351" t="s">
        <v>26</v>
      </c>
      <c r="D351" t="b">
        <v>1</v>
      </c>
      <c r="E351">
        <f t="shared" si="15"/>
        <v>1.4227885134316336</v>
      </c>
      <c r="AL351">
        <v>59</v>
      </c>
      <c r="AM351">
        <f t="shared" si="16"/>
        <v>-0.485606442121017</v>
      </c>
    </row>
    <row r="352" spans="1:39" x14ac:dyDescent="0.2">
      <c r="A352">
        <v>27800</v>
      </c>
      <c r="B352">
        <v>76</v>
      </c>
      <c r="C352" t="s">
        <v>26</v>
      </c>
      <c r="D352" t="b">
        <v>1</v>
      </c>
      <c r="E352">
        <f t="shared" si="15"/>
        <v>0.81926649348493119</v>
      </c>
      <c r="AL352">
        <v>59</v>
      </c>
      <c r="AM352">
        <f t="shared" si="16"/>
        <v>-0.485606442121017</v>
      </c>
    </row>
    <row r="353" spans="1:39" x14ac:dyDescent="0.2">
      <c r="A353">
        <v>26700</v>
      </c>
      <c r="B353">
        <v>51</v>
      </c>
      <c r="C353" t="s">
        <v>26</v>
      </c>
      <c r="D353" t="b">
        <v>1</v>
      </c>
      <c r="E353">
        <f t="shared" si="15"/>
        <v>-1.0667398188485138</v>
      </c>
      <c r="AL353">
        <v>51</v>
      </c>
      <c r="AM353">
        <f t="shared" si="16"/>
        <v>-1.0967914647239403</v>
      </c>
    </row>
    <row r="354" spans="1:39" x14ac:dyDescent="0.2">
      <c r="A354">
        <v>26600</v>
      </c>
      <c r="B354">
        <v>69</v>
      </c>
      <c r="C354" t="s">
        <v>26</v>
      </c>
      <c r="D354" t="b">
        <v>0</v>
      </c>
      <c r="E354">
        <f t="shared" si="15"/>
        <v>0.29118472603156659</v>
      </c>
      <c r="AL354">
        <v>60</v>
      </c>
      <c r="AM354">
        <f t="shared" si="16"/>
        <v>-0.40920831429565158</v>
      </c>
    </row>
    <row r="355" spans="1:39" x14ac:dyDescent="0.2">
      <c r="A355">
        <v>25600</v>
      </c>
      <c r="B355">
        <v>77</v>
      </c>
      <c r="C355" t="s">
        <v>26</v>
      </c>
      <c r="D355" t="b">
        <v>1</v>
      </c>
      <c r="E355">
        <f t="shared" si="15"/>
        <v>0.89470674597826905</v>
      </c>
      <c r="AL355">
        <v>69</v>
      </c>
      <c r="AM355">
        <f t="shared" si="16"/>
        <v>0.27837483613263708</v>
      </c>
    </row>
    <row r="356" spans="1:39" x14ac:dyDescent="0.2">
      <c r="A356">
        <v>25500</v>
      </c>
      <c r="B356">
        <v>74</v>
      </c>
      <c r="C356" t="s">
        <v>26</v>
      </c>
      <c r="D356" t="b">
        <v>1</v>
      </c>
      <c r="E356">
        <f t="shared" si="15"/>
        <v>0.66838598849825559</v>
      </c>
      <c r="AL356">
        <v>58</v>
      </c>
      <c r="AM356">
        <f t="shared" si="16"/>
        <v>-0.56200456994638237</v>
      </c>
    </row>
    <row r="357" spans="1:39" x14ac:dyDescent="0.2">
      <c r="A357">
        <v>25300</v>
      </c>
      <c r="B357">
        <v>78</v>
      </c>
      <c r="C357" t="s">
        <v>26</v>
      </c>
      <c r="D357" t="b">
        <v>1</v>
      </c>
      <c r="E357">
        <f t="shared" si="15"/>
        <v>0.97014699847160679</v>
      </c>
      <c r="AL357">
        <v>79</v>
      </c>
      <c r="AM357">
        <f t="shared" si="16"/>
        <v>1.0423561143862912</v>
      </c>
    </row>
    <row r="358" spans="1:39" x14ac:dyDescent="0.2">
      <c r="A358">
        <v>25200</v>
      </c>
      <c r="B358">
        <v>51</v>
      </c>
      <c r="C358" t="s">
        <v>26</v>
      </c>
      <c r="D358" t="b">
        <v>1</v>
      </c>
      <c r="E358">
        <f t="shared" si="15"/>
        <v>-1.0667398188485138</v>
      </c>
      <c r="AL358">
        <v>72</v>
      </c>
      <c r="AM358">
        <f t="shared" si="16"/>
        <v>0.50756921960873336</v>
      </c>
    </row>
    <row r="359" spans="1:39" x14ac:dyDescent="0.2">
      <c r="A359">
        <v>24600</v>
      </c>
      <c r="B359">
        <v>56</v>
      </c>
      <c r="C359" t="s">
        <v>26</v>
      </c>
      <c r="D359" t="b">
        <v>0</v>
      </c>
      <c r="E359">
        <f t="shared" si="15"/>
        <v>-0.68953855638182482</v>
      </c>
      <c r="AL359">
        <v>81</v>
      </c>
      <c r="AM359">
        <f t="shared" si="16"/>
        <v>1.1951523700370219</v>
      </c>
    </row>
    <row r="360" spans="1:39" x14ac:dyDescent="0.2">
      <c r="A360">
        <v>24200</v>
      </c>
      <c r="B360">
        <v>82</v>
      </c>
      <c r="C360" t="s">
        <v>26</v>
      </c>
      <c r="D360" t="b">
        <v>0</v>
      </c>
      <c r="E360">
        <f t="shared" si="15"/>
        <v>1.2719080084449581</v>
      </c>
      <c r="AL360">
        <v>65</v>
      </c>
      <c r="AM360">
        <f t="shared" si="16"/>
        <v>-2.7217675168824548E-2</v>
      </c>
    </row>
    <row r="361" spans="1:39" x14ac:dyDescent="0.2">
      <c r="A361">
        <v>23700</v>
      </c>
      <c r="B361">
        <v>62</v>
      </c>
      <c r="C361" t="s">
        <v>26</v>
      </c>
      <c r="D361" t="b">
        <v>1</v>
      </c>
      <c r="E361">
        <f t="shared" si="15"/>
        <v>-0.23689704142179799</v>
      </c>
      <c r="AL361">
        <v>64</v>
      </c>
      <c r="AM361">
        <f t="shared" si="16"/>
        <v>-0.10361580299418996</v>
      </c>
    </row>
    <row r="362" spans="1:39" x14ac:dyDescent="0.2">
      <c r="A362">
        <v>23500</v>
      </c>
      <c r="B362">
        <v>58</v>
      </c>
      <c r="C362" t="s">
        <v>26</v>
      </c>
      <c r="D362" t="b">
        <v>1</v>
      </c>
      <c r="E362">
        <f t="shared" si="15"/>
        <v>-0.53865805139514922</v>
      </c>
      <c r="AL362">
        <v>46</v>
      </c>
      <c r="AM362">
        <f t="shared" si="16"/>
        <v>-1.4787821038507674</v>
      </c>
    </row>
    <row r="363" spans="1:39" x14ac:dyDescent="0.2">
      <c r="A363">
        <v>23400</v>
      </c>
      <c r="B363">
        <v>80</v>
      </c>
      <c r="C363" t="s">
        <v>26</v>
      </c>
      <c r="D363" t="b">
        <v>1</v>
      </c>
      <c r="E363">
        <f t="shared" si="15"/>
        <v>1.1210275034582824</v>
      </c>
      <c r="AL363">
        <v>85</v>
      </c>
      <c r="AM363">
        <f t="shared" si="16"/>
        <v>1.5007448813384836</v>
      </c>
    </row>
    <row r="364" spans="1:39" x14ac:dyDescent="0.2">
      <c r="A364">
        <v>23100</v>
      </c>
      <c r="B364">
        <v>83</v>
      </c>
      <c r="C364" t="s">
        <v>26</v>
      </c>
      <c r="D364" t="b">
        <v>0</v>
      </c>
      <c r="E364">
        <f t="shared" si="15"/>
        <v>1.3473482609382958</v>
      </c>
      <c r="AL364">
        <v>74</v>
      </c>
      <c r="AM364">
        <f t="shared" si="16"/>
        <v>0.6603654752594641</v>
      </c>
    </row>
    <row r="365" spans="1:39" x14ac:dyDescent="0.2">
      <c r="A365">
        <v>22900</v>
      </c>
      <c r="B365">
        <v>70</v>
      </c>
      <c r="C365" t="s">
        <v>26</v>
      </c>
      <c r="D365" t="b">
        <v>1</v>
      </c>
      <c r="E365">
        <f t="shared" si="15"/>
        <v>0.36662497852490439</v>
      </c>
      <c r="AL365">
        <v>63</v>
      </c>
      <c r="AM365">
        <f t="shared" si="16"/>
        <v>-0.18001393081955536</v>
      </c>
    </row>
    <row r="366" spans="1:39" x14ac:dyDescent="0.2">
      <c r="A366">
        <v>22600</v>
      </c>
      <c r="B366">
        <v>81</v>
      </c>
      <c r="C366" t="s">
        <v>26</v>
      </c>
      <c r="D366" t="b">
        <v>0</v>
      </c>
      <c r="E366">
        <f t="shared" si="15"/>
        <v>1.1964677559516201</v>
      </c>
      <c r="AL366">
        <v>65</v>
      </c>
      <c r="AM366">
        <f t="shared" si="16"/>
        <v>-2.7217675168824548E-2</v>
      </c>
    </row>
    <row r="367" spans="1:39" x14ac:dyDescent="0.2">
      <c r="A367">
        <v>22400</v>
      </c>
      <c r="B367">
        <v>65</v>
      </c>
      <c r="C367" t="s">
        <v>26</v>
      </c>
      <c r="D367" t="b">
        <v>1</v>
      </c>
      <c r="E367">
        <f t="shared" si="15"/>
        <v>-1.0576283941784588E-2</v>
      </c>
      <c r="AL367">
        <v>88</v>
      </c>
      <c r="AM367">
        <f t="shared" si="16"/>
        <v>1.7299392648145799</v>
      </c>
    </row>
    <row r="368" spans="1:39" x14ac:dyDescent="0.2">
      <c r="A368">
        <v>22100</v>
      </c>
      <c r="B368">
        <v>66</v>
      </c>
      <c r="C368" t="s">
        <v>26</v>
      </c>
      <c r="D368" t="b">
        <v>1</v>
      </c>
      <c r="E368">
        <f t="shared" si="15"/>
        <v>6.4863968551553214E-2</v>
      </c>
      <c r="AL368">
        <v>86</v>
      </c>
      <c r="AM368">
        <f t="shared" si="16"/>
        <v>1.577143009163849</v>
      </c>
    </row>
    <row r="369" spans="1:39" x14ac:dyDescent="0.2">
      <c r="A369">
        <v>22000</v>
      </c>
      <c r="B369">
        <v>52</v>
      </c>
      <c r="C369" t="s">
        <v>26</v>
      </c>
      <c r="D369" t="b">
        <v>0</v>
      </c>
      <c r="E369">
        <f t="shared" si="15"/>
        <v>-0.99129956635517602</v>
      </c>
      <c r="AL369">
        <v>92</v>
      </c>
      <c r="AM369">
        <f t="shared" si="16"/>
        <v>2.0355317761160414</v>
      </c>
    </row>
    <row r="370" spans="1:39" x14ac:dyDescent="0.2">
      <c r="A370">
        <v>21600</v>
      </c>
      <c r="B370">
        <v>67</v>
      </c>
      <c r="C370" t="s">
        <v>26</v>
      </c>
      <c r="D370" t="b">
        <v>1</v>
      </c>
      <c r="E370">
        <f t="shared" si="15"/>
        <v>0.14030422104489101</v>
      </c>
      <c r="AL370">
        <v>76</v>
      </c>
      <c r="AM370">
        <f t="shared" si="16"/>
        <v>0.81316173091019495</v>
      </c>
    </row>
    <row r="371" spans="1:39" x14ac:dyDescent="0.2">
      <c r="A371">
        <v>21200</v>
      </c>
      <c r="B371">
        <v>36</v>
      </c>
      <c r="C371" t="s">
        <v>26</v>
      </c>
      <c r="D371" t="b">
        <v>0</v>
      </c>
      <c r="E371">
        <f t="shared" si="15"/>
        <v>-2.1983436062485806</v>
      </c>
      <c r="AL371">
        <v>71</v>
      </c>
      <c r="AM371">
        <f t="shared" si="16"/>
        <v>0.43117109178336793</v>
      </c>
    </row>
    <row r="372" spans="1:39" x14ac:dyDescent="0.2">
      <c r="A372">
        <v>21200</v>
      </c>
      <c r="B372">
        <v>52</v>
      </c>
      <c r="C372" t="s">
        <v>26</v>
      </c>
      <c r="D372" t="b">
        <v>1</v>
      </c>
      <c r="E372">
        <f t="shared" si="15"/>
        <v>-0.99129956635517602</v>
      </c>
      <c r="AL372">
        <v>85</v>
      </c>
      <c r="AM372">
        <f t="shared" si="16"/>
        <v>1.5007448813384836</v>
      </c>
    </row>
    <row r="373" spans="1:39" x14ac:dyDescent="0.2">
      <c r="A373">
        <v>21100</v>
      </c>
      <c r="B373">
        <v>60</v>
      </c>
      <c r="C373" t="s">
        <v>26</v>
      </c>
      <c r="D373" t="b">
        <v>1</v>
      </c>
      <c r="E373">
        <f t="shared" si="15"/>
        <v>-0.38777754640847356</v>
      </c>
      <c r="AL373">
        <v>60</v>
      </c>
      <c r="AM373">
        <f t="shared" si="16"/>
        <v>-0.40920831429565158</v>
      </c>
    </row>
    <row r="374" spans="1:39" x14ac:dyDescent="0.2">
      <c r="A374">
        <v>21000</v>
      </c>
      <c r="B374">
        <v>90</v>
      </c>
      <c r="C374" t="s">
        <v>26</v>
      </c>
      <c r="D374" t="b">
        <v>0</v>
      </c>
      <c r="E374">
        <f t="shared" si="15"/>
        <v>1.8754300283916605</v>
      </c>
      <c r="AL374">
        <v>93</v>
      </c>
      <c r="AM374">
        <f t="shared" si="16"/>
        <v>2.111929903941407</v>
      </c>
    </row>
    <row r="375" spans="1:39" x14ac:dyDescent="0.2">
      <c r="A375">
        <v>21000</v>
      </c>
      <c r="B375">
        <v>77</v>
      </c>
      <c r="C375" t="s">
        <v>26</v>
      </c>
      <c r="D375" t="b">
        <v>1</v>
      </c>
      <c r="E375">
        <f t="shared" si="15"/>
        <v>0.89470674597826905</v>
      </c>
      <c r="AL375">
        <v>61</v>
      </c>
      <c r="AM375">
        <f t="shared" si="16"/>
        <v>-0.33281018647028621</v>
      </c>
    </row>
    <row r="376" spans="1:39" x14ac:dyDescent="0.2">
      <c r="A376">
        <v>20900</v>
      </c>
      <c r="B376">
        <v>57</v>
      </c>
      <c r="C376" t="s">
        <v>26</v>
      </c>
      <c r="D376" t="b">
        <v>1</v>
      </c>
      <c r="E376">
        <f t="shared" si="15"/>
        <v>-0.61409830388848696</v>
      </c>
      <c r="AL376">
        <v>62</v>
      </c>
      <c r="AM376">
        <f t="shared" si="16"/>
        <v>-0.25641205864492078</v>
      </c>
    </row>
    <row r="377" spans="1:39" x14ac:dyDescent="0.2">
      <c r="A377">
        <v>20500</v>
      </c>
      <c r="B377">
        <v>72</v>
      </c>
      <c r="C377" t="s">
        <v>26</v>
      </c>
      <c r="D377" t="b">
        <v>1</v>
      </c>
      <c r="E377">
        <f t="shared" si="15"/>
        <v>0.51750548351157999</v>
      </c>
      <c r="AL377">
        <v>66</v>
      </c>
      <c r="AM377">
        <f t="shared" si="16"/>
        <v>4.9180452656540863E-2</v>
      </c>
    </row>
    <row r="378" spans="1:39" x14ac:dyDescent="0.2">
      <c r="A378">
        <v>20200</v>
      </c>
      <c r="B378">
        <v>84</v>
      </c>
      <c r="C378" t="s">
        <v>26</v>
      </c>
      <c r="D378" t="b">
        <v>1</v>
      </c>
      <c r="E378">
        <f t="shared" si="15"/>
        <v>1.4227885134316336</v>
      </c>
      <c r="AL378">
        <v>58</v>
      </c>
      <c r="AM378">
        <f t="shared" si="16"/>
        <v>-0.56200456994638237</v>
      </c>
    </row>
    <row r="379" spans="1:39" x14ac:dyDescent="0.2">
      <c r="A379">
        <v>19600</v>
      </c>
      <c r="B379">
        <v>61</v>
      </c>
      <c r="C379" t="s">
        <v>26</v>
      </c>
      <c r="D379" t="b">
        <v>1</v>
      </c>
      <c r="E379">
        <f t="shared" si="15"/>
        <v>-0.31233729391513582</v>
      </c>
      <c r="AL379">
        <v>75</v>
      </c>
      <c r="AM379">
        <f t="shared" si="16"/>
        <v>0.73676360308482958</v>
      </c>
    </row>
    <row r="380" spans="1:39" x14ac:dyDescent="0.2">
      <c r="A380">
        <v>19100</v>
      </c>
      <c r="B380">
        <v>73</v>
      </c>
      <c r="C380" t="s">
        <v>26</v>
      </c>
      <c r="D380" t="b">
        <v>1</v>
      </c>
      <c r="E380">
        <f t="shared" si="15"/>
        <v>0.59294573600491784</v>
      </c>
      <c r="AL380">
        <v>70</v>
      </c>
      <c r="AM380">
        <f t="shared" si="16"/>
        <v>0.35477296395800251</v>
      </c>
    </row>
    <row r="381" spans="1:39" x14ac:dyDescent="0.2">
      <c r="A381">
        <v>19000</v>
      </c>
      <c r="B381">
        <v>59</v>
      </c>
      <c r="C381" t="s">
        <v>26</v>
      </c>
      <c r="D381" t="b">
        <v>1</v>
      </c>
      <c r="E381">
        <f t="shared" si="15"/>
        <v>-0.46321779890181136</v>
      </c>
      <c r="AL381">
        <v>56</v>
      </c>
      <c r="AM381">
        <f t="shared" si="16"/>
        <v>-0.71480082559711322</v>
      </c>
    </row>
    <row r="382" spans="1:39" x14ac:dyDescent="0.2">
      <c r="A382">
        <v>19000</v>
      </c>
      <c r="B382">
        <v>55</v>
      </c>
      <c r="C382" t="s">
        <v>26</v>
      </c>
      <c r="D382" t="b">
        <v>1</v>
      </c>
      <c r="E382">
        <f t="shared" si="15"/>
        <v>-0.76497880887516256</v>
      </c>
      <c r="AL382">
        <v>88</v>
      </c>
      <c r="AM382">
        <f t="shared" si="16"/>
        <v>1.7299392648145799</v>
      </c>
    </row>
    <row r="383" spans="1:39" x14ac:dyDescent="0.2">
      <c r="A383">
        <v>18900</v>
      </c>
      <c r="B383">
        <v>72</v>
      </c>
      <c r="C383" t="s">
        <v>26</v>
      </c>
      <c r="D383" t="b">
        <v>0</v>
      </c>
      <c r="E383">
        <f t="shared" si="15"/>
        <v>0.51750548351157999</v>
      </c>
      <c r="AL383">
        <v>76</v>
      </c>
      <c r="AM383">
        <f t="shared" si="16"/>
        <v>0.81316173091019495</v>
      </c>
    </row>
    <row r="384" spans="1:39" x14ac:dyDescent="0.2">
      <c r="A384">
        <v>18900</v>
      </c>
      <c r="B384">
        <v>57</v>
      </c>
      <c r="C384" t="s">
        <v>26</v>
      </c>
      <c r="D384" t="b">
        <v>1</v>
      </c>
      <c r="E384">
        <f t="shared" si="15"/>
        <v>-0.61409830388848696</v>
      </c>
      <c r="AL384">
        <v>93</v>
      </c>
      <c r="AM384">
        <f t="shared" si="16"/>
        <v>2.111929903941407</v>
      </c>
    </row>
    <row r="385" spans="1:39" x14ac:dyDescent="0.2">
      <c r="A385">
        <v>18700</v>
      </c>
      <c r="B385">
        <v>57</v>
      </c>
      <c r="C385" t="s">
        <v>26</v>
      </c>
      <c r="D385" t="b">
        <v>1</v>
      </c>
      <c r="E385">
        <f t="shared" si="15"/>
        <v>-0.61409830388848696</v>
      </c>
      <c r="AL385">
        <v>71</v>
      </c>
      <c r="AM385">
        <f t="shared" si="16"/>
        <v>0.43117109178336793</v>
      </c>
    </row>
    <row r="386" spans="1:39" x14ac:dyDescent="0.2">
      <c r="A386">
        <v>18500</v>
      </c>
      <c r="B386">
        <v>77</v>
      </c>
      <c r="C386" t="s">
        <v>26</v>
      </c>
      <c r="D386" t="b">
        <v>1</v>
      </c>
      <c r="E386">
        <f t="shared" ref="E386:E449" si="17">STANDARDIZE(B386,$I$9,$I$10)</f>
        <v>0.89470674597826905</v>
      </c>
      <c r="AL386">
        <v>77</v>
      </c>
      <c r="AM386">
        <f t="shared" si="16"/>
        <v>0.88955985873556032</v>
      </c>
    </row>
    <row r="387" spans="1:39" x14ac:dyDescent="0.2">
      <c r="A387">
        <v>18500</v>
      </c>
      <c r="B387">
        <v>65</v>
      </c>
      <c r="C387" t="s">
        <v>26</v>
      </c>
      <c r="D387" t="b">
        <v>1</v>
      </c>
      <c r="E387">
        <f t="shared" si="17"/>
        <v>-1.0576283941784588E-2</v>
      </c>
      <c r="AL387">
        <v>83</v>
      </c>
      <c r="AM387">
        <f t="shared" ref="AM387:AM450" si="18">STANDARDIZE(AL387,$AQ$4,$AQ$5)</f>
        <v>1.3479486256877529</v>
      </c>
    </row>
    <row r="388" spans="1:39" x14ac:dyDescent="0.2">
      <c r="A388">
        <v>18500</v>
      </c>
      <c r="B388">
        <v>70</v>
      </c>
      <c r="C388" t="s">
        <v>26</v>
      </c>
      <c r="D388" t="b">
        <v>1</v>
      </c>
      <c r="E388">
        <f t="shared" si="17"/>
        <v>0.36662497852490439</v>
      </c>
      <c r="AL388">
        <v>51</v>
      </c>
      <c r="AM388">
        <f t="shared" si="18"/>
        <v>-1.0967914647239403</v>
      </c>
    </row>
    <row r="389" spans="1:39" x14ac:dyDescent="0.2">
      <c r="A389">
        <v>18000</v>
      </c>
      <c r="B389">
        <v>61</v>
      </c>
      <c r="C389" t="s">
        <v>26</v>
      </c>
      <c r="D389" t="b">
        <v>1</v>
      </c>
      <c r="E389">
        <f t="shared" si="17"/>
        <v>-0.31233729391513582</v>
      </c>
      <c r="AL389">
        <v>59</v>
      </c>
      <c r="AM389">
        <f t="shared" si="18"/>
        <v>-0.485606442121017</v>
      </c>
    </row>
    <row r="390" spans="1:39" x14ac:dyDescent="0.2">
      <c r="A390">
        <v>17700</v>
      </c>
      <c r="B390">
        <v>72</v>
      </c>
      <c r="C390" t="s">
        <v>26</v>
      </c>
      <c r="D390" t="b">
        <v>0</v>
      </c>
      <c r="E390">
        <f t="shared" si="17"/>
        <v>0.51750548351157999</v>
      </c>
      <c r="AL390">
        <v>56</v>
      </c>
      <c r="AM390">
        <f t="shared" si="18"/>
        <v>-0.71480082559711322</v>
      </c>
    </row>
    <row r="391" spans="1:39" x14ac:dyDescent="0.2">
      <c r="A391">
        <v>17500</v>
      </c>
      <c r="B391">
        <v>66</v>
      </c>
      <c r="C391" t="s">
        <v>26</v>
      </c>
      <c r="D391" t="b">
        <v>1</v>
      </c>
      <c r="E391">
        <f t="shared" si="17"/>
        <v>6.4863968551553214E-2</v>
      </c>
      <c r="AL391">
        <v>79</v>
      </c>
      <c r="AM391">
        <f t="shared" si="18"/>
        <v>1.0423561143862912</v>
      </c>
    </row>
    <row r="392" spans="1:39" x14ac:dyDescent="0.2">
      <c r="A392">
        <v>17500</v>
      </c>
      <c r="B392">
        <v>87</v>
      </c>
      <c r="C392" t="s">
        <v>26</v>
      </c>
      <c r="D392" t="b">
        <v>1</v>
      </c>
      <c r="E392">
        <f t="shared" si="17"/>
        <v>1.6491092709116471</v>
      </c>
      <c r="AL392">
        <v>52</v>
      </c>
      <c r="AM392">
        <f t="shared" si="18"/>
        <v>-1.0203933368985749</v>
      </c>
    </row>
    <row r="393" spans="1:39" x14ac:dyDescent="0.2">
      <c r="A393">
        <v>17400</v>
      </c>
      <c r="B393">
        <v>90</v>
      </c>
      <c r="C393" t="s">
        <v>26</v>
      </c>
      <c r="D393" t="b">
        <v>1</v>
      </c>
      <c r="E393">
        <f t="shared" si="17"/>
        <v>1.8754300283916605</v>
      </c>
      <c r="AL393">
        <v>81</v>
      </c>
      <c r="AM393">
        <f t="shared" si="18"/>
        <v>1.1951523700370219</v>
      </c>
    </row>
    <row r="394" spans="1:39" x14ac:dyDescent="0.2">
      <c r="A394">
        <v>17400</v>
      </c>
      <c r="B394">
        <v>83</v>
      </c>
      <c r="C394" t="s">
        <v>26</v>
      </c>
      <c r="D394" t="b">
        <v>1</v>
      </c>
      <c r="E394">
        <f t="shared" si="17"/>
        <v>1.3473482609382958</v>
      </c>
      <c r="AL394">
        <v>87</v>
      </c>
      <c r="AM394">
        <f t="shared" si="18"/>
        <v>1.6535411369892146</v>
      </c>
    </row>
    <row r="395" spans="1:39" x14ac:dyDescent="0.2">
      <c r="A395">
        <v>17100</v>
      </c>
      <c r="B395">
        <v>92</v>
      </c>
      <c r="C395" t="s">
        <v>26</v>
      </c>
      <c r="D395" t="b">
        <v>0</v>
      </c>
      <c r="E395">
        <f t="shared" si="17"/>
        <v>2.0263105333783362</v>
      </c>
      <c r="AL395">
        <v>56</v>
      </c>
      <c r="AM395">
        <f t="shared" si="18"/>
        <v>-0.71480082559711322</v>
      </c>
    </row>
    <row r="396" spans="1:39" x14ac:dyDescent="0.2">
      <c r="A396">
        <v>16500</v>
      </c>
      <c r="B396">
        <v>72</v>
      </c>
      <c r="C396" t="s">
        <v>26</v>
      </c>
      <c r="D396" t="b">
        <v>0</v>
      </c>
      <c r="E396">
        <f t="shared" si="17"/>
        <v>0.51750548351157999</v>
      </c>
      <c r="AL396">
        <v>69</v>
      </c>
      <c r="AM396">
        <f t="shared" si="18"/>
        <v>0.27837483613263708</v>
      </c>
    </row>
    <row r="397" spans="1:39" x14ac:dyDescent="0.2">
      <c r="A397">
        <v>16300</v>
      </c>
      <c r="B397">
        <v>72</v>
      </c>
      <c r="C397" t="s">
        <v>26</v>
      </c>
      <c r="D397" t="b">
        <v>1</v>
      </c>
      <c r="E397">
        <f t="shared" si="17"/>
        <v>0.51750548351157999</v>
      </c>
      <c r="AL397">
        <v>51</v>
      </c>
      <c r="AM397">
        <f t="shared" si="18"/>
        <v>-1.0967914647239403</v>
      </c>
    </row>
    <row r="398" spans="1:39" x14ac:dyDescent="0.2">
      <c r="A398">
        <v>16200</v>
      </c>
      <c r="B398">
        <v>75</v>
      </c>
      <c r="C398" t="s">
        <v>26</v>
      </c>
      <c r="D398" t="b">
        <v>0</v>
      </c>
      <c r="E398">
        <f t="shared" si="17"/>
        <v>0.74382624099159345</v>
      </c>
      <c r="AL398">
        <v>65</v>
      </c>
      <c r="AM398">
        <f t="shared" si="18"/>
        <v>-2.7217675168824548E-2</v>
      </c>
    </row>
    <row r="399" spans="1:39" x14ac:dyDescent="0.2">
      <c r="A399">
        <v>16200</v>
      </c>
      <c r="B399">
        <v>67</v>
      </c>
      <c r="C399" t="s">
        <v>26</v>
      </c>
      <c r="D399" t="b">
        <v>1</v>
      </c>
      <c r="E399">
        <f t="shared" si="17"/>
        <v>0.14030422104489101</v>
      </c>
      <c r="AL399">
        <v>59</v>
      </c>
      <c r="AM399">
        <f t="shared" si="18"/>
        <v>-0.485606442121017</v>
      </c>
    </row>
    <row r="400" spans="1:39" x14ac:dyDescent="0.2">
      <c r="A400">
        <v>16000</v>
      </c>
      <c r="B400">
        <v>55</v>
      </c>
      <c r="C400" t="s">
        <v>26</v>
      </c>
      <c r="D400" t="b">
        <v>1</v>
      </c>
      <c r="E400">
        <f t="shared" si="17"/>
        <v>-0.76497880887516256</v>
      </c>
      <c r="AL400">
        <v>73</v>
      </c>
      <c r="AM400">
        <f t="shared" si="18"/>
        <v>0.58396734743409873</v>
      </c>
    </row>
    <row r="401" spans="1:39" x14ac:dyDescent="0.2">
      <c r="A401">
        <v>15900</v>
      </c>
      <c r="B401">
        <v>67</v>
      </c>
      <c r="C401" t="s">
        <v>26</v>
      </c>
      <c r="D401" t="b">
        <v>1</v>
      </c>
      <c r="E401">
        <f t="shared" si="17"/>
        <v>0.14030422104489101</v>
      </c>
      <c r="AL401">
        <v>65</v>
      </c>
      <c r="AM401">
        <f t="shared" si="18"/>
        <v>-2.7217675168824548E-2</v>
      </c>
    </row>
    <row r="402" spans="1:39" x14ac:dyDescent="0.2">
      <c r="A402">
        <v>15800</v>
      </c>
      <c r="B402">
        <v>83</v>
      </c>
      <c r="C402" t="s">
        <v>26</v>
      </c>
      <c r="D402" t="b">
        <v>1</v>
      </c>
      <c r="E402">
        <f t="shared" si="17"/>
        <v>1.3473482609382958</v>
      </c>
      <c r="AL402">
        <v>66</v>
      </c>
      <c r="AM402">
        <f t="shared" si="18"/>
        <v>4.9180452656540863E-2</v>
      </c>
    </row>
    <row r="403" spans="1:39" x14ac:dyDescent="0.2">
      <c r="A403">
        <v>15800</v>
      </c>
      <c r="B403">
        <v>76</v>
      </c>
      <c r="C403" t="s">
        <v>26</v>
      </c>
      <c r="D403" t="b">
        <v>0</v>
      </c>
      <c r="E403">
        <f t="shared" si="17"/>
        <v>0.81926649348493119</v>
      </c>
      <c r="AL403">
        <v>32</v>
      </c>
      <c r="AM403">
        <f t="shared" si="18"/>
        <v>-2.548355893405883</v>
      </c>
    </row>
    <row r="404" spans="1:39" x14ac:dyDescent="0.2">
      <c r="A404">
        <v>15600</v>
      </c>
      <c r="B404">
        <v>67</v>
      </c>
      <c r="C404" t="s">
        <v>26</v>
      </c>
      <c r="D404" t="b">
        <v>1</v>
      </c>
      <c r="E404">
        <f t="shared" si="17"/>
        <v>0.14030422104489101</v>
      </c>
      <c r="AL404">
        <v>34</v>
      </c>
      <c r="AM404">
        <f t="shared" si="18"/>
        <v>-2.3955596377551522</v>
      </c>
    </row>
    <row r="405" spans="1:39" x14ac:dyDescent="0.2">
      <c r="A405">
        <v>15500</v>
      </c>
      <c r="B405">
        <v>45</v>
      </c>
      <c r="C405" t="s">
        <v>26</v>
      </c>
      <c r="D405" t="b">
        <v>1</v>
      </c>
      <c r="E405">
        <f t="shared" si="17"/>
        <v>-1.5193813338085407</v>
      </c>
      <c r="AL405">
        <v>93</v>
      </c>
      <c r="AM405">
        <f t="shared" si="18"/>
        <v>2.111929903941407</v>
      </c>
    </row>
    <row r="406" spans="1:39" x14ac:dyDescent="0.2">
      <c r="A406">
        <v>15300</v>
      </c>
      <c r="B406">
        <v>68</v>
      </c>
      <c r="C406" t="s">
        <v>26</v>
      </c>
      <c r="D406" t="b">
        <v>1</v>
      </c>
      <c r="E406">
        <f t="shared" si="17"/>
        <v>0.21574447353822881</v>
      </c>
      <c r="AL406">
        <v>77</v>
      </c>
      <c r="AM406">
        <f t="shared" si="18"/>
        <v>0.88955985873556032</v>
      </c>
    </row>
    <row r="407" spans="1:39" x14ac:dyDescent="0.2">
      <c r="A407">
        <v>15200</v>
      </c>
      <c r="B407">
        <v>56</v>
      </c>
      <c r="C407" t="s">
        <v>26</v>
      </c>
      <c r="D407" t="b">
        <v>1</v>
      </c>
      <c r="E407">
        <f t="shared" si="17"/>
        <v>-0.68953855638182482</v>
      </c>
      <c r="AL407">
        <v>58</v>
      </c>
      <c r="AM407">
        <f t="shared" si="18"/>
        <v>-0.56200456994638237</v>
      </c>
    </row>
    <row r="408" spans="1:39" x14ac:dyDescent="0.2">
      <c r="A408">
        <v>14900</v>
      </c>
      <c r="B408">
        <v>83</v>
      </c>
      <c r="C408" t="s">
        <v>26</v>
      </c>
      <c r="D408" t="b">
        <v>0</v>
      </c>
      <c r="E408">
        <f t="shared" si="17"/>
        <v>1.3473482609382958</v>
      </c>
      <c r="AL408">
        <v>95</v>
      </c>
      <c r="AM408">
        <f t="shared" si="18"/>
        <v>2.2647261595921377</v>
      </c>
    </row>
    <row r="409" spans="1:39" x14ac:dyDescent="0.2">
      <c r="A409">
        <v>14900</v>
      </c>
      <c r="B409">
        <v>81</v>
      </c>
      <c r="C409" t="s">
        <v>26</v>
      </c>
      <c r="D409" t="b">
        <v>1</v>
      </c>
      <c r="E409">
        <f t="shared" si="17"/>
        <v>1.1964677559516201</v>
      </c>
      <c r="AL409">
        <v>68</v>
      </c>
      <c r="AM409">
        <f t="shared" si="18"/>
        <v>0.20197670830727169</v>
      </c>
    </row>
    <row r="410" spans="1:39" x14ac:dyDescent="0.2">
      <c r="A410">
        <v>14800</v>
      </c>
      <c r="B410">
        <v>78</v>
      </c>
      <c r="C410" t="s">
        <v>26</v>
      </c>
      <c r="D410" t="b">
        <v>1</v>
      </c>
      <c r="E410">
        <f t="shared" si="17"/>
        <v>0.97014699847160679</v>
      </c>
      <c r="AL410">
        <v>81</v>
      </c>
      <c r="AM410">
        <f t="shared" si="18"/>
        <v>1.1951523700370219</v>
      </c>
    </row>
    <row r="411" spans="1:39" x14ac:dyDescent="0.2">
      <c r="A411">
        <v>14600</v>
      </c>
      <c r="B411">
        <v>60</v>
      </c>
      <c r="C411" t="s">
        <v>26</v>
      </c>
      <c r="D411" t="b">
        <v>1</v>
      </c>
      <c r="E411">
        <f t="shared" si="17"/>
        <v>-0.38777754640847356</v>
      </c>
      <c r="AL411">
        <v>58</v>
      </c>
      <c r="AM411">
        <f t="shared" si="18"/>
        <v>-0.56200456994638237</v>
      </c>
    </row>
    <row r="412" spans="1:39" x14ac:dyDescent="0.2">
      <c r="A412">
        <v>14500</v>
      </c>
      <c r="B412">
        <v>59</v>
      </c>
      <c r="C412" t="s">
        <v>26</v>
      </c>
      <c r="D412" t="b">
        <v>1</v>
      </c>
      <c r="E412">
        <f t="shared" si="17"/>
        <v>-0.46321779890181136</v>
      </c>
      <c r="AL412">
        <v>66</v>
      </c>
      <c r="AM412">
        <f t="shared" si="18"/>
        <v>4.9180452656540863E-2</v>
      </c>
    </row>
    <row r="413" spans="1:39" x14ac:dyDescent="0.2">
      <c r="A413">
        <v>14400</v>
      </c>
      <c r="B413">
        <v>69</v>
      </c>
      <c r="C413" t="s">
        <v>26</v>
      </c>
      <c r="D413" t="b">
        <v>1</v>
      </c>
      <c r="E413">
        <f t="shared" si="17"/>
        <v>0.29118472603156659</v>
      </c>
      <c r="AL413">
        <v>57</v>
      </c>
      <c r="AM413">
        <f t="shared" si="18"/>
        <v>-0.63840269777174785</v>
      </c>
    </row>
    <row r="414" spans="1:39" x14ac:dyDescent="0.2">
      <c r="A414">
        <v>14300</v>
      </c>
      <c r="B414">
        <v>95</v>
      </c>
      <c r="C414" t="s">
        <v>26</v>
      </c>
      <c r="D414" t="b">
        <v>1</v>
      </c>
      <c r="E414">
        <f t="shared" si="17"/>
        <v>2.2526312908583495</v>
      </c>
      <c r="AL414">
        <v>78</v>
      </c>
      <c r="AM414">
        <f t="shared" si="18"/>
        <v>0.9659579865609258</v>
      </c>
    </row>
    <row r="415" spans="1:39" x14ac:dyDescent="0.2">
      <c r="A415">
        <v>14200</v>
      </c>
      <c r="B415">
        <v>55</v>
      </c>
      <c r="C415" t="s">
        <v>26</v>
      </c>
      <c r="D415" t="b">
        <v>0</v>
      </c>
      <c r="E415">
        <f t="shared" si="17"/>
        <v>-0.76497880887516256</v>
      </c>
      <c r="AL415">
        <v>80</v>
      </c>
      <c r="AM415">
        <f t="shared" si="18"/>
        <v>1.1187542422116565</v>
      </c>
    </row>
    <row r="416" spans="1:39" x14ac:dyDescent="0.2">
      <c r="A416">
        <v>14200</v>
      </c>
      <c r="B416">
        <v>65</v>
      </c>
      <c r="C416" t="s">
        <v>26</v>
      </c>
      <c r="D416" t="b">
        <v>1</v>
      </c>
      <c r="E416">
        <f t="shared" si="17"/>
        <v>-1.0576283941784588E-2</v>
      </c>
      <c r="AL416">
        <v>68</v>
      </c>
      <c r="AM416">
        <f t="shared" si="18"/>
        <v>0.20197670830727169</v>
      </c>
    </row>
    <row r="417" spans="1:39" x14ac:dyDescent="0.2">
      <c r="A417">
        <v>14000</v>
      </c>
      <c r="B417">
        <v>67</v>
      </c>
      <c r="C417" t="s">
        <v>26</v>
      </c>
      <c r="D417" t="b">
        <v>0</v>
      </c>
      <c r="E417">
        <f t="shared" si="17"/>
        <v>0.14030422104489101</v>
      </c>
      <c r="AL417">
        <v>77</v>
      </c>
      <c r="AM417">
        <f t="shared" si="18"/>
        <v>0.88955985873556032</v>
      </c>
    </row>
    <row r="418" spans="1:39" x14ac:dyDescent="0.2">
      <c r="A418">
        <v>13900</v>
      </c>
      <c r="B418">
        <v>57</v>
      </c>
      <c r="C418" t="s">
        <v>26</v>
      </c>
      <c r="D418" t="b">
        <v>1</v>
      </c>
      <c r="E418">
        <f t="shared" si="17"/>
        <v>-0.61409830388848696</v>
      </c>
      <c r="AL418">
        <v>81</v>
      </c>
      <c r="AM418">
        <f t="shared" si="18"/>
        <v>1.1951523700370219</v>
      </c>
    </row>
    <row r="419" spans="1:39" x14ac:dyDescent="0.2">
      <c r="A419">
        <v>13900</v>
      </c>
      <c r="B419">
        <v>94</v>
      </c>
      <c r="C419" t="s">
        <v>26</v>
      </c>
      <c r="D419" t="b">
        <v>1</v>
      </c>
      <c r="E419">
        <f t="shared" si="17"/>
        <v>2.1771910383650117</v>
      </c>
      <c r="AL419">
        <v>43</v>
      </c>
      <c r="AM419">
        <f t="shared" si="18"/>
        <v>-1.7079764873268635</v>
      </c>
    </row>
    <row r="420" spans="1:39" x14ac:dyDescent="0.2">
      <c r="A420">
        <v>13700</v>
      </c>
      <c r="B420">
        <v>78</v>
      </c>
      <c r="C420" t="s">
        <v>26</v>
      </c>
      <c r="D420" t="b">
        <v>1</v>
      </c>
      <c r="E420">
        <f t="shared" si="17"/>
        <v>0.97014699847160679</v>
      </c>
      <c r="AL420">
        <v>68</v>
      </c>
      <c r="AM420">
        <f t="shared" si="18"/>
        <v>0.20197670830727169</v>
      </c>
    </row>
    <row r="421" spans="1:39" x14ac:dyDescent="0.2">
      <c r="A421">
        <v>13700</v>
      </c>
      <c r="B421">
        <v>47</v>
      </c>
      <c r="C421" t="s">
        <v>26</v>
      </c>
      <c r="D421" t="b">
        <v>1</v>
      </c>
      <c r="E421">
        <f t="shared" si="17"/>
        <v>-1.368500828821865</v>
      </c>
      <c r="AL421">
        <v>58</v>
      </c>
      <c r="AM421">
        <f t="shared" si="18"/>
        <v>-0.56200456994638237</v>
      </c>
    </row>
    <row r="422" spans="1:39" x14ac:dyDescent="0.2">
      <c r="A422">
        <v>13300</v>
      </c>
      <c r="B422">
        <v>80</v>
      </c>
      <c r="C422" t="s">
        <v>26</v>
      </c>
      <c r="D422" t="b">
        <v>1</v>
      </c>
      <c r="E422">
        <f t="shared" si="17"/>
        <v>1.1210275034582824</v>
      </c>
      <c r="AL422">
        <v>77</v>
      </c>
      <c r="AM422">
        <f t="shared" si="18"/>
        <v>0.88955985873556032</v>
      </c>
    </row>
    <row r="423" spans="1:39" x14ac:dyDescent="0.2">
      <c r="A423">
        <v>13300</v>
      </c>
      <c r="B423">
        <v>80</v>
      </c>
      <c r="C423" t="s">
        <v>26</v>
      </c>
      <c r="D423" t="b">
        <v>0</v>
      </c>
      <c r="E423">
        <f t="shared" si="17"/>
        <v>1.1210275034582824</v>
      </c>
      <c r="AL423">
        <v>70</v>
      </c>
      <c r="AM423">
        <f t="shared" si="18"/>
        <v>0.35477296395800251</v>
      </c>
    </row>
    <row r="424" spans="1:39" x14ac:dyDescent="0.2">
      <c r="A424">
        <v>13300</v>
      </c>
      <c r="B424">
        <v>71</v>
      </c>
      <c r="C424" t="s">
        <v>26</v>
      </c>
      <c r="D424" t="b">
        <v>1</v>
      </c>
      <c r="E424">
        <f t="shared" si="17"/>
        <v>0.44206523101824219</v>
      </c>
      <c r="AL424">
        <v>58</v>
      </c>
      <c r="AM424">
        <f t="shared" si="18"/>
        <v>-0.56200456994638237</v>
      </c>
    </row>
    <row r="425" spans="1:39" x14ac:dyDescent="0.2">
      <c r="A425">
        <v>13200</v>
      </c>
      <c r="B425">
        <v>60</v>
      </c>
      <c r="C425" t="s">
        <v>26</v>
      </c>
      <c r="D425" t="b">
        <v>1</v>
      </c>
      <c r="E425">
        <f t="shared" si="17"/>
        <v>-0.38777754640847356</v>
      </c>
      <c r="AL425">
        <v>59</v>
      </c>
      <c r="AM425">
        <f t="shared" si="18"/>
        <v>-0.485606442121017</v>
      </c>
    </row>
    <row r="426" spans="1:39" x14ac:dyDescent="0.2">
      <c r="A426">
        <v>13100</v>
      </c>
      <c r="B426">
        <v>90</v>
      </c>
      <c r="C426" t="s">
        <v>26</v>
      </c>
      <c r="D426" t="b">
        <v>1</v>
      </c>
      <c r="E426">
        <f t="shared" si="17"/>
        <v>1.8754300283916605</v>
      </c>
      <c r="AL426">
        <v>49</v>
      </c>
      <c r="AM426">
        <f t="shared" si="18"/>
        <v>-1.249587720374671</v>
      </c>
    </row>
    <row r="427" spans="1:39" x14ac:dyDescent="0.2">
      <c r="A427">
        <v>12900</v>
      </c>
      <c r="B427">
        <v>64</v>
      </c>
      <c r="C427" t="s">
        <v>26</v>
      </c>
      <c r="D427" t="b">
        <v>1</v>
      </c>
      <c r="E427">
        <f t="shared" si="17"/>
        <v>-8.6016536435122387E-2</v>
      </c>
      <c r="AL427">
        <v>64</v>
      </c>
      <c r="AM427">
        <f t="shared" si="18"/>
        <v>-0.10361580299418996</v>
      </c>
    </row>
    <row r="428" spans="1:39" x14ac:dyDescent="0.2">
      <c r="A428">
        <v>12900</v>
      </c>
      <c r="B428">
        <v>75</v>
      </c>
      <c r="C428" t="s">
        <v>26</v>
      </c>
      <c r="D428" t="b">
        <v>1</v>
      </c>
      <c r="E428">
        <f t="shared" si="17"/>
        <v>0.74382624099159345</v>
      </c>
      <c r="AL428">
        <v>60</v>
      </c>
      <c r="AM428">
        <f t="shared" si="18"/>
        <v>-0.40920831429565158</v>
      </c>
    </row>
    <row r="429" spans="1:39" x14ac:dyDescent="0.2">
      <c r="A429">
        <v>12600</v>
      </c>
      <c r="B429">
        <v>58</v>
      </c>
      <c r="C429" t="s">
        <v>26</v>
      </c>
      <c r="D429" t="b">
        <v>1</v>
      </c>
      <c r="E429">
        <f t="shared" si="17"/>
        <v>-0.53865805139514922</v>
      </c>
      <c r="AL429">
        <v>65</v>
      </c>
      <c r="AM429">
        <f t="shared" si="18"/>
        <v>-2.7217675168824548E-2</v>
      </c>
    </row>
    <row r="430" spans="1:39" x14ac:dyDescent="0.2">
      <c r="A430">
        <v>12300</v>
      </c>
      <c r="B430">
        <v>57</v>
      </c>
      <c r="C430" t="s">
        <v>26</v>
      </c>
      <c r="D430" t="b">
        <v>1</v>
      </c>
      <c r="E430">
        <f t="shared" si="17"/>
        <v>-0.61409830388848696</v>
      </c>
      <c r="AL430">
        <v>78</v>
      </c>
      <c r="AM430">
        <f t="shared" si="18"/>
        <v>0.9659579865609258</v>
      </c>
    </row>
    <row r="431" spans="1:39" x14ac:dyDescent="0.2">
      <c r="A431">
        <v>12200</v>
      </c>
      <c r="B431">
        <v>50</v>
      </c>
      <c r="C431" t="s">
        <v>26</v>
      </c>
      <c r="D431" t="b">
        <v>1</v>
      </c>
      <c r="E431">
        <f t="shared" si="17"/>
        <v>-1.1421800713418515</v>
      </c>
      <c r="AL431">
        <v>72</v>
      </c>
      <c r="AM431">
        <f t="shared" si="18"/>
        <v>0.50756921960873336</v>
      </c>
    </row>
    <row r="432" spans="1:39" x14ac:dyDescent="0.2">
      <c r="A432">
        <v>12200</v>
      </c>
      <c r="B432">
        <v>69</v>
      </c>
      <c r="C432" t="s">
        <v>26</v>
      </c>
      <c r="D432" t="b">
        <v>1</v>
      </c>
      <c r="E432">
        <f t="shared" si="17"/>
        <v>0.29118472603156659</v>
      </c>
      <c r="AL432">
        <v>86</v>
      </c>
      <c r="AM432">
        <f t="shared" si="18"/>
        <v>1.577143009163849</v>
      </c>
    </row>
    <row r="433" spans="1:39" x14ac:dyDescent="0.2">
      <c r="A433">
        <v>12100</v>
      </c>
      <c r="B433">
        <v>72</v>
      </c>
      <c r="C433" t="s">
        <v>26</v>
      </c>
      <c r="D433" t="b">
        <v>1</v>
      </c>
      <c r="E433">
        <f t="shared" si="17"/>
        <v>0.51750548351157999</v>
      </c>
      <c r="AL433">
        <v>78</v>
      </c>
      <c r="AM433">
        <f t="shared" si="18"/>
        <v>0.9659579865609258</v>
      </c>
    </row>
    <row r="434" spans="1:39" x14ac:dyDescent="0.2">
      <c r="A434">
        <v>11800</v>
      </c>
      <c r="B434">
        <v>99</v>
      </c>
      <c r="C434" t="s">
        <v>26</v>
      </c>
      <c r="D434" t="b">
        <v>1</v>
      </c>
      <c r="E434">
        <f t="shared" si="17"/>
        <v>2.5543923008317004</v>
      </c>
      <c r="AL434">
        <v>62</v>
      </c>
      <c r="AM434">
        <f t="shared" si="18"/>
        <v>-0.25641205864492078</v>
      </c>
    </row>
    <row r="435" spans="1:39" x14ac:dyDescent="0.2">
      <c r="A435">
        <v>11600</v>
      </c>
      <c r="B435">
        <v>82</v>
      </c>
      <c r="C435" t="s">
        <v>26</v>
      </c>
      <c r="D435" t="b">
        <v>1</v>
      </c>
      <c r="E435">
        <f t="shared" si="17"/>
        <v>1.2719080084449581</v>
      </c>
      <c r="AL435">
        <v>81</v>
      </c>
      <c r="AM435">
        <f t="shared" si="18"/>
        <v>1.1951523700370219</v>
      </c>
    </row>
    <row r="436" spans="1:39" x14ac:dyDescent="0.2">
      <c r="A436">
        <v>11500</v>
      </c>
      <c r="B436">
        <v>38</v>
      </c>
      <c r="C436" t="s">
        <v>26</v>
      </c>
      <c r="D436" t="b">
        <v>1</v>
      </c>
      <c r="E436">
        <f t="shared" si="17"/>
        <v>-2.0474631012619051</v>
      </c>
      <c r="AL436">
        <v>77</v>
      </c>
      <c r="AM436">
        <f t="shared" si="18"/>
        <v>0.88955985873556032</v>
      </c>
    </row>
    <row r="437" spans="1:39" x14ac:dyDescent="0.2">
      <c r="A437">
        <v>11500</v>
      </c>
      <c r="B437">
        <v>73</v>
      </c>
      <c r="C437" t="s">
        <v>26</v>
      </c>
      <c r="D437" t="b">
        <v>1</v>
      </c>
      <c r="E437">
        <f t="shared" si="17"/>
        <v>0.59294573600491784</v>
      </c>
      <c r="AL437">
        <v>67</v>
      </c>
      <c r="AM437">
        <f t="shared" si="18"/>
        <v>0.12557858048190626</v>
      </c>
    </row>
    <row r="438" spans="1:39" x14ac:dyDescent="0.2">
      <c r="A438">
        <v>11500</v>
      </c>
      <c r="B438">
        <v>73</v>
      </c>
      <c r="C438" t="s">
        <v>26</v>
      </c>
      <c r="D438" t="b">
        <v>1</v>
      </c>
      <c r="E438">
        <f t="shared" si="17"/>
        <v>0.59294573600491784</v>
      </c>
      <c r="AL438">
        <v>56</v>
      </c>
      <c r="AM438">
        <f t="shared" si="18"/>
        <v>-0.71480082559711322</v>
      </c>
    </row>
    <row r="439" spans="1:39" x14ac:dyDescent="0.2">
      <c r="A439">
        <v>11400</v>
      </c>
      <c r="B439">
        <v>59</v>
      </c>
      <c r="C439" t="s">
        <v>26</v>
      </c>
      <c r="D439" t="b">
        <v>1</v>
      </c>
      <c r="E439">
        <f t="shared" si="17"/>
        <v>-0.46321779890181136</v>
      </c>
      <c r="AL439">
        <v>59</v>
      </c>
      <c r="AM439">
        <f t="shared" si="18"/>
        <v>-0.485606442121017</v>
      </c>
    </row>
    <row r="440" spans="1:39" x14ac:dyDescent="0.2">
      <c r="A440">
        <v>11400</v>
      </c>
      <c r="B440">
        <v>50</v>
      </c>
      <c r="C440" t="s">
        <v>26</v>
      </c>
      <c r="D440" t="b">
        <v>1</v>
      </c>
      <c r="E440">
        <f t="shared" si="17"/>
        <v>-1.1421800713418515</v>
      </c>
      <c r="AL440">
        <v>71</v>
      </c>
      <c r="AM440">
        <f t="shared" si="18"/>
        <v>0.43117109178336793</v>
      </c>
    </row>
    <row r="441" spans="1:39" x14ac:dyDescent="0.2">
      <c r="A441">
        <v>11300</v>
      </c>
      <c r="B441">
        <v>74</v>
      </c>
      <c r="C441" t="s">
        <v>26</v>
      </c>
      <c r="D441" t="b">
        <v>1</v>
      </c>
      <c r="E441">
        <f t="shared" si="17"/>
        <v>0.66838598849825559</v>
      </c>
      <c r="AL441">
        <v>71</v>
      </c>
      <c r="AM441">
        <f t="shared" si="18"/>
        <v>0.43117109178336793</v>
      </c>
    </row>
    <row r="442" spans="1:39" x14ac:dyDescent="0.2">
      <c r="A442">
        <v>11300</v>
      </c>
      <c r="B442">
        <v>69</v>
      </c>
      <c r="C442" t="s">
        <v>26</v>
      </c>
      <c r="D442" t="b">
        <v>1</v>
      </c>
      <c r="E442">
        <f t="shared" si="17"/>
        <v>0.29118472603156659</v>
      </c>
      <c r="AL442">
        <v>85</v>
      </c>
      <c r="AM442">
        <f t="shared" si="18"/>
        <v>1.5007448813384836</v>
      </c>
    </row>
    <row r="443" spans="1:39" x14ac:dyDescent="0.2">
      <c r="A443">
        <v>11300</v>
      </c>
      <c r="B443">
        <v>62</v>
      </c>
      <c r="C443" t="s">
        <v>26</v>
      </c>
      <c r="D443" t="b">
        <v>0</v>
      </c>
      <c r="E443">
        <f t="shared" si="17"/>
        <v>-0.23689704142179799</v>
      </c>
      <c r="AL443">
        <v>73</v>
      </c>
      <c r="AM443">
        <f t="shared" si="18"/>
        <v>0.58396734743409873</v>
      </c>
    </row>
    <row r="444" spans="1:39" x14ac:dyDescent="0.2">
      <c r="A444">
        <v>11300</v>
      </c>
      <c r="B444">
        <v>57</v>
      </c>
      <c r="C444" t="s">
        <v>26</v>
      </c>
      <c r="D444" t="b">
        <v>1</v>
      </c>
      <c r="E444">
        <f t="shared" si="17"/>
        <v>-0.61409830388848696</v>
      </c>
      <c r="AL444">
        <v>82</v>
      </c>
      <c r="AM444">
        <f t="shared" si="18"/>
        <v>1.2715504978623875</v>
      </c>
    </row>
    <row r="445" spans="1:39" x14ac:dyDescent="0.2">
      <c r="A445">
        <v>11100</v>
      </c>
      <c r="B445">
        <v>88</v>
      </c>
      <c r="C445" t="s">
        <v>26</v>
      </c>
      <c r="D445" t="b">
        <v>1</v>
      </c>
      <c r="E445">
        <f t="shared" si="17"/>
        <v>1.7245495234049848</v>
      </c>
      <c r="AL445">
        <v>49</v>
      </c>
      <c r="AM445">
        <f t="shared" si="18"/>
        <v>-1.249587720374671</v>
      </c>
    </row>
    <row r="446" spans="1:39" x14ac:dyDescent="0.2">
      <c r="A446">
        <v>11100</v>
      </c>
      <c r="B446">
        <v>72</v>
      </c>
      <c r="C446" t="s">
        <v>26</v>
      </c>
      <c r="D446" t="b">
        <v>0</v>
      </c>
      <c r="E446">
        <f t="shared" si="17"/>
        <v>0.51750548351157999</v>
      </c>
      <c r="AL446">
        <v>74</v>
      </c>
      <c r="AM446">
        <f t="shared" si="18"/>
        <v>0.6603654752594641</v>
      </c>
    </row>
    <row r="447" spans="1:39" x14ac:dyDescent="0.2">
      <c r="A447">
        <v>11000</v>
      </c>
      <c r="B447">
        <v>58</v>
      </c>
      <c r="C447" t="s">
        <v>26</v>
      </c>
      <c r="D447" t="b">
        <v>1</v>
      </c>
      <c r="E447">
        <f t="shared" si="17"/>
        <v>-0.53865805139514922</v>
      </c>
      <c r="AL447">
        <v>78</v>
      </c>
      <c r="AM447">
        <f t="shared" si="18"/>
        <v>0.9659579865609258</v>
      </c>
    </row>
    <row r="448" spans="1:39" x14ac:dyDescent="0.2">
      <c r="A448">
        <v>11000</v>
      </c>
      <c r="B448">
        <v>51</v>
      </c>
      <c r="C448" t="s">
        <v>26</v>
      </c>
      <c r="D448" t="b">
        <v>1</v>
      </c>
      <c r="E448">
        <f t="shared" si="17"/>
        <v>-1.0667398188485138</v>
      </c>
      <c r="AL448">
        <v>81</v>
      </c>
      <c r="AM448">
        <f t="shared" si="18"/>
        <v>1.1951523700370219</v>
      </c>
    </row>
    <row r="449" spans="1:39" x14ac:dyDescent="0.2">
      <c r="A449">
        <v>10900</v>
      </c>
      <c r="B449">
        <v>83</v>
      </c>
      <c r="C449" t="s">
        <v>26</v>
      </c>
      <c r="D449" t="b">
        <v>0</v>
      </c>
      <c r="E449">
        <f t="shared" si="17"/>
        <v>1.3473482609382958</v>
      </c>
      <c r="AL449">
        <v>49</v>
      </c>
      <c r="AM449">
        <f t="shared" si="18"/>
        <v>-1.249587720374671</v>
      </c>
    </row>
    <row r="450" spans="1:39" x14ac:dyDescent="0.2">
      <c r="A450">
        <v>10900</v>
      </c>
      <c r="B450">
        <v>67</v>
      </c>
      <c r="C450" t="s">
        <v>26</v>
      </c>
      <c r="D450" t="b">
        <v>0</v>
      </c>
      <c r="E450">
        <f t="shared" ref="E450:E513" si="19">STANDARDIZE(B450,$I$9,$I$10)</f>
        <v>0.14030422104489101</v>
      </c>
      <c r="AL450">
        <v>90</v>
      </c>
      <c r="AM450">
        <f t="shared" si="18"/>
        <v>1.8827355204653107</v>
      </c>
    </row>
    <row r="451" spans="1:39" x14ac:dyDescent="0.2">
      <c r="A451">
        <v>10700</v>
      </c>
      <c r="B451">
        <v>93</v>
      </c>
      <c r="C451" t="s">
        <v>26</v>
      </c>
      <c r="D451" t="b">
        <v>0</v>
      </c>
      <c r="E451">
        <f t="shared" si="19"/>
        <v>2.101750785871674</v>
      </c>
      <c r="AL451">
        <v>49</v>
      </c>
      <c r="AM451">
        <f t="shared" ref="AM451:AM514" si="20">STANDARDIZE(AL451,$AQ$4,$AQ$5)</f>
        <v>-1.249587720374671</v>
      </c>
    </row>
    <row r="452" spans="1:39" x14ac:dyDescent="0.2">
      <c r="A452">
        <v>10600</v>
      </c>
      <c r="B452">
        <v>81</v>
      </c>
      <c r="C452" t="s">
        <v>26</v>
      </c>
      <c r="D452" t="b">
        <v>1</v>
      </c>
      <c r="E452">
        <f t="shared" si="19"/>
        <v>1.1964677559516201</v>
      </c>
      <c r="AL452">
        <v>61</v>
      </c>
      <c r="AM452">
        <f t="shared" si="20"/>
        <v>-0.33281018647028621</v>
      </c>
    </row>
    <row r="453" spans="1:39" x14ac:dyDescent="0.2">
      <c r="A453">
        <v>10600</v>
      </c>
      <c r="B453">
        <v>73</v>
      </c>
      <c r="C453" t="s">
        <v>26</v>
      </c>
      <c r="D453" t="b">
        <v>1</v>
      </c>
      <c r="E453">
        <f t="shared" si="19"/>
        <v>0.59294573600491784</v>
      </c>
      <c r="AL453">
        <v>64</v>
      </c>
      <c r="AM453">
        <f t="shared" si="20"/>
        <v>-0.10361580299418996</v>
      </c>
    </row>
    <row r="454" spans="1:39" x14ac:dyDescent="0.2">
      <c r="A454">
        <v>10500</v>
      </c>
      <c r="B454">
        <v>57</v>
      </c>
      <c r="C454" t="s">
        <v>26</v>
      </c>
      <c r="D454" t="b">
        <v>1</v>
      </c>
      <c r="E454">
        <f t="shared" si="19"/>
        <v>-0.61409830388848696</v>
      </c>
      <c r="AL454">
        <v>65</v>
      </c>
      <c r="AM454">
        <f t="shared" si="20"/>
        <v>-2.7217675168824548E-2</v>
      </c>
    </row>
    <row r="455" spans="1:39" x14ac:dyDescent="0.2">
      <c r="A455">
        <v>10500</v>
      </c>
      <c r="B455">
        <v>39</v>
      </c>
      <c r="C455" t="s">
        <v>26</v>
      </c>
      <c r="D455" t="b">
        <v>1</v>
      </c>
      <c r="E455">
        <f t="shared" si="19"/>
        <v>-1.9720228487685674</v>
      </c>
      <c r="AL455">
        <v>71</v>
      </c>
      <c r="AM455">
        <f t="shared" si="20"/>
        <v>0.43117109178336793</v>
      </c>
    </row>
    <row r="456" spans="1:39" x14ac:dyDescent="0.2">
      <c r="A456">
        <v>10500</v>
      </c>
      <c r="B456">
        <v>45</v>
      </c>
      <c r="C456" t="s">
        <v>26</v>
      </c>
      <c r="D456" t="b">
        <v>1</v>
      </c>
      <c r="E456">
        <f t="shared" si="19"/>
        <v>-1.5193813338085407</v>
      </c>
      <c r="AL456">
        <v>75</v>
      </c>
      <c r="AM456">
        <f t="shared" si="20"/>
        <v>0.73676360308482958</v>
      </c>
    </row>
    <row r="457" spans="1:39" x14ac:dyDescent="0.2">
      <c r="A457">
        <v>10300</v>
      </c>
      <c r="B457">
        <v>70</v>
      </c>
      <c r="C457" t="s">
        <v>26</v>
      </c>
      <c r="D457" t="b">
        <v>1</v>
      </c>
      <c r="E457">
        <f t="shared" si="19"/>
        <v>0.36662497852490439</v>
      </c>
      <c r="AL457">
        <v>88</v>
      </c>
      <c r="AM457">
        <f t="shared" si="20"/>
        <v>1.7299392648145799</v>
      </c>
    </row>
    <row r="458" spans="1:39" x14ac:dyDescent="0.2">
      <c r="A458">
        <v>10200</v>
      </c>
      <c r="B458">
        <v>43</v>
      </c>
      <c r="C458" t="s">
        <v>26</v>
      </c>
      <c r="D458" t="b">
        <v>1</v>
      </c>
      <c r="E458">
        <f t="shared" si="19"/>
        <v>-1.6702618387952162</v>
      </c>
      <c r="AL458">
        <v>79</v>
      </c>
      <c r="AM458">
        <f t="shared" si="20"/>
        <v>1.0423561143862912</v>
      </c>
    </row>
    <row r="459" spans="1:39" x14ac:dyDescent="0.2">
      <c r="A459">
        <v>10200</v>
      </c>
      <c r="B459">
        <v>60</v>
      </c>
      <c r="C459" t="s">
        <v>26</v>
      </c>
      <c r="D459" t="b">
        <v>0</v>
      </c>
      <c r="E459">
        <f t="shared" si="19"/>
        <v>-0.38777754640847356</v>
      </c>
      <c r="AL459">
        <v>75</v>
      </c>
      <c r="AM459">
        <f t="shared" si="20"/>
        <v>0.73676360308482958</v>
      </c>
    </row>
    <row r="460" spans="1:39" x14ac:dyDescent="0.2">
      <c r="A460">
        <v>10200</v>
      </c>
      <c r="B460">
        <v>82</v>
      </c>
      <c r="C460" t="s">
        <v>26</v>
      </c>
      <c r="D460" t="b">
        <v>1</v>
      </c>
      <c r="E460">
        <f t="shared" si="19"/>
        <v>1.2719080084449581</v>
      </c>
      <c r="AL460">
        <v>43</v>
      </c>
      <c r="AM460">
        <f t="shared" si="20"/>
        <v>-1.7079764873268635</v>
      </c>
    </row>
    <row r="461" spans="1:39" x14ac:dyDescent="0.2">
      <c r="A461">
        <v>10200</v>
      </c>
      <c r="B461">
        <v>64</v>
      </c>
      <c r="C461" t="s">
        <v>26</v>
      </c>
      <c r="D461" t="b">
        <v>1</v>
      </c>
      <c r="E461">
        <f t="shared" si="19"/>
        <v>-8.6016536435122387E-2</v>
      </c>
      <c r="AL461">
        <v>69</v>
      </c>
      <c r="AM461">
        <f t="shared" si="20"/>
        <v>0.27837483613263708</v>
      </c>
    </row>
    <row r="462" spans="1:39" x14ac:dyDescent="0.2">
      <c r="A462">
        <v>10200</v>
      </c>
      <c r="B462">
        <v>74</v>
      </c>
      <c r="C462" t="s">
        <v>26</v>
      </c>
      <c r="D462" t="b">
        <v>1</v>
      </c>
      <c r="E462">
        <f t="shared" si="19"/>
        <v>0.66838598849825559</v>
      </c>
      <c r="AL462">
        <v>56</v>
      </c>
      <c r="AM462">
        <f t="shared" si="20"/>
        <v>-0.71480082559711322</v>
      </c>
    </row>
    <row r="463" spans="1:39" x14ac:dyDescent="0.2">
      <c r="A463">
        <v>10200</v>
      </c>
      <c r="B463">
        <v>41</v>
      </c>
      <c r="C463" t="s">
        <v>26</v>
      </c>
      <c r="D463" t="b">
        <v>1</v>
      </c>
      <c r="E463">
        <f t="shared" si="19"/>
        <v>-1.8211423437818919</v>
      </c>
      <c r="AL463">
        <v>50</v>
      </c>
      <c r="AM463">
        <f t="shared" si="20"/>
        <v>-1.1731895925493057</v>
      </c>
    </row>
    <row r="464" spans="1:39" x14ac:dyDescent="0.2">
      <c r="A464">
        <v>10200</v>
      </c>
      <c r="B464">
        <v>58</v>
      </c>
      <c r="C464" t="s">
        <v>26</v>
      </c>
      <c r="D464" t="b">
        <v>0</v>
      </c>
      <c r="E464">
        <f t="shared" si="19"/>
        <v>-0.53865805139514922</v>
      </c>
      <c r="AL464">
        <v>57</v>
      </c>
      <c r="AM464">
        <f t="shared" si="20"/>
        <v>-0.63840269777174785</v>
      </c>
    </row>
    <row r="465" spans="1:39" x14ac:dyDescent="0.2">
      <c r="A465">
        <v>10100</v>
      </c>
      <c r="B465">
        <v>43</v>
      </c>
      <c r="C465" t="s">
        <v>26</v>
      </c>
      <c r="D465" t="b">
        <v>1</v>
      </c>
      <c r="E465">
        <f t="shared" si="19"/>
        <v>-1.6702618387952162</v>
      </c>
      <c r="AL465">
        <v>83</v>
      </c>
      <c r="AM465">
        <f t="shared" si="20"/>
        <v>1.3479486256877529</v>
      </c>
    </row>
    <row r="466" spans="1:39" x14ac:dyDescent="0.2">
      <c r="A466">
        <v>10100</v>
      </c>
      <c r="B466">
        <v>81</v>
      </c>
      <c r="C466" t="s">
        <v>26</v>
      </c>
      <c r="D466" t="b">
        <v>0</v>
      </c>
      <c r="E466">
        <f t="shared" si="19"/>
        <v>1.1964677559516201</v>
      </c>
      <c r="AL466">
        <v>78</v>
      </c>
      <c r="AM466">
        <f t="shared" si="20"/>
        <v>0.9659579865609258</v>
      </c>
    </row>
    <row r="467" spans="1:39" x14ac:dyDescent="0.2">
      <c r="A467">
        <v>10000</v>
      </c>
      <c r="B467">
        <v>85</v>
      </c>
      <c r="C467" t="s">
        <v>26</v>
      </c>
      <c r="D467" t="b">
        <v>1</v>
      </c>
      <c r="E467">
        <f t="shared" si="19"/>
        <v>1.4982287659249713</v>
      </c>
      <c r="AL467">
        <v>57</v>
      </c>
      <c r="AM467">
        <f t="shared" si="20"/>
        <v>-0.63840269777174785</v>
      </c>
    </row>
    <row r="468" spans="1:39" x14ac:dyDescent="0.2">
      <c r="A468">
        <v>9900</v>
      </c>
      <c r="B468">
        <v>74</v>
      </c>
      <c r="C468" t="s">
        <v>26</v>
      </c>
      <c r="D468" t="b">
        <v>1</v>
      </c>
      <c r="E468">
        <f t="shared" si="19"/>
        <v>0.66838598849825559</v>
      </c>
      <c r="AL468">
        <v>59</v>
      </c>
      <c r="AM468">
        <f t="shared" si="20"/>
        <v>-0.485606442121017</v>
      </c>
    </row>
    <row r="469" spans="1:39" x14ac:dyDescent="0.2">
      <c r="A469">
        <v>9800</v>
      </c>
      <c r="B469">
        <v>74</v>
      </c>
      <c r="C469" t="s">
        <v>26</v>
      </c>
      <c r="D469" t="b">
        <v>1</v>
      </c>
      <c r="E469">
        <f t="shared" si="19"/>
        <v>0.66838598849825559</v>
      </c>
      <c r="AL469">
        <v>64</v>
      </c>
      <c r="AM469">
        <f t="shared" si="20"/>
        <v>-0.10361580299418996</v>
      </c>
    </row>
    <row r="470" spans="1:39" x14ac:dyDescent="0.2">
      <c r="A470">
        <v>9800</v>
      </c>
      <c r="B470">
        <v>80</v>
      </c>
      <c r="C470" t="s">
        <v>26</v>
      </c>
      <c r="D470" t="b">
        <v>0</v>
      </c>
      <c r="E470">
        <f t="shared" si="19"/>
        <v>1.1210275034582824</v>
      </c>
      <c r="AL470">
        <v>66</v>
      </c>
      <c r="AM470">
        <f t="shared" si="20"/>
        <v>4.9180452656540863E-2</v>
      </c>
    </row>
    <row r="471" spans="1:39" x14ac:dyDescent="0.2">
      <c r="A471">
        <v>9800</v>
      </c>
      <c r="B471">
        <v>51</v>
      </c>
      <c r="C471" t="s">
        <v>26</v>
      </c>
      <c r="D471" t="b">
        <v>0</v>
      </c>
      <c r="E471">
        <f t="shared" si="19"/>
        <v>-1.0667398188485138</v>
      </c>
      <c r="AL471">
        <v>79</v>
      </c>
      <c r="AM471">
        <f t="shared" si="20"/>
        <v>1.0423561143862912</v>
      </c>
    </row>
    <row r="472" spans="1:39" x14ac:dyDescent="0.2">
      <c r="A472">
        <v>9800</v>
      </c>
      <c r="B472">
        <v>53</v>
      </c>
      <c r="C472" t="s">
        <v>26</v>
      </c>
      <c r="D472" t="b">
        <v>0</v>
      </c>
      <c r="E472">
        <f t="shared" si="19"/>
        <v>-0.91585931386183816</v>
      </c>
      <c r="AL472">
        <v>72</v>
      </c>
      <c r="AM472">
        <f t="shared" si="20"/>
        <v>0.50756921960873336</v>
      </c>
    </row>
    <row r="473" spans="1:39" x14ac:dyDescent="0.2">
      <c r="A473">
        <v>9800</v>
      </c>
      <c r="B473">
        <v>75</v>
      </c>
      <c r="C473" t="s">
        <v>26</v>
      </c>
      <c r="D473" t="b">
        <v>1</v>
      </c>
      <c r="E473">
        <f t="shared" si="19"/>
        <v>0.74382624099159345</v>
      </c>
      <c r="AL473">
        <v>81</v>
      </c>
      <c r="AM473">
        <f t="shared" si="20"/>
        <v>1.1951523700370219</v>
      </c>
    </row>
    <row r="474" spans="1:39" x14ac:dyDescent="0.2">
      <c r="A474">
        <v>9700</v>
      </c>
      <c r="B474">
        <v>63</v>
      </c>
      <c r="C474" t="s">
        <v>26</v>
      </c>
      <c r="D474" t="b">
        <v>1</v>
      </c>
      <c r="E474">
        <f t="shared" si="19"/>
        <v>-0.16145678892846019</v>
      </c>
      <c r="AL474">
        <v>53</v>
      </c>
      <c r="AM474">
        <f t="shared" si="20"/>
        <v>-0.94399520907320944</v>
      </c>
    </row>
    <row r="475" spans="1:39" x14ac:dyDescent="0.2">
      <c r="A475">
        <v>9700</v>
      </c>
      <c r="B475">
        <v>59</v>
      </c>
      <c r="C475" t="s">
        <v>26</v>
      </c>
      <c r="D475" t="b">
        <v>1</v>
      </c>
      <c r="E475">
        <f t="shared" si="19"/>
        <v>-0.46321779890181136</v>
      </c>
      <c r="AL475">
        <v>67</v>
      </c>
      <c r="AM475">
        <f t="shared" si="20"/>
        <v>0.12557858048190626</v>
      </c>
    </row>
    <row r="476" spans="1:39" x14ac:dyDescent="0.2">
      <c r="A476">
        <v>9700</v>
      </c>
      <c r="B476">
        <v>53</v>
      </c>
      <c r="C476" t="s">
        <v>26</v>
      </c>
      <c r="D476" t="b">
        <v>1</v>
      </c>
      <c r="E476">
        <f t="shared" si="19"/>
        <v>-0.91585931386183816</v>
      </c>
      <c r="AL476">
        <v>94</v>
      </c>
      <c r="AM476">
        <f t="shared" si="20"/>
        <v>2.1883280317667722</v>
      </c>
    </row>
    <row r="477" spans="1:39" x14ac:dyDescent="0.2">
      <c r="A477">
        <v>9700</v>
      </c>
      <c r="B477">
        <v>76</v>
      </c>
      <c r="C477" t="s">
        <v>26</v>
      </c>
      <c r="D477" t="b">
        <v>0</v>
      </c>
      <c r="E477">
        <f t="shared" si="19"/>
        <v>0.81926649348493119</v>
      </c>
      <c r="AL477">
        <v>77</v>
      </c>
      <c r="AM477">
        <f t="shared" si="20"/>
        <v>0.88955985873556032</v>
      </c>
    </row>
    <row r="478" spans="1:39" x14ac:dyDescent="0.2">
      <c r="A478">
        <v>9700</v>
      </c>
      <c r="B478">
        <v>64</v>
      </c>
      <c r="C478" t="s">
        <v>26</v>
      </c>
      <c r="D478" t="b">
        <v>1</v>
      </c>
      <c r="E478">
        <f t="shared" si="19"/>
        <v>-8.6016536435122387E-2</v>
      </c>
      <c r="AL478">
        <v>86</v>
      </c>
      <c r="AM478">
        <f t="shared" si="20"/>
        <v>1.577143009163849</v>
      </c>
    </row>
    <row r="479" spans="1:39" x14ac:dyDescent="0.2">
      <c r="A479">
        <v>9600</v>
      </c>
      <c r="B479">
        <v>70</v>
      </c>
      <c r="C479" t="s">
        <v>26</v>
      </c>
      <c r="D479" t="b">
        <v>0</v>
      </c>
      <c r="E479">
        <f t="shared" si="19"/>
        <v>0.36662497852490439</v>
      </c>
      <c r="AL479">
        <v>72</v>
      </c>
      <c r="AM479">
        <f t="shared" si="20"/>
        <v>0.50756921960873336</v>
      </c>
    </row>
    <row r="480" spans="1:39" x14ac:dyDescent="0.2">
      <c r="A480">
        <v>9600</v>
      </c>
      <c r="B480">
        <v>70</v>
      </c>
      <c r="C480" t="s">
        <v>26</v>
      </c>
      <c r="D480" t="b">
        <v>1</v>
      </c>
      <c r="E480">
        <f t="shared" si="19"/>
        <v>0.36662497852490439</v>
      </c>
      <c r="AL480">
        <v>58</v>
      </c>
      <c r="AM480">
        <f t="shared" si="20"/>
        <v>-0.56200456994638237</v>
      </c>
    </row>
    <row r="481" spans="1:39" x14ac:dyDescent="0.2">
      <c r="A481">
        <v>9600</v>
      </c>
      <c r="B481">
        <v>67</v>
      </c>
      <c r="C481" t="s">
        <v>26</v>
      </c>
      <c r="D481" t="b">
        <v>1</v>
      </c>
      <c r="E481">
        <f t="shared" si="19"/>
        <v>0.14030422104489101</v>
      </c>
      <c r="AL481">
        <v>60</v>
      </c>
      <c r="AM481">
        <f t="shared" si="20"/>
        <v>-0.40920831429565158</v>
      </c>
    </row>
    <row r="482" spans="1:39" x14ac:dyDescent="0.2">
      <c r="A482">
        <v>9500</v>
      </c>
      <c r="B482">
        <v>71</v>
      </c>
      <c r="C482" t="s">
        <v>26</v>
      </c>
      <c r="D482" t="b">
        <v>0</v>
      </c>
      <c r="E482">
        <f t="shared" si="19"/>
        <v>0.44206523101824219</v>
      </c>
      <c r="AL482">
        <v>67</v>
      </c>
      <c r="AM482">
        <f t="shared" si="20"/>
        <v>0.12557858048190626</v>
      </c>
    </row>
    <row r="483" spans="1:39" x14ac:dyDescent="0.2">
      <c r="A483">
        <v>9500</v>
      </c>
      <c r="B483">
        <v>94</v>
      </c>
      <c r="C483" t="s">
        <v>26</v>
      </c>
      <c r="D483" t="b">
        <v>1</v>
      </c>
      <c r="E483">
        <f t="shared" si="19"/>
        <v>2.1771910383650117</v>
      </c>
      <c r="AL483">
        <v>50</v>
      </c>
      <c r="AM483">
        <f t="shared" si="20"/>
        <v>-1.1731895925493057</v>
      </c>
    </row>
    <row r="484" spans="1:39" x14ac:dyDescent="0.2">
      <c r="A484">
        <v>9400</v>
      </c>
      <c r="B484">
        <v>57</v>
      </c>
      <c r="C484" t="s">
        <v>26</v>
      </c>
      <c r="D484" t="b">
        <v>0</v>
      </c>
      <c r="E484">
        <f t="shared" si="19"/>
        <v>-0.61409830388848696</v>
      </c>
      <c r="AL484">
        <v>58</v>
      </c>
      <c r="AM484">
        <f t="shared" si="20"/>
        <v>-0.56200456994638237</v>
      </c>
    </row>
    <row r="485" spans="1:39" x14ac:dyDescent="0.2">
      <c r="A485">
        <v>9400</v>
      </c>
      <c r="B485">
        <v>44</v>
      </c>
      <c r="C485" t="s">
        <v>26</v>
      </c>
      <c r="D485" t="b">
        <v>1</v>
      </c>
      <c r="E485">
        <f t="shared" si="19"/>
        <v>-1.5948215863018784</v>
      </c>
      <c r="AL485">
        <v>50</v>
      </c>
      <c r="AM485">
        <f t="shared" si="20"/>
        <v>-1.1731895925493057</v>
      </c>
    </row>
    <row r="486" spans="1:39" x14ac:dyDescent="0.2">
      <c r="A486">
        <v>9300</v>
      </c>
      <c r="B486">
        <v>41</v>
      </c>
      <c r="C486" t="s">
        <v>26</v>
      </c>
      <c r="D486" t="b">
        <v>1</v>
      </c>
      <c r="E486">
        <f t="shared" si="19"/>
        <v>-1.8211423437818919</v>
      </c>
      <c r="AL486">
        <v>79</v>
      </c>
      <c r="AM486">
        <f t="shared" si="20"/>
        <v>1.0423561143862912</v>
      </c>
    </row>
    <row r="487" spans="1:39" x14ac:dyDescent="0.2">
      <c r="A487">
        <v>9300</v>
      </c>
      <c r="B487">
        <v>75</v>
      </c>
      <c r="C487" t="s">
        <v>26</v>
      </c>
      <c r="D487" t="b">
        <v>1</v>
      </c>
      <c r="E487">
        <f t="shared" si="19"/>
        <v>0.74382624099159345</v>
      </c>
      <c r="AL487">
        <v>69</v>
      </c>
      <c r="AM487">
        <f t="shared" si="20"/>
        <v>0.27837483613263708</v>
      </c>
    </row>
    <row r="488" spans="1:39" x14ac:dyDescent="0.2">
      <c r="A488">
        <v>9200</v>
      </c>
      <c r="B488">
        <v>56</v>
      </c>
      <c r="C488" t="s">
        <v>26</v>
      </c>
      <c r="D488" t="b">
        <v>1</v>
      </c>
      <c r="E488">
        <f t="shared" si="19"/>
        <v>-0.68953855638182482</v>
      </c>
      <c r="AL488">
        <v>64</v>
      </c>
      <c r="AM488">
        <f t="shared" si="20"/>
        <v>-0.10361580299418996</v>
      </c>
    </row>
    <row r="489" spans="1:39" x14ac:dyDescent="0.2">
      <c r="A489">
        <v>9200</v>
      </c>
      <c r="B489">
        <v>47</v>
      </c>
      <c r="C489" t="s">
        <v>26</v>
      </c>
      <c r="D489" t="b">
        <v>1</v>
      </c>
      <c r="E489">
        <f t="shared" si="19"/>
        <v>-1.368500828821865</v>
      </c>
      <c r="AL489">
        <v>67</v>
      </c>
      <c r="AM489">
        <f t="shared" si="20"/>
        <v>0.12557858048190626</v>
      </c>
    </row>
    <row r="490" spans="1:39" x14ac:dyDescent="0.2">
      <c r="A490">
        <v>9200</v>
      </c>
      <c r="B490">
        <v>82</v>
      </c>
      <c r="C490" t="s">
        <v>26</v>
      </c>
      <c r="D490" t="b">
        <v>1</v>
      </c>
      <c r="E490">
        <f t="shared" si="19"/>
        <v>1.2719080084449581</v>
      </c>
      <c r="AL490">
        <v>68</v>
      </c>
      <c r="AM490">
        <f t="shared" si="20"/>
        <v>0.20197670830727169</v>
      </c>
    </row>
    <row r="491" spans="1:39" x14ac:dyDescent="0.2">
      <c r="A491">
        <v>9200</v>
      </c>
      <c r="B491">
        <v>77</v>
      </c>
      <c r="C491" t="s">
        <v>26</v>
      </c>
      <c r="D491" t="b">
        <v>0</v>
      </c>
      <c r="E491">
        <f t="shared" si="19"/>
        <v>0.89470674597826905</v>
      </c>
      <c r="AL491">
        <v>70</v>
      </c>
      <c r="AM491">
        <f t="shared" si="20"/>
        <v>0.35477296395800251</v>
      </c>
    </row>
    <row r="492" spans="1:39" x14ac:dyDescent="0.2">
      <c r="A492">
        <v>9200</v>
      </c>
      <c r="B492">
        <v>85</v>
      </c>
      <c r="C492" t="s">
        <v>26</v>
      </c>
      <c r="D492" t="b">
        <v>1</v>
      </c>
      <c r="E492">
        <f t="shared" si="19"/>
        <v>1.4982287659249713</v>
      </c>
      <c r="AL492">
        <v>78</v>
      </c>
      <c r="AM492">
        <f t="shared" si="20"/>
        <v>0.9659579865609258</v>
      </c>
    </row>
    <row r="493" spans="1:39" x14ac:dyDescent="0.2">
      <c r="A493">
        <v>9200</v>
      </c>
      <c r="B493">
        <v>63</v>
      </c>
      <c r="C493" t="s">
        <v>26</v>
      </c>
      <c r="D493" t="b">
        <v>1</v>
      </c>
      <c r="E493">
        <f t="shared" si="19"/>
        <v>-0.16145678892846019</v>
      </c>
      <c r="AL493">
        <v>62</v>
      </c>
      <c r="AM493">
        <f t="shared" si="20"/>
        <v>-0.25641205864492078</v>
      </c>
    </row>
    <row r="494" spans="1:39" x14ac:dyDescent="0.2">
      <c r="A494">
        <v>9000</v>
      </c>
      <c r="B494">
        <v>72</v>
      </c>
      <c r="C494" t="s">
        <v>26</v>
      </c>
      <c r="D494" t="b">
        <v>1</v>
      </c>
      <c r="E494">
        <f t="shared" si="19"/>
        <v>0.51750548351157999</v>
      </c>
      <c r="AL494">
        <v>78</v>
      </c>
      <c r="AM494">
        <f t="shared" si="20"/>
        <v>0.9659579865609258</v>
      </c>
    </row>
    <row r="495" spans="1:39" x14ac:dyDescent="0.2">
      <c r="A495">
        <v>9000</v>
      </c>
      <c r="B495">
        <v>66</v>
      </c>
      <c r="C495" t="s">
        <v>26</v>
      </c>
      <c r="D495" t="b">
        <v>1</v>
      </c>
      <c r="E495">
        <f t="shared" si="19"/>
        <v>6.4863968551553214E-2</v>
      </c>
      <c r="AL495">
        <v>63</v>
      </c>
      <c r="AM495">
        <f t="shared" si="20"/>
        <v>-0.18001393081955536</v>
      </c>
    </row>
    <row r="496" spans="1:39" x14ac:dyDescent="0.2">
      <c r="A496">
        <v>9000</v>
      </c>
      <c r="B496">
        <v>55</v>
      </c>
      <c r="C496" t="s">
        <v>26</v>
      </c>
      <c r="D496" t="b">
        <v>0</v>
      </c>
      <c r="E496">
        <f t="shared" si="19"/>
        <v>-0.76497880887516256</v>
      </c>
      <c r="AL496">
        <v>54</v>
      </c>
      <c r="AM496">
        <f t="shared" si="20"/>
        <v>-0.86759708124784407</v>
      </c>
    </row>
    <row r="497" spans="1:39" x14ac:dyDescent="0.2">
      <c r="A497">
        <v>9000</v>
      </c>
      <c r="B497">
        <v>73</v>
      </c>
      <c r="C497" t="s">
        <v>26</v>
      </c>
      <c r="D497" t="b">
        <v>1</v>
      </c>
      <c r="E497">
        <f t="shared" si="19"/>
        <v>0.59294573600491784</v>
      </c>
      <c r="AL497">
        <v>68</v>
      </c>
      <c r="AM497">
        <f t="shared" si="20"/>
        <v>0.20197670830727169</v>
      </c>
    </row>
    <row r="498" spans="1:39" x14ac:dyDescent="0.2">
      <c r="A498">
        <v>9000</v>
      </c>
      <c r="B498">
        <v>57</v>
      </c>
      <c r="C498" t="s">
        <v>26</v>
      </c>
      <c r="D498" t="b">
        <v>1</v>
      </c>
      <c r="E498">
        <f t="shared" si="19"/>
        <v>-0.61409830388848696</v>
      </c>
      <c r="AL498">
        <v>50</v>
      </c>
      <c r="AM498">
        <f t="shared" si="20"/>
        <v>-1.1731895925493057</v>
      </c>
    </row>
    <row r="499" spans="1:39" x14ac:dyDescent="0.2">
      <c r="A499">
        <v>8900</v>
      </c>
      <c r="B499">
        <v>68</v>
      </c>
      <c r="C499" t="s">
        <v>26</v>
      </c>
      <c r="D499" t="b">
        <v>0</v>
      </c>
      <c r="E499">
        <f t="shared" si="19"/>
        <v>0.21574447353822881</v>
      </c>
      <c r="AL499">
        <v>68</v>
      </c>
      <c r="AM499">
        <f t="shared" si="20"/>
        <v>0.20197670830727169</v>
      </c>
    </row>
    <row r="500" spans="1:39" x14ac:dyDescent="0.2">
      <c r="A500">
        <v>8900</v>
      </c>
      <c r="B500">
        <v>63</v>
      </c>
      <c r="C500" t="s">
        <v>26</v>
      </c>
      <c r="D500" t="b">
        <v>0</v>
      </c>
      <c r="E500">
        <f t="shared" si="19"/>
        <v>-0.16145678892846019</v>
      </c>
      <c r="AL500">
        <v>76</v>
      </c>
      <c r="AM500">
        <f t="shared" si="20"/>
        <v>0.81316173091019495</v>
      </c>
    </row>
    <row r="501" spans="1:39" x14ac:dyDescent="0.2">
      <c r="A501">
        <v>8800</v>
      </c>
      <c r="B501">
        <v>71</v>
      </c>
      <c r="C501" t="s">
        <v>26</v>
      </c>
      <c r="D501" t="b">
        <v>1</v>
      </c>
      <c r="E501">
        <f t="shared" si="19"/>
        <v>0.44206523101824219</v>
      </c>
      <c r="AL501">
        <v>52</v>
      </c>
      <c r="AM501">
        <f t="shared" si="20"/>
        <v>-1.0203933368985749</v>
      </c>
    </row>
    <row r="502" spans="1:39" x14ac:dyDescent="0.2">
      <c r="A502">
        <v>8800</v>
      </c>
      <c r="B502">
        <v>49</v>
      </c>
      <c r="C502" t="s">
        <v>26</v>
      </c>
      <c r="D502" t="b">
        <v>1</v>
      </c>
      <c r="E502">
        <f t="shared" si="19"/>
        <v>-1.2176203238351895</v>
      </c>
      <c r="AL502">
        <v>61</v>
      </c>
      <c r="AM502">
        <f t="shared" si="20"/>
        <v>-0.33281018647028621</v>
      </c>
    </row>
    <row r="503" spans="1:39" x14ac:dyDescent="0.2">
      <c r="A503">
        <v>8800</v>
      </c>
      <c r="B503">
        <v>38</v>
      </c>
      <c r="C503" t="s">
        <v>26</v>
      </c>
      <c r="D503" t="b">
        <v>1</v>
      </c>
      <c r="E503">
        <f t="shared" si="19"/>
        <v>-2.0474631012619051</v>
      </c>
      <c r="AL503">
        <v>64</v>
      </c>
      <c r="AM503">
        <f t="shared" si="20"/>
        <v>-0.10361580299418996</v>
      </c>
    </row>
    <row r="504" spans="1:39" x14ac:dyDescent="0.2">
      <c r="A504">
        <v>8800</v>
      </c>
      <c r="B504">
        <v>55</v>
      </c>
      <c r="C504" t="s">
        <v>26</v>
      </c>
      <c r="D504" t="b">
        <v>1</v>
      </c>
      <c r="E504">
        <f t="shared" si="19"/>
        <v>-0.76497880887516256</v>
      </c>
      <c r="AL504">
        <v>96</v>
      </c>
      <c r="AM504">
        <f t="shared" si="20"/>
        <v>2.3411242874175033</v>
      </c>
    </row>
    <row r="505" spans="1:39" x14ac:dyDescent="0.2">
      <c r="A505">
        <v>8800</v>
      </c>
      <c r="B505">
        <v>64</v>
      </c>
      <c r="C505" t="s">
        <v>26</v>
      </c>
      <c r="D505" t="b">
        <v>1</v>
      </c>
      <c r="E505">
        <f t="shared" si="19"/>
        <v>-8.6016536435122387E-2</v>
      </c>
      <c r="AL505">
        <v>46</v>
      </c>
      <c r="AM505">
        <f t="shared" si="20"/>
        <v>-1.4787821038507674</v>
      </c>
    </row>
    <row r="506" spans="1:39" x14ac:dyDescent="0.2">
      <c r="A506">
        <v>8700</v>
      </c>
      <c r="B506">
        <v>52</v>
      </c>
      <c r="C506" t="s">
        <v>26</v>
      </c>
      <c r="D506" t="b">
        <v>1</v>
      </c>
      <c r="E506">
        <f t="shared" si="19"/>
        <v>-0.99129956635517602</v>
      </c>
      <c r="AL506">
        <v>62</v>
      </c>
      <c r="AM506">
        <f t="shared" si="20"/>
        <v>-0.25641205864492078</v>
      </c>
    </row>
    <row r="507" spans="1:39" x14ac:dyDescent="0.2">
      <c r="A507">
        <v>8700</v>
      </c>
      <c r="B507">
        <v>79</v>
      </c>
      <c r="C507" t="s">
        <v>26</v>
      </c>
      <c r="D507" t="b">
        <v>0</v>
      </c>
      <c r="E507">
        <f t="shared" si="19"/>
        <v>1.0455872509649446</v>
      </c>
      <c r="AL507">
        <v>55</v>
      </c>
      <c r="AM507">
        <f t="shared" si="20"/>
        <v>-0.79119895342247859</v>
      </c>
    </row>
    <row r="508" spans="1:39" x14ac:dyDescent="0.2">
      <c r="A508">
        <v>8600</v>
      </c>
      <c r="B508">
        <v>71</v>
      </c>
      <c r="C508" t="s">
        <v>26</v>
      </c>
      <c r="D508" t="b">
        <v>1</v>
      </c>
      <c r="E508">
        <f t="shared" si="19"/>
        <v>0.44206523101824219</v>
      </c>
      <c r="AL508">
        <v>79</v>
      </c>
      <c r="AM508">
        <f t="shared" si="20"/>
        <v>1.0423561143862912</v>
      </c>
    </row>
    <row r="509" spans="1:39" x14ac:dyDescent="0.2">
      <c r="A509">
        <v>8600</v>
      </c>
      <c r="B509">
        <v>67</v>
      </c>
      <c r="C509" t="s">
        <v>26</v>
      </c>
      <c r="D509" t="b">
        <v>1</v>
      </c>
      <c r="E509">
        <f t="shared" si="19"/>
        <v>0.14030422104489101</v>
      </c>
      <c r="AL509">
        <v>54</v>
      </c>
      <c r="AM509">
        <f t="shared" si="20"/>
        <v>-0.86759708124784407</v>
      </c>
    </row>
    <row r="510" spans="1:39" x14ac:dyDescent="0.2">
      <c r="A510">
        <v>8600</v>
      </c>
      <c r="B510">
        <v>68</v>
      </c>
      <c r="C510" t="s">
        <v>26</v>
      </c>
      <c r="D510" t="b">
        <v>0</v>
      </c>
      <c r="E510">
        <f t="shared" si="19"/>
        <v>0.21574447353822881</v>
      </c>
      <c r="AL510">
        <v>45</v>
      </c>
      <c r="AM510">
        <f t="shared" si="20"/>
        <v>-1.5551802316761327</v>
      </c>
    </row>
    <row r="511" spans="1:39" x14ac:dyDescent="0.2">
      <c r="A511">
        <v>8600</v>
      </c>
      <c r="B511">
        <v>79</v>
      </c>
      <c r="C511" t="s">
        <v>26</v>
      </c>
      <c r="D511" t="b">
        <v>1</v>
      </c>
      <c r="E511">
        <f t="shared" si="19"/>
        <v>1.0455872509649446</v>
      </c>
      <c r="AL511">
        <v>56</v>
      </c>
      <c r="AM511">
        <f t="shared" si="20"/>
        <v>-0.71480082559711322</v>
      </c>
    </row>
    <row r="512" spans="1:39" x14ac:dyDescent="0.2">
      <c r="A512">
        <v>8600</v>
      </c>
      <c r="B512">
        <v>75</v>
      </c>
      <c r="C512" t="s">
        <v>26</v>
      </c>
      <c r="D512" t="b">
        <v>1</v>
      </c>
      <c r="E512">
        <f t="shared" si="19"/>
        <v>0.74382624099159345</v>
      </c>
      <c r="AL512">
        <v>69</v>
      </c>
      <c r="AM512">
        <f t="shared" si="20"/>
        <v>0.27837483613263708</v>
      </c>
    </row>
    <row r="513" spans="1:39" x14ac:dyDescent="0.2">
      <c r="A513">
        <v>8600</v>
      </c>
      <c r="B513">
        <v>73</v>
      </c>
      <c r="C513" t="s">
        <v>26</v>
      </c>
      <c r="D513" t="b">
        <v>1</v>
      </c>
      <c r="E513">
        <f t="shared" si="19"/>
        <v>0.59294573600491784</v>
      </c>
      <c r="AL513">
        <v>71</v>
      </c>
      <c r="AM513">
        <f t="shared" si="20"/>
        <v>0.43117109178336793</v>
      </c>
    </row>
    <row r="514" spans="1:39" x14ac:dyDescent="0.2">
      <c r="A514">
        <v>8600</v>
      </c>
      <c r="B514">
        <v>67</v>
      </c>
      <c r="C514" t="s">
        <v>26</v>
      </c>
      <c r="D514" t="b">
        <v>1</v>
      </c>
      <c r="E514">
        <f t="shared" ref="E514:E577" si="21">STANDARDIZE(B514,$I$9,$I$10)</f>
        <v>0.14030422104489101</v>
      </c>
      <c r="AL514">
        <v>65</v>
      </c>
      <c r="AM514">
        <f t="shared" si="20"/>
        <v>-2.7217675168824548E-2</v>
      </c>
    </row>
    <row r="515" spans="1:39" x14ac:dyDescent="0.2">
      <c r="A515">
        <v>8500</v>
      </c>
      <c r="B515">
        <v>47</v>
      </c>
      <c r="C515" t="s">
        <v>26</v>
      </c>
      <c r="D515" t="b">
        <v>1</v>
      </c>
      <c r="E515">
        <f t="shared" si="21"/>
        <v>-1.368500828821865</v>
      </c>
      <c r="AL515">
        <v>79</v>
      </c>
      <c r="AM515">
        <f t="shared" ref="AM515:AM578" si="22">STANDARDIZE(AL515,$AQ$4,$AQ$5)</f>
        <v>1.0423561143862912</v>
      </c>
    </row>
    <row r="516" spans="1:39" x14ac:dyDescent="0.2">
      <c r="A516">
        <v>8500</v>
      </c>
      <c r="B516">
        <v>55</v>
      </c>
      <c r="C516" t="s">
        <v>26</v>
      </c>
      <c r="D516" t="b">
        <v>1</v>
      </c>
      <c r="E516">
        <f t="shared" si="21"/>
        <v>-0.76497880887516256</v>
      </c>
      <c r="AL516">
        <v>78</v>
      </c>
      <c r="AM516">
        <f t="shared" si="22"/>
        <v>0.9659579865609258</v>
      </c>
    </row>
    <row r="517" spans="1:39" x14ac:dyDescent="0.2">
      <c r="A517">
        <v>8400</v>
      </c>
      <c r="B517">
        <v>75</v>
      </c>
      <c r="C517" t="s">
        <v>26</v>
      </c>
      <c r="D517" t="b">
        <v>0</v>
      </c>
      <c r="E517">
        <f t="shared" si="21"/>
        <v>0.74382624099159345</v>
      </c>
      <c r="AL517">
        <v>62</v>
      </c>
      <c r="AM517">
        <f t="shared" si="22"/>
        <v>-0.25641205864492078</v>
      </c>
    </row>
    <row r="518" spans="1:39" x14ac:dyDescent="0.2">
      <c r="A518">
        <v>8400</v>
      </c>
      <c r="B518">
        <v>77</v>
      </c>
      <c r="C518" t="s">
        <v>26</v>
      </c>
      <c r="D518" t="b">
        <v>0</v>
      </c>
      <c r="E518">
        <f t="shared" si="21"/>
        <v>0.89470674597826905</v>
      </c>
      <c r="AL518">
        <v>34</v>
      </c>
      <c r="AM518">
        <f t="shared" si="22"/>
        <v>-2.3955596377551522</v>
      </c>
    </row>
    <row r="519" spans="1:39" x14ac:dyDescent="0.2">
      <c r="A519">
        <v>8300</v>
      </c>
      <c r="B519">
        <v>75</v>
      </c>
      <c r="C519" t="s">
        <v>26</v>
      </c>
      <c r="D519" t="b">
        <v>1</v>
      </c>
      <c r="E519">
        <f t="shared" si="21"/>
        <v>0.74382624099159345</v>
      </c>
      <c r="AL519">
        <v>52</v>
      </c>
      <c r="AM519">
        <f t="shared" si="22"/>
        <v>-1.0203933368985749</v>
      </c>
    </row>
    <row r="520" spans="1:39" x14ac:dyDescent="0.2">
      <c r="A520">
        <v>8300</v>
      </c>
      <c r="B520">
        <v>81</v>
      </c>
      <c r="C520" t="s">
        <v>26</v>
      </c>
      <c r="D520" t="b">
        <v>0</v>
      </c>
      <c r="E520">
        <f t="shared" si="21"/>
        <v>1.1964677559516201</v>
      </c>
      <c r="AL520">
        <v>66</v>
      </c>
      <c r="AM520">
        <f t="shared" si="22"/>
        <v>4.9180452656540863E-2</v>
      </c>
    </row>
    <row r="521" spans="1:39" x14ac:dyDescent="0.2">
      <c r="A521">
        <v>8200</v>
      </c>
      <c r="B521">
        <v>75</v>
      </c>
      <c r="C521" t="s">
        <v>26</v>
      </c>
      <c r="D521" t="b">
        <v>1</v>
      </c>
      <c r="E521">
        <f t="shared" si="21"/>
        <v>0.74382624099159345</v>
      </c>
      <c r="AL521">
        <v>55</v>
      </c>
      <c r="AM521">
        <f t="shared" si="22"/>
        <v>-0.79119895342247859</v>
      </c>
    </row>
    <row r="522" spans="1:39" x14ac:dyDescent="0.2">
      <c r="A522">
        <v>8200</v>
      </c>
      <c r="B522">
        <v>61</v>
      </c>
      <c r="C522" t="s">
        <v>26</v>
      </c>
      <c r="D522" t="b">
        <v>1</v>
      </c>
      <c r="E522">
        <f t="shared" si="21"/>
        <v>-0.31233729391513582</v>
      </c>
      <c r="AL522">
        <v>82</v>
      </c>
      <c r="AM522">
        <f t="shared" si="22"/>
        <v>1.2715504978623875</v>
      </c>
    </row>
    <row r="523" spans="1:39" x14ac:dyDescent="0.2">
      <c r="A523">
        <v>8200</v>
      </c>
      <c r="B523">
        <v>62</v>
      </c>
      <c r="C523" t="s">
        <v>26</v>
      </c>
      <c r="D523" t="b">
        <v>0</v>
      </c>
      <c r="E523">
        <f t="shared" si="21"/>
        <v>-0.23689704142179799</v>
      </c>
      <c r="AL523">
        <v>56</v>
      </c>
      <c r="AM523">
        <f t="shared" si="22"/>
        <v>-0.71480082559711322</v>
      </c>
    </row>
    <row r="524" spans="1:39" x14ac:dyDescent="0.2">
      <c r="A524">
        <v>8200</v>
      </c>
      <c r="B524">
        <v>79</v>
      </c>
      <c r="C524" t="s">
        <v>26</v>
      </c>
      <c r="D524" t="b">
        <v>1</v>
      </c>
      <c r="E524">
        <f t="shared" si="21"/>
        <v>1.0455872509649446</v>
      </c>
      <c r="AL524">
        <v>54</v>
      </c>
      <c r="AM524">
        <f t="shared" si="22"/>
        <v>-0.86759708124784407</v>
      </c>
    </row>
    <row r="525" spans="1:39" x14ac:dyDescent="0.2">
      <c r="A525">
        <v>8200</v>
      </c>
      <c r="B525">
        <v>91</v>
      </c>
      <c r="C525" t="s">
        <v>26</v>
      </c>
      <c r="D525" t="b">
        <v>0</v>
      </c>
      <c r="E525">
        <f t="shared" si="21"/>
        <v>1.9508702808849983</v>
      </c>
      <c r="AL525">
        <v>83</v>
      </c>
      <c r="AM525">
        <f t="shared" si="22"/>
        <v>1.3479486256877529</v>
      </c>
    </row>
    <row r="526" spans="1:39" x14ac:dyDescent="0.2">
      <c r="A526">
        <v>8200</v>
      </c>
      <c r="B526">
        <v>68</v>
      </c>
      <c r="C526" t="s">
        <v>26</v>
      </c>
      <c r="D526" t="b">
        <v>1</v>
      </c>
      <c r="E526">
        <f t="shared" si="21"/>
        <v>0.21574447353822881</v>
      </c>
      <c r="AL526">
        <v>76</v>
      </c>
      <c r="AM526">
        <f t="shared" si="22"/>
        <v>0.81316173091019495</v>
      </c>
    </row>
    <row r="527" spans="1:39" x14ac:dyDescent="0.2">
      <c r="A527">
        <v>8100</v>
      </c>
      <c r="B527">
        <v>69</v>
      </c>
      <c r="C527" t="s">
        <v>26</v>
      </c>
      <c r="D527" t="b">
        <v>0</v>
      </c>
      <c r="E527">
        <f t="shared" si="21"/>
        <v>0.29118472603156659</v>
      </c>
      <c r="AL527">
        <v>71</v>
      </c>
      <c r="AM527">
        <f t="shared" si="22"/>
        <v>0.43117109178336793</v>
      </c>
    </row>
    <row r="528" spans="1:39" x14ac:dyDescent="0.2">
      <c r="A528">
        <v>8100</v>
      </c>
      <c r="B528">
        <v>66</v>
      </c>
      <c r="C528" t="s">
        <v>26</v>
      </c>
      <c r="D528" t="b">
        <v>0</v>
      </c>
      <c r="E528">
        <f t="shared" si="21"/>
        <v>6.4863968551553214E-2</v>
      </c>
      <c r="AL528">
        <v>60</v>
      </c>
      <c r="AM528">
        <f t="shared" si="22"/>
        <v>-0.40920831429565158</v>
      </c>
    </row>
    <row r="529" spans="1:39" x14ac:dyDescent="0.2">
      <c r="A529">
        <v>8100</v>
      </c>
      <c r="B529">
        <v>65</v>
      </c>
      <c r="C529" t="s">
        <v>26</v>
      </c>
      <c r="D529" t="b">
        <v>1</v>
      </c>
      <c r="E529">
        <f t="shared" si="21"/>
        <v>-1.0576283941784588E-2</v>
      </c>
      <c r="AL529">
        <v>70</v>
      </c>
      <c r="AM529">
        <f t="shared" si="22"/>
        <v>0.35477296395800251</v>
      </c>
    </row>
    <row r="530" spans="1:39" x14ac:dyDescent="0.2">
      <c r="A530">
        <v>8100</v>
      </c>
      <c r="B530">
        <v>54</v>
      </c>
      <c r="C530" t="s">
        <v>26</v>
      </c>
      <c r="D530" t="b">
        <v>1</v>
      </c>
      <c r="E530">
        <f t="shared" si="21"/>
        <v>-0.84041906136850042</v>
      </c>
      <c r="AL530">
        <v>41</v>
      </c>
      <c r="AM530">
        <f t="shared" si="22"/>
        <v>-1.8607727429775944</v>
      </c>
    </row>
    <row r="531" spans="1:39" x14ac:dyDescent="0.2">
      <c r="A531">
        <v>8000</v>
      </c>
      <c r="B531">
        <v>39</v>
      </c>
      <c r="C531" t="s">
        <v>26</v>
      </c>
      <c r="D531" t="b">
        <v>1</v>
      </c>
      <c r="E531">
        <f t="shared" si="21"/>
        <v>-1.9720228487685674</v>
      </c>
      <c r="AL531">
        <v>59</v>
      </c>
      <c r="AM531">
        <f t="shared" si="22"/>
        <v>-0.485606442121017</v>
      </c>
    </row>
    <row r="532" spans="1:39" x14ac:dyDescent="0.2">
      <c r="A532">
        <v>8000</v>
      </c>
      <c r="B532">
        <v>66</v>
      </c>
      <c r="C532" t="s">
        <v>26</v>
      </c>
      <c r="D532" t="b">
        <v>1</v>
      </c>
      <c r="E532">
        <f t="shared" si="21"/>
        <v>6.4863968551553214E-2</v>
      </c>
      <c r="AL532">
        <v>72</v>
      </c>
      <c r="AM532">
        <f t="shared" si="22"/>
        <v>0.50756921960873336</v>
      </c>
    </row>
    <row r="533" spans="1:39" x14ac:dyDescent="0.2">
      <c r="A533">
        <v>8000</v>
      </c>
      <c r="B533">
        <v>93</v>
      </c>
      <c r="C533" t="s">
        <v>26</v>
      </c>
      <c r="D533" t="b">
        <v>1</v>
      </c>
      <c r="E533">
        <f t="shared" si="21"/>
        <v>2.101750785871674</v>
      </c>
      <c r="AL533">
        <v>65</v>
      </c>
      <c r="AM533">
        <f t="shared" si="22"/>
        <v>-2.7217675168824548E-2</v>
      </c>
    </row>
    <row r="534" spans="1:39" x14ac:dyDescent="0.2">
      <c r="A534">
        <v>8000</v>
      </c>
      <c r="B534">
        <v>85</v>
      </c>
      <c r="C534" t="s">
        <v>26</v>
      </c>
      <c r="D534" t="b">
        <v>1</v>
      </c>
      <c r="E534">
        <f t="shared" si="21"/>
        <v>1.4982287659249713</v>
      </c>
      <c r="AL534">
        <v>50</v>
      </c>
      <c r="AM534">
        <f t="shared" si="22"/>
        <v>-1.1731895925493057</v>
      </c>
    </row>
    <row r="535" spans="1:39" x14ac:dyDescent="0.2">
      <c r="A535">
        <v>8000</v>
      </c>
      <c r="B535">
        <v>60</v>
      </c>
      <c r="C535" t="s">
        <v>26</v>
      </c>
      <c r="D535" t="b">
        <v>1</v>
      </c>
      <c r="E535">
        <f t="shared" si="21"/>
        <v>-0.38777754640847356</v>
      </c>
      <c r="AL535">
        <v>88</v>
      </c>
      <c r="AM535">
        <f t="shared" si="22"/>
        <v>1.7299392648145799</v>
      </c>
    </row>
    <row r="536" spans="1:39" x14ac:dyDescent="0.2">
      <c r="A536">
        <v>8000</v>
      </c>
      <c r="B536">
        <v>58</v>
      </c>
      <c r="C536" t="s">
        <v>26</v>
      </c>
      <c r="D536" t="b">
        <v>1</v>
      </c>
      <c r="E536">
        <f t="shared" si="21"/>
        <v>-0.53865805139514922</v>
      </c>
      <c r="AL536">
        <v>63</v>
      </c>
      <c r="AM536">
        <f t="shared" si="22"/>
        <v>-0.18001393081955536</v>
      </c>
    </row>
    <row r="537" spans="1:39" x14ac:dyDescent="0.2">
      <c r="A537">
        <v>8000</v>
      </c>
      <c r="B537">
        <v>76</v>
      </c>
      <c r="C537" t="s">
        <v>26</v>
      </c>
      <c r="D537" t="b">
        <v>0</v>
      </c>
      <c r="E537">
        <f t="shared" si="21"/>
        <v>0.81926649348493119</v>
      </c>
      <c r="AL537">
        <v>64</v>
      </c>
      <c r="AM537">
        <f t="shared" si="22"/>
        <v>-0.10361580299418996</v>
      </c>
    </row>
    <row r="538" spans="1:39" x14ac:dyDescent="0.2">
      <c r="A538">
        <v>7900</v>
      </c>
      <c r="B538">
        <v>52</v>
      </c>
      <c r="C538" t="s">
        <v>26</v>
      </c>
      <c r="D538" t="b">
        <v>1</v>
      </c>
      <c r="E538">
        <f t="shared" si="21"/>
        <v>-0.99129956635517602</v>
      </c>
      <c r="AL538">
        <v>81</v>
      </c>
      <c r="AM538">
        <f t="shared" si="22"/>
        <v>1.1951523700370219</v>
      </c>
    </row>
    <row r="539" spans="1:39" x14ac:dyDescent="0.2">
      <c r="A539">
        <v>7900</v>
      </c>
      <c r="B539">
        <v>52</v>
      </c>
      <c r="C539" t="s">
        <v>26</v>
      </c>
      <c r="D539" t="b">
        <v>1</v>
      </c>
      <c r="E539">
        <f t="shared" si="21"/>
        <v>-0.99129956635517602</v>
      </c>
      <c r="AL539">
        <v>58</v>
      </c>
      <c r="AM539">
        <f t="shared" si="22"/>
        <v>-0.56200456994638237</v>
      </c>
    </row>
    <row r="540" spans="1:39" x14ac:dyDescent="0.2">
      <c r="A540">
        <v>7900</v>
      </c>
      <c r="B540">
        <v>54</v>
      </c>
      <c r="C540" t="s">
        <v>26</v>
      </c>
      <c r="D540" t="b">
        <v>0</v>
      </c>
      <c r="E540">
        <f t="shared" si="21"/>
        <v>-0.84041906136850042</v>
      </c>
      <c r="AL540">
        <v>67</v>
      </c>
      <c r="AM540">
        <f t="shared" si="22"/>
        <v>0.12557858048190626</v>
      </c>
    </row>
    <row r="541" spans="1:39" x14ac:dyDescent="0.2">
      <c r="A541">
        <v>7900</v>
      </c>
      <c r="B541">
        <v>54</v>
      </c>
      <c r="C541" t="s">
        <v>26</v>
      </c>
      <c r="D541" t="b">
        <v>1</v>
      </c>
      <c r="E541">
        <f t="shared" si="21"/>
        <v>-0.84041906136850042</v>
      </c>
      <c r="AL541">
        <v>71</v>
      </c>
      <c r="AM541">
        <f t="shared" si="22"/>
        <v>0.43117109178336793</v>
      </c>
    </row>
    <row r="542" spans="1:39" x14ac:dyDescent="0.2">
      <c r="A542">
        <v>7900</v>
      </c>
      <c r="B542">
        <v>72</v>
      </c>
      <c r="C542" t="s">
        <v>26</v>
      </c>
      <c r="D542" t="b">
        <v>1</v>
      </c>
      <c r="E542">
        <f t="shared" si="21"/>
        <v>0.51750548351157999</v>
      </c>
      <c r="AL542">
        <v>66</v>
      </c>
      <c r="AM542">
        <f t="shared" si="22"/>
        <v>4.9180452656540863E-2</v>
      </c>
    </row>
    <row r="543" spans="1:39" x14ac:dyDescent="0.2">
      <c r="A543">
        <v>7900</v>
      </c>
      <c r="B543">
        <v>57</v>
      </c>
      <c r="C543" t="s">
        <v>26</v>
      </c>
      <c r="D543" t="b">
        <v>1</v>
      </c>
      <c r="E543">
        <f t="shared" si="21"/>
        <v>-0.61409830388848696</v>
      </c>
      <c r="AL543">
        <v>65</v>
      </c>
      <c r="AM543">
        <f t="shared" si="22"/>
        <v>-2.7217675168824548E-2</v>
      </c>
    </row>
    <row r="544" spans="1:39" x14ac:dyDescent="0.2">
      <c r="A544">
        <v>7900</v>
      </c>
      <c r="B544">
        <v>50</v>
      </c>
      <c r="C544" t="s">
        <v>26</v>
      </c>
      <c r="D544" t="b">
        <v>1</v>
      </c>
      <c r="E544">
        <f t="shared" si="21"/>
        <v>-1.1421800713418515</v>
      </c>
      <c r="AL544">
        <v>54</v>
      </c>
      <c r="AM544">
        <f t="shared" si="22"/>
        <v>-0.86759708124784407</v>
      </c>
    </row>
    <row r="545" spans="1:39" x14ac:dyDescent="0.2">
      <c r="A545">
        <v>7800</v>
      </c>
      <c r="B545">
        <v>73</v>
      </c>
      <c r="C545" t="s">
        <v>26</v>
      </c>
      <c r="D545" t="b">
        <v>1</v>
      </c>
      <c r="E545">
        <f t="shared" si="21"/>
        <v>0.59294573600491784</v>
      </c>
      <c r="AL545">
        <v>59</v>
      </c>
      <c r="AM545">
        <f t="shared" si="22"/>
        <v>-0.485606442121017</v>
      </c>
    </row>
    <row r="546" spans="1:39" x14ac:dyDescent="0.2">
      <c r="A546">
        <v>7800</v>
      </c>
      <c r="B546">
        <v>66</v>
      </c>
      <c r="C546" t="s">
        <v>26</v>
      </c>
      <c r="D546" t="b">
        <v>1</v>
      </c>
      <c r="E546">
        <f t="shared" si="21"/>
        <v>6.4863968551553214E-2</v>
      </c>
      <c r="AL546">
        <v>46</v>
      </c>
      <c r="AM546">
        <f t="shared" si="22"/>
        <v>-1.4787821038507674</v>
      </c>
    </row>
    <row r="547" spans="1:39" x14ac:dyDescent="0.2">
      <c r="A547">
        <v>7800</v>
      </c>
      <c r="B547">
        <v>94</v>
      </c>
      <c r="C547" t="s">
        <v>26</v>
      </c>
      <c r="D547" t="b">
        <v>1</v>
      </c>
      <c r="E547">
        <f t="shared" si="21"/>
        <v>2.1771910383650117</v>
      </c>
      <c r="AL547">
        <v>63</v>
      </c>
      <c r="AM547">
        <f t="shared" si="22"/>
        <v>-0.18001393081955536</v>
      </c>
    </row>
    <row r="548" spans="1:39" x14ac:dyDescent="0.2">
      <c r="A548">
        <v>7800</v>
      </c>
      <c r="B548">
        <v>53</v>
      </c>
      <c r="C548" t="s">
        <v>26</v>
      </c>
      <c r="D548" t="b">
        <v>1</v>
      </c>
      <c r="E548">
        <f t="shared" si="21"/>
        <v>-0.91585931386183816</v>
      </c>
      <c r="AL548">
        <v>49</v>
      </c>
      <c r="AM548">
        <f t="shared" si="22"/>
        <v>-1.249587720374671</v>
      </c>
    </row>
    <row r="549" spans="1:39" x14ac:dyDescent="0.2">
      <c r="A549">
        <v>7800</v>
      </c>
      <c r="B549">
        <v>58</v>
      </c>
      <c r="C549" t="s">
        <v>26</v>
      </c>
      <c r="D549" t="b">
        <v>1</v>
      </c>
      <c r="E549">
        <f t="shared" si="21"/>
        <v>-0.53865805139514922</v>
      </c>
      <c r="AL549">
        <v>61</v>
      </c>
      <c r="AM549">
        <f t="shared" si="22"/>
        <v>-0.33281018647028621</v>
      </c>
    </row>
    <row r="550" spans="1:39" x14ac:dyDescent="0.2">
      <c r="A550">
        <v>7800</v>
      </c>
      <c r="B550">
        <v>75</v>
      </c>
      <c r="C550" t="s">
        <v>26</v>
      </c>
      <c r="D550" t="b">
        <v>1</v>
      </c>
      <c r="E550">
        <f t="shared" si="21"/>
        <v>0.74382624099159345</v>
      </c>
      <c r="AL550">
        <v>61</v>
      </c>
      <c r="AM550">
        <f t="shared" si="22"/>
        <v>-0.33281018647028621</v>
      </c>
    </row>
    <row r="551" spans="1:39" x14ac:dyDescent="0.2">
      <c r="A551">
        <v>7700</v>
      </c>
      <c r="B551">
        <v>55</v>
      </c>
      <c r="C551" t="s">
        <v>26</v>
      </c>
      <c r="D551" t="b">
        <v>0</v>
      </c>
      <c r="E551">
        <f t="shared" si="21"/>
        <v>-0.76497880887516256</v>
      </c>
      <c r="AL551">
        <v>62</v>
      </c>
      <c r="AM551">
        <f t="shared" si="22"/>
        <v>-0.25641205864492078</v>
      </c>
    </row>
    <row r="552" spans="1:39" x14ac:dyDescent="0.2">
      <c r="A552">
        <v>7700</v>
      </c>
      <c r="B552">
        <v>80</v>
      </c>
      <c r="C552" t="s">
        <v>26</v>
      </c>
      <c r="D552" t="b">
        <v>1</v>
      </c>
      <c r="E552">
        <f t="shared" si="21"/>
        <v>1.1210275034582824</v>
      </c>
      <c r="AL552">
        <v>56</v>
      </c>
      <c r="AM552">
        <f t="shared" si="22"/>
        <v>-0.71480082559711322</v>
      </c>
    </row>
    <row r="553" spans="1:39" x14ac:dyDescent="0.2">
      <c r="A553">
        <v>7700</v>
      </c>
      <c r="B553">
        <v>54</v>
      </c>
      <c r="C553" t="s">
        <v>26</v>
      </c>
      <c r="D553" t="b">
        <v>1</v>
      </c>
      <c r="E553">
        <f t="shared" si="21"/>
        <v>-0.84041906136850042</v>
      </c>
      <c r="AL553">
        <v>60</v>
      </c>
      <c r="AM553">
        <f t="shared" si="22"/>
        <v>-0.40920831429565158</v>
      </c>
    </row>
    <row r="554" spans="1:39" x14ac:dyDescent="0.2">
      <c r="A554">
        <v>7700</v>
      </c>
      <c r="B554">
        <v>71</v>
      </c>
      <c r="C554" t="s">
        <v>26</v>
      </c>
      <c r="D554" t="b">
        <v>1</v>
      </c>
      <c r="E554">
        <f t="shared" si="21"/>
        <v>0.44206523101824219</v>
      </c>
      <c r="AL554">
        <v>58</v>
      </c>
      <c r="AM554">
        <f t="shared" si="22"/>
        <v>-0.56200456994638237</v>
      </c>
    </row>
    <row r="555" spans="1:39" x14ac:dyDescent="0.2">
      <c r="A555">
        <v>7700</v>
      </c>
      <c r="B555">
        <v>68</v>
      </c>
      <c r="C555" t="s">
        <v>26</v>
      </c>
      <c r="D555" t="b">
        <v>1</v>
      </c>
      <c r="E555">
        <f t="shared" si="21"/>
        <v>0.21574447353822881</v>
      </c>
      <c r="AL555">
        <v>75</v>
      </c>
      <c r="AM555">
        <f t="shared" si="22"/>
        <v>0.73676360308482958</v>
      </c>
    </row>
    <row r="556" spans="1:39" x14ac:dyDescent="0.2">
      <c r="A556">
        <v>7700</v>
      </c>
      <c r="B556">
        <v>68</v>
      </c>
      <c r="C556" t="s">
        <v>26</v>
      </c>
      <c r="D556" t="b">
        <v>1</v>
      </c>
      <c r="E556">
        <f t="shared" si="21"/>
        <v>0.21574447353822881</v>
      </c>
      <c r="AL556">
        <v>54</v>
      </c>
      <c r="AM556">
        <f t="shared" si="22"/>
        <v>-0.86759708124784407</v>
      </c>
    </row>
    <row r="557" spans="1:39" x14ac:dyDescent="0.2">
      <c r="A557">
        <v>7700</v>
      </c>
      <c r="B557">
        <v>61</v>
      </c>
      <c r="C557" t="s">
        <v>26</v>
      </c>
      <c r="D557" t="b">
        <v>1</v>
      </c>
      <c r="E557">
        <f t="shared" si="21"/>
        <v>-0.31233729391513582</v>
      </c>
      <c r="AL557">
        <v>64</v>
      </c>
      <c r="AM557">
        <f t="shared" si="22"/>
        <v>-0.10361580299418996</v>
      </c>
    </row>
    <row r="558" spans="1:39" x14ac:dyDescent="0.2">
      <c r="A558">
        <v>7600</v>
      </c>
      <c r="B558">
        <v>54</v>
      </c>
      <c r="C558" t="s">
        <v>26</v>
      </c>
      <c r="D558" t="b">
        <v>1</v>
      </c>
      <c r="E558">
        <f t="shared" si="21"/>
        <v>-0.84041906136850042</v>
      </c>
      <c r="AL558">
        <v>66</v>
      </c>
      <c r="AM558">
        <f t="shared" si="22"/>
        <v>4.9180452656540863E-2</v>
      </c>
    </row>
    <row r="559" spans="1:39" x14ac:dyDescent="0.2">
      <c r="A559">
        <v>7600</v>
      </c>
      <c r="B559">
        <v>89</v>
      </c>
      <c r="C559" t="s">
        <v>26</v>
      </c>
      <c r="D559" t="b">
        <v>1</v>
      </c>
      <c r="E559">
        <f t="shared" si="21"/>
        <v>1.7999897758983225</v>
      </c>
      <c r="AL559">
        <v>65</v>
      </c>
      <c r="AM559">
        <f t="shared" si="22"/>
        <v>-2.7217675168824548E-2</v>
      </c>
    </row>
    <row r="560" spans="1:39" x14ac:dyDescent="0.2">
      <c r="A560">
        <v>7600</v>
      </c>
      <c r="B560">
        <v>67</v>
      </c>
      <c r="C560" t="s">
        <v>26</v>
      </c>
      <c r="D560" t="b">
        <v>1</v>
      </c>
      <c r="E560">
        <f t="shared" si="21"/>
        <v>0.14030422104489101</v>
      </c>
      <c r="AL560">
        <v>42</v>
      </c>
      <c r="AM560">
        <f t="shared" si="22"/>
        <v>-1.7843746151522291</v>
      </c>
    </row>
    <row r="561" spans="1:39" x14ac:dyDescent="0.2">
      <c r="A561">
        <v>7600</v>
      </c>
      <c r="B561">
        <v>41</v>
      </c>
      <c r="C561" t="s">
        <v>26</v>
      </c>
      <c r="D561" t="b">
        <v>1</v>
      </c>
      <c r="E561">
        <f t="shared" si="21"/>
        <v>-1.8211423437818919</v>
      </c>
      <c r="AL561">
        <v>74</v>
      </c>
      <c r="AM561">
        <f t="shared" si="22"/>
        <v>0.6603654752594641</v>
      </c>
    </row>
    <row r="562" spans="1:39" x14ac:dyDescent="0.2">
      <c r="A562">
        <v>7600</v>
      </c>
      <c r="B562">
        <v>64</v>
      </c>
      <c r="C562" t="s">
        <v>26</v>
      </c>
      <c r="D562" t="b">
        <v>0</v>
      </c>
      <c r="E562">
        <f t="shared" si="21"/>
        <v>-8.6016536435122387E-2</v>
      </c>
      <c r="AL562">
        <v>58</v>
      </c>
      <c r="AM562">
        <f t="shared" si="22"/>
        <v>-0.56200456994638237</v>
      </c>
    </row>
    <row r="563" spans="1:39" x14ac:dyDescent="0.2">
      <c r="A563">
        <v>7600</v>
      </c>
      <c r="B563">
        <v>66</v>
      </c>
      <c r="C563" t="s">
        <v>26</v>
      </c>
      <c r="D563" t="b">
        <v>1</v>
      </c>
      <c r="E563">
        <f t="shared" si="21"/>
        <v>6.4863968551553214E-2</v>
      </c>
      <c r="AL563">
        <v>83</v>
      </c>
      <c r="AM563">
        <f t="shared" si="22"/>
        <v>1.3479486256877529</v>
      </c>
    </row>
    <row r="564" spans="1:39" x14ac:dyDescent="0.2">
      <c r="A564">
        <v>7600</v>
      </c>
      <c r="B564">
        <v>85</v>
      </c>
      <c r="C564" t="s">
        <v>26</v>
      </c>
      <c r="D564" t="b">
        <v>0</v>
      </c>
      <c r="E564">
        <f t="shared" si="21"/>
        <v>1.4982287659249713</v>
      </c>
      <c r="AL564">
        <v>68</v>
      </c>
      <c r="AM564">
        <f t="shared" si="22"/>
        <v>0.20197670830727169</v>
      </c>
    </row>
    <row r="565" spans="1:39" x14ac:dyDescent="0.2">
      <c r="A565">
        <v>7600</v>
      </c>
      <c r="B565">
        <v>59</v>
      </c>
      <c r="C565" t="s">
        <v>26</v>
      </c>
      <c r="D565" t="b">
        <v>1</v>
      </c>
      <c r="E565">
        <f t="shared" si="21"/>
        <v>-0.46321779890181136</v>
      </c>
      <c r="AL565">
        <v>57</v>
      </c>
      <c r="AM565">
        <f t="shared" si="22"/>
        <v>-0.63840269777174785</v>
      </c>
    </row>
    <row r="566" spans="1:39" x14ac:dyDescent="0.2">
      <c r="A566">
        <v>7500</v>
      </c>
      <c r="B566">
        <v>80</v>
      </c>
      <c r="C566" t="s">
        <v>26</v>
      </c>
      <c r="D566" t="b">
        <v>1</v>
      </c>
      <c r="E566">
        <f t="shared" si="21"/>
        <v>1.1210275034582824</v>
      </c>
      <c r="AL566">
        <v>87</v>
      </c>
      <c r="AM566">
        <f t="shared" si="22"/>
        <v>1.6535411369892146</v>
      </c>
    </row>
    <row r="567" spans="1:39" x14ac:dyDescent="0.2">
      <c r="A567">
        <v>7500</v>
      </c>
      <c r="B567">
        <v>85</v>
      </c>
      <c r="C567" t="s">
        <v>26</v>
      </c>
      <c r="D567" t="b">
        <v>0</v>
      </c>
      <c r="E567">
        <f t="shared" si="21"/>
        <v>1.4982287659249713</v>
      </c>
      <c r="AL567">
        <v>82</v>
      </c>
      <c r="AM567">
        <f t="shared" si="22"/>
        <v>1.2715504978623875</v>
      </c>
    </row>
    <row r="568" spans="1:39" x14ac:dyDescent="0.2">
      <c r="A568">
        <v>7500</v>
      </c>
      <c r="B568">
        <v>59</v>
      </c>
      <c r="C568" t="s">
        <v>26</v>
      </c>
      <c r="D568" t="b">
        <v>1</v>
      </c>
      <c r="E568">
        <f t="shared" si="21"/>
        <v>-0.46321779890181136</v>
      </c>
      <c r="AL568">
        <v>74</v>
      </c>
      <c r="AM568">
        <f t="shared" si="22"/>
        <v>0.6603654752594641</v>
      </c>
    </row>
    <row r="569" spans="1:39" x14ac:dyDescent="0.2">
      <c r="A569">
        <v>7500</v>
      </c>
      <c r="B569">
        <v>68</v>
      </c>
      <c r="C569" t="s">
        <v>26</v>
      </c>
      <c r="D569" t="b">
        <v>1</v>
      </c>
      <c r="E569">
        <f t="shared" si="21"/>
        <v>0.21574447353822881</v>
      </c>
      <c r="AL569">
        <v>82</v>
      </c>
      <c r="AM569">
        <f t="shared" si="22"/>
        <v>1.2715504978623875</v>
      </c>
    </row>
    <row r="570" spans="1:39" x14ac:dyDescent="0.2">
      <c r="A570">
        <v>7500</v>
      </c>
      <c r="B570">
        <v>79</v>
      </c>
      <c r="C570" t="s">
        <v>26</v>
      </c>
      <c r="D570" t="b">
        <v>1</v>
      </c>
      <c r="E570">
        <f t="shared" si="21"/>
        <v>1.0455872509649446</v>
      </c>
      <c r="AL570">
        <v>53</v>
      </c>
      <c r="AM570">
        <f t="shared" si="22"/>
        <v>-0.94399520907320944</v>
      </c>
    </row>
    <row r="571" spans="1:39" x14ac:dyDescent="0.2">
      <c r="A571">
        <v>7500</v>
      </c>
      <c r="B571">
        <v>52</v>
      </c>
      <c r="C571" t="s">
        <v>26</v>
      </c>
      <c r="D571" t="b">
        <v>1</v>
      </c>
      <c r="E571">
        <f t="shared" si="21"/>
        <v>-0.99129956635517602</v>
      </c>
      <c r="AL571">
        <v>55</v>
      </c>
      <c r="AM571">
        <f t="shared" si="22"/>
        <v>-0.79119895342247859</v>
      </c>
    </row>
    <row r="572" spans="1:39" x14ac:dyDescent="0.2">
      <c r="A572">
        <v>7400</v>
      </c>
      <c r="B572">
        <v>80</v>
      </c>
      <c r="C572" t="s">
        <v>26</v>
      </c>
      <c r="D572" t="b">
        <v>1</v>
      </c>
      <c r="E572">
        <f t="shared" si="21"/>
        <v>1.1210275034582824</v>
      </c>
      <c r="AL572">
        <v>59</v>
      </c>
      <c r="AM572">
        <f t="shared" si="22"/>
        <v>-0.485606442121017</v>
      </c>
    </row>
    <row r="573" spans="1:39" x14ac:dyDescent="0.2">
      <c r="A573">
        <v>7400</v>
      </c>
      <c r="B573">
        <v>70</v>
      </c>
      <c r="C573" t="s">
        <v>26</v>
      </c>
      <c r="D573" t="b">
        <v>0</v>
      </c>
      <c r="E573">
        <f t="shared" si="21"/>
        <v>0.36662497852490439</v>
      </c>
      <c r="AL573">
        <v>68</v>
      </c>
      <c r="AM573">
        <f t="shared" si="22"/>
        <v>0.20197670830727169</v>
      </c>
    </row>
    <row r="574" spans="1:39" x14ac:dyDescent="0.2">
      <c r="A574">
        <v>7400</v>
      </c>
      <c r="B574">
        <v>59</v>
      </c>
      <c r="C574" t="s">
        <v>26</v>
      </c>
      <c r="D574" t="b">
        <v>1</v>
      </c>
      <c r="E574">
        <f t="shared" si="21"/>
        <v>-0.46321779890181136</v>
      </c>
      <c r="AL574">
        <v>73</v>
      </c>
      <c r="AM574">
        <f t="shared" si="22"/>
        <v>0.58396734743409873</v>
      </c>
    </row>
    <row r="575" spans="1:39" x14ac:dyDescent="0.2">
      <c r="A575">
        <v>7400</v>
      </c>
      <c r="B575">
        <v>71</v>
      </c>
      <c r="C575" t="s">
        <v>26</v>
      </c>
      <c r="D575" t="b">
        <v>0</v>
      </c>
      <c r="E575">
        <f t="shared" si="21"/>
        <v>0.44206523101824219</v>
      </c>
      <c r="AL575">
        <v>58</v>
      </c>
      <c r="AM575">
        <f t="shared" si="22"/>
        <v>-0.56200456994638237</v>
      </c>
    </row>
    <row r="576" spans="1:39" x14ac:dyDescent="0.2">
      <c r="A576">
        <v>7400</v>
      </c>
      <c r="B576">
        <v>72</v>
      </c>
      <c r="C576" t="s">
        <v>26</v>
      </c>
      <c r="D576" t="b">
        <v>1</v>
      </c>
      <c r="E576">
        <f t="shared" si="21"/>
        <v>0.51750548351157999</v>
      </c>
      <c r="AL576">
        <v>73</v>
      </c>
      <c r="AM576">
        <f t="shared" si="22"/>
        <v>0.58396734743409873</v>
      </c>
    </row>
    <row r="577" spans="1:39" x14ac:dyDescent="0.2">
      <c r="A577">
        <v>7400</v>
      </c>
      <c r="B577">
        <v>62</v>
      </c>
      <c r="C577" t="s">
        <v>26</v>
      </c>
      <c r="D577" t="b">
        <v>0</v>
      </c>
      <c r="E577">
        <f t="shared" si="21"/>
        <v>-0.23689704142179799</v>
      </c>
      <c r="AL577">
        <v>71</v>
      </c>
      <c r="AM577">
        <f t="shared" si="22"/>
        <v>0.43117109178336793</v>
      </c>
    </row>
    <row r="578" spans="1:39" x14ac:dyDescent="0.2">
      <c r="A578">
        <v>7400</v>
      </c>
      <c r="B578">
        <v>81</v>
      </c>
      <c r="C578" t="s">
        <v>26</v>
      </c>
      <c r="D578" t="b">
        <v>1</v>
      </c>
      <c r="E578">
        <f t="shared" ref="E578:E641" si="23">STANDARDIZE(B578,$I$9,$I$10)</f>
        <v>1.1964677559516201</v>
      </c>
      <c r="AL578">
        <v>55</v>
      </c>
      <c r="AM578">
        <f t="shared" si="22"/>
        <v>-0.79119895342247859</v>
      </c>
    </row>
    <row r="579" spans="1:39" x14ac:dyDescent="0.2">
      <c r="A579">
        <v>7300</v>
      </c>
      <c r="B579">
        <v>91</v>
      </c>
      <c r="C579" t="s">
        <v>26</v>
      </c>
      <c r="D579" t="b">
        <v>0</v>
      </c>
      <c r="E579">
        <f t="shared" si="23"/>
        <v>1.9508702808849983</v>
      </c>
      <c r="AL579">
        <v>68</v>
      </c>
      <c r="AM579">
        <f t="shared" ref="AM579:AM642" si="24">STANDARDIZE(AL579,$AQ$4,$AQ$5)</f>
        <v>0.20197670830727169</v>
      </c>
    </row>
    <row r="580" spans="1:39" x14ac:dyDescent="0.2">
      <c r="A580">
        <v>7300</v>
      </c>
      <c r="B580">
        <v>59</v>
      </c>
      <c r="C580" t="s">
        <v>26</v>
      </c>
      <c r="D580" t="b">
        <v>1</v>
      </c>
      <c r="E580">
        <f t="shared" si="23"/>
        <v>-0.46321779890181136</v>
      </c>
      <c r="AL580">
        <v>83</v>
      </c>
      <c r="AM580">
        <f t="shared" si="24"/>
        <v>1.3479486256877529</v>
      </c>
    </row>
    <row r="581" spans="1:39" x14ac:dyDescent="0.2">
      <c r="A581">
        <v>7300</v>
      </c>
      <c r="B581">
        <v>50</v>
      </c>
      <c r="C581" t="s">
        <v>26</v>
      </c>
      <c r="D581" t="b">
        <v>0</v>
      </c>
      <c r="E581">
        <f t="shared" si="23"/>
        <v>-1.1421800713418515</v>
      </c>
      <c r="AL581">
        <v>87</v>
      </c>
      <c r="AM581">
        <f t="shared" si="24"/>
        <v>1.6535411369892146</v>
      </c>
    </row>
    <row r="582" spans="1:39" x14ac:dyDescent="0.2">
      <c r="A582">
        <v>7300</v>
      </c>
      <c r="B582">
        <v>63</v>
      </c>
      <c r="C582" t="s">
        <v>26</v>
      </c>
      <c r="D582" t="b">
        <v>0</v>
      </c>
      <c r="E582">
        <f t="shared" si="23"/>
        <v>-0.16145678892846019</v>
      </c>
      <c r="AL582">
        <v>74</v>
      </c>
      <c r="AM582">
        <f t="shared" si="24"/>
        <v>0.6603654752594641</v>
      </c>
    </row>
    <row r="583" spans="1:39" x14ac:dyDescent="0.2">
      <c r="A583">
        <v>7200</v>
      </c>
      <c r="B583">
        <v>65</v>
      </c>
      <c r="C583" t="s">
        <v>26</v>
      </c>
      <c r="D583" t="b">
        <v>1</v>
      </c>
      <c r="E583">
        <f t="shared" si="23"/>
        <v>-1.0576283941784588E-2</v>
      </c>
      <c r="AL583">
        <v>70</v>
      </c>
      <c r="AM583">
        <f t="shared" si="24"/>
        <v>0.35477296395800251</v>
      </c>
    </row>
    <row r="584" spans="1:39" x14ac:dyDescent="0.2">
      <c r="A584">
        <v>7200</v>
      </c>
      <c r="B584">
        <v>72</v>
      </c>
      <c r="C584" t="s">
        <v>26</v>
      </c>
      <c r="D584" t="b">
        <v>1</v>
      </c>
      <c r="E584">
        <f t="shared" si="23"/>
        <v>0.51750548351157999</v>
      </c>
      <c r="AL584">
        <v>54</v>
      </c>
      <c r="AM584">
        <f t="shared" si="24"/>
        <v>-0.86759708124784407</v>
      </c>
    </row>
    <row r="585" spans="1:39" x14ac:dyDescent="0.2">
      <c r="A585">
        <v>7200</v>
      </c>
      <c r="B585">
        <v>68</v>
      </c>
      <c r="C585" t="s">
        <v>26</v>
      </c>
      <c r="D585" t="b">
        <v>1</v>
      </c>
      <c r="E585">
        <f t="shared" si="23"/>
        <v>0.21574447353822881</v>
      </c>
      <c r="AL585">
        <v>66</v>
      </c>
      <c r="AM585">
        <f t="shared" si="24"/>
        <v>4.9180452656540863E-2</v>
      </c>
    </row>
    <row r="586" spans="1:39" x14ac:dyDescent="0.2">
      <c r="A586">
        <v>7200</v>
      </c>
      <c r="B586">
        <v>79</v>
      </c>
      <c r="C586" t="s">
        <v>26</v>
      </c>
      <c r="D586" t="b">
        <v>1</v>
      </c>
      <c r="E586">
        <f t="shared" si="23"/>
        <v>1.0455872509649446</v>
      </c>
      <c r="AL586">
        <v>55</v>
      </c>
      <c r="AM586">
        <f t="shared" si="24"/>
        <v>-0.79119895342247859</v>
      </c>
    </row>
    <row r="587" spans="1:39" x14ac:dyDescent="0.2">
      <c r="A587">
        <v>7200</v>
      </c>
      <c r="B587">
        <v>78</v>
      </c>
      <c r="C587" t="s">
        <v>26</v>
      </c>
      <c r="D587" t="b">
        <v>1</v>
      </c>
      <c r="E587">
        <f t="shared" si="23"/>
        <v>0.97014699847160679</v>
      </c>
      <c r="AL587">
        <v>83</v>
      </c>
      <c r="AM587">
        <f t="shared" si="24"/>
        <v>1.3479486256877529</v>
      </c>
    </row>
    <row r="588" spans="1:39" x14ac:dyDescent="0.2">
      <c r="A588">
        <v>7200</v>
      </c>
      <c r="B588">
        <v>41</v>
      </c>
      <c r="C588" t="s">
        <v>26</v>
      </c>
      <c r="D588" t="b">
        <v>1</v>
      </c>
      <c r="E588">
        <f t="shared" si="23"/>
        <v>-1.8211423437818919</v>
      </c>
      <c r="AL588">
        <v>56</v>
      </c>
      <c r="AM588">
        <f t="shared" si="24"/>
        <v>-0.71480082559711322</v>
      </c>
    </row>
    <row r="589" spans="1:39" x14ac:dyDescent="0.2">
      <c r="A589">
        <v>7200</v>
      </c>
      <c r="B589">
        <v>61</v>
      </c>
      <c r="C589" t="s">
        <v>26</v>
      </c>
      <c r="D589" t="b">
        <v>0</v>
      </c>
      <c r="E589">
        <f t="shared" si="23"/>
        <v>-0.31233729391513582</v>
      </c>
      <c r="AL589">
        <v>61</v>
      </c>
      <c r="AM589">
        <f t="shared" si="24"/>
        <v>-0.33281018647028621</v>
      </c>
    </row>
    <row r="590" spans="1:39" x14ac:dyDescent="0.2">
      <c r="A590">
        <v>7200</v>
      </c>
      <c r="B590">
        <v>77</v>
      </c>
      <c r="C590" t="s">
        <v>26</v>
      </c>
      <c r="D590" t="b">
        <v>1</v>
      </c>
      <c r="E590">
        <f t="shared" si="23"/>
        <v>0.89470674597826905</v>
      </c>
      <c r="AL590">
        <v>66</v>
      </c>
      <c r="AM590">
        <f t="shared" si="24"/>
        <v>4.9180452656540863E-2</v>
      </c>
    </row>
    <row r="591" spans="1:39" x14ac:dyDescent="0.2">
      <c r="A591">
        <v>7100</v>
      </c>
      <c r="B591">
        <v>76</v>
      </c>
      <c r="C591" t="s">
        <v>26</v>
      </c>
      <c r="D591" t="b">
        <v>1</v>
      </c>
      <c r="E591">
        <f t="shared" si="23"/>
        <v>0.81926649348493119</v>
      </c>
      <c r="AL591">
        <v>76</v>
      </c>
      <c r="AM591">
        <f t="shared" si="24"/>
        <v>0.81316173091019495</v>
      </c>
    </row>
    <row r="592" spans="1:39" x14ac:dyDescent="0.2">
      <c r="A592">
        <v>7100</v>
      </c>
      <c r="B592">
        <v>66</v>
      </c>
      <c r="C592" t="s">
        <v>26</v>
      </c>
      <c r="D592" t="b">
        <v>1</v>
      </c>
      <c r="E592">
        <f t="shared" si="23"/>
        <v>6.4863968551553214E-2</v>
      </c>
      <c r="AL592">
        <v>63</v>
      </c>
      <c r="AM592">
        <f t="shared" si="24"/>
        <v>-0.18001393081955536</v>
      </c>
    </row>
    <row r="593" spans="1:39" x14ac:dyDescent="0.2">
      <c r="A593">
        <v>7100</v>
      </c>
      <c r="B593">
        <v>72</v>
      </c>
      <c r="C593" t="s">
        <v>26</v>
      </c>
      <c r="D593" t="b">
        <v>0</v>
      </c>
      <c r="E593">
        <f t="shared" si="23"/>
        <v>0.51750548351157999</v>
      </c>
      <c r="AL593">
        <v>88</v>
      </c>
      <c r="AM593">
        <f t="shared" si="24"/>
        <v>1.7299392648145799</v>
      </c>
    </row>
    <row r="594" spans="1:39" x14ac:dyDescent="0.2">
      <c r="A594">
        <v>7100</v>
      </c>
      <c r="B594">
        <v>94</v>
      </c>
      <c r="C594" t="s">
        <v>26</v>
      </c>
      <c r="D594" t="b">
        <v>0</v>
      </c>
      <c r="E594">
        <f t="shared" si="23"/>
        <v>2.1771910383650117</v>
      </c>
      <c r="AL594">
        <v>82</v>
      </c>
      <c r="AM594">
        <f t="shared" si="24"/>
        <v>1.2715504978623875</v>
      </c>
    </row>
    <row r="595" spans="1:39" x14ac:dyDescent="0.2">
      <c r="A595">
        <v>7100</v>
      </c>
      <c r="B595">
        <v>71</v>
      </c>
      <c r="C595" t="s">
        <v>26</v>
      </c>
      <c r="D595" t="b">
        <v>1</v>
      </c>
      <c r="E595">
        <f t="shared" si="23"/>
        <v>0.44206523101824219</v>
      </c>
      <c r="AL595">
        <v>60</v>
      </c>
      <c r="AM595">
        <f t="shared" si="24"/>
        <v>-0.40920831429565158</v>
      </c>
    </row>
    <row r="596" spans="1:39" x14ac:dyDescent="0.2">
      <c r="A596">
        <v>7000</v>
      </c>
      <c r="B596">
        <v>58</v>
      </c>
      <c r="C596" t="s">
        <v>26</v>
      </c>
      <c r="D596" t="b">
        <v>1</v>
      </c>
      <c r="E596">
        <f t="shared" si="23"/>
        <v>-0.53865805139514922</v>
      </c>
      <c r="AL596">
        <v>57</v>
      </c>
      <c r="AM596">
        <f t="shared" si="24"/>
        <v>-0.63840269777174785</v>
      </c>
    </row>
    <row r="597" spans="1:39" x14ac:dyDescent="0.2">
      <c r="A597">
        <v>7000</v>
      </c>
      <c r="B597">
        <v>37</v>
      </c>
      <c r="C597" t="s">
        <v>26</v>
      </c>
      <c r="D597" t="b">
        <v>1</v>
      </c>
      <c r="E597">
        <f t="shared" si="23"/>
        <v>-2.1229033537552429</v>
      </c>
      <c r="AL597">
        <v>80</v>
      </c>
      <c r="AM597">
        <f t="shared" si="24"/>
        <v>1.1187542422116565</v>
      </c>
    </row>
    <row r="598" spans="1:39" x14ac:dyDescent="0.2">
      <c r="A598">
        <v>7000</v>
      </c>
      <c r="B598">
        <v>41</v>
      </c>
      <c r="C598" t="s">
        <v>26</v>
      </c>
      <c r="D598" t="b">
        <v>1</v>
      </c>
      <c r="E598">
        <f t="shared" si="23"/>
        <v>-1.8211423437818919</v>
      </c>
      <c r="AL598">
        <v>48</v>
      </c>
      <c r="AM598">
        <f t="shared" si="24"/>
        <v>-1.3259858482000364</v>
      </c>
    </row>
    <row r="599" spans="1:39" x14ac:dyDescent="0.2">
      <c r="A599">
        <v>7000</v>
      </c>
      <c r="B599">
        <v>77</v>
      </c>
      <c r="C599" t="s">
        <v>26</v>
      </c>
      <c r="D599" t="b">
        <v>1</v>
      </c>
      <c r="E599">
        <f t="shared" si="23"/>
        <v>0.89470674597826905</v>
      </c>
      <c r="AL599">
        <v>56</v>
      </c>
      <c r="AM599">
        <f t="shared" si="24"/>
        <v>-0.71480082559711322</v>
      </c>
    </row>
    <row r="600" spans="1:39" x14ac:dyDescent="0.2">
      <c r="A600">
        <v>7000</v>
      </c>
      <c r="B600">
        <v>80</v>
      </c>
      <c r="C600" t="s">
        <v>26</v>
      </c>
      <c r="D600" t="b">
        <v>0</v>
      </c>
      <c r="E600">
        <f t="shared" si="23"/>
        <v>1.1210275034582824</v>
      </c>
      <c r="AL600">
        <v>73</v>
      </c>
      <c r="AM600">
        <f t="shared" si="24"/>
        <v>0.58396734743409873</v>
      </c>
    </row>
    <row r="601" spans="1:39" x14ac:dyDescent="0.2">
      <c r="A601">
        <v>7000</v>
      </c>
      <c r="B601">
        <v>83</v>
      </c>
      <c r="C601" t="s">
        <v>26</v>
      </c>
      <c r="D601" t="b">
        <v>1</v>
      </c>
      <c r="E601">
        <f t="shared" si="23"/>
        <v>1.3473482609382958</v>
      </c>
      <c r="AL601">
        <v>46</v>
      </c>
      <c r="AM601">
        <f t="shared" si="24"/>
        <v>-1.4787821038507674</v>
      </c>
    </row>
    <row r="602" spans="1:39" x14ac:dyDescent="0.2">
      <c r="A602">
        <v>7000</v>
      </c>
      <c r="B602">
        <v>74</v>
      </c>
      <c r="C602" t="s">
        <v>26</v>
      </c>
      <c r="D602" t="b">
        <v>0</v>
      </c>
      <c r="E602">
        <f t="shared" si="23"/>
        <v>0.66838598849825559</v>
      </c>
      <c r="AL602">
        <v>61</v>
      </c>
      <c r="AM602">
        <f t="shared" si="24"/>
        <v>-0.33281018647028621</v>
      </c>
    </row>
    <row r="603" spans="1:39" x14ac:dyDescent="0.2">
      <c r="A603">
        <v>7000</v>
      </c>
      <c r="B603">
        <v>58</v>
      </c>
      <c r="C603" t="s">
        <v>26</v>
      </c>
      <c r="D603" t="b">
        <v>0</v>
      </c>
      <c r="E603">
        <f t="shared" si="23"/>
        <v>-0.53865805139514922</v>
      </c>
      <c r="AL603">
        <v>51</v>
      </c>
      <c r="AM603">
        <f t="shared" si="24"/>
        <v>-1.0967914647239403</v>
      </c>
    </row>
    <row r="604" spans="1:39" x14ac:dyDescent="0.2">
      <c r="A604">
        <v>7000</v>
      </c>
      <c r="B604">
        <v>69</v>
      </c>
      <c r="C604" t="s">
        <v>26</v>
      </c>
      <c r="D604" t="b">
        <v>1</v>
      </c>
      <c r="E604">
        <f t="shared" si="23"/>
        <v>0.29118472603156659</v>
      </c>
      <c r="AL604">
        <v>65</v>
      </c>
      <c r="AM604">
        <f t="shared" si="24"/>
        <v>-2.7217675168824548E-2</v>
      </c>
    </row>
    <row r="605" spans="1:39" x14ac:dyDescent="0.2">
      <c r="A605">
        <v>7000</v>
      </c>
      <c r="B605">
        <v>67</v>
      </c>
      <c r="C605" t="s">
        <v>26</v>
      </c>
      <c r="D605" t="b">
        <v>1</v>
      </c>
      <c r="E605">
        <f t="shared" si="23"/>
        <v>0.14030422104489101</v>
      </c>
      <c r="AL605">
        <v>42</v>
      </c>
      <c r="AM605">
        <f t="shared" si="24"/>
        <v>-1.7843746151522291</v>
      </c>
    </row>
    <row r="606" spans="1:39" x14ac:dyDescent="0.2">
      <c r="A606">
        <v>7000</v>
      </c>
      <c r="B606">
        <v>71</v>
      </c>
      <c r="C606" t="s">
        <v>26</v>
      </c>
      <c r="D606" t="b">
        <v>1</v>
      </c>
      <c r="E606">
        <f t="shared" si="23"/>
        <v>0.44206523101824219</v>
      </c>
      <c r="AL606">
        <v>63</v>
      </c>
      <c r="AM606">
        <f t="shared" si="24"/>
        <v>-0.18001393081955536</v>
      </c>
    </row>
    <row r="607" spans="1:39" x14ac:dyDescent="0.2">
      <c r="A607">
        <v>6900</v>
      </c>
      <c r="B607">
        <v>62</v>
      </c>
      <c r="C607" t="s">
        <v>26</v>
      </c>
      <c r="D607" t="b">
        <v>0</v>
      </c>
      <c r="E607">
        <f t="shared" si="23"/>
        <v>-0.23689704142179799</v>
      </c>
      <c r="AL607">
        <v>67</v>
      </c>
      <c r="AM607">
        <f t="shared" si="24"/>
        <v>0.12557858048190626</v>
      </c>
    </row>
    <row r="608" spans="1:39" x14ac:dyDescent="0.2">
      <c r="A608">
        <v>6900</v>
      </c>
      <c r="B608">
        <v>55</v>
      </c>
      <c r="C608" t="s">
        <v>26</v>
      </c>
      <c r="D608" t="b">
        <v>1</v>
      </c>
      <c r="E608">
        <f t="shared" si="23"/>
        <v>-0.76497880887516256</v>
      </c>
      <c r="AL608">
        <v>80</v>
      </c>
      <c r="AM608">
        <f t="shared" si="24"/>
        <v>1.1187542422116565</v>
      </c>
    </row>
    <row r="609" spans="1:39" x14ac:dyDescent="0.2">
      <c r="A609">
        <v>6900</v>
      </c>
      <c r="B609">
        <v>58</v>
      </c>
      <c r="C609" t="s">
        <v>26</v>
      </c>
      <c r="D609" t="b">
        <v>1</v>
      </c>
      <c r="E609">
        <f t="shared" si="23"/>
        <v>-0.53865805139514922</v>
      </c>
      <c r="AL609">
        <v>90</v>
      </c>
      <c r="AM609">
        <f t="shared" si="24"/>
        <v>1.8827355204653107</v>
      </c>
    </row>
    <row r="610" spans="1:39" x14ac:dyDescent="0.2">
      <c r="A610">
        <v>6900</v>
      </c>
      <c r="B610">
        <v>80</v>
      </c>
      <c r="C610" t="s">
        <v>26</v>
      </c>
      <c r="D610" t="b">
        <v>1</v>
      </c>
      <c r="E610">
        <f t="shared" si="23"/>
        <v>1.1210275034582824</v>
      </c>
      <c r="AL610">
        <v>68</v>
      </c>
      <c r="AM610">
        <f t="shared" si="24"/>
        <v>0.20197670830727169</v>
      </c>
    </row>
    <row r="611" spans="1:39" x14ac:dyDescent="0.2">
      <c r="A611">
        <v>6800</v>
      </c>
      <c r="B611">
        <v>86</v>
      </c>
      <c r="C611" t="s">
        <v>26</v>
      </c>
      <c r="D611" t="b">
        <v>1</v>
      </c>
      <c r="E611">
        <f t="shared" si="23"/>
        <v>1.5736690184183093</v>
      </c>
      <c r="AL611">
        <v>76</v>
      </c>
      <c r="AM611">
        <f t="shared" si="24"/>
        <v>0.81316173091019495</v>
      </c>
    </row>
    <row r="612" spans="1:39" x14ac:dyDescent="0.2">
      <c r="A612">
        <v>6800</v>
      </c>
      <c r="B612">
        <v>40</v>
      </c>
      <c r="C612" t="s">
        <v>26</v>
      </c>
      <c r="D612" t="b">
        <v>0</v>
      </c>
      <c r="E612">
        <f t="shared" si="23"/>
        <v>-1.8965825962752296</v>
      </c>
      <c r="AL612">
        <v>75</v>
      </c>
      <c r="AM612">
        <f t="shared" si="24"/>
        <v>0.73676360308482958</v>
      </c>
    </row>
    <row r="613" spans="1:39" x14ac:dyDescent="0.2">
      <c r="A613">
        <v>6800</v>
      </c>
      <c r="B613">
        <v>58</v>
      </c>
      <c r="C613" t="s">
        <v>26</v>
      </c>
      <c r="D613" t="b">
        <v>0</v>
      </c>
      <c r="E613">
        <f t="shared" si="23"/>
        <v>-0.53865805139514922</v>
      </c>
      <c r="AL613">
        <v>69</v>
      </c>
      <c r="AM613">
        <f t="shared" si="24"/>
        <v>0.27837483613263708</v>
      </c>
    </row>
    <row r="614" spans="1:39" x14ac:dyDescent="0.2">
      <c r="A614">
        <v>6800</v>
      </c>
      <c r="B614">
        <v>61</v>
      </c>
      <c r="C614" t="s">
        <v>26</v>
      </c>
      <c r="D614" t="b">
        <v>1</v>
      </c>
      <c r="E614">
        <f t="shared" si="23"/>
        <v>-0.31233729391513582</v>
      </c>
      <c r="AL614">
        <v>74</v>
      </c>
      <c r="AM614">
        <f t="shared" si="24"/>
        <v>0.6603654752594641</v>
      </c>
    </row>
    <row r="615" spans="1:39" x14ac:dyDescent="0.2">
      <c r="A615">
        <v>6800</v>
      </c>
      <c r="B615">
        <v>94</v>
      </c>
      <c r="C615" t="s">
        <v>26</v>
      </c>
      <c r="D615" t="b">
        <v>1</v>
      </c>
      <c r="E615">
        <f t="shared" si="23"/>
        <v>2.1771910383650117</v>
      </c>
      <c r="AL615">
        <v>73</v>
      </c>
      <c r="AM615">
        <f t="shared" si="24"/>
        <v>0.58396734743409873</v>
      </c>
    </row>
    <row r="616" spans="1:39" x14ac:dyDescent="0.2">
      <c r="A616">
        <v>6800</v>
      </c>
      <c r="B616">
        <v>53</v>
      </c>
      <c r="C616" t="s">
        <v>26</v>
      </c>
      <c r="D616" t="b">
        <v>1</v>
      </c>
      <c r="E616">
        <f t="shared" si="23"/>
        <v>-0.91585931386183816</v>
      </c>
      <c r="AL616">
        <v>76</v>
      </c>
      <c r="AM616">
        <f t="shared" si="24"/>
        <v>0.81316173091019495</v>
      </c>
    </row>
    <row r="617" spans="1:39" x14ac:dyDescent="0.2">
      <c r="A617">
        <v>6800</v>
      </c>
      <c r="B617">
        <v>61</v>
      </c>
      <c r="C617" t="s">
        <v>26</v>
      </c>
      <c r="D617" t="b">
        <v>1</v>
      </c>
      <c r="E617">
        <f t="shared" si="23"/>
        <v>-0.31233729391513582</v>
      </c>
      <c r="AL617">
        <v>72</v>
      </c>
      <c r="AM617">
        <f t="shared" si="24"/>
        <v>0.50756921960873336</v>
      </c>
    </row>
    <row r="618" spans="1:39" x14ac:dyDescent="0.2">
      <c r="A618">
        <v>6800</v>
      </c>
      <c r="B618">
        <v>65</v>
      </c>
      <c r="C618" t="s">
        <v>26</v>
      </c>
      <c r="D618" t="b">
        <v>1</v>
      </c>
      <c r="E618">
        <f t="shared" si="23"/>
        <v>-1.0576283941784588E-2</v>
      </c>
      <c r="AL618">
        <v>73</v>
      </c>
      <c r="AM618">
        <f t="shared" si="24"/>
        <v>0.58396734743409873</v>
      </c>
    </row>
    <row r="619" spans="1:39" x14ac:dyDescent="0.2">
      <c r="A619">
        <v>6800</v>
      </c>
      <c r="B619">
        <v>58</v>
      </c>
      <c r="C619" t="s">
        <v>26</v>
      </c>
      <c r="D619" t="b">
        <v>1</v>
      </c>
      <c r="E619">
        <f t="shared" si="23"/>
        <v>-0.53865805139514922</v>
      </c>
      <c r="AL619">
        <v>91</v>
      </c>
      <c r="AM619">
        <f t="shared" si="24"/>
        <v>1.959133648290676</v>
      </c>
    </row>
    <row r="620" spans="1:39" x14ac:dyDescent="0.2">
      <c r="A620">
        <v>6700</v>
      </c>
      <c r="B620">
        <v>72</v>
      </c>
      <c r="C620" t="s">
        <v>26</v>
      </c>
      <c r="D620" t="b">
        <v>1</v>
      </c>
      <c r="E620">
        <f t="shared" si="23"/>
        <v>0.51750548351157999</v>
      </c>
      <c r="AL620">
        <v>65</v>
      </c>
      <c r="AM620">
        <f t="shared" si="24"/>
        <v>-2.7217675168824548E-2</v>
      </c>
    </row>
    <row r="621" spans="1:39" x14ac:dyDescent="0.2">
      <c r="A621">
        <v>6700</v>
      </c>
      <c r="B621">
        <v>56</v>
      </c>
      <c r="C621" t="s">
        <v>26</v>
      </c>
      <c r="D621" t="b">
        <v>1</v>
      </c>
      <c r="E621">
        <f t="shared" si="23"/>
        <v>-0.68953855638182482</v>
      </c>
      <c r="AL621">
        <v>85</v>
      </c>
      <c r="AM621">
        <f t="shared" si="24"/>
        <v>1.5007448813384836</v>
      </c>
    </row>
    <row r="622" spans="1:39" x14ac:dyDescent="0.2">
      <c r="A622">
        <v>6700</v>
      </c>
      <c r="B622">
        <v>75</v>
      </c>
      <c r="C622" t="s">
        <v>26</v>
      </c>
      <c r="D622" t="b">
        <v>0</v>
      </c>
      <c r="E622">
        <f t="shared" si="23"/>
        <v>0.74382624099159345</v>
      </c>
      <c r="AL622">
        <v>67</v>
      </c>
      <c r="AM622">
        <f t="shared" si="24"/>
        <v>0.12557858048190626</v>
      </c>
    </row>
    <row r="623" spans="1:39" x14ac:dyDescent="0.2">
      <c r="A623">
        <v>6700</v>
      </c>
      <c r="B623">
        <v>44</v>
      </c>
      <c r="C623" t="s">
        <v>26</v>
      </c>
      <c r="D623" t="b">
        <v>0</v>
      </c>
      <c r="E623">
        <f t="shared" si="23"/>
        <v>-1.5948215863018784</v>
      </c>
      <c r="AL623">
        <v>83</v>
      </c>
      <c r="AM623">
        <f t="shared" si="24"/>
        <v>1.3479486256877529</v>
      </c>
    </row>
    <row r="624" spans="1:39" x14ac:dyDescent="0.2">
      <c r="A624">
        <v>6700</v>
      </c>
      <c r="B624">
        <v>55</v>
      </c>
      <c r="C624" t="s">
        <v>26</v>
      </c>
      <c r="D624" t="b">
        <v>1</v>
      </c>
      <c r="E624">
        <f t="shared" si="23"/>
        <v>-0.76497880887516256</v>
      </c>
      <c r="AL624">
        <v>83</v>
      </c>
      <c r="AM624">
        <f t="shared" si="24"/>
        <v>1.3479486256877529</v>
      </c>
    </row>
    <row r="625" spans="1:39" x14ac:dyDescent="0.2">
      <c r="A625">
        <v>6700</v>
      </c>
      <c r="B625">
        <v>60</v>
      </c>
      <c r="C625" t="s">
        <v>26</v>
      </c>
      <c r="D625" t="b">
        <v>1</v>
      </c>
      <c r="E625">
        <f t="shared" si="23"/>
        <v>-0.38777754640847356</v>
      </c>
      <c r="AL625">
        <v>94</v>
      </c>
      <c r="AM625">
        <f t="shared" si="24"/>
        <v>2.1883280317667722</v>
      </c>
    </row>
    <row r="626" spans="1:39" x14ac:dyDescent="0.2">
      <c r="A626">
        <v>6700</v>
      </c>
      <c r="B626">
        <v>55</v>
      </c>
      <c r="C626" t="s">
        <v>26</v>
      </c>
      <c r="D626" t="b">
        <v>1</v>
      </c>
      <c r="E626">
        <f t="shared" si="23"/>
        <v>-0.76497880887516256</v>
      </c>
      <c r="AL626">
        <v>63</v>
      </c>
      <c r="AM626">
        <f t="shared" si="24"/>
        <v>-0.18001393081955536</v>
      </c>
    </row>
    <row r="627" spans="1:39" x14ac:dyDescent="0.2">
      <c r="A627">
        <v>6700</v>
      </c>
      <c r="B627">
        <v>72</v>
      </c>
      <c r="C627" t="s">
        <v>26</v>
      </c>
      <c r="D627" t="b">
        <v>1</v>
      </c>
      <c r="E627">
        <f t="shared" si="23"/>
        <v>0.51750548351157999</v>
      </c>
      <c r="AL627">
        <v>78</v>
      </c>
      <c r="AM627">
        <f t="shared" si="24"/>
        <v>0.9659579865609258</v>
      </c>
    </row>
    <row r="628" spans="1:39" x14ac:dyDescent="0.2">
      <c r="A628">
        <v>6700</v>
      </c>
      <c r="B628">
        <v>84</v>
      </c>
      <c r="C628" t="s">
        <v>26</v>
      </c>
      <c r="D628" t="b">
        <v>0</v>
      </c>
      <c r="E628">
        <f t="shared" si="23"/>
        <v>1.4227885134316336</v>
      </c>
      <c r="AL628">
        <v>76</v>
      </c>
      <c r="AM628">
        <f t="shared" si="24"/>
        <v>0.81316173091019495</v>
      </c>
    </row>
    <row r="629" spans="1:39" x14ac:dyDescent="0.2">
      <c r="A629">
        <v>6700</v>
      </c>
      <c r="B629">
        <v>83</v>
      </c>
      <c r="C629" t="s">
        <v>26</v>
      </c>
      <c r="D629" t="b">
        <v>1</v>
      </c>
      <c r="E629">
        <f t="shared" si="23"/>
        <v>1.3473482609382958</v>
      </c>
      <c r="AL629">
        <v>63</v>
      </c>
      <c r="AM629">
        <f t="shared" si="24"/>
        <v>-0.18001393081955536</v>
      </c>
    </row>
    <row r="630" spans="1:39" x14ac:dyDescent="0.2">
      <c r="A630">
        <v>6700</v>
      </c>
      <c r="B630">
        <v>92</v>
      </c>
      <c r="C630" t="s">
        <v>26</v>
      </c>
      <c r="D630" t="b">
        <v>1</v>
      </c>
      <c r="E630">
        <f t="shared" si="23"/>
        <v>2.0263105333783362</v>
      </c>
      <c r="AL630">
        <v>60</v>
      </c>
      <c r="AM630">
        <f t="shared" si="24"/>
        <v>-0.40920831429565158</v>
      </c>
    </row>
    <row r="631" spans="1:39" x14ac:dyDescent="0.2">
      <c r="A631">
        <v>6700</v>
      </c>
      <c r="B631">
        <v>71</v>
      </c>
      <c r="C631" t="s">
        <v>26</v>
      </c>
      <c r="D631" t="b">
        <v>1</v>
      </c>
      <c r="E631">
        <f t="shared" si="23"/>
        <v>0.44206523101824219</v>
      </c>
      <c r="AL631">
        <v>56</v>
      </c>
      <c r="AM631">
        <f t="shared" si="24"/>
        <v>-0.71480082559711322</v>
      </c>
    </row>
    <row r="632" spans="1:39" x14ac:dyDescent="0.2">
      <c r="A632">
        <v>6700</v>
      </c>
      <c r="B632">
        <v>81</v>
      </c>
      <c r="C632" t="s">
        <v>26</v>
      </c>
      <c r="D632" t="b">
        <v>1</v>
      </c>
      <c r="E632">
        <f t="shared" si="23"/>
        <v>1.1964677559516201</v>
      </c>
      <c r="AL632">
        <v>50</v>
      </c>
      <c r="AM632">
        <f t="shared" si="24"/>
        <v>-1.1731895925493057</v>
      </c>
    </row>
    <row r="633" spans="1:39" x14ac:dyDescent="0.2">
      <c r="A633">
        <v>6700</v>
      </c>
      <c r="B633">
        <v>65</v>
      </c>
      <c r="C633" t="s">
        <v>26</v>
      </c>
      <c r="D633" t="b">
        <v>1</v>
      </c>
      <c r="E633">
        <f t="shared" si="23"/>
        <v>-1.0576283941784588E-2</v>
      </c>
      <c r="AL633">
        <v>62</v>
      </c>
      <c r="AM633">
        <f t="shared" si="24"/>
        <v>-0.25641205864492078</v>
      </c>
    </row>
    <row r="634" spans="1:39" x14ac:dyDescent="0.2">
      <c r="A634">
        <v>6600</v>
      </c>
      <c r="B634">
        <v>68</v>
      </c>
      <c r="C634" t="s">
        <v>26</v>
      </c>
      <c r="D634" t="b">
        <v>0</v>
      </c>
      <c r="E634">
        <f t="shared" si="23"/>
        <v>0.21574447353822881</v>
      </c>
      <c r="AL634">
        <v>63</v>
      </c>
      <c r="AM634">
        <f t="shared" si="24"/>
        <v>-0.18001393081955536</v>
      </c>
    </row>
    <row r="635" spans="1:39" x14ac:dyDescent="0.2">
      <c r="A635">
        <v>6600</v>
      </c>
      <c r="B635">
        <v>70</v>
      </c>
      <c r="C635" t="s">
        <v>26</v>
      </c>
      <c r="D635" t="b">
        <v>0</v>
      </c>
      <c r="E635">
        <f t="shared" si="23"/>
        <v>0.36662497852490439</v>
      </c>
      <c r="AL635">
        <v>70</v>
      </c>
      <c r="AM635">
        <f t="shared" si="24"/>
        <v>0.35477296395800251</v>
      </c>
    </row>
    <row r="636" spans="1:39" x14ac:dyDescent="0.2">
      <c r="A636">
        <v>6600</v>
      </c>
      <c r="B636">
        <v>78</v>
      </c>
      <c r="C636" t="s">
        <v>26</v>
      </c>
      <c r="D636" t="b">
        <v>1</v>
      </c>
      <c r="E636">
        <f t="shared" si="23"/>
        <v>0.97014699847160679</v>
      </c>
      <c r="AL636">
        <v>79</v>
      </c>
      <c r="AM636">
        <f t="shared" si="24"/>
        <v>1.0423561143862912</v>
      </c>
    </row>
    <row r="637" spans="1:39" x14ac:dyDescent="0.2">
      <c r="A637">
        <v>6600</v>
      </c>
      <c r="B637">
        <v>63</v>
      </c>
      <c r="C637" t="s">
        <v>26</v>
      </c>
      <c r="D637" t="b">
        <v>1</v>
      </c>
      <c r="E637">
        <f t="shared" si="23"/>
        <v>-0.16145678892846019</v>
      </c>
      <c r="AL637">
        <v>73</v>
      </c>
      <c r="AM637">
        <f t="shared" si="24"/>
        <v>0.58396734743409873</v>
      </c>
    </row>
    <row r="638" spans="1:39" x14ac:dyDescent="0.2">
      <c r="A638">
        <v>6500</v>
      </c>
      <c r="B638">
        <v>80</v>
      </c>
      <c r="C638" t="s">
        <v>26</v>
      </c>
      <c r="D638" t="b">
        <v>1</v>
      </c>
      <c r="E638">
        <f t="shared" si="23"/>
        <v>1.1210275034582824</v>
      </c>
      <c r="AL638">
        <v>57</v>
      </c>
      <c r="AM638">
        <f t="shared" si="24"/>
        <v>-0.63840269777174785</v>
      </c>
    </row>
    <row r="639" spans="1:39" x14ac:dyDescent="0.2">
      <c r="A639">
        <v>6500</v>
      </c>
      <c r="B639">
        <v>91</v>
      </c>
      <c r="C639" t="s">
        <v>26</v>
      </c>
      <c r="D639" t="b">
        <v>1</v>
      </c>
      <c r="E639">
        <f t="shared" si="23"/>
        <v>1.9508702808849983</v>
      </c>
      <c r="AL639">
        <v>60</v>
      </c>
      <c r="AM639">
        <f t="shared" si="24"/>
        <v>-0.40920831429565158</v>
      </c>
    </row>
    <row r="640" spans="1:39" x14ac:dyDescent="0.2">
      <c r="A640">
        <v>6500</v>
      </c>
      <c r="B640">
        <v>84</v>
      </c>
      <c r="C640" t="s">
        <v>26</v>
      </c>
      <c r="D640" t="b">
        <v>1</v>
      </c>
      <c r="E640">
        <f t="shared" si="23"/>
        <v>1.4227885134316336</v>
      </c>
      <c r="AL640">
        <v>63</v>
      </c>
      <c r="AM640">
        <f t="shared" si="24"/>
        <v>-0.18001393081955536</v>
      </c>
    </row>
    <row r="641" spans="1:39" x14ac:dyDescent="0.2">
      <c r="A641">
        <v>6500</v>
      </c>
      <c r="B641">
        <v>81</v>
      </c>
      <c r="C641" t="s">
        <v>26</v>
      </c>
      <c r="D641" t="b">
        <v>1</v>
      </c>
      <c r="E641">
        <f t="shared" si="23"/>
        <v>1.1964677559516201</v>
      </c>
      <c r="AL641">
        <v>80</v>
      </c>
      <c r="AM641">
        <f t="shared" si="24"/>
        <v>1.1187542422116565</v>
      </c>
    </row>
    <row r="642" spans="1:39" x14ac:dyDescent="0.2">
      <c r="A642">
        <v>6500</v>
      </c>
      <c r="B642">
        <v>51</v>
      </c>
      <c r="C642" t="s">
        <v>26</v>
      </c>
      <c r="D642" t="b">
        <v>1</v>
      </c>
      <c r="E642">
        <f t="shared" ref="E642:E705" si="25">STANDARDIZE(B642,$I$9,$I$10)</f>
        <v>-1.0667398188485138</v>
      </c>
      <c r="AL642">
        <v>81</v>
      </c>
      <c r="AM642">
        <f t="shared" si="24"/>
        <v>1.1951523700370219</v>
      </c>
    </row>
    <row r="643" spans="1:39" x14ac:dyDescent="0.2">
      <c r="A643">
        <v>6400</v>
      </c>
      <c r="B643">
        <v>71</v>
      </c>
      <c r="C643" t="s">
        <v>26</v>
      </c>
      <c r="D643" t="b">
        <v>1</v>
      </c>
      <c r="E643">
        <f t="shared" si="25"/>
        <v>0.44206523101824219</v>
      </c>
      <c r="AL643">
        <v>61</v>
      </c>
      <c r="AM643">
        <f t="shared" ref="AM643:AM706" si="26">STANDARDIZE(AL643,$AQ$4,$AQ$5)</f>
        <v>-0.33281018647028621</v>
      </c>
    </row>
    <row r="644" spans="1:39" x14ac:dyDescent="0.2">
      <c r="A644">
        <v>6400</v>
      </c>
      <c r="B644">
        <v>62</v>
      </c>
      <c r="C644" t="s">
        <v>26</v>
      </c>
      <c r="D644" t="b">
        <v>1</v>
      </c>
      <c r="E644">
        <f t="shared" si="25"/>
        <v>-0.23689704142179799</v>
      </c>
      <c r="AL644">
        <v>63</v>
      </c>
      <c r="AM644">
        <f t="shared" si="26"/>
        <v>-0.18001393081955536</v>
      </c>
    </row>
    <row r="645" spans="1:39" x14ac:dyDescent="0.2">
      <c r="A645">
        <v>6400</v>
      </c>
      <c r="B645">
        <v>69</v>
      </c>
      <c r="C645" t="s">
        <v>26</v>
      </c>
      <c r="D645" t="b">
        <v>1</v>
      </c>
      <c r="E645">
        <f t="shared" si="25"/>
        <v>0.29118472603156659</v>
      </c>
      <c r="AL645">
        <v>69</v>
      </c>
      <c r="AM645">
        <f t="shared" si="26"/>
        <v>0.27837483613263708</v>
      </c>
    </row>
    <row r="646" spans="1:39" x14ac:dyDescent="0.2">
      <c r="A646">
        <v>6400</v>
      </c>
      <c r="B646">
        <v>60</v>
      </c>
      <c r="C646" t="s">
        <v>26</v>
      </c>
      <c r="D646" t="b">
        <v>1</v>
      </c>
      <c r="E646">
        <f t="shared" si="25"/>
        <v>-0.38777754640847356</v>
      </c>
      <c r="AL646">
        <v>61</v>
      </c>
      <c r="AM646">
        <f t="shared" si="26"/>
        <v>-0.33281018647028621</v>
      </c>
    </row>
    <row r="647" spans="1:39" x14ac:dyDescent="0.2">
      <c r="A647">
        <v>6400</v>
      </c>
      <c r="B647">
        <v>56</v>
      </c>
      <c r="C647" t="s">
        <v>26</v>
      </c>
      <c r="D647" t="b">
        <v>1</v>
      </c>
      <c r="E647">
        <f t="shared" si="25"/>
        <v>-0.68953855638182482</v>
      </c>
      <c r="AL647">
        <v>41</v>
      </c>
      <c r="AM647">
        <f t="shared" si="26"/>
        <v>-1.8607727429775944</v>
      </c>
    </row>
    <row r="648" spans="1:39" x14ac:dyDescent="0.2">
      <c r="A648">
        <v>6400</v>
      </c>
      <c r="B648">
        <v>90</v>
      </c>
      <c r="C648" t="s">
        <v>26</v>
      </c>
      <c r="D648" t="b">
        <v>1</v>
      </c>
      <c r="E648">
        <f t="shared" si="25"/>
        <v>1.8754300283916605</v>
      </c>
      <c r="AL648">
        <v>64</v>
      </c>
      <c r="AM648">
        <f t="shared" si="26"/>
        <v>-0.10361580299418996</v>
      </c>
    </row>
    <row r="649" spans="1:39" x14ac:dyDescent="0.2">
      <c r="A649">
        <v>6400</v>
      </c>
      <c r="B649">
        <v>88</v>
      </c>
      <c r="C649" t="s">
        <v>26</v>
      </c>
      <c r="D649" t="b">
        <v>1</v>
      </c>
      <c r="E649">
        <f t="shared" si="25"/>
        <v>1.7245495234049848</v>
      </c>
      <c r="AL649">
        <v>82</v>
      </c>
      <c r="AM649">
        <f t="shared" si="26"/>
        <v>1.2715504978623875</v>
      </c>
    </row>
    <row r="650" spans="1:39" x14ac:dyDescent="0.2">
      <c r="A650">
        <v>6300</v>
      </c>
      <c r="B650">
        <v>77</v>
      </c>
      <c r="C650" t="s">
        <v>26</v>
      </c>
      <c r="D650" t="b">
        <v>0</v>
      </c>
      <c r="E650">
        <f t="shared" si="25"/>
        <v>0.89470674597826905</v>
      </c>
      <c r="AL650">
        <v>71</v>
      </c>
      <c r="AM650">
        <f t="shared" si="26"/>
        <v>0.43117109178336793</v>
      </c>
    </row>
    <row r="651" spans="1:39" x14ac:dyDescent="0.2">
      <c r="A651">
        <v>6300</v>
      </c>
      <c r="B651">
        <v>58</v>
      </c>
      <c r="C651" t="s">
        <v>26</v>
      </c>
      <c r="D651" t="b">
        <v>1</v>
      </c>
      <c r="E651">
        <f t="shared" si="25"/>
        <v>-0.53865805139514922</v>
      </c>
      <c r="AL651">
        <v>58</v>
      </c>
      <c r="AM651">
        <f t="shared" si="26"/>
        <v>-0.56200456994638237</v>
      </c>
    </row>
    <row r="652" spans="1:39" x14ac:dyDescent="0.2">
      <c r="A652">
        <v>6300</v>
      </c>
      <c r="B652">
        <v>66</v>
      </c>
      <c r="C652" t="s">
        <v>26</v>
      </c>
      <c r="D652" t="b">
        <v>1</v>
      </c>
      <c r="E652">
        <f t="shared" si="25"/>
        <v>6.4863968551553214E-2</v>
      </c>
      <c r="AL652">
        <v>54</v>
      </c>
      <c r="AM652">
        <f t="shared" si="26"/>
        <v>-0.86759708124784407</v>
      </c>
    </row>
    <row r="653" spans="1:39" x14ac:dyDescent="0.2">
      <c r="A653">
        <v>6300</v>
      </c>
      <c r="B653">
        <v>85</v>
      </c>
      <c r="C653" t="s">
        <v>26</v>
      </c>
      <c r="D653" t="b">
        <v>0</v>
      </c>
      <c r="E653">
        <f t="shared" si="25"/>
        <v>1.4982287659249713</v>
      </c>
      <c r="AL653">
        <v>73</v>
      </c>
      <c r="AM653">
        <f t="shared" si="26"/>
        <v>0.58396734743409873</v>
      </c>
    </row>
    <row r="654" spans="1:39" x14ac:dyDescent="0.2">
      <c r="A654">
        <v>6300</v>
      </c>
      <c r="B654">
        <v>59</v>
      </c>
      <c r="C654" t="s">
        <v>26</v>
      </c>
      <c r="D654" t="b">
        <v>1</v>
      </c>
      <c r="E654">
        <f t="shared" si="25"/>
        <v>-0.46321779890181136</v>
      </c>
      <c r="AL654">
        <v>77</v>
      </c>
      <c r="AM654">
        <f t="shared" si="26"/>
        <v>0.88955985873556032</v>
      </c>
    </row>
    <row r="655" spans="1:39" x14ac:dyDescent="0.2">
      <c r="A655">
        <v>6300</v>
      </c>
      <c r="B655">
        <v>96</v>
      </c>
      <c r="C655" t="s">
        <v>26</v>
      </c>
      <c r="D655" t="b">
        <v>1</v>
      </c>
      <c r="E655">
        <f t="shared" si="25"/>
        <v>2.3280715433516872</v>
      </c>
      <c r="AL655">
        <v>77</v>
      </c>
      <c r="AM655">
        <f t="shared" si="26"/>
        <v>0.88955985873556032</v>
      </c>
    </row>
    <row r="656" spans="1:39" x14ac:dyDescent="0.2">
      <c r="A656">
        <v>6200</v>
      </c>
      <c r="B656">
        <v>85</v>
      </c>
      <c r="C656" t="s">
        <v>26</v>
      </c>
      <c r="D656" t="b">
        <v>1</v>
      </c>
      <c r="E656">
        <f t="shared" si="25"/>
        <v>1.4982287659249713</v>
      </c>
      <c r="AL656">
        <v>51</v>
      </c>
      <c r="AM656">
        <f t="shared" si="26"/>
        <v>-1.0967914647239403</v>
      </c>
    </row>
    <row r="657" spans="1:39" x14ac:dyDescent="0.2">
      <c r="A657">
        <v>6200</v>
      </c>
      <c r="B657">
        <v>89</v>
      </c>
      <c r="C657" t="s">
        <v>26</v>
      </c>
      <c r="D657" t="b">
        <v>1</v>
      </c>
      <c r="E657">
        <f t="shared" si="25"/>
        <v>1.7999897758983225</v>
      </c>
      <c r="AL657">
        <v>76</v>
      </c>
      <c r="AM657">
        <f t="shared" si="26"/>
        <v>0.81316173091019495</v>
      </c>
    </row>
    <row r="658" spans="1:39" x14ac:dyDescent="0.2">
      <c r="A658">
        <v>6200</v>
      </c>
      <c r="B658">
        <v>59</v>
      </c>
      <c r="C658" t="s">
        <v>26</v>
      </c>
      <c r="D658" t="b">
        <v>1</v>
      </c>
      <c r="E658">
        <f t="shared" si="25"/>
        <v>-0.46321779890181136</v>
      </c>
      <c r="AL658">
        <v>71</v>
      </c>
      <c r="AM658">
        <f t="shared" si="26"/>
        <v>0.43117109178336793</v>
      </c>
    </row>
    <row r="659" spans="1:39" x14ac:dyDescent="0.2">
      <c r="A659">
        <v>6200</v>
      </c>
      <c r="B659">
        <v>59</v>
      </c>
      <c r="C659" t="s">
        <v>26</v>
      </c>
      <c r="D659" t="b">
        <v>1</v>
      </c>
      <c r="E659">
        <f t="shared" si="25"/>
        <v>-0.46321779890181136</v>
      </c>
      <c r="AL659">
        <v>56</v>
      </c>
      <c r="AM659">
        <f t="shared" si="26"/>
        <v>-0.71480082559711322</v>
      </c>
    </row>
    <row r="660" spans="1:39" x14ac:dyDescent="0.2">
      <c r="A660">
        <v>6200</v>
      </c>
      <c r="B660">
        <v>51</v>
      </c>
      <c r="C660" t="s">
        <v>26</v>
      </c>
      <c r="D660" t="b">
        <v>1</v>
      </c>
      <c r="E660">
        <f t="shared" si="25"/>
        <v>-1.0667398188485138</v>
      </c>
      <c r="AL660">
        <v>59</v>
      </c>
      <c r="AM660">
        <f t="shared" si="26"/>
        <v>-0.485606442121017</v>
      </c>
    </row>
    <row r="661" spans="1:39" x14ac:dyDescent="0.2">
      <c r="A661">
        <v>6200</v>
      </c>
      <c r="B661">
        <v>60</v>
      </c>
      <c r="C661" t="s">
        <v>26</v>
      </c>
      <c r="D661" t="b">
        <v>1</v>
      </c>
      <c r="E661">
        <f t="shared" si="25"/>
        <v>-0.38777754640847356</v>
      </c>
      <c r="AL661">
        <v>66</v>
      </c>
      <c r="AM661">
        <f t="shared" si="26"/>
        <v>4.9180452656540863E-2</v>
      </c>
    </row>
    <row r="662" spans="1:39" x14ac:dyDescent="0.2">
      <c r="A662">
        <v>6100</v>
      </c>
      <c r="B662">
        <v>69</v>
      </c>
      <c r="C662" t="s">
        <v>26</v>
      </c>
      <c r="D662" t="b">
        <v>1</v>
      </c>
      <c r="E662">
        <f t="shared" si="25"/>
        <v>0.29118472603156659</v>
      </c>
      <c r="AL662">
        <v>56</v>
      </c>
      <c r="AM662">
        <f t="shared" si="26"/>
        <v>-0.71480082559711322</v>
      </c>
    </row>
    <row r="663" spans="1:39" x14ac:dyDescent="0.2">
      <c r="A663">
        <v>6100</v>
      </c>
      <c r="B663">
        <v>58</v>
      </c>
      <c r="C663" t="s">
        <v>26</v>
      </c>
      <c r="D663" t="b">
        <v>1</v>
      </c>
      <c r="E663">
        <f t="shared" si="25"/>
        <v>-0.53865805139514922</v>
      </c>
      <c r="AL663">
        <v>50</v>
      </c>
      <c r="AM663">
        <f t="shared" si="26"/>
        <v>-1.1731895925493057</v>
      </c>
    </row>
    <row r="664" spans="1:39" x14ac:dyDescent="0.2">
      <c r="A664">
        <v>6100</v>
      </c>
      <c r="B664">
        <v>79</v>
      </c>
      <c r="C664" t="s">
        <v>26</v>
      </c>
      <c r="D664" t="b">
        <v>0</v>
      </c>
      <c r="E664">
        <f t="shared" si="25"/>
        <v>1.0455872509649446</v>
      </c>
      <c r="AL664">
        <v>60</v>
      </c>
      <c r="AM664">
        <f t="shared" si="26"/>
        <v>-0.40920831429565158</v>
      </c>
    </row>
    <row r="665" spans="1:39" x14ac:dyDescent="0.2">
      <c r="A665">
        <v>6100</v>
      </c>
      <c r="B665">
        <v>72</v>
      </c>
      <c r="C665" t="s">
        <v>26</v>
      </c>
      <c r="D665" t="b">
        <v>0</v>
      </c>
      <c r="E665">
        <f t="shared" si="25"/>
        <v>0.51750548351157999</v>
      </c>
      <c r="AL665">
        <v>77</v>
      </c>
      <c r="AM665">
        <f t="shared" si="26"/>
        <v>0.88955985873556032</v>
      </c>
    </row>
    <row r="666" spans="1:39" x14ac:dyDescent="0.2">
      <c r="A666">
        <v>6100</v>
      </c>
      <c r="B666">
        <v>81</v>
      </c>
      <c r="C666" t="s">
        <v>26</v>
      </c>
      <c r="D666" t="b">
        <v>0</v>
      </c>
      <c r="E666">
        <f t="shared" si="25"/>
        <v>1.1964677559516201</v>
      </c>
      <c r="AL666">
        <v>47</v>
      </c>
      <c r="AM666">
        <f t="shared" si="26"/>
        <v>-1.402383976025402</v>
      </c>
    </row>
    <row r="667" spans="1:39" x14ac:dyDescent="0.2">
      <c r="A667">
        <v>6100</v>
      </c>
      <c r="B667">
        <v>65</v>
      </c>
      <c r="C667" t="s">
        <v>26</v>
      </c>
      <c r="D667" t="b">
        <v>1</v>
      </c>
      <c r="E667">
        <f t="shared" si="25"/>
        <v>-1.0576283941784588E-2</v>
      </c>
      <c r="AL667">
        <v>68</v>
      </c>
      <c r="AM667">
        <f t="shared" si="26"/>
        <v>0.20197670830727169</v>
      </c>
    </row>
    <row r="668" spans="1:39" x14ac:dyDescent="0.2">
      <c r="A668">
        <v>6000</v>
      </c>
      <c r="B668">
        <v>64</v>
      </c>
      <c r="C668" t="s">
        <v>26</v>
      </c>
      <c r="D668" t="b">
        <v>1</v>
      </c>
      <c r="E668">
        <f t="shared" si="25"/>
        <v>-8.6016536435122387E-2</v>
      </c>
      <c r="AL668">
        <v>78</v>
      </c>
      <c r="AM668">
        <f t="shared" si="26"/>
        <v>0.9659579865609258</v>
      </c>
    </row>
    <row r="669" spans="1:39" x14ac:dyDescent="0.2">
      <c r="A669">
        <v>6000</v>
      </c>
      <c r="B669">
        <v>46</v>
      </c>
      <c r="C669" t="s">
        <v>26</v>
      </c>
      <c r="D669" t="b">
        <v>1</v>
      </c>
      <c r="E669">
        <f t="shared" si="25"/>
        <v>-1.4439410813152027</v>
      </c>
      <c r="AL669">
        <v>62</v>
      </c>
      <c r="AM669">
        <f t="shared" si="26"/>
        <v>-0.25641205864492078</v>
      </c>
    </row>
    <row r="670" spans="1:39" x14ac:dyDescent="0.2">
      <c r="A670">
        <v>6000</v>
      </c>
      <c r="B670">
        <v>85</v>
      </c>
      <c r="C670" t="s">
        <v>26</v>
      </c>
      <c r="D670" t="b">
        <v>1</v>
      </c>
      <c r="E670">
        <f t="shared" si="25"/>
        <v>1.4982287659249713</v>
      </c>
      <c r="AL670">
        <v>88</v>
      </c>
      <c r="AM670">
        <f t="shared" si="26"/>
        <v>1.7299392648145799</v>
      </c>
    </row>
    <row r="671" spans="1:39" x14ac:dyDescent="0.2">
      <c r="A671">
        <v>6000</v>
      </c>
      <c r="B671">
        <v>74</v>
      </c>
      <c r="C671" t="s">
        <v>26</v>
      </c>
      <c r="D671" t="b">
        <v>1</v>
      </c>
      <c r="E671">
        <f t="shared" si="25"/>
        <v>0.66838598849825559</v>
      </c>
      <c r="AL671">
        <v>62</v>
      </c>
      <c r="AM671">
        <f t="shared" si="26"/>
        <v>-0.25641205864492078</v>
      </c>
    </row>
    <row r="672" spans="1:39" x14ac:dyDescent="0.2">
      <c r="A672">
        <v>6000</v>
      </c>
      <c r="B672">
        <v>63</v>
      </c>
      <c r="C672" t="s">
        <v>26</v>
      </c>
      <c r="D672" t="b">
        <v>1</v>
      </c>
      <c r="E672">
        <f t="shared" si="25"/>
        <v>-0.16145678892846019</v>
      </c>
      <c r="AL672">
        <v>75</v>
      </c>
      <c r="AM672">
        <f t="shared" si="26"/>
        <v>0.73676360308482958</v>
      </c>
    </row>
    <row r="673" spans="1:39" x14ac:dyDescent="0.2">
      <c r="A673">
        <v>6000</v>
      </c>
      <c r="B673">
        <v>65</v>
      </c>
      <c r="C673" t="s">
        <v>26</v>
      </c>
      <c r="D673" t="b">
        <v>1</v>
      </c>
      <c r="E673">
        <f t="shared" si="25"/>
        <v>-1.0576283941784588E-2</v>
      </c>
      <c r="AL673">
        <v>69</v>
      </c>
      <c r="AM673">
        <f t="shared" si="26"/>
        <v>0.27837483613263708</v>
      </c>
    </row>
    <row r="674" spans="1:39" x14ac:dyDescent="0.2">
      <c r="A674">
        <v>6000</v>
      </c>
      <c r="B674">
        <v>88</v>
      </c>
      <c r="C674" t="s">
        <v>26</v>
      </c>
      <c r="D674" t="b">
        <v>0</v>
      </c>
      <c r="E674">
        <f t="shared" si="25"/>
        <v>1.7245495234049848</v>
      </c>
      <c r="AL674">
        <v>82</v>
      </c>
      <c r="AM674">
        <f t="shared" si="26"/>
        <v>1.2715504978623875</v>
      </c>
    </row>
    <row r="675" spans="1:39" x14ac:dyDescent="0.2">
      <c r="A675">
        <v>6000</v>
      </c>
      <c r="B675">
        <v>86</v>
      </c>
      <c r="C675" t="s">
        <v>26</v>
      </c>
      <c r="D675" t="b">
        <v>1</v>
      </c>
      <c r="E675">
        <f t="shared" si="25"/>
        <v>1.5736690184183093</v>
      </c>
      <c r="AL675">
        <v>74</v>
      </c>
      <c r="AM675">
        <f t="shared" si="26"/>
        <v>0.6603654752594641</v>
      </c>
    </row>
    <row r="676" spans="1:39" x14ac:dyDescent="0.2">
      <c r="A676">
        <v>6000</v>
      </c>
      <c r="B676">
        <v>92</v>
      </c>
      <c r="C676" t="s">
        <v>26</v>
      </c>
      <c r="D676" t="b">
        <v>1</v>
      </c>
      <c r="E676">
        <f t="shared" si="25"/>
        <v>2.0263105333783362</v>
      </c>
      <c r="AL676">
        <v>56</v>
      </c>
      <c r="AM676">
        <f t="shared" si="26"/>
        <v>-0.71480082559711322</v>
      </c>
    </row>
    <row r="677" spans="1:39" x14ac:dyDescent="0.2">
      <c r="A677">
        <v>6000</v>
      </c>
      <c r="B677">
        <v>76</v>
      </c>
      <c r="C677" t="s">
        <v>26</v>
      </c>
      <c r="D677" t="b">
        <v>1</v>
      </c>
      <c r="E677">
        <f t="shared" si="25"/>
        <v>0.81926649348493119</v>
      </c>
      <c r="AL677">
        <v>56</v>
      </c>
      <c r="AM677">
        <f t="shared" si="26"/>
        <v>-0.71480082559711322</v>
      </c>
    </row>
    <row r="678" spans="1:39" x14ac:dyDescent="0.2">
      <c r="A678">
        <v>6000</v>
      </c>
      <c r="B678">
        <v>71</v>
      </c>
      <c r="C678" t="s">
        <v>26</v>
      </c>
      <c r="D678" t="b">
        <v>1</v>
      </c>
      <c r="E678">
        <f t="shared" si="25"/>
        <v>0.44206523101824219</v>
      </c>
      <c r="AL678">
        <v>53</v>
      </c>
      <c r="AM678">
        <f t="shared" si="26"/>
        <v>-0.94399520907320944</v>
      </c>
    </row>
    <row r="679" spans="1:39" x14ac:dyDescent="0.2">
      <c r="A679">
        <v>6000</v>
      </c>
      <c r="B679">
        <v>85</v>
      </c>
      <c r="C679" t="s">
        <v>26</v>
      </c>
      <c r="D679" t="b">
        <v>1</v>
      </c>
      <c r="E679">
        <f t="shared" si="25"/>
        <v>1.4982287659249713</v>
      </c>
      <c r="AL679">
        <v>71</v>
      </c>
      <c r="AM679">
        <f t="shared" si="26"/>
        <v>0.43117109178336793</v>
      </c>
    </row>
    <row r="680" spans="1:39" x14ac:dyDescent="0.2">
      <c r="A680">
        <v>5900</v>
      </c>
      <c r="B680">
        <v>60</v>
      </c>
      <c r="C680" t="s">
        <v>26</v>
      </c>
      <c r="D680" t="b">
        <v>1</v>
      </c>
      <c r="E680">
        <f t="shared" si="25"/>
        <v>-0.38777754640847356</v>
      </c>
      <c r="AL680">
        <v>63</v>
      </c>
      <c r="AM680">
        <f t="shared" si="26"/>
        <v>-0.18001393081955536</v>
      </c>
    </row>
    <row r="681" spans="1:39" x14ac:dyDescent="0.2">
      <c r="A681">
        <v>5900</v>
      </c>
      <c r="B681">
        <v>93</v>
      </c>
      <c r="C681" t="s">
        <v>26</v>
      </c>
      <c r="D681" t="b">
        <v>0</v>
      </c>
      <c r="E681">
        <f t="shared" si="25"/>
        <v>2.101750785871674</v>
      </c>
      <c r="AL681">
        <v>47</v>
      </c>
      <c r="AM681">
        <f t="shared" si="26"/>
        <v>-1.402383976025402</v>
      </c>
    </row>
    <row r="682" spans="1:39" x14ac:dyDescent="0.2">
      <c r="A682">
        <v>5900</v>
      </c>
      <c r="B682">
        <v>61</v>
      </c>
      <c r="C682" t="s">
        <v>26</v>
      </c>
      <c r="D682" t="b">
        <v>1</v>
      </c>
      <c r="E682">
        <f t="shared" si="25"/>
        <v>-0.31233729391513582</v>
      </c>
      <c r="AL682">
        <v>82</v>
      </c>
      <c r="AM682">
        <f t="shared" si="26"/>
        <v>1.2715504978623875</v>
      </c>
    </row>
    <row r="683" spans="1:39" x14ac:dyDescent="0.2">
      <c r="A683">
        <v>5900</v>
      </c>
      <c r="B683">
        <v>62</v>
      </c>
      <c r="C683" t="s">
        <v>26</v>
      </c>
      <c r="D683" t="b">
        <v>1</v>
      </c>
      <c r="E683">
        <f t="shared" si="25"/>
        <v>-0.23689704142179799</v>
      </c>
      <c r="AL683">
        <v>65</v>
      </c>
      <c r="AM683">
        <f t="shared" si="26"/>
        <v>-2.7217675168824548E-2</v>
      </c>
    </row>
    <row r="684" spans="1:39" x14ac:dyDescent="0.2">
      <c r="A684">
        <v>5900</v>
      </c>
      <c r="B684">
        <v>66</v>
      </c>
      <c r="C684" t="s">
        <v>26</v>
      </c>
      <c r="D684" t="b">
        <v>0</v>
      </c>
      <c r="E684">
        <f t="shared" si="25"/>
        <v>6.4863968551553214E-2</v>
      </c>
      <c r="AL684">
        <v>59</v>
      </c>
      <c r="AM684">
        <f t="shared" si="26"/>
        <v>-0.485606442121017</v>
      </c>
    </row>
    <row r="685" spans="1:39" x14ac:dyDescent="0.2">
      <c r="A685">
        <v>5800</v>
      </c>
      <c r="B685">
        <v>58</v>
      </c>
      <c r="C685" t="s">
        <v>26</v>
      </c>
      <c r="D685" t="b">
        <v>1</v>
      </c>
      <c r="E685">
        <f t="shared" si="25"/>
        <v>-0.53865805139514922</v>
      </c>
      <c r="AL685">
        <v>61</v>
      </c>
      <c r="AM685">
        <f t="shared" si="26"/>
        <v>-0.33281018647028621</v>
      </c>
    </row>
    <row r="686" spans="1:39" x14ac:dyDescent="0.2">
      <c r="A686">
        <v>5800</v>
      </c>
      <c r="B686">
        <v>75</v>
      </c>
      <c r="C686" t="s">
        <v>26</v>
      </c>
      <c r="D686" t="b">
        <v>0</v>
      </c>
      <c r="E686">
        <f t="shared" si="25"/>
        <v>0.74382624099159345</v>
      </c>
      <c r="AL686">
        <v>80</v>
      </c>
      <c r="AM686">
        <f t="shared" si="26"/>
        <v>1.1187542422116565</v>
      </c>
    </row>
    <row r="687" spans="1:39" x14ac:dyDescent="0.2">
      <c r="A687">
        <v>5800</v>
      </c>
      <c r="B687">
        <v>70</v>
      </c>
      <c r="C687" t="s">
        <v>26</v>
      </c>
      <c r="D687" t="b">
        <v>1</v>
      </c>
      <c r="E687">
        <f t="shared" si="25"/>
        <v>0.36662497852490439</v>
      </c>
      <c r="AL687">
        <v>53</v>
      </c>
      <c r="AM687">
        <f t="shared" si="26"/>
        <v>-0.94399520907320944</v>
      </c>
    </row>
    <row r="688" spans="1:39" x14ac:dyDescent="0.2">
      <c r="A688">
        <v>5700</v>
      </c>
      <c r="B688">
        <v>56</v>
      </c>
      <c r="C688" t="s">
        <v>26</v>
      </c>
      <c r="D688" t="b">
        <v>1</v>
      </c>
      <c r="E688">
        <f t="shared" si="25"/>
        <v>-0.68953855638182482</v>
      </c>
      <c r="AL688">
        <v>37</v>
      </c>
      <c r="AM688">
        <f t="shared" si="26"/>
        <v>-2.1663652542790559</v>
      </c>
    </row>
    <row r="689" spans="1:39" x14ac:dyDescent="0.2">
      <c r="A689">
        <v>5700</v>
      </c>
      <c r="B689">
        <v>88</v>
      </c>
      <c r="C689" t="s">
        <v>26</v>
      </c>
      <c r="D689" t="b">
        <v>1</v>
      </c>
      <c r="E689">
        <f t="shared" si="25"/>
        <v>1.7245495234049848</v>
      </c>
      <c r="AL689">
        <v>83</v>
      </c>
      <c r="AM689">
        <f t="shared" si="26"/>
        <v>1.3479486256877529</v>
      </c>
    </row>
    <row r="690" spans="1:39" x14ac:dyDescent="0.2">
      <c r="A690">
        <v>5700</v>
      </c>
      <c r="B690">
        <v>76</v>
      </c>
      <c r="C690" t="s">
        <v>26</v>
      </c>
      <c r="D690" t="b">
        <v>1</v>
      </c>
      <c r="E690">
        <f t="shared" si="25"/>
        <v>0.81926649348493119</v>
      </c>
      <c r="AL690">
        <v>71</v>
      </c>
      <c r="AM690">
        <f t="shared" si="26"/>
        <v>0.43117109178336793</v>
      </c>
    </row>
    <row r="691" spans="1:39" x14ac:dyDescent="0.2">
      <c r="A691">
        <v>5700</v>
      </c>
      <c r="B691">
        <v>93</v>
      </c>
      <c r="C691" t="s">
        <v>26</v>
      </c>
      <c r="D691" t="b">
        <v>0</v>
      </c>
      <c r="E691">
        <f t="shared" si="25"/>
        <v>2.101750785871674</v>
      </c>
      <c r="AL691">
        <v>67</v>
      </c>
      <c r="AM691">
        <f t="shared" si="26"/>
        <v>0.12557858048190626</v>
      </c>
    </row>
    <row r="692" spans="1:39" x14ac:dyDescent="0.2">
      <c r="A692">
        <v>5700</v>
      </c>
      <c r="B692">
        <v>71</v>
      </c>
      <c r="C692" t="s">
        <v>26</v>
      </c>
      <c r="D692" t="b">
        <v>0</v>
      </c>
      <c r="E692">
        <f t="shared" si="25"/>
        <v>0.44206523101824219</v>
      </c>
      <c r="AL692">
        <v>75</v>
      </c>
      <c r="AM692">
        <f t="shared" si="26"/>
        <v>0.73676360308482958</v>
      </c>
    </row>
    <row r="693" spans="1:39" x14ac:dyDescent="0.2">
      <c r="A693">
        <v>5700</v>
      </c>
      <c r="B693">
        <v>77</v>
      </c>
      <c r="C693" t="s">
        <v>26</v>
      </c>
      <c r="D693" t="b">
        <v>0</v>
      </c>
      <c r="E693">
        <f t="shared" si="25"/>
        <v>0.89470674597826905</v>
      </c>
      <c r="AL693">
        <v>67</v>
      </c>
      <c r="AM693">
        <f t="shared" si="26"/>
        <v>0.12557858048190626</v>
      </c>
    </row>
    <row r="694" spans="1:39" x14ac:dyDescent="0.2">
      <c r="A694">
        <v>5700</v>
      </c>
      <c r="B694">
        <v>83</v>
      </c>
      <c r="C694" t="s">
        <v>26</v>
      </c>
      <c r="D694" t="b">
        <v>0</v>
      </c>
      <c r="E694">
        <f t="shared" si="25"/>
        <v>1.3473482609382958</v>
      </c>
      <c r="AL694">
        <v>84</v>
      </c>
      <c r="AM694">
        <f t="shared" si="26"/>
        <v>1.4243467535131182</v>
      </c>
    </row>
    <row r="695" spans="1:39" x14ac:dyDescent="0.2">
      <c r="A695">
        <v>5700</v>
      </c>
      <c r="B695">
        <v>51</v>
      </c>
      <c r="C695" t="s">
        <v>26</v>
      </c>
      <c r="D695" t="b">
        <v>0</v>
      </c>
      <c r="E695">
        <f t="shared" si="25"/>
        <v>-1.0667398188485138</v>
      </c>
      <c r="AL695">
        <v>37</v>
      </c>
      <c r="AM695">
        <f t="shared" si="26"/>
        <v>-2.1663652542790559</v>
      </c>
    </row>
    <row r="696" spans="1:39" x14ac:dyDescent="0.2">
      <c r="A696">
        <v>5700</v>
      </c>
      <c r="B696">
        <v>59</v>
      </c>
      <c r="C696" t="s">
        <v>26</v>
      </c>
      <c r="D696" t="b">
        <v>0</v>
      </c>
      <c r="E696">
        <f t="shared" si="25"/>
        <v>-0.46321779890181136</v>
      </c>
      <c r="AL696">
        <v>58</v>
      </c>
      <c r="AM696">
        <f t="shared" si="26"/>
        <v>-0.56200456994638237</v>
      </c>
    </row>
    <row r="697" spans="1:39" x14ac:dyDescent="0.2">
      <c r="A697">
        <v>5700</v>
      </c>
      <c r="B697">
        <v>56</v>
      </c>
      <c r="C697" t="s">
        <v>26</v>
      </c>
      <c r="D697" t="b">
        <v>0</v>
      </c>
      <c r="E697">
        <f t="shared" si="25"/>
        <v>-0.68953855638182482</v>
      </c>
      <c r="AL697">
        <v>73</v>
      </c>
      <c r="AM697">
        <f t="shared" si="26"/>
        <v>0.58396734743409873</v>
      </c>
    </row>
    <row r="698" spans="1:39" x14ac:dyDescent="0.2">
      <c r="A698">
        <v>5600</v>
      </c>
      <c r="B698">
        <v>79</v>
      </c>
      <c r="C698" t="s">
        <v>26</v>
      </c>
      <c r="D698" t="b">
        <v>0</v>
      </c>
      <c r="E698">
        <f t="shared" si="25"/>
        <v>1.0455872509649446</v>
      </c>
      <c r="AL698">
        <v>82</v>
      </c>
      <c r="AM698">
        <f t="shared" si="26"/>
        <v>1.2715504978623875</v>
      </c>
    </row>
    <row r="699" spans="1:39" x14ac:dyDescent="0.2">
      <c r="A699">
        <v>5600</v>
      </c>
      <c r="B699">
        <v>52</v>
      </c>
      <c r="C699" t="s">
        <v>26</v>
      </c>
      <c r="D699" t="b">
        <v>1</v>
      </c>
      <c r="E699">
        <f t="shared" si="25"/>
        <v>-0.99129956635517602</v>
      </c>
      <c r="AL699">
        <v>63</v>
      </c>
      <c r="AM699">
        <f t="shared" si="26"/>
        <v>-0.18001393081955536</v>
      </c>
    </row>
    <row r="700" spans="1:39" x14ac:dyDescent="0.2">
      <c r="A700">
        <v>5600</v>
      </c>
      <c r="B700">
        <v>81</v>
      </c>
      <c r="C700" t="s">
        <v>26</v>
      </c>
      <c r="D700" t="b">
        <v>0</v>
      </c>
      <c r="E700">
        <f t="shared" si="25"/>
        <v>1.1964677559516201</v>
      </c>
      <c r="AL700">
        <v>80</v>
      </c>
      <c r="AM700">
        <f t="shared" si="26"/>
        <v>1.1187542422116565</v>
      </c>
    </row>
    <row r="701" spans="1:39" x14ac:dyDescent="0.2">
      <c r="A701">
        <v>5600</v>
      </c>
      <c r="B701">
        <v>87</v>
      </c>
      <c r="C701" t="s">
        <v>26</v>
      </c>
      <c r="D701" t="b">
        <v>1</v>
      </c>
      <c r="E701">
        <f t="shared" si="25"/>
        <v>1.6491092709116471</v>
      </c>
      <c r="AL701">
        <v>60</v>
      </c>
      <c r="AM701">
        <f t="shared" si="26"/>
        <v>-0.40920831429565158</v>
      </c>
    </row>
    <row r="702" spans="1:39" x14ac:dyDescent="0.2">
      <c r="A702">
        <v>5600</v>
      </c>
      <c r="B702">
        <v>56</v>
      </c>
      <c r="C702" t="s">
        <v>26</v>
      </c>
      <c r="D702" t="b">
        <v>1</v>
      </c>
      <c r="E702">
        <f t="shared" si="25"/>
        <v>-0.68953855638182482</v>
      </c>
      <c r="AL702">
        <v>61</v>
      </c>
      <c r="AM702">
        <f t="shared" si="26"/>
        <v>-0.33281018647028621</v>
      </c>
    </row>
    <row r="703" spans="1:39" x14ac:dyDescent="0.2">
      <c r="A703">
        <v>5600</v>
      </c>
      <c r="B703">
        <v>69</v>
      </c>
      <c r="C703" t="s">
        <v>26</v>
      </c>
      <c r="D703" t="b">
        <v>0</v>
      </c>
      <c r="E703">
        <f t="shared" si="25"/>
        <v>0.29118472603156659</v>
      </c>
      <c r="AL703">
        <v>54</v>
      </c>
      <c r="AM703">
        <f t="shared" si="26"/>
        <v>-0.86759708124784407</v>
      </c>
    </row>
    <row r="704" spans="1:39" x14ac:dyDescent="0.2">
      <c r="A704">
        <v>5600</v>
      </c>
      <c r="B704">
        <v>51</v>
      </c>
      <c r="C704" t="s">
        <v>26</v>
      </c>
      <c r="D704" t="b">
        <v>1</v>
      </c>
      <c r="E704">
        <f t="shared" si="25"/>
        <v>-1.0667398188485138</v>
      </c>
      <c r="AL704">
        <v>33</v>
      </c>
      <c r="AM704">
        <f t="shared" si="26"/>
        <v>-2.4719577655805178</v>
      </c>
    </row>
    <row r="705" spans="1:39" x14ac:dyDescent="0.2">
      <c r="A705">
        <v>5600</v>
      </c>
      <c r="B705">
        <v>65</v>
      </c>
      <c r="C705" t="s">
        <v>26</v>
      </c>
      <c r="D705" t="b">
        <v>1</v>
      </c>
      <c r="E705">
        <f t="shared" si="25"/>
        <v>-1.0576283941784588E-2</v>
      </c>
      <c r="AL705">
        <v>65</v>
      </c>
      <c r="AM705">
        <f t="shared" si="26"/>
        <v>-2.7217675168824548E-2</v>
      </c>
    </row>
    <row r="706" spans="1:39" x14ac:dyDescent="0.2">
      <c r="A706">
        <v>5600</v>
      </c>
      <c r="B706">
        <v>59</v>
      </c>
      <c r="C706" t="s">
        <v>26</v>
      </c>
      <c r="D706" t="b">
        <v>1</v>
      </c>
      <c r="E706">
        <f t="shared" ref="E706:E769" si="27">STANDARDIZE(B706,$I$9,$I$10)</f>
        <v>-0.46321779890181136</v>
      </c>
      <c r="AL706">
        <v>62</v>
      </c>
      <c r="AM706">
        <f t="shared" si="26"/>
        <v>-0.25641205864492078</v>
      </c>
    </row>
    <row r="707" spans="1:39" x14ac:dyDescent="0.2">
      <c r="A707">
        <v>5500</v>
      </c>
      <c r="B707">
        <v>73</v>
      </c>
      <c r="C707" t="s">
        <v>26</v>
      </c>
      <c r="D707" t="b">
        <v>0</v>
      </c>
      <c r="E707">
        <f t="shared" si="27"/>
        <v>0.59294573600491784</v>
      </c>
      <c r="AL707">
        <v>87</v>
      </c>
      <c r="AM707">
        <f t="shared" ref="AM707:AM770" si="28">STANDARDIZE(AL707,$AQ$4,$AQ$5)</f>
        <v>1.6535411369892146</v>
      </c>
    </row>
    <row r="708" spans="1:39" x14ac:dyDescent="0.2">
      <c r="A708">
        <v>5500</v>
      </c>
      <c r="B708">
        <v>65</v>
      </c>
      <c r="C708" t="s">
        <v>26</v>
      </c>
      <c r="D708" t="b">
        <v>0</v>
      </c>
      <c r="E708">
        <f t="shared" si="27"/>
        <v>-1.0576283941784588E-2</v>
      </c>
      <c r="AL708">
        <v>76</v>
      </c>
      <c r="AM708">
        <f t="shared" si="28"/>
        <v>0.81316173091019495</v>
      </c>
    </row>
    <row r="709" spans="1:39" x14ac:dyDescent="0.2">
      <c r="A709">
        <v>5500</v>
      </c>
      <c r="B709">
        <v>66</v>
      </c>
      <c r="C709" t="s">
        <v>26</v>
      </c>
      <c r="D709" t="b">
        <v>1</v>
      </c>
      <c r="E709">
        <f t="shared" si="27"/>
        <v>6.4863968551553214E-2</v>
      </c>
      <c r="AL709">
        <v>66</v>
      </c>
      <c r="AM709">
        <f t="shared" si="28"/>
        <v>4.9180452656540863E-2</v>
      </c>
    </row>
    <row r="710" spans="1:39" x14ac:dyDescent="0.2">
      <c r="A710">
        <v>5500</v>
      </c>
      <c r="B710">
        <v>32</v>
      </c>
      <c r="C710" t="s">
        <v>26</v>
      </c>
      <c r="D710" t="b">
        <v>1</v>
      </c>
      <c r="E710">
        <f t="shared" si="27"/>
        <v>-2.500104616221932</v>
      </c>
      <c r="AL710">
        <v>18</v>
      </c>
      <c r="AM710">
        <f t="shared" si="28"/>
        <v>-3.6179296829609986</v>
      </c>
    </row>
    <row r="711" spans="1:39" x14ac:dyDescent="0.2">
      <c r="A711">
        <v>5500</v>
      </c>
      <c r="B711">
        <v>34</v>
      </c>
      <c r="C711" t="s">
        <v>26</v>
      </c>
      <c r="D711" t="b">
        <v>1</v>
      </c>
      <c r="E711">
        <f t="shared" si="27"/>
        <v>-2.3492241112352565</v>
      </c>
      <c r="AL711">
        <v>27</v>
      </c>
      <c r="AM711">
        <f t="shared" si="28"/>
        <v>-2.93034653253271</v>
      </c>
    </row>
    <row r="712" spans="1:39" x14ac:dyDescent="0.2">
      <c r="A712">
        <v>5500</v>
      </c>
      <c r="B712">
        <v>93</v>
      </c>
      <c r="C712" t="s">
        <v>26</v>
      </c>
      <c r="D712" t="b">
        <v>1</v>
      </c>
      <c r="E712">
        <f t="shared" si="27"/>
        <v>2.101750785871674</v>
      </c>
      <c r="AL712">
        <v>21</v>
      </c>
      <c r="AM712">
        <f t="shared" si="28"/>
        <v>-3.3887352994849027</v>
      </c>
    </row>
    <row r="713" spans="1:39" x14ac:dyDescent="0.2">
      <c r="A713">
        <v>5500</v>
      </c>
      <c r="B713">
        <v>77</v>
      </c>
      <c r="C713" t="s">
        <v>26</v>
      </c>
      <c r="D713" t="b">
        <v>0</v>
      </c>
      <c r="E713">
        <f t="shared" si="27"/>
        <v>0.89470674597826905</v>
      </c>
      <c r="AL713">
        <v>70</v>
      </c>
      <c r="AM713">
        <f t="shared" si="28"/>
        <v>0.35477296395800251</v>
      </c>
    </row>
    <row r="714" spans="1:39" x14ac:dyDescent="0.2">
      <c r="A714">
        <v>5500</v>
      </c>
      <c r="B714">
        <v>58</v>
      </c>
      <c r="C714" t="s">
        <v>26</v>
      </c>
      <c r="D714" t="b">
        <v>0</v>
      </c>
      <c r="E714">
        <f t="shared" si="27"/>
        <v>-0.53865805139514922</v>
      </c>
      <c r="AL714">
        <v>58</v>
      </c>
      <c r="AM714">
        <f t="shared" si="28"/>
        <v>-0.56200456994638237</v>
      </c>
    </row>
    <row r="715" spans="1:39" x14ac:dyDescent="0.2">
      <c r="A715">
        <v>5500</v>
      </c>
      <c r="B715">
        <v>95</v>
      </c>
      <c r="C715" t="s">
        <v>26</v>
      </c>
      <c r="D715" t="b">
        <v>0</v>
      </c>
      <c r="E715">
        <f t="shared" si="27"/>
        <v>2.2526312908583495</v>
      </c>
      <c r="AL715">
        <v>65</v>
      </c>
      <c r="AM715">
        <f t="shared" si="28"/>
        <v>-2.7217675168824548E-2</v>
      </c>
    </row>
    <row r="716" spans="1:39" x14ac:dyDescent="0.2">
      <c r="A716">
        <v>5500</v>
      </c>
      <c r="B716">
        <v>68</v>
      </c>
      <c r="C716" t="s">
        <v>26</v>
      </c>
      <c r="D716" t="b">
        <v>1</v>
      </c>
      <c r="E716">
        <f t="shared" si="27"/>
        <v>0.21574447353822881</v>
      </c>
      <c r="AL716">
        <v>81</v>
      </c>
      <c r="AM716">
        <f t="shared" si="28"/>
        <v>1.1951523700370219</v>
      </c>
    </row>
    <row r="717" spans="1:39" x14ac:dyDescent="0.2">
      <c r="A717">
        <v>5500</v>
      </c>
      <c r="B717">
        <v>81</v>
      </c>
      <c r="C717" t="s">
        <v>26</v>
      </c>
      <c r="D717" t="b">
        <v>1</v>
      </c>
      <c r="E717">
        <f t="shared" si="27"/>
        <v>1.1964677559516201</v>
      </c>
      <c r="AL717">
        <v>54</v>
      </c>
      <c r="AM717">
        <f t="shared" si="28"/>
        <v>-0.86759708124784407</v>
      </c>
    </row>
    <row r="718" spans="1:39" x14ac:dyDescent="0.2">
      <c r="A718">
        <v>5500</v>
      </c>
      <c r="B718">
        <v>58</v>
      </c>
      <c r="C718" t="s">
        <v>26</v>
      </c>
      <c r="D718" t="b">
        <v>0</v>
      </c>
      <c r="E718">
        <f t="shared" si="27"/>
        <v>-0.53865805139514922</v>
      </c>
      <c r="AL718">
        <v>61</v>
      </c>
      <c r="AM718">
        <f t="shared" si="28"/>
        <v>-0.33281018647028621</v>
      </c>
    </row>
    <row r="719" spans="1:39" x14ac:dyDescent="0.2">
      <c r="A719">
        <v>5500</v>
      </c>
      <c r="B719">
        <v>66</v>
      </c>
      <c r="C719" t="s">
        <v>26</v>
      </c>
      <c r="D719" t="b">
        <v>1</v>
      </c>
      <c r="E719">
        <f t="shared" si="27"/>
        <v>6.4863968551553214E-2</v>
      </c>
      <c r="AL719">
        <v>90</v>
      </c>
      <c r="AM719">
        <f t="shared" si="28"/>
        <v>1.8827355204653107</v>
      </c>
    </row>
    <row r="720" spans="1:39" x14ac:dyDescent="0.2">
      <c r="A720">
        <v>5500</v>
      </c>
      <c r="B720">
        <v>57</v>
      </c>
      <c r="C720" t="s">
        <v>26</v>
      </c>
      <c r="D720" t="b">
        <v>1</v>
      </c>
      <c r="E720">
        <f t="shared" si="27"/>
        <v>-0.61409830388848696</v>
      </c>
      <c r="AL720">
        <v>88</v>
      </c>
      <c r="AM720">
        <f t="shared" si="28"/>
        <v>1.7299392648145799</v>
      </c>
    </row>
    <row r="721" spans="1:39" x14ac:dyDescent="0.2">
      <c r="A721">
        <v>5500</v>
      </c>
      <c r="B721">
        <v>78</v>
      </c>
      <c r="C721" t="s">
        <v>26</v>
      </c>
      <c r="D721" t="b">
        <v>1</v>
      </c>
      <c r="E721">
        <f t="shared" si="27"/>
        <v>0.97014699847160679</v>
      </c>
      <c r="AL721">
        <v>76</v>
      </c>
      <c r="AM721">
        <f t="shared" si="28"/>
        <v>0.81316173091019495</v>
      </c>
    </row>
    <row r="722" spans="1:39" x14ac:dyDescent="0.2">
      <c r="A722">
        <v>5500</v>
      </c>
      <c r="B722">
        <v>80</v>
      </c>
      <c r="C722" t="s">
        <v>26</v>
      </c>
      <c r="D722" t="b">
        <v>1</v>
      </c>
      <c r="E722">
        <f t="shared" si="27"/>
        <v>1.1210275034582824</v>
      </c>
      <c r="AL722">
        <v>71</v>
      </c>
      <c r="AM722">
        <f t="shared" si="28"/>
        <v>0.43117109178336793</v>
      </c>
    </row>
    <row r="723" spans="1:39" x14ac:dyDescent="0.2">
      <c r="A723">
        <v>5500</v>
      </c>
      <c r="B723">
        <v>68</v>
      </c>
      <c r="C723" t="s">
        <v>26</v>
      </c>
      <c r="D723" t="b">
        <v>1</v>
      </c>
      <c r="E723">
        <f t="shared" si="27"/>
        <v>0.21574447353822881</v>
      </c>
      <c r="AL723">
        <v>61</v>
      </c>
      <c r="AM723">
        <f t="shared" si="28"/>
        <v>-0.33281018647028621</v>
      </c>
    </row>
    <row r="724" spans="1:39" x14ac:dyDescent="0.2">
      <c r="A724">
        <v>5400</v>
      </c>
      <c r="B724">
        <v>77</v>
      </c>
      <c r="C724" t="s">
        <v>26</v>
      </c>
      <c r="D724" t="b">
        <v>1</v>
      </c>
      <c r="E724">
        <f t="shared" si="27"/>
        <v>0.89470674597826905</v>
      </c>
      <c r="AL724">
        <v>66</v>
      </c>
      <c r="AM724">
        <f t="shared" si="28"/>
        <v>4.9180452656540863E-2</v>
      </c>
    </row>
    <row r="725" spans="1:39" x14ac:dyDescent="0.2">
      <c r="A725">
        <v>5400</v>
      </c>
      <c r="B725">
        <v>81</v>
      </c>
      <c r="C725" t="s">
        <v>26</v>
      </c>
      <c r="D725" t="b">
        <v>0</v>
      </c>
      <c r="E725">
        <f t="shared" si="27"/>
        <v>1.1964677559516201</v>
      </c>
      <c r="AL725">
        <v>45</v>
      </c>
      <c r="AM725">
        <f t="shared" si="28"/>
        <v>-1.5551802316761327</v>
      </c>
    </row>
    <row r="726" spans="1:39" x14ac:dyDescent="0.2">
      <c r="A726">
        <v>5400</v>
      </c>
      <c r="B726">
        <v>43</v>
      </c>
      <c r="C726" t="s">
        <v>26</v>
      </c>
      <c r="D726" t="b">
        <v>0</v>
      </c>
      <c r="E726">
        <f t="shared" si="27"/>
        <v>-1.6702618387952162</v>
      </c>
      <c r="AL726">
        <v>70</v>
      </c>
      <c r="AM726">
        <f t="shared" si="28"/>
        <v>0.35477296395800251</v>
      </c>
    </row>
    <row r="727" spans="1:39" x14ac:dyDescent="0.2">
      <c r="A727">
        <v>5400</v>
      </c>
      <c r="B727">
        <v>68</v>
      </c>
      <c r="C727" t="s">
        <v>26</v>
      </c>
      <c r="D727" t="b">
        <v>1</v>
      </c>
      <c r="E727">
        <f t="shared" si="27"/>
        <v>0.21574447353822881</v>
      </c>
      <c r="AL727">
        <v>75</v>
      </c>
      <c r="AM727">
        <f t="shared" si="28"/>
        <v>0.73676360308482958</v>
      </c>
    </row>
    <row r="728" spans="1:39" x14ac:dyDescent="0.2">
      <c r="A728">
        <v>5400</v>
      </c>
      <c r="B728">
        <v>58</v>
      </c>
      <c r="C728" t="s">
        <v>26</v>
      </c>
      <c r="D728" t="b">
        <v>1</v>
      </c>
      <c r="E728">
        <f t="shared" si="27"/>
        <v>-0.53865805139514922</v>
      </c>
      <c r="AL728">
        <v>58</v>
      </c>
      <c r="AM728">
        <f t="shared" si="28"/>
        <v>-0.56200456994638237</v>
      </c>
    </row>
    <row r="729" spans="1:39" x14ac:dyDescent="0.2">
      <c r="A729">
        <v>5400</v>
      </c>
      <c r="B729">
        <v>77</v>
      </c>
      <c r="C729" t="s">
        <v>26</v>
      </c>
      <c r="D729" t="b">
        <v>1</v>
      </c>
      <c r="E729">
        <f t="shared" si="27"/>
        <v>0.89470674597826905</v>
      </c>
      <c r="AL729">
        <v>54</v>
      </c>
      <c r="AM729">
        <f t="shared" si="28"/>
        <v>-0.86759708124784407</v>
      </c>
    </row>
    <row r="730" spans="1:39" x14ac:dyDescent="0.2">
      <c r="A730">
        <v>5400</v>
      </c>
      <c r="B730">
        <v>70</v>
      </c>
      <c r="C730" t="s">
        <v>26</v>
      </c>
      <c r="D730" t="b">
        <v>0</v>
      </c>
      <c r="E730">
        <f t="shared" si="27"/>
        <v>0.36662497852490439</v>
      </c>
      <c r="AL730">
        <v>65</v>
      </c>
      <c r="AM730">
        <f t="shared" si="28"/>
        <v>-2.7217675168824548E-2</v>
      </c>
    </row>
    <row r="731" spans="1:39" x14ac:dyDescent="0.2">
      <c r="A731">
        <v>5400</v>
      </c>
      <c r="B731">
        <v>58</v>
      </c>
      <c r="C731" t="s">
        <v>26</v>
      </c>
      <c r="D731" t="b">
        <v>0</v>
      </c>
      <c r="E731">
        <f t="shared" si="27"/>
        <v>-0.53865805139514922</v>
      </c>
      <c r="AL731">
        <v>56</v>
      </c>
      <c r="AM731">
        <f t="shared" si="28"/>
        <v>-0.71480082559711322</v>
      </c>
    </row>
    <row r="732" spans="1:39" x14ac:dyDescent="0.2">
      <c r="A732">
        <v>5400</v>
      </c>
      <c r="B732">
        <v>59</v>
      </c>
      <c r="C732" t="s">
        <v>26</v>
      </c>
      <c r="D732" t="b">
        <v>0</v>
      </c>
      <c r="E732">
        <f t="shared" si="27"/>
        <v>-0.46321779890181136</v>
      </c>
      <c r="AL732">
        <v>56</v>
      </c>
      <c r="AM732">
        <f t="shared" si="28"/>
        <v>-0.71480082559711322</v>
      </c>
    </row>
    <row r="733" spans="1:39" x14ac:dyDescent="0.2">
      <c r="A733">
        <v>5300</v>
      </c>
      <c r="B733">
        <v>49</v>
      </c>
      <c r="C733" t="s">
        <v>26</v>
      </c>
      <c r="D733" t="b">
        <v>1</v>
      </c>
      <c r="E733">
        <f t="shared" si="27"/>
        <v>-1.2176203238351895</v>
      </c>
      <c r="AL733">
        <v>55</v>
      </c>
      <c r="AM733">
        <f t="shared" si="28"/>
        <v>-0.79119895342247859</v>
      </c>
    </row>
    <row r="734" spans="1:39" x14ac:dyDescent="0.2">
      <c r="A734">
        <v>5300</v>
      </c>
      <c r="B734">
        <v>64</v>
      </c>
      <c r="C734" t="s">
        <v>26</v>
      </c>
      <c r="D734" t="b">
        <v>1</v>
      </c>
      <c r="E734">
        <f t="shared" si="27"/>
        <v>-8.6016536435122387E-2</v>
      </c>
      <c r="AL734">
        <v>52</v>
      </c>
      <c r="AM734">
        <f t="shared" si="28"/>
        <v>-1.0203933368985749</v>
      </c>
    </row>
    <row r="735" spans="1:39" x14ac:dyDescent="0.2">
      <c r="A735">
        <v>5300</v>
      </c>
      <c r="B735">
        <v>60</v>
      </c>
      <c r="C735" t="s">
        <v>26</v>
      </c>
      <c r="D735" t="b">
        <v>1</v>
      </c>
      <c r="E735">
        <f t="shared" si="27"/>
        <v>-0.38777754640847356</v>
      </c>
      <c r="AL735">
        <v>69</v>
      </c>
      <c r="AM735">
        <f t="shared" si="28"/>
        <v>0.27837483613263708</v>
      </c>
    </row>
    <row r="736" spans="1:39" x14ac:dyDescent="0.2">
      <c r="A736">
        <v>5300</v>
      </c>
      <c r="B736">
        <v>65</v>
      </c>
      <c r="C736" t="s">
        <v>26</v>
      </c>
      <c r="D736" t="b">
        <v>1</v>
      </c>
      <c r="E736">
        <f t="shared" si="27"/>
        <v>-1.0576283941784588E-2</v>
      </c>
      <c r="AL736">
        <v>50</v>
      </c>
      <c r="AM736">
        <f t="shared" si="28"/>
        <v>-1.1731895925493057</v>
      </c>
    </row>
    <row r="737" spans="1:39" x14ac:dyDescent="0.2">
      <c r="A737">
        <v>5300</v>
      </c>
      <c r="B737">
        <v>78</v>
      </c>
      <c r="C737" t="s">
        <v>26</v>
      </c>
      <c r="D737" t="b">
        <v>0</v>
      </c>
      <c r="E737">
        <f t="shared" si="27"/>
        <v>0.97014699847160679</v>
      </c>
      <c r="AL737">
        <v>52</v>
      </c>
      <c r="AM737">
        <f t="shared" si="28"/>
        <v>-1.0203933368985749</v>
      </c>
    </row>
    <row r="738" spans="1:39" x14ac:dyDescent="0.2">
      <c r="A738">
        <v>5300</v>
      </c>
      <c r="B738">
        <v>72</v>
      </c>
      <c r="C738" t="s">
        <v>26</v>
      </c>
      <c r="D738" t="b">
        <v>0</v>
      </c>
      <c r="E738">
        <f t="shared" si="27"/>
        <v>0.51750548351157999</v>
      </c>
      <c r="AL738">
        <v>72</v>
      </c>
      <c r="AM738">
        <f t="shared" si="28"/>
        <v>0.50756921960873336</v>
      </c>
    </row>
    <row r="739" spans="1:39" x14ac:dyDescent="0.2">
      <c r="A739">
        <v>5300</v>
      </c>
      <c r="B739">
        <v>86</v>
      </c>
      <c r="C739" t="s">
        <v>26</v>
      </c>
      <c r="D739" t="b">
        <v>1</v>
      </c>
      <c r="E739">
        <f t="shared" si="27"/>
        <v>1.5736690184183093</v>
      </c>
      <c r="AL739">
        <v>64</v>
      </c>
      <c r="AM739">
        <f t="shared" si="28"/>
        <v>-0.10361580299418996</v>
      </c>
    </row>
    <row r="740" spans="1:39" x14ac:dyDescent="0.2">
      <c r="A740">
        <v>5300</v>
      </c>
      <c r="B740">
        <v>78</v>
      </c>
      <c r="C740" t="s">
        <v>26</v>
      </c>
      <c r="D740" t="b">
        <v>0</v>
      </c>
      <c r="E740">
        <f t="shared" si="27"/>
        <v>0.97014699847160679</v>
      </c>
      <c r="AL740">
        <v>84</v>
      </c>
      <c r="AM740">
        <f t="shared" si="28"/>
        <v>1.4243467535131182</v>
      </c>
    </row>
    <row r="741" spans="1:39" x14ac:dyDescent="0.2">
      <c r="A741">
        <v>5300</v>
      </c>
      <c r="B741">
        <v>62</v>
      </c>
      <c r="C741" t="s">
        <v>26</v>
      </c>
      <c r="D741" t="b">
        <v>1</v>
      </c>
      <c r="E741">
        <f t="shared" si="27"/>
        <v>-0.23689704142179799</v>
      </c>
      <c r="AL741">
        <v>86</v>
      </c>
      <c r="AM741">
        <f t="shared" si="28"/>
        <v>1.577143009163849</v>
      </c>
    </row>
    <row r="742" spans="1:39" x14ac:dyDescent="0.2">
      <c r="A742">
        <v>5300</v>
      </c>
      <c r="B742">
        <v>81</v>
      </c>
      <c r="C742" t="s">
        <v>26</v>
      </c>
      <c r="D742" t="b">
        <v>1</v>
      </c>
      <c r="E742">
        <f t="shared" si="27"/>
        <v>1.1964677559516201</v>
      </c>
      <c r="AL742">
        <v>75</v>
      </c>
      <c r="AM742">
        <f t="shared" si="28"/>
        <v>0.73676360308482958</v>
      </c>
    </row>
    <row r="743" spans="1:39" x14ac:dyDescent="0.2">
      <c r="A743">
        <v>5300</v>
      </c>
      <c r="B743">
        <v>77</v>
      </c>
      <c r="C743" t="s">
        <v>26</v>
      </c>
      <c r="D743" t="b">
        <v>1</v>
      </c>
      <c r="E743">
        <f t="shared" si="27"/>
        <v>0.89470674597826905</v>
      </c>
      <c r="AL743">
        <v>66</v>
      </c>
      <c r="AM743">
        <f t="shared" si="28"/>
        <v>4.9180452656540863E-2</v>
      </c>
    </row>
    <row r="744" spans="1:39" x14ac:dyDescent="0.2">
      <c r="A744">
        <v>5300</v>
      </c>
      <c r="B744">
        <v>67</v>
      </c>
      <c r="C744" t="s">
        <v>26</v>
      </c>
      <c r="D744" t="b">
        <v>1</v>
      </c>
      <c r="E744">
        <f t="shared" si="27"/>
        <v>0.14030422104489101</v>
      </c>
      <c r="AL744">
        <v>62</v>
      </c>
      <c r="AM744">
        <f t="shared" si="28"/>
        <v>-0.25641205864492078</v>
      </c>
    </row>
    <row r="745" spans="1:39" x14ac:dyDescent="0.2">
      <c r="A745">
        <v>5200</v>
      </c>
      <c r="B745">
        <v>56</v>
      </c>
      <c r="C745" t="s">
        <v>26</v>
      </c>
      <c r="D745" t="b">
        <v>1</v>
      </c>
      <c r="E745">
        <f t="shared" si="27"/>
        <v>-0.68953855638182482</v>
      </c>
      <c r="AL745">
        <v>68</v>
      </c>
      <c r="AM745">
        <f t="shared" si="28"/>
        <v>0.20197670830727169</v>
      </c>
    </row>
    <row r="746" spans="1:39" x14ac:dyDescent="0.2">
      <c r="A746">
        <v>5200</v>
      </c>
      <c r="B746">
        <v>59</v>
      </c>
      <c r="C746" t="s">
        <v>26</v>
      </c>
      <c r="D746" t="b">
        <v>1</v>
      </c>
      <c r="E746">
        <f t="shared" si="27"/>
        <v>-0.46321779890181136</v>
      </c>
      <c r="AL746">
        <v>58</v>
      </c>
      <c r="AM746">
        <f t="shared" si="28"/>
        <v>-0.56200456994638237</v>
      </c>
    </row>
    <row r="747" spans="1:39" x14ac:dyDescent="0.2">
      <c r="A747">
        <v>5200</v>
      </c>
      <c r="B747">
        <v>71</v>
      </c>
      <c r="C747" t="s">
        <v>26</v>
      </c>
      <c r="D747" t="b">
        <v>1</v>
      </c>
      <c r="E747">
        <f t="shared" si="27"/>
        <v>0.44206523101824219</v>
      </c>
      <c r="AL747">
        <v>72</v>
      </c>
      <c r="AM747">
        <f t="shared" si="28"/>
        <v>0.50756921960873336</v>
      </c>
    </row>
    <row r="748" spans="1:39" x14ac:dyDescent="0.2">
      <c r="A748">
        <v>5200</v>
      </c>
      <c r="B748">
        <v>71</v>
      </c>
      <c r="C748" t="s">
        <v>26</v>
      </c>
      <c r="D748" t="b">
        <v>0</v>
      </c>
      <c r="E748">
        <f t="shared" si="27"/>
        <v>0.44206523101824219</v>
      </c>
      <c r="AL748">
        <v>81</v>
      </c>
      <c r="AM748">
        <f t="shared" si="28"/>
        <v>1.1951523700370219</v>
      </c>
    </row>
    <row r="749" spans="1:39" x14ac:dyDescent="0.2">
      <c r="A749">
        <v>5200</v>
      </c>
      <c r="B749">
        <v>85</v>
      </c>
      <c r="C749" t="s">
        <v>26</v>
      </c>
      <c r="D749" t="b">
        <v>1</v>
      </c>
      <c r="E749">
        <f t="shared" si="27"/>
        <v>1.4982287659249713</v>
      </c>
      <c r="AL749">
        <v>88</v>
      </c>
      <c r="AM749">
        <f t="shared" si="28"/>
        <v>1.7299392648145799</v>
      </c>
    </row>
    <row r="750" spans="1:39" x14ac:dyDescent="0.2">
      <c r="A750">
        <v>5200</v>
      </c>
      <c r="B750">
        <v>73</v>
      </c>
      <c r="C750" t="s">
        <v>26</v>
      </c>
      <c r="D750" t="b">
        <v>1</v>
      </c>
      <c r="E750">
        <f t="shared" si="27"/>
        <v>0.59294573600491784</v>
      </c>
      <c r="AL750">
        <v>59</v>
      </c>
      <c r="AM750">
        <f t="shared" si="28"/>
        <v>-0.485606442121017</v>
      </c>
    </row>
    <row r="751" spans="1:39" x14ac:dyDescent="0.2">
      <c r="A751">
        <v>5200</v>
      </c>
      <c r="B751">
        <v>82</v>
      </c>
      <c r="C751" t="s">
        <v>26</v>
      </c>
      <c r="D751" t="b">
        <v>0</v>
      </c>
      <c r="E751">
        <f t="shared" si="27"/>
        <v>1.2719080084449581</v>
      </c>
      <c r="AL751">
        <v>81</v>
      </c>
      <c r="AM751">
        <f t="shared" si="28"/>
        <v>1.1951523700370219</v>
      </c>
    </row>
    <row r="752" spans="1:39" x14ac:dyDescent="0.2">
      <c r="A752">
        <v>5200</v>
      </c>
      <c r="B752">
        <v>49</v>
      </c>
      <c r="C752" t="s">
        <v>26</v>
      </c>
      <c r="D752" t="b">
        <v>1</v>
      </c>
      <c r="E752">
        <f t="shared" si="27"/>
        <v>-1.2176203238351895</v>
      </c>
      <c r="AL752">
        <v>54</v>
      </c>
      <c r="AM752">
        <f t="shared" si="28"/>
        <v>-0.86759708124784407</v>
      </c>
    </row>
    <row r="753" spans="1:39" x14ac:dyDescent="0.2">
      <c r="A753">
        <v>5200</v>
      </c>
      <c r="B753">
        <v>74</v>
      </c>
      <c r="C753" t="s">
        <v>26</v>
      </c>
      <c r="D753" t="b">
        <v>1</v>
      </c>
      <c r="E753">
        <f t="shared" si="27"/>
        <v>0.66838598849825559</v>
      </c>
      <c r="AL753">
        <v>52</v>
      </c>
      <c r="AM753">
        <f t="shared" si="28"/>
        <v>-1.0203933368985749</v>
      </c>
    </row>
    <row r="754" spans="1:39" x14ac:dyDescent="0.2">
      <c r="A754">
        <v>5200</v>
      </c>
      <c r="B754">
        <v>78</v>
      </c>
      <c r="C754" t="s">
        <v>26</v>
      </c>
      <c r="D754" t="b">
        <v>1</v>
      </c>
      <c r="E754">
        <f t="shared" si="27"/>
        <v>0.97014699847160679</v>
      </c>
      <c r="AL754">
        <v>53</v>
      </c>
      <c r="AM754">
        <f t="shared" si="28"/>
        <v>-0.94399520907320944</v>
      </c>
    </row>
    <row r="755" spans="1:39" x14ac:dyDescent="0.2">
      <c r="A755">
        <v>5200</v>
      </c>
      <c r="B755">
        <v>81</v>
      </c>
      <c r="C755" t="s">
        <v>26</v>
      </c>
      <c r="D755" t="b">
        <v>1</v>
      </c>
      <c r="E755">
        <f t="shared" si="27"/>
        <v>1.1964677559516201</v>
      </c>
      <c r="AL755">
        <v>75</v>
      </c>
      <c r="AM755">
        <f t="shared" si="28"/>
        <v>0.73676360308482958</v>
      </c>
    </row>
    <row r="756" spans="1:39" x14ac:dyDescent="0.2">
      <c r="A756">
        <v>5100</v>
      </c>
      <c r="B756">
        <v>49</v>
      </c>
      <c r="C756" t="s">
        <v>26</v>
      </c>
      <c r="D756" t="b">
        <v>1</v>
      </c>
      <c r="E756">
        <f t="shared" si="27"/>
        <v>-1.2176203238351895</v>
      </c>
      <c r="AL756">
        <v>75</v>
      </c>
      <c r="AM756">
        <f t="shared" si="28"/>
        <v>0.73676360308482958</v>
      </c>
    </row>
    <row r="757" spans="1:39" x14ac:dyDescent="0.2">
      <c r="A757">
        <v>5100</v>
      </c>
      <c r="B757">
        <v>90</v>
      </c>
      <c r="C757" t="s">
        <v>26</v>
      </c>
      <c r="D757" t="b">
        <v>0</v>
      </c>
      <c r="E757">
        <f t="shared" si="27"/>
        <v>1.8754300283916605</v>
      </c>
      <c r="AL757">
        <v>49</v>
      </c>
      <c r="AM757">
        <f t="shared" si="28"/>
        <v>-1.249587720374671</v>
      </c>
    </row>
    <row r="758" spans="1:39" x14ac:dyDescent="0.2">
      <c r="A758">
        <v>5100</v>
      </c>
      <c r="B758">
        <v>49</v>
      </c>
      <c r="C758" t="s">
        <v>26</v>
      </c>
      <c r="D758" t="b">
        <v>1</v>
      </c>
      <c r="E758">
        <f t="shared" si="27"/>
        <v>-1.2176203238351895</v>
      </c>
      <c r="AL758">
        <v>81</v>
      </c>
      <c r="AM758">
        <f t="shared" si="28"/>
        <v>1.1951523700370219</v>
      </c>
    </row>
    <row r="759" spans="1:39" x14ac:dyDescent="0.2">
      <c r="A759">
        <v>5100</v>
      </c>
      <c r="B759">
        <v>61</v>
      </c>
      <c r="C759" t="s">
        <v>26</v>
      </c>
      <c r="D759" t="b">
        <v>1</v>
      </c>
      <c r="E759">
        <f t="shared" si="27"/>
        <v>-0.31233729391513582</v>
      </c>
      <c r="AL759">
        <v>56</v>
      </c>
      <c r="AM759">
        <f t="shared" si="28"/>
        <v>-0.71480082559711322</v>
      </c>
    </row>
    <row r="760" spans="1:39" x14ac:dyDescent="0.2">
      <c r="A760">
        <v>5100</v>
      </c>
      <c r="B760">
        <v>64</v>
      </c>
      <c r="C760" t="s">
        <v>26</v>
      </c>
      <c r="D760" t="b">
        <v>1</v>
      </c>
      <c r="E760">
        <f t="shared" si="27"/>
        <v>-8.6016536435122387E-2</v>
      </c>
      <c r="AL760">
        <v>77</v>
      </c>
      <c r="AM760">
        <f t="shared" si="28"/>
        <v>0.88955985873556032</v>
      </c>
    </row>
    <row r="761" spans="1:39" x14ac:dyDescent="0.2">
      <c r="A761">
        <v>5100</v>
      </c>
      <c r="B761">
        <v>65</v>
      </c>
      <c r="C761" t="s">
        <v>26</v>
      </c>
      <c r="D761" t="b">
        <v>1</v>
      </c>
      <c r="E761">
        <f t="shared" si="27"/>
        <v>-1.0576283941784588E-2</v>
      </c>
      <c r="AL761">
        <v>68</v>
      </c>
      <c r="AM761">
        <f t="shared" si="28"/>
        <v>0.20197670830727169</v>
      </c>
    </row>
    <row r="762" spans="1:39" x14ac:dyDescent="0.2">
      <c r="A762">
        <v>5100</v>
      </c>
      <c r="B762">
        <v>71</v>
      </c>
      <c r="C762" t="s">
        <v>26</v>
      </c>
      <c r="D762" t="b">
        <v>1</v>
      </c>
      <c r="E762">
        <f t="shared" si="27"/>
        <v>0.44206523101824219</v>
      </c>
      <c r="AL762">
        <v>79</v>
      </c>
      <c r="AM762">
        <f t="shared" si="28"/>
        <v>1.0423561143862912</v>
      </c>
    </row>
    <row r="763" spans="1:39" x14ac:dyDescent="0.2">
      <c r="A763">
        <v>5100</v>
      </c>
      <c r="B763">
        <v>75</v>
      </c>
      <c r="C763" t="s">
        <v>26</v>
      </c>
      <c r="D763" t="b">
        <v>1</v>
      </c>
      <c r="E763">
        <f t="shared" si="27"/>
        <v>0.74382624099159345</v>
      </c>
      <c r="AL763">
        <v>55</v>
      </c>
      <c r="AM763">
        <f t="shared" si="28"/>
        <v>-0.79119895342247859</v>
      </c>
    </row>
    <row r="764" spans="1:39" x14ac:dyDescent="0.2">
      <c r="A764">
        <v>5100</v>
      </c>
      <c r="B764">
        <v>88</v>
      </c>
      <c r="C764" t="s">
        <v>26</v>
      </c>
      <c r="D764" t="b">
        <v>1</v>
      </c>
      <c r="E764">
        <f t="shared" si="27"/>
        <v>1.7245495234049848</v>
      </c>
      <c r="AL764">
        <v>88</v>
      </c>
      <c r="AM764">
        <f t="shared" si="28"/>
        <v>1.7299392648145799</v>
      </c>
    </row>
    <row r="765" spans="1:39" x14ac:dyDescent="0.2">
      <c r="A765">
        <v>5000</v>
      </c>
      <c r="B765">
        <v>79</v>
      </c>
      <c r="C765" t="s">
        <v>26</v>
      </c>
      <c r="D765" t="b">
        <v>1</v>
      </c>
      <c r="E765">
        <f t="shared" si="27"/>
        <v>1.0455872509649446</v>
      </c>
      <c r="AL765">
        <v>72</v>
      </c>
      <c r="AM765">
        <f t="shared" si="28"/>
        <v>0.50756921960873336</v>
      </c>
    </row>
    <row r="766" spans="1:39" x14ac:dyDescent="0.2">
      <c r="A766">
        <v>5000</v>
      </c>
      <c r="B766">
        <v>75</v>
      </c>
      <c r="C766" t="s">
        <v>26</v>
      </c>
      <c r="D766" t="b">
        <v>0</v>
      </c>
      <c r="E766">
        <f t="shared" si="27"/>
        <v>0.74382624099159345</v>
      </c>
      <c r="AL766">
        <v>82</v>
      </c>
      <c r="AM766">
        <f t="shared" si="28"/>
        <v>1.2715504978623875</v>
      </c>
    </row>
    <row r="767" spans="1:39" x14ac:dyDescent="0.2">
      <c r="A767">
        <v>5000</v>
      </c>
      <c r="B767">
        <v>43</v>
      </c>
      <c r="C767" t="s">
        <v>26</v>
      </c>
      <c r="D767" t="b">
        <v>1</v>
      </c>
      <c r="E767">
        <f t="shared" si="27"/>
        <v>-1.6702618387952162</v>
      </c>
      <c r="AL767">
        <v>59</v>
      </c>
      <c r="AM767">
        <f t="shared" si="28"/>
        <v>-0.485606442121017</v>
      </c>
    </row>
    <row r="768" spans="1:39" x14ac:dyDescent="0.2">
      <c r="A768">
        <v>5000</v>
      </c>
      <c r="B768">
        <v>69</v>
      </c>
      <c r="C768" t="s">
        <v>26</v>
      </c>
      <c r="D768" t="b">
        <v>0</v>
      </c>
      <c r="E768">
        <f t="shared" si="27"/>
        <v>0.29118472603156659</v>
      </c>
      <c r="AL768">
        <v>78</v>
      </c>
      <c r="AM768">
        <f t="shared" si="28"/>
        <v>0.9659579865609258</v>
      </c>
    </row>
    <row r="769" spans="1:39" x14ac:dyDescent="0.2">
      <c r="A769">
        <v>5000</v>
      </c>
      <c r="B769">
        <v>56</v>
      </c>
      <c r="C769" t="s">
        <v>26</v>
      </c>
      <c r="D769" t="b">
        <v>1</v>
      </c>
      <c r="E769">
        <f t="shared" si="27"/>
        <v>-0.68953855638182482</v>
      </c>
      <c r="AL769">
        <v>79</v>
      </c>
      <c r="AM769">
        <f t="shared" si="28"/>
        <v>1.0423561143862912</v>
      </c>
    </row>
    <row r="770" spans="1:39" x14ac:dyDescent="0.2">
      <c r="A770">
        <v>5000</v>
      </c>
      <c r="B770">
        <v>50</v>
      </c>
      <c r="C770" t="s">
        <v>26</v>
      </c>
      <c r="D770" t="b">
        <v>1</v>
      </c>
      <c r="E770">
        <f t="shared" ref="E770:E833" si="29">STANDARDIZE(B770,$I$9,$I$10)</f>
        <v>-1.1421800713418515</v>
      </c>
      <c r="AL770">
        <v>77</v>
      </c>
      <c r="AM770">
        <f t="shared" si="28"/>
        <v>0.88955985873556032</v>
      </c>
    </row>
    <row r="771" spans="1:39" x14ac:dyDescent="0.2">
      <c r="A771">
        <v>5000</v>
      </c>
      <c r="B771">
        <v>57</v>
      </c>
      <c r="C771" t="s">
        <v>26</v>
      </c>
      <c r="D771" t="b">
        <v>1</v>
      </c>
      <c r="E771">
        <f t="shared" si="29"/>
        <v>-0.61409830388848696</v>
      </c>
      <c r="AL771">
        <v>77</v>
      </c>
      <c r="AM771">
        <f t="shared" ref="AM771:AM834" si="30">STANDARDIZE(AL771,$AQ$4,$AQ$5)</f>
        <v>0.88955985873556032</v>
      </c>
    </row>
    <row r="772" spans="1:39" x14ac:dyDescent="0.2">
      <c r="A772">
        <v>5000</v>
      </c>
      <c r="B772">
        <v>83</v>
      </c>
      <c r="C772" t="s">
        <v>26</v>
      </c>
      <c r="D772" t="b">
        <v>0</v>
      </c>
      <c r="E772">
        <f t="shared" si="29"/>
        <v>1.3473482609382958</v>
      </c>
      <c r="AL772">
        <v>88</v>
      </c>
      <c r="AM772">
        <f t="shared" si="30"/>
        <v>1.7299392648145799</v>
      </c>
    </row>
    <row r="773" spans="1:39" x14ac:dyDescent="0.2">
      <c r="A773">
        <v>5000</v>
      </c>
      <c r="B773">
        <v>78</v>
      </c>
      <c r="C773" t="s">
        <v>26</v>
      </c>
      <c r="D773" t="b">
        <v>1</v>
      </c>
      <c r="E773">
        <f t="shared" si="29"/>
        <v>0.97014699847160679</v>
      </c>
      <c r="AL773">
        <v>68</v>
      </c>
      <c r="AM773">
        <f t="shared" si="30"/>
        <v>0.20197670830727169</v>
      </c>
    </row>
    <row r="774" spans="1:39" x14ac:dyDescent="0.2">
      <c r="A774">
        <v>5000</v>
      </c>
      <c r="B774">
        <v>57</v>
      </c>
      <c r="C774" t="s">
        <v>26</v>
      </c>
      <c r="D774" t="b">
        <v>1</v>
      </c>
      <c r="E774">
        <f t="shared" si="29"/>
        <v>-0.61409830388848696</v>
      </c>
      <c r="AL774">
        <v>55</v>
      </c>
      <c r="AM774">
        <f t="shared" si="30"/>
        <v>-0.79119895342247859</v>
      </c>
    </row>
    <row r="775" spans="1:39" x14ac:dyDescent="0.2">
      <c r="A775">
        <v>5000</v>
      </c>
      <c r="B775">
        <v>59</v>
      </c>
      <c r="C775" t="s">
        <v>26</v>
      </c>
      <c r="D775" t="b">
        <v>0</v>
      </c>
      <c r="E775">
        <f t="shared" si="29"/>
        <v>-0.46321779890181136</v>
      </c>
      <c r="AL775">
        <v>54</v>
      </c>
      <c r="AM775">
        <f t="shared" si="30"/>
        <v>-0.86759708124784407</v>
      </c>
    </row>
    <row r="776" spans="1:39" x14ac:dyDescent="0.2">
      <c r="A776">
        <v>5000</v>
      </c>
      <c r="B776">
        <v>64</v>
      </c>
      <c r="C776" t="s">
        <v>26</v>
      </c>
      <c r="D776" t="b">
        <v>0</v>
      </c>
      <c r="E776">
        <f t="shared" si="29"/>
        <v>-8.6016536435122387E-2</v>
      </c>
      <c r="AL776">
        <v>71</v>
      </c>
      <c r="AM776">
        <f t="shared" si="30"/>
        <v>0.43117109178336793</v>
      </c>
    </row>
    <row r="777" spans="1:39" x14ac:dyDescent="0.2">
      <c r="A777">
        <v>5000</v>
      </c>
      <c r="B777">
        <v>66</v>
      </c>
      <c r="C777" t="s">
        <v>26</v>
      </c>
      <c r="D777" t="b">
        <v>1</v>
      </c>
      <c r="E777">
        <f t="shared" si="29"/>
        <v>6.4863968551553214E-2</v>
      </c>
      <c r="AL777">
        <v>38</v>
      </c>
      <c r="AM777">
        <f t="shared" si="30"/>
        <v>-2.0899671264536908</v>
      </c>
    </row>
    <row r="778" spans="1:39" x14ac:dyDescent="0.2">
      <c r="A778">
        <v>4900</v>
      </c>
      <c r="B778">
        <v>79</v>
      </c>
      <c r="C778" t="s">
        <v>26</v>
      </c>
      <c r="D778" t="b">
        <v>1</v>
      </c>
      <c r="E778">
        <f t="shared" si="29"/>
        <v>1.0455872509649446</v>
      </c>
      <c r="AL778">
        <v>48</v>
      </c>
      <c r="AM778">
        <f t="shared" si="30"/>
        <v>-1.3259858482000364</v>
      </c>
    </row>
    <row r="779" spans="1:39" x14ac:dyDescent="0.2">
      <c r="A779">
        <v>4900</v>
      </c>
      <c r="B779">
        <v>72</v>
      </c>
      <c r="C779" t="s">
        <v>26</v>
      </c>
      <c r="D779" t="b">
        <v>1</v>
      </c>
      <c r="E779">
        <f t="shared" si="29"/>
        <v>0.51750548351157999</v>
      </c>
      <c r="AL779">
        <v>74</v>
      </c>
      <c r="AM779">
        <f t="shared" si="30"/>
        <v>0.6603654752594641</v>
      </c>
    </row>
    <row r="780" spans="1:39" x14ac:dyDescent="0.2">
      <c r="A780">
        <v>4900</v>
      </c>
      <c r="B780">
        <v>81</v>
      </c>
      <c r="C780" t="s">
        <v>26</v>
      </c>
      <c r="D780" t="b">
        <v>1</v>
      </c>
      <c r="E780">
        <f t="shared" si="29"/>
        <v>1.1964677559516201</v>
      </c>
      <c r="AL780">
        <v>59</v>
      </c>
      <c r="AM780">
        <f t="shared" si="30"/>
        <v>-0.485606442121017</v>
      </c>
    </row>
    <row r="781" spans="1:39" x14ac:dyDescent="0.2">
      <c r="A781">
        <v>4900</v>
      </c>
      <c r="B781">
        <v>53</v>
      </c>
      <c r="C781" t="s">
        <v>26</v>
      </c>
      <c r="D781" t="b">
        <v>1</v>
      </c>
      <c r="E781">
        <f t="shared" si="29"/>
        <v>-0.91585931386183816</v>
      </c>
      <c r="AL781">
        <v>53</v>
      </c>
      <c r="AM781">
        <f t="shared" si="30"/>
        <v>-0.94399520907320944</v>
      </c>
    </row>
    <row r="782" spans="1:39" x14ac:dyDescent="0.2">
      <c r="A782">
        <v>4900</v>
      </c>
      <c r="B782">
        <v>67</v>
      </c>
      <c r="C782" t="s">
        <v>26</v>
      </c>
      <c r="D782" t="b">
        <v>1</v>
      </c>
      <c r="E782">
        <f t="shared" si="29"/>
        <v>0.14030422104489101</v>
      </c>
      <c r="AL782">
        <v>73</v>
      </c>
      <c r="AM782">
        <f t="shared" si="30"/>
        <v>0.58396734743409873</v>
      </c>
    </row>
    <row r="783" spans="1:39" x14ac:dyDescent="0.2">
      <c r="A783">
        <v>4900</v>
      </c>
      <c r="B783">
        <v>94</v>
      </c>
      <c r="C783" t="s">
        <v>26</v>
      </c>
      <c r="D783" t="b">
        <v>1</v>
      </c>
      <c r="E783">
        <f t="shared" si="29"/>
        <v>2.1771910383650117</v>
      </c>
      <c r="AL783">
        <v>87</v>
      </c>
      <c r="AM783">
        <f t="shared" si="30"/>
        <v>1.6535411369892146</v>
      </c>
    </row>
    <row r="784" spans="1:39" x14ac:dyDescent="0.2">
      <c r="A784">
        <v>4900</v>
      </c>
      <c r="B784">
        <v>77</v>
      </c>
      <c r="C784" t="s">
        <v>26</v>
      </c>
      <c r="D784" t="b">
        <v>1</v>
      </c>
      <c r="E784">
        <f t="shared" si="29"/>
        <v>0.89470674597826905</v>
      </c>
      <c r="AL784">
        <v>82</v>
      </c>
      <c r="AM784">
        <f t="shared" si="30"/>
        <v>1.2715504978623875</v>
      </c>
    </row>
    <row r="785" spans="1:39" x14ac:dyDescent="0.2">
      <c r="A785">
        <v>4900</v>
      </c>
      <c r="B785">
        <v>86</v>
      </c>
      <c r="C785" t="s">
        <v>26</v>
      </c>
      <c r="D785" t="b">
        <v>0</v>
      </c>
      <c r="E785">
        <f t="shared" si="29"/>
        <v>1.5736690184183093</v>
      </c>
      <c r="AL785">
        <v>70</v>
      </c>
      <c r="AM785">
        <f t="shared" si="30"/>
        <v>0.35477296395800251</v>
      </c>
    </row>
    <row r="786" spans="1:39" x14ac:dyDescent="0.2">
      <c r="A786">
        <v>4900</v>
      </c>
      <c r="B786">
        <v>72</v>
      </c>
      <c r="C786" t="s">
        <v>26</v>
      </c>
      <c r="D786" t="b">
        <v>0</v>
      </c>
      <c r="E786">
        <f t="shared" si="29"/>
        <v>0.51750548351157999</v>
      </c>
      <c r="AL786">
        <v>64</v>
      </c>
      <c r="AM786">
        <f t="shared" si="30"/>
        <v>-0.10361580299418996</v>
      </c>
    </row>
    <row r="787" spans="1:39" x14ac:dyDescent="0.2">
      <c r="A787">
        <v>4900</v>
      </c>
      <c r="B787">
        <v>58</v>
      </c>
      <c r="C787" t="s">
        <v>26</v>
      </c>
      <c r="D787" t="b">
        <v>1</v>
      </c>
      <c r="E787">
        <f t="shared" si="29"/>
        <v>-0.53865805139514922</v>
      </c>
      <c r="AL787">
        <v>69</v>
      </c>
      <c r="AM787">
        <f t="shared" si="30"/>
        <v>0.27837483613263708</v>
      </c>
    </row>
    <row r="788" spans="1:39" x14ac:dyDescent="0.2">
      <c r="A788">
        <v>4900</v>
      </c>
      <c r="B788">
        <v>60</v>
      </c>
      <c r="C788" t="s">
        <v>26</v>
      </c>
      <c r="D788" t="b">
        <v>1</v>
      </c>
      <c r="E788">
        <f t="shared" si="29"/>
        <v>-0.38777754640847356</v>
      </c>
      <c r="AL788">
        <v>84</v>
      </c>
      <c r="AM788">
        <f t="shared" si="30"/>
        <v>1.4243467535131182</v>
      </c>
    </row>
    <row r="789" spans="1:39" x14ac:dyDescent="0.2">
      <c r="A789">
        <v>4900</v>
      </c>
      <c r="B789">
        <v>67</v>
      </c>
      <c r="C789" t="s">
        <v>26</v>
      </c>
      <c r="D789" t="b">
        <v>1</v>
      </c>
      <c r="E789">
        <f t="shared" si="29"/>
        <v>0.14030422104489101</v>
      </c>
      <c r="AL789">
        <v>86</v>
      </c>
      <c r="AM789">
        <f t="shared" si="30"/>
        <v>1.577143009163849</v>
      </c>
    </row>
    <row r="790" spans="1:39" x14ac:dyDescent="0.2">
      <c r="A790">
        <v>4900</v>
      </c>
      <c r="B790">
        <v>50</v>
      </c>
      <c r="C790" t="s">
        <v>26</v>
      </c>
      <c r="D790" t="b">
        <v>1</v>
      </c>
      <c r="E790">
        <f t="shared" si="29"/>
        <v>-1.1421800713418515</v>
      </c>
      <c r="AL790">
        <v>53</v>
      </c>
      <c r="AM790">
        <f t="shared" si="30"/>
        <v>-0.94399520907320944</v>
      </c>
    </row>
    <row r="791" spans="1:39" x14ac:dyDescent="0.2">
      <c r="A791">
        <v>4800</v>
      </c>
      <c r="B791">
        <v>58</v>
      </c>
      <c r="C791" t="s">
        <v>26</v>
      </c>
      <c r="D791" t="b">
        <v>1</v>
      </c>
      <c r="E791">
        <f t="shared" si="29"/>
        <v>-0.53865805139514922</v>
      </c>
      <c r="AL791">
        <v>70</v>
      </c>
      <c r="AM791">
        <f t="shared" si="30"/>
        <v>0.35477296395800251</v>
      </c>
    </row>
    <row r="792" spans="1:39" x14ac:dyDescent="0.2">
      <c r="A792">
        <v>4800</v>
      </c>
      <c r="B792">
        <v>50</v>
      </c>
      <c r="C792" t="s">
        <v>26</v>
      </c>
      <c r="D792" t="b">
        <v>1</v>
      </c>
      <c r="E792">
        <f t="shared" si="29"/>
        <v>-1.1421800713418515</v>
      </c>
      <c r="AL792">
        <v>56</v>
      </c>
      <c r="AM792">
        <f t="shared" si="30"/>
        <v>-0.71480082559711322</v>
      </c>
    </row>
    <row r="793" spans="1:39" x14ac:dyDescent="0.2">
      <c r="A793">
        <v>4800</v>
      </c>
      <c r="B793">
        <v>79</v>
      </c>
      <c r="C793" t="s">
        <v>26</v>
      </c>
      <c r="D793" t="b">
        <v>1</v>
      </c>
      <c r="E793">
        <f t="shared" si="29"/>
        <v>1.0455872509649446</v>
      </c>
      <c r="AL793">
        <v>85</v>
      </c>
      <c r="AM793">
        <f t="shared" si="30"/>
        <v>1.5007448813384836</v>
      </c>
    </row>
    <row r="794" spans="1:39" x14ac:dyDescent="0.2">
      <c r="A794">
        <v>4800</v>
      </c>
      <c r="B794">
        <v>69</v>
      </c>
      <c r="C794" t="s">
        <v>26</v>
      </c>
      <c r="D794" t="b">
        <v>0</v>
      </c>
      <c r="E794">
        <f t="shared" si="29"/>
        <v>0.29118472603156659</v>
      </c>
      <c r="AL794">
        <v>55</v>
      </c>
      <c r="AM794">
        <f t="shared" si="30"/>
        <v>-0.79119895342247859</v>
      </c>
    </row>
    <row r="795" spans="1:39" x14ac:dyDescent="0.2">
      <c r="A795">
        <v>4800</v>
      </c>
      <c r="B795">
        <v>64</v>
      </c>
      <c r="C795" t="s">
        <v>26</v>
      </c>
      <c r="D795" t="b">
        <v>0</v>
      </c>
      <c r="E795">
        <f t="shared" si="29"/>
        <v>-8.6016536435122387E-2</v>
      </c>
      <c r="AL795">
        <v>67</v>
      </c>
      <c r="AM795">
        <f t="shared" si="30"/>
        <v>0.12557858048190626</v>
      </c>
    </row>
    <row r="796" spans="1:39" x14ac:dyDescent="0.2">
      <c r="A796">
        <v>4800</v>
      </c>
      <c r="B796">
        <v>67</v>
      </c>
      <c r="C796" t="s">
        <v>26</v>
      </c>
      <c r="D796" t="b">
        <v>0</v>
      </c>
      <c r="E796">
        <f t="shared" si="29"/>
        <v>0.14030422104489101</v>
      </c>
      <c r="AL796">
        <v>60</v>
      </c>
      <c r="AM796">
        <f t="shared" si="30"/>
        <v>-0.40920831429565158</v>
      </c>
    </row>
    <row r="797" spans="1:39" x14ac:dyDescent="0.2">
      <c r="A797">
        <v>4800</v>
      </c>
      <c r="B797">
        <v>68</v>
      </c>
      <c r="C797" t="s">
        <v>26</v>
      </c>
      <c r="D797" t="b">
        <v>1</v>
      </c>
      <c r="E797">
        <f t="shared" si="29"/>
        <v>0.21574447353822881</v>
      </c>
      <c r="AL797">
        <v>69</v>
      </c>
      <c r="AM797">
        <f t="shared" si="30"/>
        <v>0.27837483613263708</v>
      </c>
    </row>
    <row r="798" spans="1:39" x14ac:dyDescent="0.2">
      <c r="A798">
        <v>4800</v>
      </c>
      <c r="B798">
        <v>70</v>
      </c>
      <c r="C798" t="s">
        <v>26</v>
      </c>
      <c r="D798" t="b">
        <v>0</v>
      </c>
      <c r="E798">
        <f t="shared" si="29"/>
        <v>0.36662497852490439</v>
      </c>
      <c r="AL798">
        <v>60</v>
      </c>
      <c r="AM798">
        <f t="shared" si="30"/>
        <v>-0.40920831429565158</v>
      </c>
    </row>
    <row r="799" spans="1:39" x14ac:dyDescent="0.2">
      <c r="A799">
        <v>4800</v>
      </c>
      <c r="B799">
        <v>78</v>
      </c>
      <c r="C799" t="s">
        <v>26</v>
      </c>
      <c r="D799" t="b">
        <v>1</v>
      </c>
      <c r="E799">
        <f t="shared" si="29"/>
        <v>0.97014699847160679</v>
      </c>
      <c r="AL799">
        <v>71</v>
      </c>
      <c r="AM799">
        <f t="shared" si="30"/>
        <v>0.43117109178336793</v>
      </c>
    </row>
    <row r="800" spans="1:39" x14ac:dyDescent="0.2">
      <c r="A800">
        <v>4800</v>
      </c>
      <c r="B800">
        <v>62</v>
      </c>
      <c r="C800" t="s">
        <v>26</v>
      </c>
      <c r="D800" t="b">
        <v>1</v>
      </c>
      <c r="E800">
        <f t="shared" si="29"/>
        <v>-0.23689704142179799</v>
      </c>
      <c r="AL800">
        <v>55</v>
      </c>
      <c r="AM800">
        <f t="shared" si="30"/>
        <v>-0.79119895342247859</v>
      </c>
    </row>
    <row r="801" spans="1:39" x14ac:dyDescent="0.2">
      <c r="A801">
        <v>4700</v>
      </c>
      <c r="B801">
        <v>78</v>
      </c>
      <c r="C801" t="s">
        <v>26</v>
      </c>
      <c r="D801" t="b">
        <v>1</v>
      </c>
      <c r="E801">
        <f t="shared" si="29"/>
        <v>0.97014699847160679</v>
      </c>
      <c r="AL801">
        <v>54</v>
      </c>
      <c r="AM801">
        <f t="shared" si="30"/>
        <v>-0.86759708124784407</v>
      </c>
    </row>
    <row r="802" spans="1:39" x14ac:dyDescent="0.2">
      <c r="A802">
        <v>4700</v>
      </c>
      <c r="B802">
        <v>63</v>
      </c>
      <c r="C802" t="s">
        <v>26</v>
      </c>
      <c r="D802" t="b">
        <v>1</v>
      </c>
      <c r="E802">
        <f t="shared" si="29"/>
        <v>-0.16145678892846019</v>
      </c>
      <c r="AL802">
        <v>59</v>
      </c>
      <c r="AM802">
        <f t="shared" si="30"/>
        <v>-0.485606442121017</v>
      </c>
    </row>
    <row r="803" spans="1:39" x14ac:dyDescent="0.2">
      <c r="A803">
        <v>4700</v>
      </c>
      <c r="B803">
        <v>54</v>
      </c>
      <c r="C803" t="s">
        <v>26</v>
      </c>
      <c r="D803" t="b">
        <v>1</v>
      </c>
      <c r="E803">
        <f t="shared" si="29"/>
        <v>-0.84041906136850042</v>
      </c>
      <c r="AL803">
        <v>68</v>
      </c>
      <c r="AM803">
        <f t="shared" si="30"/>
        <v>0.20197670830727169</v>
      </c>
    </row>
    <row r="804" spans="1:39" x14ac:dyDescent="0.2">
      <c r="A804">
        <v>4700</v>
      </c>
      <c r="B804">
        <v>68</v>
      </c>
      <c r="C804" t="s">
        <v>26</v>
      </c>
      <c r="D804" t="b">
        <v>0</v>
      </c>
      <c r="E804">
        <f t="shared" si="29"/>
        <v>0.21574447353822881</v>
      </c>
      <c r="AL804">
        <v>61</v>
      </c>
      <c r="AM804">
        <f t="shared" si="30"/>
        <v>-0.33281018647028621</v>
      </c>
    </row>
    <row r="805" spans="1:39" x14ac:dyDescent="0.2">
      <c r="A805">
        <v>4700</v>
      </c>
      <c r="B805">
        <v>50</v>
      </c>
      <c r="C805" t="s">
        <v>26</v>
      </c>
      <c r="D805" t="b">
        <v>1</v>
      </c>
      <c r="E805">
        <f t="shared" si="29"/>
        <v>-1.1421800713418515</v>
      </c>
      <c r="AL805">
        <v>72</v>
      </c>
      <c r="AM805">
        <f t="shared" si="30"/>
        <v>0.50756921960873336</v>
      </c>
    </row>
    <row r="806" spans="1:39" x14ac:dyDescent="0.2">
      <c r="A806">
        <v>4700</v>
      </c>
      <c r="B806">
        <v>68</v>
      </c>
      <c r="C806" t="s">
        <v>26</v>
      </c>
      <c r="D806" t="b">
        <v>1</v>
      </c>
      <c r="E806">
        <f t="shared" si="29"/>
        <v>0.21574447353822881</v>
      </c>
      <c r="AL806">
        <v>86</v>
      </c>
      <c r="AM806">
        <f t="shared" si="30"/>
        <v>1.577143009163849</v>
      </c>
    </row>
    <row r="807" spans="1:39" x14ac:dyDescent="0.2">
      <c r="A807">
        <v>4700</v>
      </c>
      <c r="B807">
        <v>76</v>
      </c>
      <c r="C807" t="s">
        <v>26</v>
      </c>
      <c r="D807" t="b">
        <v>1</v>
      </c>
      <c r="E807">
        <f t="shared" si="29"/>
        <v>0.81926649348493119</v>
      </c>
      <c r="AL807">
        <v>69</v>
      </c>
      <c r="AM807">
        <f t="shared" si="30"/>
        <v>0.27837483613263708</v>
      </c>
    </row>
    <row r="808" spans="1:39" x14ac:dyDescent="0.2">
      <c r="A808">
        <v>4700</v>
      </c>
      <c r="B808">
        <v>52</v>
      </c>
      <c r="C808" t="s">
        <v>26</v>
      </c>
      <c r="D808" t="b">
        <v>1</v>
      </c>
      <c r="E808">
        <f t="shared" si="29"/>
        <v>-0.99129956635517602</v>
      </c>
      <c r="AL808">
        <v>73</v>
      </c>
      <c r="AM808">
        <f t="shared" si="30"/>
        <v>0.58396734743409873</v>
      </c>
    </row>
    <row r="809" spans="1:39" x14ac:dyDescent="0.2">
      <c r="A809">
        <v>4600</v>
      </c>
      <c r="B809">
        <v>61</v>
      </c>
      <c r="C809" t="s">
        <v>26</v>
      </c>
      <c r="D809" t="b">
        <v>1</v>
      </c>
      <c r="E809">
        <f t="shared" si="29"/>
        <v>-0.31233729391513582</v>
      </c>
      <c r="AL809">
        <v>70</v>
      </c>
      <c r="AM809">
        <f t="shared" si="30"/>
        <v>0.35477296395800251</v>
      </c>
    </row>
    <row r="810" spans="1:39" x14ac:dyDescent="0.2">
      <c r="A810">
        <v>4600</v>
      </c>
      <c r="B810">
        <v>64</v>
      </c>
      <c r="C810" t="s">
        <v>26</v>
      </c>
      <c r="D810" t="b">
        <v>1</v>
      </c>
      <c r="E810">
        <f t="shared" si="29"/>
        <v>-8.6016536435122387E-2</v>
      </c>
      <c r="AL810">
        <v>71</v>
      </c>
      <c r="AM810">
        <f t="shared" si="30"/>
        <v>0.43117109178336793</v>
      </c>
    </row>
    <row r="811" spans="1:39" x14ac:dyDescent="0.2">
      <c r="A811">
        <v>4600</v>
      </c>
      <c r="B811">
        <v>96</v>
      </c>
      <c r="C811" t="s">
        <v>26</v>
      </c>
      <c r="D811" t="b">
        <v>1</v>
      </c>
      <c r="E811">
        <f t="shared" si="29"/>
        <v>2.3280715433516872</v>
      </c>
      <c r="AL811">
        <v>60</v>
      </c>
      <c r="AM811">
        <f t="shared" si="30"/>
        <v>-0.40920831429565158</v>
      </c>
    </row>
    <row r="812" spans="1:39" x14ac:dyDescent="0.2">
      <c r="A812">
        <v>4600</v>
      </c>
      <c r="B812">
        <v>46</v>
      </c>
      <c r="C812" t="s">
        <v>26</v>
      </c>
      <c r="D812" t="b">
        <v>1</v>
      </c>
      <c r="E812">
        <f t="shared" si="29"/>
        <v>-1.4439410813152027</v>
      </c>
      <c r="AL812">
        <v>66</v>
      </c>
      <c r="AM812">
        <f t="shared" si="30"/>
        <v>4.9180452656540863E-2</v>
      </c>
    </row>
    <row r="813" spans="1:39" x14ac:dyDescent="0.2">
      <c r="A813">
        <v>4600</v>
      </c>
      <c r="B813">
        <v>62</v>
      </c>
      <c r="C813" t="s">
        <v>26</v>
      </c>
      <c r="D813" t="b">
        <v>1</v>
      </c>
      <c r="E813">
        <f t="shared" si="29"/>
        <v>-0.23689704142179799</v>
      </c>
      <c r="AL813">
        <v>52</v>
      </c>
      <c r="AM813">
        <f t="shared" si="30"/>
        <v>-1.0203933368985749</v>
      </c>
    </row>
    <row r="814" spans="1:39" x14ac:dyDescent="0.2">
      <c r="A814">
        <v>4600</v>
      </c>
      <c r="B814">
        <v>55</v>
      </c>
      <c r="C814" t="s">
        <v>26</v>
      </c>
      <c r="D814" t="b">
        <v>0</v>
      </c>
      <c r="E814">
        <f t="shared" si="29"/>
        <v>-0.76497880887516256</v>
      </c>
      <c r="AL814">
        <v>48</v>
      </c>
      <c r="AM814">
        <f t="shared" si="30"/>
        <v>-1.3259858482000364</v>
      </c>
    </row>
    <row r="815" spans="1:39" x14ac:dyDescent="0.2">
      <c r="A815">
        <v>4600</v>
      </c>
      <c r="B815">
        <v>79</v>
      </c>
      <c r="C815" t="s">
        <v>26</v>
      </c>
      <c r="D815" t="b">
        <v>0</v>
      </c>
      <c r="E815">
        <f t="shared" si="29"/>
        <v>1.0455872509649446</v>
      </c>
      <c r="AL815">
        <v>53</v>
      </c>
      <c r="AM815">
        <f t="shared" si="30"/>
        <v>-0.94399520907320944</v>
      </c>
    </row>
    <row r="816" spans="1:39" x14ac:dyDescent="0.2">
      <c r="A816">
        <v>4600</v>
      </c>
      <c r="B816">
        <v>54</v>
      </c>
      <c r="C816" t="s">
        <v>26</v>
      </c>
      <c r="D816" t="b">
        <v>1</v>
      </c>
      <c r="E816">
        <f t="shared" si="29"/>
        <v>-0.84041906136850042</v>
      </c>
      <c r="AL816">
        <v>67</v>
      </c>
      <c r="AM816">
        <f t="shared" si="30"/>
        <v>0.12557858048190626</v>
      </c>
    </row>
    <row r="817" spans="1:39" x14ac:dyDescent="0.2">
      <c r="A817">
        <v>4600</v>
      </c>
      <c r="B817">
        <v>45</v>
      </c>
      <c r="C817" t="s">
        <v>26</v>
      </c>
      <c r="D817" t="b">
        <v>1</v>
      </c>
      <c r="E817">
        <f t="shared" si="29"/>
        <v>-1.5193813338085407</v>
      </c>
      <c r="AL817">
        <v>67</v>
      </c>
      <c r="AM817">
        <f t="shared" si="30"/>
        <v>0.12557858048190626</v>
      </c>
    </row>
    <row r="818" spans="1:39" x14ac:dyDescent="0.2">
      <c r="A818">
        <v>4600</v>
      </c>
      <c r="B818">
        <v>56</v>
      </c>
      <c r="C818" t="s">
        <v>26</v>
      </c>
      <c r="D818" t="b">
        <v>0</v>
      </c>
      <c r="E818">
        <f t="shared" si="29"/>
        <v>-0.68953855638182482</v>
      </c>
      <c r="AL818">
        <v>81</v>
      </c>
      <c r="AM818">
        <f t="shared" si="30"/>
        <v>1.1951523700370219</v>
      </c>
    </row>
    <row r="819" spans="1:39" x14ac:dyDescent="0.2">
      <c r="A819">
        <v>4600</v>
      </c>
      <c r="B819">
        <v>69</v>
      </c>
      <c r="C819" t="s">
        <v>26</v>
      </c>
      <c r="D819" t="b">
        <v>0</v>
      </c>
      <c r="E819">
        <f t="shared" si="29"/>
        <v>0.29118472603156659</v>
      </c>
      <c r="AL819">
        <v>65</v>
      </c>
      <c r="AM819">
        <f t="shared" si="30"/>
        <v>-2.7217675168824548E-2</v>
      </c>
    </row>
    <row r="820" spans="1:39" x14ac:dyDescent="0.2">
      <c r="A820">
        <v>4600</v>
      </c>
      <c r="B820">
        <v>71</v>
      </c>
      <c r="C820" t="s">
        <v>26</v>
      </c>
      <c r="D820" t="b">
        <v>0</v>
      </c>
      <c r="E820">
        <f t="shared" si="29"/>
        <v>0.44206523101824219</v>
      </c>
      <c r="AL820">
        <v>87</v>
      </c>
      <c r="AM820">
        <f t="shared" si="30"/>
        <v>1.6535411369892146</v>
      </c>
    </row>
    <row r="821" spans="1:39" x14ac:dyDescent="0.2">
      <c r="A821">
        <v>4600</v>
      </c>
      <c r="B821">
        <v>65</v>
      </c>
      <c r="C821" t="s">
        <v>26</v>
      </c>
      <c r="D821" t="b">
        <v>0</v>
      </c>
      <c r="E821">
        <f t="shared" si="29"/>
        <v>-1.0576283941784588E-2</v>
      </c>
      <c r="AL821">
        <v>76</v>
      </c>
      <c r="AM821">
        <f t="shared" si="30"/>
        <v>0.81316173091019495</v>
      </c>
    </row>
    <row r="822" spans="1:39" x14ac:dyDescent="0.2">
      <c r="A822">
        <v>4600</v>
      </c>
      <c r="B822">
        <v>79</v>
      </c>
      <c r="C822" t="s">
        <v>26</v>
      </c>
      <c r="D822" t="b">
        <v>1</v>
      </c>
      <c r="E822">
        <f t="shared" si="29"/>
        <v>1.0455872509649446</v>
      </c>
      <c r="AL822">
        <v>53</v>
      </c>
      <c r="AM822">
        <f t="shared" si="30"/>
        <v>-0.94399520907320944</v>
      </c>
    </row>
    <row r="823" spans="1:39" x14ac:dyDescent="0.2">
      <c r="A823">
        <v>4600</v>
      </c>
      <c r="B823">
        <v>78</v>
      </c>
      <c r="C823" t="s">
        <v>26</v>
      </c>
      <c r="D823" t="b">
        <v>1</v>
      </c>
      <c r="E823">
        <f t="shared" si="29"/>
        <v>0.97014699847160679</v>
      </c>
      <c r="AL823">
        <v>37</v>
      </c>
      <c r="AM823">
        <f t="shared" si="30"/>
        <v>-2.1663652542790559</v>
      </c>
    </row>
    <row r="824" spans="1:39" x14ac:dyDescent="0.2">
      <c r="A824">
        <v>4600</v>
      </c>
      <c r="B824">
        <v>62</v>
      </c>
      <c r="C824" t="s">
        <v>26</v>
      </c>
      <c r="D824" t="b">
        <v>1</v>
      </c>
      <c r="E824">
        <f t="shared" si="29"/>
        <v>-0.23689704142179799</v>
      </c>
      <c r="AL824">
        <v>55</v>
      </c>
      <c r="AM824">
        <f t="shared" si="30"/>
        <v>-0.79119895342247859</v>
      </c>
    </row>
    <row r="825" spans="1:39" x14ac:dyDescent="0.2">
      <c r="A825">
        <v>4600</v>
      </c>
      <c r="B825">
        <v>34</v>
      </c>
      <c r="C825" t="s">
        <v>26</v>
      </c>
      <c r="D825" t="b">
        <v>0</v>
      </c>
      <c r="E825">
        <f t="shared" si="29"/>
        <v>-2.3492241112352565</v>
      </c>
      <c r="AL825">
        <v>72</v>
      </c>
      <c r="AM825">
        <f t="shared" si="30"/>
        <v>0.50756921960873336</v>
      </c>
    </row>
    <row r="826" spans="1:39" x14ac:dyDescent="0.2">
      <c r="A826">
        <v>4600</v>
      </c>
      <c r="B826">
        <v>52</v>
      </c>
      <c r="C826" t="s">
        <v>26</v>
      </c>
      <c r="D826" t="b">
        <v>1</v>
      </c>
      <c r="E826">
        <f t="shared" si="29"/>
        <v>-0.99129956635517602</v>
      </c>
      <c r="AL826">
        <v>75</v>
      </c>
      <c r="AM826">
        <f t="shared" si="30"/>
        <v>0.73676360308482958</v>
      </c>
    </row>
    <row r="827" spans="1:39" x14ac:dyDescent="0.2">
      <c r="A827">
        <v>4600</v>
      </c>
      <c r="B827">
        <v>66</v>
      </c>
      <c r="C827" t="s">
        <v>26</v>
      </c>
      <c r="D827" t="b">
        <v>1</v>
      </c>
      <c r="E827">
        <f t="shared" si="29"/>
        <v>6.4863968551553214E-2</v>
      </c>
      <c r="AL827">
        <v>77</v>
      </c>
      <c r="AM827">
        <f t="shared" si="30"/>
        <v>0.88955985873556032</v>
      </c>
    </row>
    <row r="828" spans="1:39" x14ac:dyDescent="0.2">
      <c r="A828">
        <v>4500</v>
      </c>
      <c r="B828">
        <v>55</v>
      </c>
      <c r="C828" t="s">
        <v>26</v>
      </c>
      <c r="D828" t="b">
        <v>0</v>
      </c>
      <c r="E828">
        <f t="shared" si="29"/>
        <v>-0.76497880887516256</v>
      </c>
      <c r="AL828">
        <v>85</v>
      </c>
      <c r="AM828">
        <f t="shared" si="30"/>
        <v>1.5007448813384836</v>
      </c>
    </row>
    <row r="829" spans="1:39" x14ac:dyDescent="0.2">
      <c r="A829">
        <v>4500</v>
      </c>
      <c r="B829">
        <v>82</v>
      </c>
      <c r="C829" t="s">
        <v>26</v>
      </c>
      <c r="D829" t="b">
        <v>1</v>
      </c>
      <c r="E829">
        <f t="shared" si="29"/>
        <v>1.2719080084449581</v>
      </c>
      <c r="AL829">
        <v>50</v>
      </c>
      <c r="AM829">
        <f t="shared" si="30"/>
        <v>-1.1731895925493057</v>
      </c>
    </row>
    <row r="830" spans="1:39" x14ac:dyDescent="0.2">
      <c r="A830">
        <v>4500</v>
      </c>
      <c r="B830">
        <v>56</v>
      </c>
      <c r="C830" t="s">
        <v>26</v>
      </c>
      <c r="D830" t="b">
        <v>1</v>
      </c>
      <c r="E830">
        <f t="shared" si="29"/>
        <v>-0.68953855638182482</v>
      </c>
      <c r="AL830">
        <v>46</v>
      </c>
      <c r="AM830">
        <f t="shared" si="30"/>
        <v>-1.4787821038507674</v>
      </c>
    </row>
    <row r="831" spans="1:39" x14ac:dyDescent="0.2">
      <c r="A831">
        <v>4500</v>
      </c>
      <c r="B831">
        <v>54</v>
      </c>
      <c r="C831" t="s">
        <v>26</v>
      </c>
      <c r="D831" t="b">
        <v>1</v>
      </c>
      <c r="E831">
        <f t="shared" si="29"/>
        <v>-0.84041906136850042</v>
      </c>
      <c r="AL831">
        <v>62</v>
      </c>
      <c r="AM831">
        <f t="shared" si="30"/>
        <v>-0.25641205864492078</v>
      </c>
    </row>
    <row r="832" spans="1:39" x14ac:dyDescent="0.2">
      <c r="A832">
        <v>4500</v>
      </c>
      <c r="B832">
        <v>83</v>
      </c>
      <c r="C832" t="s">
        <v>26</v>
      </c>
      <c r="D832" t="b">
        <v>0</v>
      </c>
      <c r="E832">
        <f t="shared" si="29"/>
        <v>1.3473482609382958</v>
      </c>
      <c r="AL832">
        <v>82</v>
      </c>
      <c r="AM832">
        <f t="shared" si="30"/>
        <v>1.2715504978623875</v>
      </c>
    </row>
    <row r="833" spans="1:39" x14ac:dyDescent="0.2">
      <c r="A833">
        <v>4500</v>
      </c>
      <c r="B833">
        <v>76</v>
      </c>
      <c r="C833" t="s">
        <v>26</v>
      </c>
      <c r="D833" t="b">
        <v>1</v>
      </c>
      <c r="E833">
        <f t="shared" si="29"/>
        <v>0.81926649348493119</v>
      </c>
      <c r="AL833">
        <v>73</v>
      </c>
      <c r="AM833">
        <f t="shared" si="30"/>
        <v>0.58396734743409873</v>
      </c>
    </row>
    <row r="834" spans="1:39" x14ac:dyDescent="0.2">
      <c r="A834">
        <v>4500</v>
      </c>
      <c r="B834">
        <v>71</v>
      </c>
      <c r="C834" t="s">
        <v>26</v>
      </c>
      <c r="D834" t="b">
        <v>0</v>
      </c>
      <c r="E834">
        <f t="shared" ref="E834:E897" si="31">STANDARDIZE(B834,$I$9,$I$10)</f>
        <v>0.44206523101824219</v>
      </c>
      <c r="AL834">
        <v>73</v>
      </c>
      <c r="AM834">
        <f t="shared" si="30"/>
        <v>0.58396734743409873</v>
      </c>
    </row>
    <row r="835" spans="1:39" x14ac:dyDescent="0.2">
      <c r="A835">
        <v>4500</v>
      </c>
      <c r="B835">
        <v>60</v>
      </c>
      <c r="C835" t="s">
        <v>26</v>
      </c>
      <c r="D835" t="b">
        <v>1</v>
      </c>
      <c r="E835">
        <f t="shared" si="31"/>
        <v>-0.38777754640847356</v>
      </c>
      <c r="AL835">
        <v>90</v>
      </c>
      <c r="AM835">
        <f t="shared" ref="AM835:AM898" si="32">STANDARDIZE(AL835,$AQ$4,$AQ$5)</f>
        <v>1.8827355204653107</v>
      </c>
    </row>
    <row r="836" spans="1:39" x14ac:dyDescent="0.2">
      <c r="A836">
        <v>4500</v>
      </c>
      <c r="B836">
        <v>70</v>
      </c>
      <c r="C836" t="s">
        <v>26</v>
      </c>
      <c r="D836" t="b">
        <v>1</v>
      </c>
      <c r="E836">
        <f t="shared" si="31"/>
        <v>0.36662497852490439</v>
      </c>
      <c r="AL836">
        <v>71</v>
      </c>
      <c r="AM836">
        <f t="shared" si="32"/>
        <v>0.43117109178336793</v>
      </c>
    </row>
    <row r="837" spans="1:39" x14ac:dyDescent="0.2">
      <c r="A837">
        <v>4500</v>
      </c>
      <c r="B837">
        <v>41</v>
      </c>
      <c r="C837" t="s">
        <v>26</v>
      </c>
      <c r="D837" t="b">
        <v>1</v>
      </c>
      <c r="E837">
        <f t="shared" si="31"/>
        <v>-1.8211423437818919</v>
      </c>
      <c r="AL837">
        <v>67</v>
      </c>
      <c r="AM837">
        <f t="shared" si="32"/>
        <v>0.12557858048190626</v>
      </c>
    </row>
    <row r="838" spans="1:39" x14ac:dyDescent="0.2">
      <c r="A838">
        <v>4500</v>
      </c>
      <c r="B838">
        <v>59</v>
      </c>
      <c r="C838" t="s">
        <v>26</v>
      </c>
      <c r="D838" t="b">
        <v>1</v>
      </c>
      <c r="E838">
        <f t="shared" si="31"/>
        <v>-0.46321779890181136</v>
      </c>
      <c r="AL838">
        <v>59</v>
      </c>
      <c r="AM838">
        <f t="shared" si="32"/>
        <v>-0.485606442121017</v>
      </c>
    </row>
    <row r="839" spans="1:39" x14ac:dyDescent="0.2">
      <c r="A839">
        <v>4500</v>
      </c>
      <c r="B839">
        <v>72</v>
      </c>
      <c r="C839" t="s">
        <v>26</v>
      </c>
      <c r="D839" t="b">
        <v>0</v>
      </c>
      <c r="E839">
        <f t="shared" si="31"/>
        <v>0.51750548351157999</v>
      </c>
      <c r="AL839">
        <v>46</v>
      </c>
      <c r="AM839">
        <f t="shared" si="32"/>
        <v>-1.4787821038507674</v>
      </c>
    </row>
    <row r="840" spans="1:39" x14ac:dyDescent="0.2">
      <c r="A840">
        <v>4500</v>
      </c>
      <c r="B840">
        <v>65</v>
      </c>
      <c r="C840" t="s">
        <v>26</v>
      </c>
      <c r="D840" t="b">
        <v>1</v>
      </c>
      <c r="E840">
        <f t="shared" si="31"/>
        <v>-1.0576283941784588E-2</v>
      </c>
      <c r="AL840">
        <v>67</v>
      </c>
      <c r="AM840">
        <f t="shared" si="32"/>
        <v>0.12557858048190626</v>
      </c>
    </row>
    <row r="841" spans="1:39" x14ac:dyDescent="0.2">
      <c r="A841">
        <v>4400</v>
      </c>
      <c r="B841">
        <v>50</v>
      </c>
      <c r="C841" t="s">
        <v>26</v>
      </c>
      <c r="D841" t="b">
        <v>1</v>
      </c>
      <c r="E841">
        <f t="shared" si="31"/>
        <v>-1.1421800713418515</v>
      </c>
      <c r="AL841">
        <v>66</v>
      </c>
      <c r="AM841">
        <f t="shared" si="32"/>
        <v>4.9180452656540863E-2</v>
      </c>
    </row>
    <row r="842" spans="1:39" x14ac:dyDescent="0.2">
      <c r="A842">
        <v>4400</v>
      </c>
      <c r="B842">
        <v>88</v>
      </c>
      <c r="C842" t="s">
        <v>26</v>
      </c>
      <c r="D842" t="b">
        <v>1</v>
      </c>
      <c r="E842">
        <f t="shared" si="31"/>
        <v>1.7245495234049848</v>
      </c>
      <c r="AL842">
        <v>71</v>
      </c>
      <c r="AM842">
        <f t="shared" si="32"/>
        <v>0.43117109178336793</v>
      </c>
    </row>
    <row r="843" spans="1:39" x14ac:dyDescent="0.2">
      <c r="A843">
        <v>4400</v>
      </c>
      <c r="B843">
        <v>63</v>
      </c>
      <c r="C843" t="s">
        <v>26</v>
      </c>
      <c r="D843" t="b">
        <v>1</v>
      </c>
      <c r="E843">
        <f t="shared" si="31"/>
        <v>-0.16145678892846019</v>
      </c>
      <c r="AL843">
        <v>51</v>
      </c>
      <c r="AM843">
        <f t="shared" si="32"/>
        <v>-1.0967914647239403</v>
      </c>
    </row>
    <row r="844" spans="1:39" x14ac:dyDescent="0.2">
      <c r="A844">
        <v>4400</v>
      </c>
      <c r="B844">
        <v>64</v>
      </c>
      <c r="C844" t="s">
        <v>26</v>
      </c>
      <c r="D844" t="b">
        <v>0</v>
      </c>
      <c r="E844">
        <f t="shared" si="31"/>
        <v>-8.6016536435122387E-2</v>
      </c>
      <c r="AL844">
        <v>79</v>
      </c>
      <c r="AM844">
        <f t="shared" si="32"/>
        <v>1.0423561143862912</v>
      </c>
    </row>
    <row r="845" spans="1:39" x14ac:dyDescent="0.2">
      <c r="A845">
        <v>4400</v>
      </c>
      <c r="B845">
        <v>81</v>
      </c>
      <c r="C845" t="s">
        <v>26</v>
      </c>
      <c r="D845" t="b">
        <v>1</v>
      </c>
      <c r="E845">
        <f t="shared" si="31"/>
        <v>1.1964677559516201</v>
      </c>
      <c r="AL845">
        <v>67</v>
      </c>
      <c r="AM845">
        <f t="shared" si="32"/>
        <v>0.12557858048190626</v>
      </c>
    </row>
    <row r="846" spans="1:39" x14ac:dyDescent="0.2">
      <c r="A846">
        <v>4400</v>
      </c>
      <c r="B846">
        <v>58</v>
      </c>
      <c r="C846" t="s">
        <v>26</v>
      </c>
      <c r="D846" t="b">
        <v>0</v>
      </c>
      <c r="E846">
        <f t="shared" si="31"/>
        <v>-0.53865805139514922</v>
      </c>
      <c r="AL846">
        <v>35</v>
      </c>
      <c r="AM846">
        <f t="shared" si="32"/>
        <v>-2.3191615099297866</v>
      </c>
    </row>
    <row r="847" spans="1:39" x14ac:dyDescent="0.2">
      <c r="A847">
        <v>4400</v>
      </c>
      <c r="B847">
        <v>67</v>
      </c>
      <c r="C847" t="s">
        <v>26</v>
      </c>
      <c r="D847" t="b">
        <v>1</v>
      </c>
      <c r="E847">
        <f t="shared" si="31"/>
        <v>0.14030422104489101</v>
      </c>
      <c r="AL847">
        <v>74</v>
      </c>
      <c r="AM847">
        <f t="shared" si="32"/>
        <v>0.6603654752594641</v>
      </c>
    </row>
    <row r="848" spans="1:39" x14ac:dyDescent="0.2">
      <c r="A848">
        <v>4400</v>
      </c>
      <c r="B848">
        <v>71</v>
      </c>
      <c r="C848" t="s">
        <v>26</v>
      </c>
      <c r="D848" t="b">
        <v>0</v>
      </c>
      <c r="E848">
        <f t="shared" si="31"/>
        <v>0.44206523101824219</v>
      </c>
      <c r="AL848">
        <v>61</v>
      </c>
      <c r="AM848">
        <f t="shared" si="32"/>
        <v>-0.33281018647028621</v>
      </c>
    </row>
    <row r="849" spans="1:39" x14ac:dyDescent="0.2">
      <c r="A849">
        <v>4400</v>
      </c>
      <c r="B849">
        <v>66</v>
      </c>
      <c r="C849" t="s">
        <v>26</v>
      </c>
      <c r="D849" t="b">
        <v>1</v>
      </c>
      <c r="E849">
        <f t="shared" si="31"/>
        <v>6.4863968551553214E-2</v>
      </c>
      <c r="AL849">
        <v>85</v>
      </c>
      <c r="AM849">
        <f t="shared" si="32"/>
        <v>1.5007448813384836</v>
      </c>
    </row>
    <row r="850" spans="1:39" x14ac:dyDescent="0.2">
      <c r="A850">
        <v>4400</v>
      </c>
      <c r="B850">
        <v>65</v>
      </c>
      <c r="C850" t="s">
        <v>26</v>
      </c>
      <c r="D850" t="b">
        <v>1</v>
      </c>
      <c r="E850">
        <f t="shared" si="31"/>
        <v>-1.0576283941784588E-2</v>
      </c>
      <c r="AL850">
        <v>90</v>
      </c>
      <c r="AM850">
        <f t="shared" si="32"/>
        <v>1.8827355204653107</v>
      </c>
    </row>
    <row r="851" spans="1:39" x14ac:dyDescent="0.2">
      <c r="A851">
        <v>4400</v>
      </c>
      <c r="B851">
        <v>54</v>
      </c>
      <c r="C851" t="s">
        <v>26</v>
      </c>
      <c r="D851" t="b">
        <v>1</v>
      </c>
      <c r="E851">
        <f t="shared" si="31"/>
        <v>-0.84041906136850042</v>
      </c>
      <c r="AL851">
        <v>70</v>
      </c>
      <c r="AM851">
        <f t="shared" si="32"/>
        <v>0.35477296395800251</v>
      </c>
    </row>
    <row r="852" spans="1:39" x14ac:dyDescent="0.2">
      <c r="A852">
        <v>4300</v>
      </c>
      <c r="B852">
        <v>59</v>
      </c>
      <c r="C852" t="s">
        <v>26</v>
      </c>
      <c r="D852" t="b">
        <v>1</v>
      </c>
      <c r="E852">
        <f t="shared" si="31"/>
        <v>-0.46321779890181136</v>
      </c>
      <c r="AL852">
        <v>80</v>
      </c>
      <c r="AM852">
        <f t="shared" si="32"/>
        <v>1.1187542422116565</v>
      </c>
    </row>
    <row r="853" spans="1:39" x14ac:dyDescent="0.2">
      <c r="A853">
        <v>4300</v>
      </c>
      <c r="B853">
        <v>46</v>
      </c>
      <c r="C853" t="s">
        <v>26</v>
      </c>
      <c r="D853" t="b">
        <v>1</v>
      </c>
      <c r="E853">
        <f t="shared" si="31"/>
        <v>-1.4439410813152027</v>
      </c>
      <c r="AL853">
        <v>60</v>
      </c>
      <c r="AM853">
        <f t="shared" si="32"/>
        <v>-0.40920831429565158</v>
      </c>
    </row>
    <row r="854" spans="1:39" x14ac:dyDescent="0.2">
      <c r="A854">
        <v>4300</v>
      </c>
      <c r="B854">
        <v>63</v>
      </c>
      <c r="C854" t="s">
        <v>26</v>
      </c>
      <c r="D854" t="b">
        <v>1</v>
      </c>
      <c r="E854">
        <f t="shared" si="31"/>
        <v>-0.16145678892846019</v>
      </c>
      <c r="AL854">
        <v>63</v>
      </c>
      <c r="AM854">
        <f t="shared" si="32"/>
        <v>-0.18001393081955536</v>
      </c>
    </row>
    <row r="855" spans="1:39" x14ac:dyDescent="0.2">
      <c r="A855">
        <v>4300</v>
      </c>
      <c r="B855">
        <v>49</v>
      </c>
      <c r="C855" t="s">
        <v>26</v>
      </c>
      <c r="D855" t="b">
        <v>1</v>
      </c>
      <c r="E855">
        <f t="shared" si="31"/>
        <v>-1.2176203238351895</v>
      </c>
      <c r="AL855">
        <v>73</v>
      </c>
      <c r="AM855">
        <f t="shared" si="32"/>
        <v>0.58396734743409873</v>
      </c>
    </row>
    <row r="856" spans="1:39" x14ac:dyDescent="0.2">
      <c r="A856">
        <v>4300</v>
      </c>
      <c r="B856">
        <v>61</v>
      </c>
      <c r="C856" t="s">
        <v>26</v>
      </c>
      <c r="D856" t="b">
        <v>1</v>
      </c>
      <c r="E856">
        <f t="shared" si="31"/>
        <v>-0.31233729391513582</v>
      </c>
      <c r="AL856">
        <v>95</v>
      </c>
      <c r="AM856">
        <f t="shared" si="32"/>
        <v>2.2647261595921377</v>
      </c>
    </row>
    <row r="857" spans="1:39" x14ac:dyDescent="0.2">
      <c r="A857">
        <v>4300</v>
      </c>
      <c r="B857">
        <v>61</v>
      </c>
      <c r="C857" t="s">
        <v>26</v>
      </c>
      <c r="D857" t="b">
        <v>1</v>
      </c>
      <c r="E857">
        <f t="shared" si="31"/>
        <v>-0.31233729391513582</v>
      </c>
      <c r="AL857">
        <v>76</v>
      </c>
      <c r="AM857">
        <f t="shared" si="32"/>
        <v>0.81316173091019495</v>
      </c>
    </row>
    <row r="858" spans="1:39" x14ac:dyDescent="0.2">
      <c r="A858">
        <v>4300</v>
      </c>
      <c r="B858">
        <v>62</v>
      </c>
      <c r="C858" t="s">
        <v>26</v>
      </c>
      <c r="D858" t="b">
        <v>1</v>
      </c>
      <c r="E858">
        <f t="shared" si="31"/>
        <v>-0.23689704142179799</v>
      </c>
      <c r="AL858">
        <v>57</v>
      </c>
      <c r="AM858">
        <f t="shared" si="32"/>
        <v>-0.63840269777174785</v>
      </c>
    </row>
    <row r="859" spans="1:39" x14ac:dyDescent="0.2">
      <c r="A859">
        <v>4300</v>
      </c>
      <c r="B859">
        <v>56</v>
      </c>
      <c r="C859" t="s">
        <v>26</v>
      </c>
      <c r="D859" t="b">
        <v>1</v>
      </c>
      <c r="E859">
        <f t="shared" si="31"/>
        <v>-0.68953855638182482</v>
      </c>
      <c r="AL859">
        <v>62</v>
      </c>
      <c r="AM859">
        <f t="shared" si="32"/>
        <v>-0.25641205864492078</v>
      </c>
    </row>
    <row r="860" spans="1:39" x14ac:dyDescent="0.2">
      <c r="A860">
        <v>4300</v>
      </c>
      <c r="B860">
        <v>60</v>
      </c>
      <c r="C860" t="s">
        <v>26</v>
      </c>
      <c r="D860" t="b">
        <v>1</v>
      </c>
      <c r="E860">
        <f t="shared" si="31"/>
        <v>-0.38777754640847356</v>
      </c>
      <c r="AL860">
        <v>65</v>
      </c>
      <c r="AM860">
        <f t="shared" si="32"/>
        <v>-2.7217675168824548E-2</v>
      </c>
    </row>
    <row r="861" spans="1:39" x14ac:dyDescent="0.2">
      <c r="A861">
        <v>4300</v>
      </c>
      <c r="B861">
        <v>58</v>
      </c>
      <c r="C861" t="s">
        <v>26</v>
      </c>
      <c r="D861" t="b">
        <v>1</v>
      </c>
      <c r="E861">
        <f t="shared" si="31"/>
        <v>-0.53865805139514922</v>
      </c>
      <c r="AL861">
        <v>76</v>
      </c>
      <c r="AM861">
        <f t="shared" si="32"/>
        <v>0.81316173091019495</v>
      </c>
    </row>
    <row r="862" spans="1:39" x14ac:dyDescent="0.2">
      <c r="A862">
        <v>4300</v>
      </c>
      <c r="B862">
        <v>75</v>
      </c>
      <c r="C862" t="s">
        <v>26</v>
      </c>
      <c r="D862" t="b">
        <v>1</v>
      </c>
      <c r="E862">
        <f t="shared" si="31"/>
        <v>0.74382624099159345</v>
      </c>
      <c r="AL862">
        <v>75</v>
      </c>
      <c r="AM862">
        <f t="shared" si="32"/>
        <v>0.73676360308482958</v>
      </c>
    </row>
    <row r="863" spans="1:39" x14ac:dyDescent="0.2">
      <c r="A863">
        <v>4300</v>
      </c>
      <c r="B863">
        <v>54</v>
      </c>
      <c r="C863" t="s">
        <v>26</v>
      </c>
      <c r="D863" t="b">
        <v>1</v>
      </c>
      <c r="E863">
        <f t="shared" si="31"/>
        <v>-0.84041906136850042</v>
      </c>
      <c r="AL863">
        <v>64</v>
      </c>
      <c r="AM863">
        <f t="shared" si="32"/>
        <v>-0.10361580299418996</v>
      </c>
    </row>
    <row r="864" spans="1:39" x14ac:dyDescent="0.2">
      <c r="A864">
        <v>4300</v>
      </c>
      <c r="B864">
        <v>64</v>
      </c>
      <c r="C864" t="s">
        <v>26</v>
      </c>
      <c r="D864" t="b">
        <v>0</v>
      </c>
      <c r="E864">
        <f t="shared" si="31"/>
        <v>-8.6016536435122387E-2</v>
      </c>
      <c r="AL864">
        <v>67</v>
      </c>
      <c r="AM864">
        <f t="shared" si="32"/>
        <v>0.12557858048190626</v>
      </c>
    </row>
    <row r="865" spans="1:39" x14ac:dyDescent="0.2">
      <c r="A865">
        <v>4300</v>
      </c>
      <c r="B865">
        <v>66</v>
      </c>
      <c r="C865" t="s">
        <v>26</v>
      </c>
      <c r="D865" t="b">
        <v>0</v>
      </c>
      <c r="E865">
        <f t="shared" si="31"/>
        <v>6.4863968551553214E-2</v>
      </c>
      <c r="AL865">
        <v>71</v>
      </c>
      <c r="AM865">
        <f t="shared" si="32"/>
        <v>0.43117109178336793</v>
      </c>
    </row>
    <row r="866" spans="1:39" x14ac:dyDescent="0.2">
      <c r="A866">
        <v>4300</v>
      </c>
      <c r="B866">
        <v>65</v>
      </c>
      <c r="C866" t="s">
        <v>26</v>
      </c>
      <c r="D866" t="b">
        <v>0</v>
      </c>
      <c r="E866">
        <f t="shared" si="31"/>
        <v>-1.0576283941784588E-2</v>
      </c>
      <c r="AL866">
        <v>51</v>
      </c>
      <c r="AM866">
        <f t="shared" si="32"/>
        <v>-1.0967914647239403</v>
      </c>
    </row>
    <row r="867" spans="1:39" x14ac:dyDescent="0.2">
      <c r="A867">
        <v>4300</v>
      </c>
      <c r="B867">
        <v>42</v>
      </c>
      <c r="C867" t="s">
        <v>26</v>
      </c>
      <c r="D867" t="b">
        <v>1</v>
      </c>
      <c r="E867">
        <f t="shared" si="31"/>
        <v>-1.7457020912885539</v>
      </c>
      <c r="AL867">
        <v>73</v>
      </c>
      <c r="AM867">
        <f t="shared" si="32"/>
        <v>0.58396734743409873</v>
      </c>
    </row>
    <row r="868" spans="1:39" x14ac:dyDescent="0.2">
      <c r="A868">
        <v>4300</v>
      </c>
      <c r="B868">
        <v>74</v>
      </c>
      <c r="C868" t="s">
        <v>26</v>
      </c>
      <c r="D868" t="b">
        <v>1</v>
      </c>
      <c r="E868">
        <f t="shared" si="31"/>
        <v>0.66838598849825559</v>
      </c>
      <c r="AL868">
        <v>67</v>
      </c>
      <c r="AM868">
        <f t="shared" si="32"/>
        <v>0.12557858048190626</v>
      </c>
    </row>
    <row r="869" spans="1:39" x14ac:dyDescent="0.2">
      <c r="A869">
        <v>4300</v>
      </c>
      <c r="B869">
        <v>58</v>
      </c>
      <c r="C869" t="s">
        <v>26</v>
      </c>
      <c r="D869" t="b">
        <v>1</v>
      </c>
      <c r="E869">
        <f t="shared" si="31"/>
        <v>-0.53865805139514922</v>
      </c>
      <c r="AL869">
        <v>71</v>
      </c>
      <c r="AM869">
        <f t="shared" si="32"/>
        <v>0.43117109178336793</v>
      </c>
    </row>
    <row r="870" spans="1:39" x14ac:dyDescent="0.2">
      <c r="A870">
        <v>4300</v>
      </c>
      <c r="B870">
        <v>83</v>
      </c>
      <c r="C870" t="s">
        <v>26</v>
      </c>
      <c r="D870" t="b">
        <v>1</v>
      </c>
      <c r="E870">
        <f t="shared" si="31"/>
        <v>1.3473482609382958</v>
      </c>
      <c r="AL870">
        <v>59</v>
      </c>
      <c r="AM870">
        <f t="shared" si="32"/>
        <v>-0.485606442121017</v>
      </c>
    </row>
    <row r="871" spans="1:39" x14ac:dyDescent="0.2">
      <c r="A871">
        <v>4200</v>
      </c>
      <c r="B871">
        <v>68</v>
      </c>
      <c r="C871" t="s">
        <v>26</v>
      </c>
      <c r="D871" t="b">
        <v>1</v>
      </c>
      <c r="E871">
        <f t="shared" si="31"/>
        <v>0.21574447353822881</v>
      </c>
      <c r="AL871">
        <v>67</v>
      </c>
      <c r="AM871">
        <f t="shared" si="32"/>
        <v>0.12557858048190626</v>
      </c>
    </row>
    <row r="872" spans="1:39" x14ac:dyDescent="0.2">
      <c r="A872">
        <v>4200</v>
      </c>
      <c r="B872">
        <v>57</v>
      </c>
      <c r="C872" t="s">
        <v>26</v>
      </c>
      <c r="D872" t="b">
        <v>1</v>
      </c>
      <c r="E872">
        <f t="shared" si="31"/>
        <v>-0.61409830388848696</v>
      </c>
      <c r="AL872">
        <v>67</v>
      </c>
      <c r="AM872">
        <f t="shared" si="32"/>
        <v>0.12557858048190626</v>
      </c>
    </row>
    <row r="873" spans="1:39" x14ac:dyDescent="0.2">
      <c r="A873">
        <v>4200</v>
      </c>
      <c r="B873">
        <v>87</v>
      </c>
      <c r="C873" t="s">
        <v>26</v>
      </c>
      <c r="D873" t="b">
        <v>0</v>
      </c>
      <c r="E873">
        <f t="shared" si="31"/>
        <v>1.6491092709116471</v>
      </c>
      <c r="AL873">
        <v>71</v>
      </c>
      <c r="AM873">
        <f t="shared" si="32"/>
        <v>0.43117109178336793</v>
      </c>
    </row>
    <row r="874" spans="1:39" x14ac:dyDescent="0.2">
      <c r="A874">
        <v>4200</v>
      </c>
      <c r="B874">
        <v>82</v>
      </c>
      <c r="C874" t="s">
        <v>26</v>
      </c>
      <c r="D874" t="b">
        <v>0</v>
      </c>
      <c r="E874">
        <f t="shared" si="31"/>
        <v>1.2719080084449581</v>
      </c>
      <c r="AL874">
        <v>86</v>
      </c>
      <c r="AM874">
        <f t="shared" si="32"/>
        <v>1.577143009163849</v>
      </c>
    </row>
    <row r="875" spans="1:39" x14ac:dyDescent="0.2">
      <c r="A875">
        <v>4200</v>
      </c>
      <c r="B875">
        <v>74</v>
      </c>
      <c r="C875" t="s">
        <v>26</v>
      </c>
      <c r="D875" t="b">
        <v>1</v>
      </c>
      <c r="E875">
        <f t="shared" si="31"/>
        <v>0.66838598849825559</v>
      </c>
      <c r="AL875">
        <v>64</v>
      </c>
      <c r="AM875">
        <f t="shared" si="32"/>
        <v>-0.10361580299418996</v>
      </c>
    </row>
    <row r="876" spans="1:39" x14ac:dyDescent="0.2">
      <c r="A876">
        <v>4200</v>
      </c>
      <c r="B876">
        <v>82</v>
      </c>
      <c r="C876" t="s">
        <v>26</v>
      </c>
      <c r="D876" t="b">
        <v>1</v>
      </c>
      <c r="E876">
        <f t="shared" si="31"/>
        <v>1.2719080084449581</v>
      </c>
      <c r="AL876">
        <v>55</v>
      </c>
      <c r="AM876">
        <f t="shared" si="32"/>
        <v>-0.79119895342247859</v>
      </c>
    </row>
    <row r="877" spans="1:39" x14ac:dyDescent="0.2">
      <c r="A877">
        <v>4200</v>
      </c>
      <c r="B877">
        <v>53</v>
      </c>
      <c r="C877" t="s">
        <v>26</v>
      </c>
      <c r="D877" t="b">
        <v>1</v>
      </c>
      <c r="E877">
        <f t="shared" si="31"/>
        <v>-0.91585931386183816</v>
      </c>
      <c r="AL877">
        <v>54</v>
      </c>
      <c r="AM877">
        <f t="shared" si="32"/>
        <v>-0.86759708124784407</v>
      </c>
    </row>
    <row r="878" spans="1:39" x14ac:dyDescent="0.2">
      <c r="A878">
        <v>4200</v>
      </c>
      <c r="B878">
        <v>55</v>
      </c>
      <c r="C878" t="s">
        <v>26</v>
      </c>
      <c r="D878" t="b">
        <v>1</v>
      </c>
      <c r="E878">
        <f t="shared" si="31"/>
        <v>-0.76497880887516256</v>
      </c>
      <c r="AL878">
        <v>63</v>
      </c>
      <c r="AM878">
        <f t="shared" si="32"/>
        <v>-0.18001393081955536</v>
      </c>
    </row>
    <row r="879" spans="1:39" x14ac:dyDescent="0.2">
      <c r="A879">
        <v>4200</v>
      </c>
      <c r="B879">
        <v>59</v>
      </c>
      <c r="C879" t="s">
        <v>26</v>
      </c>
      <c r="D879" t="b">
        <v>1</v>
      </c>
      <c r="E879">
        <f t="shared" si="31"/>
        <v>-0.46321779890181136</v>
      </c>
      <c r="AL879">
        <v>60</v>
      </c>
      <c r="AM879">
        <f t="shared" si="32"/>
        <v>-0.40920831429565158</v>
      </c>
    </row>
    <row r="880" spans="1:39" x14ac:dyDescent="0.2">
      <c r="A880">
        <v>4200</v>
      </c>
      <c r="B880">
        <v>68</v>
      </c>
      <c r="C880" t="s">
        <v>26</v>
      </c>
      <c r="D880" t="b">
        <v>1</v>
      </c>
      <c r="E880">
        <f t="shared" si="31"/>
        <v>0.21574447353822881</v>
      </c>
      <c r="AL880">
        <v>73</v>
      </c>
      <c r="AM880">
        <f t="shared" si="32"/>
        <v>0.58396734743409873</v>
      </c>
    </row>
    <row r="881" spans="1:39" x14ac:dyDescent="0.2">
      <c r="A881">
        <v>4200</v>
      </c>
      <c r="B881">
        <v>73</v>
      </c>
      <c r="C881" t="s">
        <v>26</v>
      </c>
      <c r="D881" t="b">
        <v>0</v>
      </c>
      <c r="E881">
        <f t="shared" si="31"/>
        <v>0.59294573600491784</v>
      </c>
      <c r="AL881">
        <v>65</v>
      </c>
      <c r="AM881">
        <f t="shared" si="32"/>
        <v>-2.7217675168824548E-2</v>
      </c>
    </row>
    <row r="882" spans="1:39" x14ac:dyDescent="0.2">
      <c r="A882">
        <v>4200</v>
      </c>
      <c r="B882">
        <v>58</v>
      </c>
      <c r="C882" t="s">
        <v>26</v>
      </c>
      <c r="D882" t="b">
        <v>1</v>
      </c>
      <c r="E882">
        <f t="shared" si="31"/>
        <v>-0.53865805139514922</v>
      </c>
      <c r="AL882">
        <v>42</v>
      </c>
      <c r="AM882">
        <f t="shared" si="32"/>
        <v>-1.7843746151522291</v>
      </c>
    </row>
    <row r="883" spans="1:39" x14ac:dyDescent="0.2">
      <c r="A883">
        <v>4200</v>
      </c>
      <c r="B883">
        <v>73</v>
      </c>
      <c r="C883" t="s">
        <v>26</v>
      </c>
      <c r="D883" t="b">
        <v>1</v>
      </c>
      <c r="E883">
        <f t="shared" si="31"/>
        <v>0.59294573600491784</v>
      </c>
      <c r="AL883">
        <v>60</v>
      </c>
      <c r="AM883">
        <f t="shared" si="32"/>
        <v>-0.40920831429565158</v>
      </c>
    </row>
    <row r="884" spans="1:39" x14ac:dyDescent="0.2">
      <c r="A884">
        <v>4200</v>
      </c>
      <c r="B884">
        <v>71</v>
      </c>
      <c r="C884" t="s">
        <v>26</v>
      </c>
      <c r="D884" t="b">
        <v>1</v>
      </c>
      <c r="E884">
        <f t="shared" si="31"/>
        <v>0.44206523101824219</v>
      </c>
      <c r="AL884">
        <v>50</v>
      </c>
      <c r="AM884">
        <f t="shared" si="32"/>
        <v>-1.1731895925493057</v>
      </c>
    </row>
    <row r="885" spans="1:39" x14ac:dyDescent="0.2">
      <c r="A885">
        <v>4200</v>
      </c>
      <c r="B885">
        <v>55</v>
      </c>
      <c r="C885" t="s">
        <v>26</v>
      </c>
      <c r="D885" t="b">
        <v>1</v>
      </c>
      <c r="E885">
        <f t="shared" si="31"/>
        <v>-0.76497880887516256</v>
      </c>
      <c r="AL885">
        <v>65</v>
      </c>
      <c r="AM885">
        <f t="shared" si="32"/>
        <v>-2.7217675168824548E-2</v>
      </c>
    </row>
    <row r="886" spans="1:39" x14ac:dyDescent="0.2">
      <c r="A886">
        <v>4100</v>
      </c>
      <c r="B886">
        <v>68</v>
      </c>
      <c r="C886" t="s">
        <v>26</v>
      </c>
      <c r="D886" t="b">
        <v>1</v>
      </c>
      <c r="E886">
        <f t="shared" si="31"/>
        <v>0.21574447353822881</v>
      </c>
      <c r="AL886">
        <v>69</v>
      </c>
      <c r="AM886">
        <f t="shared" si="32"/>
        <v>0.27837483613263708</v>
      </c>
    </row>
    <row r="887" spans="1:39" x14ac:dyDescent="0.2">
      <c r="A887">
        <v>4100</v>
      </c>
      <c r="B887">
        <v>83</v>
      </c>
      <c r="C887" t="s">
        <v>26</v>
      </c>
      <c r="D887" t="b">
        <v>0</v>
      </c>
      <c r="E887">
        <f t="shared" si="31"/>
        <v>1.3473482609382958</v>
      </c>
      <c r="AL887">
        <v>82</v>
      </c>
      <c r="AM887">
        <f t="shared" si="32"/>
        <v>1.2715504978623875</v>
      </c>
    </row>
    <row r="888" spans="1:39" x14ac:dyDescent="0.2">
      <c r="A888">
        <v>4100</v>
      </c>
      <c r="B888">
        <v>87</v>
      </c>
      <c r="C888" t="s">
        <v>26</v>
      </c>
      <c r="D888" t="b">
        <v>1</v>
      </c>
      <c r="E888">
        <f t="shared" si="31"/>
        <v>1.6491092709116471</v>
      </c>
      <c r="AL888">
        <v>65</v>
      </c>
      <c r="AM888">
        <f t="shared" si="32"/>
        <v>-2.7217675168824548E-2</v>
      </c>
    </row>
    <row r="889" spans="1:39" x14ac:dyDescent="0.2">
      <c r="A889">
        <v>4100</v>
      </c>
      <c r="B889">
        <v>74</v>
      </c>
      <c r="C889" t="s">
        <v>26</v>
      </c>
      <c r="D889" t="b">
        <v>1</v>
      </c>
      <c r="E889">
        <f t="shared" si="31"/>
        <v>0.66838598849825559</v>
      </c>
      <c r="AL889">
        <v>60</v>
      </c>
      <c r="AM889">
        <f t="shared" si="32"/>
        <v>-0.40920831429565158</v>
      </c>
    </row>
    <row r="890" spans="1:39" x14ac:dyDescent="0.2">
      <c r="A890">
        <v>4100</v>
      </c>
      <c r="B890">
        <v>70</v>
      </c>
      <c r="C890" t="s">
        <v>26</v>
      </c>
      <c r="D890" t="b">
        <v>1</v>
      </c>
      <c r="E890">
        <f t="shared" si="31"/>
        <v>0.36662497852490439</v>
      </c>
      <c r="AL890">
        <v>70</v>
      </c>
      <c r="AM890">
        <f t="shared" si="32"/>
        <v>0.35477296395800251</v>
      </c>
    </row>
    <row r="891" spans="1:39" x14ac:dyDescent="0.2">
      <c r="A891">
        <v>4100</v>
      </c>
      <c r="B891">
        <v>54</v>
      </c>
      <c r="C891" t="s">
        <v>26</v>
      </c>
      <c r="D891" t="b">
        <v>0</v>
      </c>
      <c r="E891">
        <f t="shared" si="31"/>
        <v>-0.84041906136850042</v>
      </c>
      <c r="AL891">
        <v>79</v>
      </c>
      <c r="AM891">
        <f t="shared" si="32"/>
        <v>1.0423561143862912</v>
      </c>
    </row>
    <row r="892" spans="1:39" x14ac:dyDescent="0.2">
      <c r="A892">
        <v>4100</v>
      </c>
      <c r="B892">
        <v>66</v>
      </c>
      <c r="C892" t="s">
        <v>26</v>
      </c>
      <c r="D892" t="b">
        <v>0</v>
      </c>
      <c r="E892">
        <f t="shared" si="31"/>
        <v>6.4863968551553214E-2</v>
      </c>
      <c r="AL892">
        <v>66</v>
      </c>
      <c r="AM892">
        <f t="shared" si="32"/>
        <v>4.9180452656540863E-2</v>
      </c>
    </row>
    <row r="893" spans="1:39" x14ac:dyDescent="0.2">
      <c r="A893">
        <v>4100</v>
      </c>
      <c r="B893">
        <v>55</v>
      </c>
      <c r="C893" t="s">
        <v>26</v>
      </c>
      <c r="D893" t="b">
        <v>1</v>
      </c>
      <c r="E893">
        <f t="shared" si="31"/>
        <v>-0.76497880887516256</v>
      </c>
      <c r="AL893">
        <v>78</v>
      </c>
      <c r="AM893">
        <f t="shared" si="32"/>
        <v>0.9659579865609258</v>
      </c>
    </row>
    <row r="894" spans="1:39" x14ac:dyDescent="0.2">
      <c r="A894">
        <v>4100</v>
      </c>
      <c r="B894">
        <v>83</v>
      </c>
      <c r="C894" t="s">
        <v>26</v>
      </c>
      <c r="D894" t="b">
        <v>0</v>
      </c>
      <c r="E894">
        <f t="shared" si="31"/>
        <v>1.3473482609382958</v>
      </c>
      <c r="AL894">
        <v>92</v>
      </c>
      <c r="AM894">
        <f t="shared" si="32"/>
        <v>2.0355317761160414</v>
      </c>
    </row>
    <row r="895" spans="1:39" x14ac:dyDescent="0.2">
      <c r="A895">
        <v>4100</v>
      </c>
      <c r="B895">
        <v>56</v>
      </c>
      <c r="C895" t="s">
        <v>26</v>
      </c>
      <c r="D895" t="b">
        <v>1</v>
      </c>
      <c r="E895">
        <f t="shared" si="31"/>
        <v>-0.68953855638182482</v>
      </c>
      <c r="AL895">
        <v>79</v>
      </c>
      <c r="AM895">
        <f t="shared" si="32"/>
        <v>1.0423561143862912</v>
      </c>
    </row>
    <row r="896" spans="1:39" x14ac:dyDescent="0.2">
      <c r="A896">
        <v>4100</v>
      </c>
      <c r="B896">
        <v>61</v>
      </c>
      <c r="C896" t="s">
        <v>26</v>
      </c>
      <c r="D896" t="b">
        <v>0</v>
      </c>
      <c r="E896">
        <f t="shared" si="31"/>
        <v>-0.31233729391513582</v>
      </c>
      <c r="AL896">
        <v>74</v>
      </c>
      <c r="AM896">
        <f t="shared" si="32"/>
        <v>0.6603654752594641</v>
      </c>
    </row>
    <row r="897" spans="1:39" x14ac:dyDescent="0.2">
      <c r="A897">
        <v>4100</v>
      </c>
      <c r="B897">
        <v>66</v>
      </c>
      <c r="C897" t="s">
        <v>26</v>
      </c>
      <c r="D897" t="b">
        <v>0</v>
      </c>
      <c r="E897">
        <f t="shared" si="31"/>
        <v>6.4863968551553214E-2</v>
      </c>
      <c r="AL897">
        <v>73</v>
      </c>
      <c r="AM897">
        <f t="shared" si="32"/>
        <v>0.58396734743409873</v>
      </c>
    </row>
    <row r="898" spans="1:39" x14ac:dyDescent="0.2">
      <c r="A898">
        <v>4100</v>
      </c>
      <c r="B898">
        <v>76</v>
      </c>
      <c r="C898" t="s">
        <v>26</v>
      </c>
      <c r="D898" t="b">
        <v>1</v>
      </c>
      <c r="E898">
        <f t="shared" ref="E898:E961" si="33">STANDARDIZE(B898,$I$9,$I$10)</f>
        <v>0.81926649348493119</v>
      </c>
      <c r="AL898">
        <v>75</v>
      </c>
      <c r="AM898">
        <f t="shared" si="32"/>
        <v>0.73676360308482958</v>
      </c>
    </row>
    <row r="899" spans="1:39" x14ac:dyDescent="0.2">
      <c r="A899">
        <v>4100</v>
      </c>
      <c r="B899">
        <v>63</v>
      </c>
      <c r="C899" t="s">
        <v>26</v>
      </c>
      <c r="D899" t="b">
        <v>1</v>
      </c>
      <c r="E899">
        <f t="shared" si="33"/>
        <v>-0.16145678892846019</v>
      </c>
      <c r="AL899">
        <v>73</v>
      </c>
      <c r="AM899">
        <f t="shared" ref="AM899:AM962" si="34">STANDARDIZE(AL899,$AQ$4,$AQ$5)</f>
        <v>0.58396734743409873</v>
      </c>
    </row>
    <row r="900" spans="1:39" x14ac:dyDescent="0.2">
      <c r="A900">
        <v>4100</v>
      </c>
      <c r="B900">
        <v>88</v>
      </c>
      <c r="C900" t="s">
        <v>26</v>
      </c>
      <c r="D900" t="b">
        <v>1</v>
      </c>
      <c r="E900">
        <f t="shared" si="33"/>
        <v>1.7245495234049848</v>
      </c>
      <c r="AL900">
        <v>56</v>
      </c>
      <c r="AM900">
        <f t="shared" si="34"/>
        <v>-0.71480082559711322</v>
      </c>
    </row>
    <row r="901" spans="1:39" x14ac:dyDescent="0.2">
      <c r="A901">
        <v>4100</v>
      </c>
      <c r="B901">
        <v>82</v>
      </c>
      <c r="C901" t="s">
        <v>26</v>
      </c>
      <c r="D901" t="b">
        <v>1</v>
      </c>
      <c r="E901">
        <f t="shared" si="33"/>
        <v>1.2719080084449581</v>
      </c>
      <c r="AL901">
        <v>66</v>
      </c>
      <c r="AM901">
        <f t="shared" si="34"/>
        <v>4.9180452656540863E-2</v>
      </c>
    </row>
    <row r="902" spans="1:39" x14ac:dyDescent="0.2">
      <c r="A902">
        <v>4100</v>
      </c>
      <c r="B902">
        <v>60</v>
      </c>
      <c r="C902" t="s">
        <v>26</v>
      </c>
      <c r="D902" t="b">
        <v>1</v>
      </c>
      <c r="E902">
        <f t="shared" si="33"/>
        <v>-0.38777754640847356</v>
      </c>
      <c r="AL902">
        <v>57</v>
      </c>
      <c r="AM902">
        <f t="shared" si="34"/>
        <v>-0.63840269777174785</v>
      </c>
    </row>
    <row r="903" spans="1:39" x14ac:dyDescent="0.2">
      <c r="A903">
        <v>4100</v>
      </c>
      <c r="B903">
        <v>57</v>
      </c>
      <c r="C903" t="s">
        <v>26</v>
      </c>
      <c r="D903" t="b">
        <v>1</v>
      </c>
      <c r="E903">
        <f t="shared" si="33"/>
        <v>-0.61409830388848696</v>
      </c>
      <c r="AL903">
        <v>61</v>
      </c>
      <c r="AM903">
        <f t="shared" si="34"/>
        <v>-0.33281018647028621</v>
      </c>
    </row>
    <row r="904" spans="1:39" x14ac:dyDescent="0.2">
      <c r="A904">
        <v>4000</v>
      </c>
      <c r="B904">
        <v>80</v>
      </c>
      <c r="C904" t="s">
        <v>26</v>
      </c>
      <c r="D904" t="b">
        <v>0</v>
      </c>
      <c r="E904">
        <f t="shared" si="33"/>
        <v>1.1210275034582824</v>
      </c>
      <c r="AL904">
        <v>55</v>
      </c>
      <c r="AM904">
        <f t="shared" si="34"/>
        <v>-0.79119895342247859</v>
      </c>
    </row>
    <row r="905" spans="1:39" x14ac:dyDescent="0.2">
      <c r="A905">
        <v>4000</v>
      </c>
      <c r="B905">
        <v>48</v>
      </c>
      <c r="C905" t="s">
        <v>26</v>
      </c>
      <c r="D905" t="b">
        <v>1</v>
      </c>
      <c r="E905">
        <f t="shared" si="33"/>
        <v>-1.2930605763285272</v>
      </c>
      <c r="AL905">
        <v>54</v>
      </c>
      <c r="AM905">
        <f t="shared" si="34"/>
        <v>-0.86759708124784407</v>
      </c>
    </row>
    <row r="906" spans="1:39" x14ac:dyDescent="0.2">
      <c r="A906">
        <v>4000</v>
      </c>
      <c r="B906">
        <v>56</v>
      </c>
      <c r="C906" t="s">
        <v>26</v>
      </c>
      <c r="D906" t="b">
        <v>1</v>
      </c>
      <c r="E906">
        <f t="shared" si="33"/>
        <v>-0.68953855638182482</v>
      </c>
      <c r="AL906">
        <v>87</v>
      </c>
      <c r="AM906">
        <f t="shared" si="34"/>
        <v>1.6535411369892146</v>
      </c>
    </row>
    <row r="907" spans="1:39" x14ac:dyDescent="0.2">
      <c r="A907">
        <v>4000</v>
      </c>
      <c r="B907">
        <v>73</v>
      </c>
      <c r="C907" t="s">
        <v>26</v>
      </c>
      <c r="D907" t="b">
        <v>1</v>
      </c>
      <c r="E907">
        <f t="shared" si="33"/>
        <v>0.59294573600491784</v>
      </c>
      <c r="AL907">
        <v>90</v>
      </c>
      <c r="AM907">
        <f t="shared" si="34"/>
        <v>1.8827355204653107</v>
      </c>
    </row>
    <row r="908" spans="1:39" x14ac:dyDescent="0.2">
      <c r="A908">
        <v>4000</v>
      </c>
      <c r="B908">
        <v>46</v>
      </c>
      <c r="C908" t="s">
        <v>26</v>
      </c>
      <c r="D908" t="b">
        <v>1</v>
      </c>
      <c r="E908">
        <f t="shared" si="33"/>
        <v>-1.4439410813152027</v>
      </c>
      <c r="AL908">
        <v>89</v>
      </c>
      <c r="AM908">
        <f t="shared" si="34"/>
        <v>1.8063373926399453</v>
      </c>
    </row>
    <row r="909" spans="1:39" x14ac:dyDescent="0.2">
      <c r="A909">
        <v>4000</v>
      </c>
      <c r="B909">
        <v>61</v>
      </c>
      <c r="C909" t="s">
        <v>26</v>
      </c>
      <c r="D909" t="b">
        <v>1</v>
      </c>
      <c r="E909">
        <f t="shared" si="33"/>
        <v>-0.31233729391513582</v>
      </c>
      <c r="AL909">
        <v>50</v>
      </c>
      <c r="AM909">
        <f t="shared" si="34"/>
        <v>-1.1731895925493057</v>
      </c>
    </row>
    <row r="910" spans="1:39" x14ac:dyDescent="0.2">
      <c r="A910">
        <v>4000</v>
      </c>
      <c r="B910">
        <v>51</v>
      </c>
      <c r="C910" t="s">
        <v>26</v>
      </c>
      <c r="D910" t="b">
        <v>1</v>
      </c>
      <c r="E910">
        <f t="shared" si="33"/>
        <v>-1.0667398188485138</v>
      </c>
      <c r="AL910">
        <v>52</v>
      </c>
      <c r="AM910">
        <f t="shared" si="34"/>
        <v>-1.0203933368985749</v>
      </c>
    </row>
    <row r="911" spans="1:39" x14ac:dyDescent="0.2">
      <c r="A911">
        <v>4000</v>
      </c>
      <c r="B911">
        <v>65</v>
      </c>
      <c r="C911" t="s">
        <v>26</v>
      </c>
      <c r="D911" t="b">
        <v>1</v>
      </c>
      <c r="E911">
        <f t="shared" si="33"/>
        <v>-1.0576283941784588E-2</v>
      </c>
      <c r="AL911">
        <v>87</v>
      </c>
      <c r="AM911">
        <f t="shared" si="34"/>
        <v>1.6535411369892146</v>
      </c>
    </row>
    <row r="912" spans="1:39" x14ac:dyDescent="0.2">
      <c r="A912">
        <v>4000</v>
      </c>
      <c r="B912">
        <v>42</v>
      </c>
      <c r="C912" t="s">
        <v>26</v>
      </c>
      <c r="D912" t="b">
        <v>1</v>
      </c>
      <c r="E912">
        <f t="shared" si="33"/>
        <v>-1.7457020912885539</v>
      </c>
      <c r="AL912">
        <v>73</v>
      </c>
      <c r="AM912">
        <f t="shared" si="34"/>
        <v>0.58396734743409873</v>
      </c>
    </row>
    <row r="913" spans="1:39" x14ac:dyDescent="0.2">
      <c r="A913">
        <v>4000</v>
      </c>
      <c r="B913">
        <v>63</v>
      </c>
      <c r="C913" t="s">
        <v>26</v>
      </c>
      <c r="D913" t="b">
        <v>0</v>
      </c>
      <c r="E913">
        <f t="shared" si="33"/>
        <v>-0.16145678892846019</v>
      </c>
      <c r="AL913">
        <v>65</v>
      </c>
      <c r="AM913">
        <f t="shared" si="34"/>
        <v>-2.7217675168824548E-2</v>
      </c>
    </row>
    <row r="914" spans="1:39" x14ac:dyDescent="0.2">
      <c r="A914">
        <v>4000</v>
      </c>
      <c r="B914">
        <v>67</v>
      </c>
      <c r="C914" t="s">
        <v>26</v>
      </c>
      <c r="D914" t="b">
        <v>0</v>
      </c>
      <c r="E914">
        <f t="shared" si="33"/>
        <v>0.14030422104489101</v>
      </c>
      <c r="AL914">
        <v>43</v>
      </c>
      <c r="AM914">
        <f t="shared" si="34"/>
        <v>-1.7079764873268635</v>
      </c>
    </row>
    <row r="915" spans="1:39" x14ac:dyDescent="0.2">
      <c r="A915">
        <v>4000</v>
      </c>
      <c r="B915">
        <v>80</v>
      </c>
      <c r="C915" t="s">
        <v>26</v>
      </c>
      <c r="D915" t="b">
        <v>1</v>
      </c>
      <c r="E915">
        <f t="shared" si="33"/>
        <v>1.1210275034582824</v>
      </c>
      <c r="AL915">
        <v>78</v>
      </c>
      <c r="AM915">
        <f t="shared" si="34"/>
        <v>0.9659579865609258</v>
      </c>
    </row>
    <row r="916" spans="1:39" x14ac:dyDescent="0.2">
      <c r="A916">
        <v>4000</v>
      </c>
      <c r="B916">
        <v>90</v>
      </c>
      <c r="C916" t="s">
        <v>26</v>
      </c>
      <c r="D916" t="b">
        <v>0</v>
      </c>
      <c r="E916">
        <f t="shared" si="33"/>
        <v>1.8754300283916605</v>
      </c>
      <c r="AL916">
        <v>73</v>
      </c>
      <c r="AM916">
        <f t="shared" si="34"/>
        <v>0.58396734743409873</v>
      </c>
    </row>
    <row r="917" spans="1:39" x14ac:dyDescent="0.2">
      <c r="A917">
        <v>4000</v>
      </c>
      <c r="B917">
        <v>68</v>
      </c>
      <c r="C917" t="s">
        <v>26</v>
      </c>
      <c r="D917" t="b">
        <v>1</v>
      </c>
      <c r="E917">
        <f t="shared" si="33"/>
        <v>0.21574447353822881</v>
      </c>
      <c r="AL917">
        <v>48</v>
      </c>
      <c r="AM917">
        <f t="shared" si="34"/>
        <v>-1.3259858482000364</v>
      </c>
    </row>
    <row r="918" spans="1:39" x14ac:dyDescent="0.2">
      <c r="A918">
        <v>4000</v>
      </c>
      <c r="B918">
        <v>76</v>
      </c>
      <c r="C918" t="s">
        <v>26</v>
      </c>
      <c r="D918" t="b">
        <v>1</v>
      </c>
      <c r="E918">
        <f t="shared" si="33"/>
        <v>0.81926649348493119</v>
      </c>
      <c r="AL918">
        <v>46</v>
      </c>
      <c r="AM918">
        <f t="shared" si="34"/>
        <v>-1.4787821038507674</v>
      </c>
    </row>
    <row r="919" spans="1:39" x14ac:dyDescent="0.2">
      <c r="A919">
        <v>4000</v>
      </c>
      <c r="B919">
        <v>75</v>
      </c>
      <c r="C919" t="s">
        <v>26</v>
      </c>
      <c r="D919" t="b">
        <v>1</v>
      </c>
      <c r="E919">
        <f t="shared" si="33"/>
        <v>0.74382624099159345</v>
      </c>
      <c r="AL919">
        <v>59</v>
      </c>
      <c r="AM919">
        <f t="shared" si="34"/>
        <v>-0.485606442121017</v>
      </c>
    </row>
    <row r="920" spans="1:39" x14ac:dyDescent="0.2">
      <c r="A920">
        <v>4000</v>
      </c>
      <c r="B920">
        <v>69</v>
      </c>
      <c r="C920" t="s">
        <v>26</v>
      </c>
      <c r="D920" t="b">
        <v>1</v>
      </c>
      <c r="E920">
        <f t="shared" si="33"/>
        <v>0.29118472603156659</v>
      </c>
      <c r="AL920">
        <v>61</v>
      </c>
      <c r="AM920">
        <f t="shared" si="34"/>
        <v>-0.33281018647028621</v>
      </c>
    </row>
    <row r="921" spans="1:39" x14ac:dyDescent="0.2">
      <c r="A921">
        <v>4000</v>
      </c>
      <c r="B921">
        <v>74</v>
      </c>
      <c r="C921" t="s">
        <v>26</v>
      </c>
      <c r="D921" t="b">
        <v>1</v>
      </c>
      <c r="E921">
        <f t="shared" si="33"/>
        <v>0.66838598849825559</v>
      </c>
      <c r="AL921">
        <v>62</v>
      </c>
      <c r="AM921">
        <f t="shared" si="34"/>
        <v>-0.25641205864492078</v>
      </c>
    </row>
    <row r="922" spans="1:39" x14ac:dyDescent="0.2">
      <c r="A922">
        <v>4000</v>
      </c>
      <c r="B922">
        <v>73</v>
      </c>
      <c r="C922" t="s">
        <v>26</v>
      </c>
      <c r="D922" t="b">
        <v>1</v>
      </c>
      <c r="E922">
        <f t="shared" si="33"/>
        <v>0.59294573600491784</v>
      </c>
      <c r="AL922">
        <v>66</v>
      </c>
      <c r="AM922">
        <f t="shared" si="34"/>
        <v>4.9180452656540863E-2</v>
      </c>
    </row>
    <row r="923" spans="1:39" x14ac:dyDescent="0.2">
      <c r="A923">
        <v>3900</v>
      </c>
      <c r="B923">
        <v>76</v>
      </c>
      <c r="C923" t="s">
        <v>26</v>
      </c>
      <c r="D923" t="b">
        <v>0</v>
      </c>
      <c r="E923">
        <f t="shared" si="33"/>
        <v>0.81926649348493119</v>
      </c>
      <c r="AL923">
        <v>74</v>
      </c>
      <c r="AM923">
        <f t="shared" si="34"/>
        <v>0.6603654752594641</v>
      </c>
    </row>
    <row r="924" spans="1:39" x14ac:dyDescent="0.2">
      <c r="A924">
        <v>3900</v>
      </c>
      <c r="B924">
        <v>72</v>
      </c>
      <c r="C924" t="s">
        <v>26</v>
      </c>
      <c r="D924" t="b">
        <v>0</v>
      </c>
      <c r="E924">
        <f t="shared" si="33"/>
        <v>0.51750548351157999</v>
      </c>
      <c r="AL924">
        <v>44</v>
      </c>
      <c r="AM924">
        <f t="shared" si="34"/>
        <v>-1.6315783595014981</v>
      </c>
    </row>
    <row r="925" spans="1:39" x14ac:dyDescent="0.2">
      <c r="A925">
        <v>3900</v>
      </c>
      <c r="B925">
        <v>73</v>
      </c>
      <c r="C925" t="s">
        <v>26</v>
      </c>
      <c r="D925" t="b">
        <v>0</v>
      </c>
      <c r="E925">
        <f t="shared" si="33"/>
        <v>0.59294573600491784</v>
      </c>
      <c r="AL925">
        <v>75</v>
      </c>
      <c r="AM925">
        <f t="shared" si="34"/>
        <v>0.73676360308482958</v>
      </c>
    </row>
    <row r="926" spans="1:39" x14ac:dyDescent="0.2">
      <c r="A926">
        <v>3900</v>
      </c>
      <c r="B926">
        <v>91</v>
      </c>
      <c r="C926" t="s">
        <v>26</v>
      </c>
      <c r="D926" t="b">
        <v>1</v>
      </c>
      <c r="E926">
        <f t="shared" si="33"/>
        <v>1.9508702808849983</v>
      </c>
      <c r="AL926">
        <v>69</v>
      </c>
      <c r="AM926">
        <f t="shared" si="34"/>
        <v>0.27837483613263708</v>
      </c>
    </row>
    <row r="927" spans="1:39" x14ac:dyDescent="0.2">
      <c r="A927">
        <v>3900</v>
      </c>
      <c r="B927">
        <v>65</v>
      </c>
      <c r="C927" t="s">
        <v>26</v>
      </c>
      <c r="D927" t="b">
        <v>1</v>
      </c>
      <c r="E927">
        <f t="shared" si="33"/>
        <v>-1.0576283941784588E-2</v>
      </c>
      <c r="AL927">
        <v>52</v>
      </c>
      <c r="AM927">
        <f t="shared" si="34"/>
        <v>-1.0203933368985749</v>
      </c>
    </row>
    <row r="928" spans="1:39" x14ac:dyDescent="0.2">
      <c r="A928">
        <v>3900</v>
      </c>
      <c r="B928">
        <v>85</v>
      </c>
      <c r="C928" t="s">
        <v>26</v>
      </c>
      <c r="D928" t="b">
        <v>0</v>
      </c>
      <c r="E928">
        <f t="shared" si="33"/>
        <v>1.4982287659249713</v>
      </c>
      <c r="AL928">
        <v>53</v>
      </c>
      <c r="AM928">
        <f t="shared" si="34"/>
        <v>-0.94399520907320944</v>
      </c>
    </row>
    <row r="929" spans="1:39" x14ac:dyDescent="0.2">
      <c r="A929">
        <v>3900</v>
      </c>
      <c r="B929">
        <v>67</v>
      </c>
      <c r="C929" t="s">
        <v>26</v>
      </c>
      <c r="D929" t="b">
        <v>0</v>
      </c>
      <c r="E929">
        <f t="shared" si="33"/>
        <v>0.14030422104489101</v>
      </c>
      <c r="AL929">
        <v>54</v>
      </c>
      <c r="AM929">
        <f t="shared" si="34"/>
        <v>-0.86759708124784407</v>
      </c>
    </row>
    <row r="930" spans="1:39" x14ac:dyDescent="0.2">
      <c r="A930">
        <v>3900</v>
      </c>
      <c r="B930">
        <v>83</v>
      </c>
      <c r="C930" t="s">
        <v>26</v>
      </c>
      <c r="D930" t="b">
        <v>0</v>
      </c>
      <c r="E930">
        <f t="shared" si="33"/>
        <v>1.3473482609382958</v>
      </c>
      <c r="AL930">
        <v>81</v>
      </c>
      <c r="AM930">
        <f t="shared" si="34"/>
        <v>1.1951523700370219</v>
      </c>
    </row>
    <row r="931" spans="1:39" x14ac:dyDescent="0.2">
      <c r="A931">
        <v>3900</v>
      </c>
      <c r="B931">
        <v>83</v>
      </c>
      <c r="C931" t="s">
        <v>26</v>
      </c>
      <c r="D931" t="b">
        <v>1</v>
      </c>
      <c r="E931">
        <f t="shared" si="33"/>
        <v>1.3473482609382958</v>
      </c>
      <c r="AL931">
        <v>74</v>
      </c>
      <c r="AM931">
        <f t="shared" si="34"/>
        <v>0.6603654752594641</v>
      </c>
    </row>
    <row r="932" spans="1:39" x14ac:dyDescent="0.2">
      <c r="A932">
        <v>3900</v>
      </c>
      <c r="B932">
        <v>94</v>
      </c>
      <c r="C932" t="s">
        <v>26</v>
      </c>
      <c r="D932" t="b">
        <v>0</v>
      </c>
      <c r="E932">
        <f t="shared" si="33"/>
        <v>2.1771910383650117</v>
      </c>
      <c r="AL932">
        <v>56</v>
      </c>
      <c r="AM932">
        <f t="shared" si="34"/>
        <v>-0.71480082559711322</v>
      </c>
    </row>
    <row r="933" spans="1:39" x14ac:dyDescent="0.2">
      <c r="A933">
        <v>3900</v>
      </c>
      <c r="B933">
        <v>63</v>
      </c>
      <c r="C933" t="s">
        <v>26</v>
      </c>
      <c r="D933" t="b">
        <v>0</v>
      </c>
      <c r="E933">
        <f t="shared" si="33"/>
        <v>-0.16145678892846019</v>
      </c>
      <c r="AL933">
        <v>58</v>
      </c>
      <c r="AM933">
        <f t="shared" si="34"/>
        <v>-0.56200456994638237</v>
      </c>
    </row>
    <row r="934" spans="1:39" x14ac:dyDescent="0.2">
      <c r="A934">
        <v>3900</v>
      </c>
      <c r="B934">
        <v>78</v>
      </c>
      <c r="C934" t="s">
        <v>26</v>
      </c>
      <c r="D934" t="b">
        <v>1</v>
      </c>
      <c r="E934">
        <f t="shared" si="33"/>
        <v>0.97014699847160679</v>
      </c>
      <c r="AL934">
        <v>54</v>
      </c>
      <c r="AM934">
        <f t="shared" si="34"/>
        <v>-0.86759708124784407</v>
      </c>
    </row>
    <row r="935" spans="1:39" x14ac:dyDescent="0.2">
      <c r="A935">
        <v>3900</v>
      </c>
      <c r="B935">
        <v>76</v>
      </c>
      <c r="C935" t="s">
        <v>26</v>
      </c>
      <c r="D935" t="b">
        <v>0</v>
      </c>
      <c r="E935">
        <f t="shared" si="33"/>
        <v>0.81926649348493119</v>
      </c>
      <c r="AL935">
        <v>86</v>
      </c>
      <c r="AM935">
        <f t="shared" si="34"/>
        <v>1.577143009163849</v>
      </c>
    </row>
    <row r="936" spans="1:39" x14ac:dyDescent="0.2">
      <c r="A936">
        <v>3900</v>
      </c>
      <c r="B936">
        <v>63</v>
      </c>
      <c r="C936" t="s">
        <v>26</v>
      </c>
      <c r="D936" t="b">
        <v>0</v>
      </c>
      <c r="E936">
        <f t="shared" si="33"/>
        <v>-0.16145678892846019</v>
      </c>
      <c r="AL936">
        <v>67</v>
      </c>
      <c r="AM936">
        <f t="shared" si="34"/>
        <v>0.12557858048190626</v>
      </c>
    </row>
    <row r="937" spans="1:39" x14ac:dyDescent="0.2">
      <c r="A937">
        <v>3900</v>
      </c>
      <c r="B937">
        <v>60</v>
      </c>
      <c r="C937" t="s">
        <v>26</v>
      </c>
      <c r="D937" t="b">
        <v>1</v>
      </c>
      <c r="E937">
        <f t="shared" si="33"/>
        <v>-0.38777754640847356</v>
      </c>
      <c r="AL937">
        <v>78</v>
      </c>
      <c r="AM937">
        <f t="shared" si="34"/>
        <v>0.9659579865609258</v>
      </c>
    </row>
    <row r="938" spans="1:39" x14ac:dyDescent="0.2">
      <c r="A938">
        <v>3900</v>
      </c>
      <c r="B938">
        <v>56</v>
      </c>
      <c r="C938" t="s">
        <v>26</v>
      </c>
      <c r="D938" t="b">
        <v>0</v>
      </c>
      <c r="E938">
        <f t="shared" si="33"/>
        <v>-0.68953855638182482</v>
      </c>
      <c r="AL938">
        <v>86</v>
      </c>
      <c r="AM938">
        <f t="shared" si="34"/>
        <v>1.577143009163849</v>
      </c>
    </row>
    <row r="939" spans="1:39" x14ac:dyDescent="0.2">
      <c r="A939">
        <v>3900</v>
      </c>
      <c r="B939">
        <v>50</v>
      </c>
      <c r="C939" t="s">
        <v>26</v>
      </c>
      <c r="D939" t="b">
        <v>0</v>
      </c>
      <c r="E939">
        <f t="shared" si="33"/>
        <v>-1.1421800713418515</v>
      </c>
      <c r="AL939">
        <v>71</v>
      </c>
      <c r="AM939">
        <f t="shared" si="34"/>
        <v>0.43117109178336793</v>
      </c>
    </row>
    <row r="940" spans="1:39" x14ac:dyDescent="0.2">
      <c r="A940">
        <v>3900</v>
      </c>
      <c r="B940">
        <v>62</v>
      </c>
      <c r="C940" t="s">
        <v>26</v>
      </c>
      <c r="D940" t="b">
        <v>1</v>
      </c>
      <c r="E940">
        <f t="shared" si="33"/>
        <v>-0.23689704142179799</v>
      </c>
      <c r="AL940">
        <v>69</v>
      </c>
      <c r="AM940">
        <f t="shared" si="34"/>
        <v>0.27837483613263708</v>
      </c>
    </row>
    <row r="941" spans="1:39" x14ac:dyDescent="0.2">
      <c r="A941">
        <v>3900</v>
      </c>
      <c r="B941">
        <v>63</v>
      </c>
      <c r="C941" t="s">
        <v>26</v>
      </c>
      <c r="D941" t="b">
        <v>1</v>
      </c>
      <c r="E941">
        <f t="shared" si="33"/>
        <v>-0.16145678892846019</v>
      </c>
      <c r="AL941">
        <v>67</v>
      </c>
      <c r="AM941">
        <f t="shared" si="34"/>
        <v>0.12557858048190626</v>
      </c>
    </row>
    <row r="942" spans="1:39" x14ac:dyDescent="0.2">
      <c r="A942">
        <v>3900</v>
      </c>
      <c r="B942">
        <v>70</v>
      </c>
      <c r="C942" t="s">
        <v>26</v>
      </c>
      <c r="D942" t="b">
        <v>0</v>
      </c>
      <c r="E942">
        <f t="shared" si="33"/>
        <v>0.36662497852490439</v>
      </c>
      <c r="AL942">
        <v>50</v>
      </c>
      <c r="AM942">
        <f t="shared" si="34"/>
        <v>-1.1731895925493057</v>
      </c>
    </row>
    <row r="943" spans="1:39" x14ac:dyDescent="0.2">
      <c r="A943">
        <v>3900</v>
      </c>
      <c r="B943">
        <v>79</v>
      </c>
      <c r="C943" t="s">
        <v>26</v>
      </c>
      <c r="D943" t="b">
        <v>0</v>
      </c>
      <c r="E943">
        <f t="shared" si="33"/>
        <v>1.0455872509649446</v>
      </c>
      <c r="AL943">
        <v>76</v>
      </c>
      <c r="AM943">
        <f t="shared" si="34"/>
        <v>0.81316173091019495</v>
      </c>
    </row>
    <row r="944" spans="1:39" x14ac:dyDescent="0.2">
      <c r="A944">
        <v>3900</v>
      </c>
      <c r="B944">
        <v>73</v>
      </c>
      <c r="C944" t="s">
        <v>26</v>
      </c>
      <c r="D944" t="b">
        <v>1</v>
      </c>
      <c r="E944">
        <f t="shared" si="33"/>
        <v>0.59294573600491784</v>
      </c>
      <c r="AL944">
        <v>43</v>
      </c>
      <c r="AM944">
        <f t="shared" si="34"/>
        <v>-1.7079764873268635</v>
      </c>
    </row>
    <row r="945" spans="1:39" x14ac:dyDescent="0.2">
      <c r="A945">
        <v>3900</v>
      </c>
      <c r="B945">
        <v>57</v>
      </c>
      <c r="C945" t="s">
        <v>26</v>
      </c>
      <c r="D945" t="b">
        <v>1</v>
      </c>
      <c r="E945">
        <f t="shared" si="33"/>
        <v>-0.61409830388848696</v>
      </c>
      <c r="AL945">
        <v>77</v>
      </c>
      <c r="AM945">
        <f t="shared" si="34"/>
        <v>0.88955985873556032</v>
      </c>
    </row>
    <row r="946" spans="1:39" x14ac:dyDescent="0.2">
      <c r="A946">
        <v>3900</v>
      </c>
      <c r="B946">
        <v>60</v>
      </c>
      <c r="C946" t="s">
        <v>26</v>
      </c>
      <c r="D946" t="b">
        <v>1</v>
      </c>
      <c r="E946">
        <f t="shared" si="33"/>
        <v>-0.38777754640847356</v>
      </c>
      <c r="AL946">
        <v>41</v>
      </c>
      <c r="AM946">
        <f t="shared" si="34"/>
        <v>-1.8607727429775944</v>
      </c>
    </row>
    <row r="947" spans="1:39" x14ac:dyDescent="0.2">
      <c r="A947">
        <v>3800</v>
      </c>
      <c r="B947">
        <v>63</v>
      </c>
      <c r="C947" t="s">
        <v>26</v>
      </c>
      <c r="D947" t="b">
        <v>0</v>
      </c>
      <c r="E947">
        <f t="shared" si="33"/>
        <v>-0.16145678892846019</v>
      </c>
      <c r="AL947">
        <v>73</v>
      </c>
      <c r="AM947">
        <f t="shared" si="34"/>
        <v>0.58396734743409873</v>
      </c>
    </row>
    <row r="948" spans="1:39" x14ac:dyDescent="0.2">
      <c r="A948">
        <v>3800</v>
      </c>
      <c r="B948">
        <v>80</v>
      </c>
      <c r="C948" t="s">
        <v>26</v>
      </c>
      <c r="D948" t="b">
        <v>1</v>
      </c>
      <c r="E948">
        <f t="shared" si="33"/>
        <v>1.1210275034582824</v>
      </c>
      <c r="AL948">
        <v>61</v>
      </c>
      <c r="AM948">
        <f t="shared" si="34"/>
        <v>-0.33281018647028621</v>
      </c>
    </row>
    <row r="949" spans="1:39" x14ac:dyDescent="0.2">
      <c r="A949">
        <v>3800</v>
      </c>
      <c r="B949">
        <v>81</v>
      </c>
      <c r="C949" t="s">
        <v>26</v>
      </c>
      <c r="D949" t="b">
        <v>1</v>
      </c>
      <c r="E949">
        <f t="shared" si="33"/>
        <v>1.1964677559516201</v>
      </c>
      <c r="AL949">
        <v>85</v>
      </c>
      <c r="AM949">
        <f t="shared" si="34"/>
        <v>1.5007448813384836</v>
      </c>
    </row>
    <row r="950" spans="1:39" x14ac:dyDescent="0.2">
      <c r="A950">
        <v>3800</v>
      </c>
      <c r="B950">
        <v>61</v>
      </c>
      <c r="C950" t="s">
        <v>26</v>
      </c>
      <c r="D950" t="b">
        <v>1</v>
      </c>
      <c r="E950">
        <f t="shared" si="33"/>
        <v>-0.31233729391513582</v>
      </c>
      <c r="AL950">
        <v>61</v>
      </c>
      <c r="AM950">
        <f t="shared" si="34"/>
        <v>-0.33281018647028621</v>
      </c>
    </row>
    <row r="951" spans="1:39" x14ac:dyDescent="0.2">
      <c r="A951">
        <v>3800</v>
      </c>
      <c r="B951">
        <v>63</v>
      </c>
      <c r="C951" t="s">
        <v>26</v>
      </c>
      <c r="D951" t="b">
        <v>1</v>
      </c>
      <c r="E951">
        <f t="shared" si="33"/>
        <v>-0.16145678892846019</v>
      </c>
      <c r="AL951">
        <v>79</v>
      </c>
      <c r="AM951">
        <f t="shared" si="34"/>
        <v>1.0423561143862912</v>
      </c>
    </row>
    <row r="952" spans="1:39" x14ac:dyDescent="0.2">
      <c r="A952">
        <v>3800</v>
      </c>
      <c r="B952">
        <v>69</v>
      </c>
      <c r="C952" t="s">
        <v>26</v>
      </c>
      <c r="D952" t="b">
        <v>1</v>
      </c>
      <c r="E952">
        <f t="shared" si="33"/>
        <v>0.29118472603156659</v>
      </c>
      <c r="AL952">
        <v>56</v>
      </c>
      <c r="AM952">
        <f t="shared" si="34"/>
        <v>-0.71480082559711322</v>
      </c>
    </row>
    <row r="953" spans="1:39" x14ac:dyDescent="0.2">
      <c r="A953">
        <v>3800</v>
      </c>
      <c r="B953">
        <v>61</v>
      </c>
      <c r="C953" t="s">
        <v>26</v>
      </c>
      <c r="D953" t="b">
        <v>1</v>
      </c>
      <c r="E953">
        <f t="shared" si="33"/>
        <v>-0.31233729391513582</v>
      </c>
      <c r="AL953">
        <v>77</v>
      </c>
      <c r="AM953">
        <f t="shared" si="34"/>
        <v>0.88955985873556032</v>
      </c>
    </row>
    <row r="954" spans="1:39" x14ac:dyDescent="0.2">
      <c r="A954">
        <v>3800</v>
      </c>
      <c r="B954">
        <v>41</v>
      </c>
      <c r="C954" t="s">
        <v>26</v>
      </c>
      <c r="D954" t="b">
        <v>1</v>
      </c>
      <c r="E954">
        <f t="shared" si="33"/>
        <v>-1.8211423437818919</v>
      </c>
      <c r="AL954">
        <v>81</v>
      </c>
      <c r="AM954">
        <f t="shared" si="34"/>
        <v>1.1951523700370219</v>
      </c>
    </row>
    <row r="955" spans="1:39" x14ac:dyDescent="0.2">
      <c r="A955">
        <v>3800</v>
      </c>
      <c r="B955">
        <v>64</v>
      </c>
      <c r="C955" t="s">
        <v>26</v>
      </c>
      <c r="D955" t="b">
        <v>0</v>
      </c>
      <c r="E955">
        <f t="shared" si="33"/>
        <v>-8.6016536435122387E-2</v>
      </c>
      <c r="AL955">
        <v>84</v>
      </c>
      <c r="AM955">
        <f t="shared" si="34"/>
        <v>1.4243467535131182</v>
      </c>
    </row>
    <row r="956" spans="1:39" x14ac:dyDescent="0.2">
      <c r="A956">
        <v>3800</v>
      </c>
      <c r="B956">
        <v>82</v>
      </c>
      <c r="C956" t="s">
        <v>26</v>
      </c>
      <c r="D956" t="b">
        <v>0</v>
      </c>
      <c r="E956">
        <f t="shared" si="33"/>
        <v>1.2719080084449581</v>
      </c>
      <c r="AL956">
        <v>70</v>
      </c>
      <c r="AM956">
        <f t="shared" si="34"/>
        <v>0.35477296395800251</v>
      </c>
    </row>
    <row r="957" spans="1:39" x14ac:dyDescent="0.2">
      <c r="A957">
        <v>3800</v>
      </c>
      <c r="B957">
        <v>71</v>
      </c>
      <c r="C957" t="s">
        <v>26</v>
      </c>
      <c r="D957" t="b">
        <v>1</v>
      </c>
      <c r="E957">
        <f t="shared" si="33"/>
        <v>0.44206523101824219</v>
      </c>
      <c r="AL957">
        <v>68</v>
      </c>
      <c r="AM957">
        <f t="shared" si="34"/>
        <v>0.20197670830727169</v>
      </c>
    </row>
    <row r="958" spans="1:39" x14ac:dyDescent="0.2">
      <c r="A958">
        <v>3800</v>
      </c>
      <c r="B958">
        <v>58</v>
      </c>
      <c r="C958" t="s">
        <v>26</v>
      </c>
      <c r="D958" t="b">
        <v>1</v>
      </c>
      <c r="E958">
        <f t="shared" si="33"/>
        <v>-0.53865805139514922</v>
      </c>
      <c r="AL958">
        <v>74</v>
      </c>
      <c r="AM958">
        <f t="shared" si="34"/>
        <v>0.6603654752594641</v>
      </c>
    </row>
    <row r="959" spans="1:39" x14ac:dyDescent="0.2">
      <c r="A959">
        <v>3800</v>
      </c>
      <c r="B959">
        <v>54</v>
      </c>
      <c r="C959" t="s">
        <v>26</v>
      </c>
      <c r="D959" t="b">
        <v>1</v>
      </c>
      <c r="E959">
        <f t="shared" si="33"/>
        <v>-0.84041906136850042</v>
      </c>
      <c r="AL959">
        <v>72</v>
      </c>
      <c r="AM959">
        <f t="shared" si="34"/>
        <v>0.50756921960873336</v>
      </c>
    </row>
    <row r="960" spans="1:39" x14ac:dyDescent="0.2">
      <c r="A960">
        <v>3800</v>
      </c>
      <c r="B960">
        <v>73</v>
      </c>
      <c r="C960" t="s">
        <v>26</v>
      </c>
      <c r="D960" t="b">
        <v>0</v>
      </c>
      <c r="E960">
        <f t="shared" si="33"/>
        <v>0.59294573600491784</v>
      </c>
      <c r="AL960">
        <v>57</v>
      </c>
      <c r="AM960">
        <f t="shared" si="34"/>
        <v>-0.63840269777174785</v>
      </c>
    </row>
    <row r="961" spans="1:39" x14ac:dyDescent="0.2">
      <c r="A961">
        <v>3800</v>
      </c>
      <c r="B961">
        <v>77</v>
      </c>
      <c r="C961" t="s">
        <v>26</v>
      </c>
      <c r="D961" t="b">
        <v>1</v>
      </c>
      <c r="E961">
        <f t="shared" si="33"/>
        <v>0.89470674597826905</v>
      </c>
      <c r="AL961">
        <v>56</v>
      </c>
      <c r="AM961">
        <f t="shared" si="34"/>
        <v>-0.71480082559711322</v>
      </c>
    </row>
    <row r="962" spans="1:39" x14ac:dyDescent="0.2">
      <c r="A962">
        <v>3800</v>
      </c>
      <c r="B962">
        <v>77</v>
      </c>
      <c r="C962" t="s">
        <v>26</v>
      </c>
      <c r="D962" t="b">
        <v>1</v>
      </c>
      <c r="E962">
        <f t="shared" ref="E962:E1025" si="35">STANDARDIZE(B962,$I$9,$I$10)</f>
        <v>0.89470674597826905</v>
      </c>
      <c r="AL962">
        <v>80</v>
      </c>
      <c r="AM962">
        <f t="shared" si="34"/>
        <v>1.1187542422116565</v>
      </c>
    </row>
    <row r="963" spans="1:39" x14ac:dyDescent="0.2">
      <c r="A963">
        <v>3700</v>
      </c>
      <c r="B963">
        <v>51</v>
      </c>
      <c r="C963" t="s">
        <v>26</v>
      </c>
      <c r="D963" t="b">
        <v>1</v>
      </c>
      <c r="E963">
        <f t="shared" si="35"/>
        <v>-1.0667398188485138</v>
      </c>
      <c r="AL963">
        <v>65</v>
      </c>
      <c r="AM963">
        <f t="shared" ref="AM963:AM1026" si="36">STANDARDIZE(AL963,$AQ$4,$AQ$5)</f>
        <v>-2.7217675168824548E-2</v>
      </c>
    </row>
    <row r="964" spans="1:39" x14ac:dyDescent="0.2">
      <c r="A964">
        <v>3700</v>
      </c>
      <c r="B964">
        <v>76</v>
      </c>
      <c r="C964" t="s">
        <v>26</v>
      </c>
      <c r="D964" t="b">
        <v>1</v>
      </c>
      <c r="E964">
        <f t="shared" si="35"/>
        <v>0.81926649348493119</v>
      </c>
      <c r="AL964">
        <v>63</v>
      </c>
      <c r="AM964">
        <f t="shared" si="36"/>
        <v>-0.18001393081955536</v>
      </c>
    </row>
    <row r="965" spans="1:39" x14ac:dyDescent="0.2">
      <c r="A965">
        <v>3700</v>
      </c>
      <c r="B965">
        <v>71</v>
      </c>
      <c r="C965" t="s">
        <v>26</v>
      </c>
      <c r="D965" t="b">
        <v>0</v>
      </c>
      <c r="E965">
        <f t="shared" si="35"/>
        <v>0.44206523101824219</v>
      </c>
      <c r="AL965">
        <v>61</v>
      </c>
      <c r="AM965">
        <f t="shared" si="36"/>
        <v>-0.33281018647028621</v>
      </c>
    </row>
    <row r="966" spans="1:39" x14ac:dyDescent="0.2">
      <c r="A966">
        <v>3700</v>
      </c>
      <c r="B966">
        <v>56</v>
      </c>
      <c r="C966" t="s">
        <v>26</v>
      </c>
      <c r="D966" t="b">
        <v>1</v>
      </c>
      <c r="E966">
        <f t="shared" si="35"/>
        <v>-0.68953855638182482</v>
      </c>
      <c r="AL966">
        <v>78</v>
      </c>
      <c r="AM966">
        <f t="shared" si="36"/>
        <v>0.9659579865609258</v>
      </c>
    </row>
    <row r="967" spans="1:39" x14ac:dyDescent="0.2">
      <c r="A967">
        <v>3700</v>
      </c>
      <c r="B967">
        <v>59</v>
      </c>
      <c r="C967" t="s">
        <v>26</v>
      </c>
      <c r="D967" t="b">
        <v>1</v>
      </c>
      <c r="E967">
        <f t="shared" si="35"/>
        <v>-0.46321779890181136</v>
      </c>
      <c r="AL967">
        <v>57</v>
      </c>
      <c r="AM967">
        <f t="shared" si="36"/>
        <v>-0.63840269777174785</v>
      </c>
    </row>
    <row r="968" spans="1:39" x14ac:dyDescent="0.2">
      <c r="A968">
        <v>3700</v>
      </c>
      <c r="B968">
        <v>66</v>
      </c>
      <c r="C968" t="s">
        <v>26</v>
      </c>
      <c r="D968" t="b">
        <v>1</v>
      </c>
      <c r="E968">
        <f t="shared" si="35"/>
        <v>6.4863968551553214E-2</v>
      </c>
      <c r="AL968">
        <v>84</v>
      </c>
      <c r="AM968">
        <f t="shared" si="36"/>
        <v>1.4243467535131182</v>
      </c>
    </row>
    <row r="969" spans="1:39" x14ac:dyDescent="0.2">
      <c r="A969">
        <v>3700</v>
      </c>
      <c r="B969">
        <v>56</v>
      </c>
      <c r="C969" t="s">
        <v>26</v>
      </c>
      <c r="D969" t="b">
        <v>1</v>
      </c>
      <c r="E969">
        <f t="shared" si="35"/>
        <v>-0.68953855638182482</v>
      </c>
      <c r="AL969">
        <v>72</v>
      </c>
      <c r="AM969">
        <f t="shared" si="36"/>
        <v>0.50756921960873336</v>
      </c>
    </row>
    <row r="970" spans="1:39" x14ac:dyDescent="0.2">
      <c r="A970">
        <v>3700</v>
      </c>
      <c r="B970">
        <v>50</v>
      </c>
      <c r="C970" t="s">
        <v>26</v>
      </c>
      <c r="D970" t="b">
        <v>1</v>
      </c>
      <c r="E970">
        <f t="shared" si="35"/>
        <v>-1.1421800713418515</v>
      </c>
      <c r="AL970">
        <v>58</v>
      </c>
      <c r="AM970">
        <f t="shared" si="36"/>
        <v>-0.56200456994638237</v>
      </c>
    </row>
    <row r="971" spans="1:39" x14ac:dyDescent="0.2">
      <c r="A971">
        <v>3700</v>
      </c>
      <c r="B971">
        <v>60</v>
      </c>
      <c r="C971" t="s">
        <v>26</v>
      </c>
      <c r="D971" t="b">
        <v>1</v>
      </c>
      <c r="E971">
        <f t="shared" si="35"/>
        <v>-0.38777754640847356</v>
      </c>
      <c r="AL971">
        <v>72</v>
      </c>
      <c r="AM971">
        <f t="shared" si="36"/>
        <v>0.50756921960873336</v>
      </c>
    </row>
    <row r="972" spans="1:39" x14ac:dyDescent="0.2">
      <c r="A972">
        <v>3700</v>
      </c>
      <c r="B972">
        <v>77</v>
      </c>
      <c r="C972" t="s">
        <v>26</v>
      </c>
      <c r="D972" t="b">
        <v>0</v>
      </c>
      <c r="E972">
        <f t="shared" si="35"/>
        <v>0.89470674597826905</v>
      </c>
      <c r="AL972">
        <v>43</v>
      </c>
      <c r="AM972">
        <f t="shared" si="36"/>
        <v>-1.7079764873268635</v>
      </c>
    </row>
    <row r="973" spans="1:39" x14ac:dyDescent="0.2">
      <c r="A973">
        <v>3700</v>
      </c>
      <c r="B973">
        <v>47</v>
      </c>
      <c r="C973" t="s">
        <v>26</v>
      </c>
      <c r="D973" t="b">
        <v>1</v>
      </c>
      <c r="E973">
        <f t="shared" si="35"/>
        <v>-1.368500828821865</v>
      </c>
      <c r="AL973">
        <v>57</v>
      </c>
      <c r="AM973">
        <f t="shared" si="36"/>
        <v>-0.63840269777174785</v>
      </c>
    </row>
    <row r="974" spans="1:39" x14ac:dyDescent="0.2">
      <c r="A974">
        <v>3700</v>
      </c>
      <c r="B974">
        <v>68</v>
      </c>
      <c r="C974" t="s">
        <v>26</v>
      </c>
      <c r="D974" t="b">
        <v>1</v>
      </c>
      <c r="E974">
        <f t="shared" si="35"/>
        <v>0.21574447353822881</v>
      </c>
      <c r="AL974">
        <v>57</v>
      </c>
      <c r="AM974">
        <f t="shared" si="36"/>
        <v>-0.63840269777174785</v>
      </c>
    </row>
    <row r="975" spans="1:39" x14ac:dyDescent="0.2">
      <c r="A975">
        <v>3700</v>
      </c>
      <c r="B975">
        <v>78</v>
      </c>
      <c r="C975" t="s">
        <v>26</v>
      </c>
      <c r="D975" t="b">
        <v>1</v>
      </c>
      <c r="E975">
        <f t="shared" si="35"/>
        <v>0.97014699847160679</v>
      </c>
      <c r="AL975">
        <v>92</v>
      </c>
      <c r="AM975">
        <f t="shared" si="36"/>
        <v>2.0355317761160414</v>
      </c>
    </row>
    <row r="976" spans="1:39" x14ac:dyDescent="0.2">
      <c r="A976">
        <v>3700</v>
      </c>
      <c r="B976">
        <v>62</v>
      </c>
      <c r="C976" t="s">
        <v>26</v>
      </c>
      <c r="D976" t="b">
        <v>1</v>
      </c>
      <c r="E976">
        <f t="shared" si="35"/>
        <v>-0.23689704142179799</v>
      </c>
      <c r="AL976">
        <v>71</v>
      </c>
      <c r="AM976">
        <f t="shared" si="36"/>
        <v>0.43117109178336793</v>
      </c>
    </row>
    <row r="977" spans="1:39" x14ac:dyDescent="0.2">
      <c r="A977">
        <v>3700</v>
      </c>
      <c r="B977">
        <v>88</v>
      </c>
      <c r="C977" t="s">
        <v>26</v>
      </c>
      <c r="D977" t="b">
        <v>1</v>
      </c>
      <c r="E977">
        <f t="shared" si="35"/>
        <v>1.7245495234049848</v>
      </c>
      <c r="AL977">
        <v>37</v>
      </c>
      <c r="AM977">
        <f t="shared" si="36"/>
        <v>-2.1663652542790559</v>
      </c>
    </row>
    <row r="978" spans="1:39" x14ac:dyDescent="0.2">
      <c r="A978">
        <v>3700</v>
      </c>
      <c r="B978">
        <v>62</v>
      </c>
      <c r="C978" t="s">
        <v>26</v>
      </c>
      <c r="D978" t="b">
        <v>0</v>
      </c>
      <c r="E978">
        <f t="shared" si="35"/>
        <v>-0.23689704142179799</v>
      </c>
      <c r="AL978">
        <v>31</v>
      </c>
      <c r="AM978">
        <f t="shared" si="36"/>
        <v>-2.6247540212312486</v>
      </c>
    </row>
    <row r="979" spans="1:39" x14ac:dyDescent="0.2">
      <c r="A979">
        <v>3700</v>
      </c>
      <c r="B979">
        <v>75</v>
      </c>
      <c r="C979" t="s">
        <v>26</v>
      </c>
      <c r="D979" t="b">
        <v>1</v>
      </c>
      <c r="E979">
        <f t="shared" si="35"/>
        <v>0.74382624099159345</v>
      </c>
      <c r="AL979">
        <v>71</v>
      </c>
      <c r="AM979">
        <f t="shared" si="36"/>
        <v>0.43117109178336793</v>
      </c>
    </row>
    <row r="980" spans="1:39" x14ac:dyDescent="0.2">
      <c r="A980">
        <v>3700</v>
      </c>
      <c r="B980">
        <v>69</v>
      </c>
      <c r="C980" t="s">
        <v>26</v>
      </c>
      <c r="D980" t="b">
        <v>1</v>
      </c>
      <c r="E980">
        <f t="shared" si="35"/>
        <v>0.29118472603156659</v>
      </c>
      <c r="AL980">
        <v>63</v>
      </c>
      <c r="AM980">
        <f t="shared" si="36"/>
        <v>-0.18001393081955536</v>
      </c>
    </row>
    <row r="981" spans="1:39" x14ac:dyDescent="0.2">
      <c r="A981">
        <v>3700</v>
      </c>
      <c r="B981">
        <v>82</v>
      </c>
      <c r="C981" t="s">
        <v>26</v>
      </c>
      <c r="D981" t="b">
        <v>1</v>
      </c>
      <c r="E981">
        <f t="shared" si="35"/>
        <v>1.2719080084449581</v>
      </c>
      <c r="AL981">
        <v>59</v>
      </c>
      <c r="AM981">
        <f t="shared" si="36"/>
        <v>-0.485606442121017</v>
      </c>
    </row>
    <row r="982" spans="1:39" x14ac:dyDescent="0.2">
      <c r="A982">
        <v>3700</v>
      </c>
      <c r="B982">
        <v>74</v>
      </c>
      <c r="C982" t="s">
        <v>26</v>
      </c>
      <c r="D982" t="b">
        <v>1</v>
      </c>
      <c r="E982">
        <f t="shared" si="35"/>
        <v>0.66838598849825559</v>
      </c>
      <c r="AL982">
        <v>54</v>
      </c>
      <c r="AM982">
        <f t="shared" si="36"/>
        <v>-0.86759708124784407</v>
      </c>
    </row>
    <row r="983" spans="1:39" x14ac:dyDescent="0.2">
      <c r="A983">
        <v>3700</v>
      </c>
      <c r="B983">
        <v>56</v>
      </c>
      <c r="C983" t="s">
        <v>26</v>
      </c>
      <c r="D983" t="b">
        <v>1</v>
      </c>
      <c r="E983">
        <f t="shared" si="35"/>
        <v>-0.68953855638182482</v>
      </c>
      <c r="AL983">
        <v>77</v>
      </c>
      <c r="AM983">
        <f t="shared" si="36"/>
        <v>0.88955985873556032</v>
      </c>
    </row>
    <row r="984" spans="1:39" x14ac:dyDescent="0.2">
      <c r="A984">
        <v>3600</v>
      </c>
      <c r="B984">
        <v>56</v>
      </c>
      <c r="C984" t="s">
        <v>26</v>
      </c>
      <c r="D984" t="b">
        <v>0</v>
      </c>
      <c r="E984">
        <f t="shared" si="35"/>
        <v>-0.68953855638182482</v>
      </c>
      <c r="AL984">
        <v>61</v>
      </c>
      <c r="AM984">
        <f t="shared" si="36"/>
        <v>-0.33281018647028621</v>
      </c>
    </row>
    <row r="985" spans="1:39" x14ac:dyDescent="0.2">
      <c r="A985">
        <v>3600</v>
      </c>
      <c r="B985">
        <v>53</v>
      </c>
      <c r="C985" t="s">
        <v>26</v>
      </c>
      <c r="D985" t="b">
        <v>0</v>
      </c>
      <c r="E985">
        <f t="shared" si="35"/>
        <v>-0.91585931386183816</v>
      </c>
      <c r="AL985">
        <v>64</v>
      </c>
      <c r="AM985">
        <f t="shared" si="36"/>
        <v>-0.10361580299418996</v>
      </c>
    </row>
    <row r="986" spans="1:39" x14ac:dyDescent="0.2">
      <c r="A986">
        <v>3600</v>
      </c>
      <c r="B986">
        <v>71</v>
      </c>
      <c r="C986" t="s">
        <v>26</v>
      </c>
      <c r="D986" t="b">
        <v>1</v>
      </c>
      <c r="E986">
        <f t="shared" si="35"/>
        <v>0.44206523101824219</v>
      </c>
      <c r="AL986">
        <v>76</v>
      </c>
      <c r="AM986">
        <f t="shared" si="36"/>
        <v>0.81316173091019495</v>
      </c>
    </row>
    <row r="987" spans="1:39" x14ac:dyDescent="0.2">
      <c r="A987">
        <v>3600</v>
      </c>
      <c r="B987">
        <v>63</v>
      </c>
      <c r="C987" t="s">
        <v>26</v>
      </c>
      <c r="D987" t="b">
        <v>1</v>
      </c>
      <c r="E987">
        <f t="shared" si="35"/>
        <v>-0.16145678892846019</v>
      </c>
      <c r="AL987">
        <v>69</v>
      </c>
      <c r="AM987">
        <f t="shared" si="36"/>
        <v>0.27837483613263708</v>
      </c>
    </row>
    <row r="988" spans="1:39" x14ac:dyDescent="0.2">
      <c r="A988">
        <v>3600</v>
      </c>
      <c r="B988">
        <v>47</v>
      </c>
      <c r="C988" t="s">
        <v>26</v>
      </c>
      <c r="D988" t="b">
        <v>0</v>
      </c>
      <c r="E988">
        <f t="shared" si="35"/>
        <v>-1.368500828821865</v>
      </c>
      <c r="AL988">
        <v>79</v>
      </c>
      <c r="AM988">
        <f t="shared" si="36"/>
        <v>1.0423561143862912</v>
      </c>
    </row>
    <row r="989" spans="1:39" x14ac:dyDescent="0.2">
      <c r="A989">
        <v>3600</v>
      </c>
      <c r="B989">
        <v>82</v>
      </c>
      <c r="C989" t="s">
        <v>26</v>
      </c>
      <c r="D989" t="b">
        <v>1</v>
      </c>
      <c r="E989">
        <f t="shared" si="35"/>
        <v>1.2719080084449581</v>
      </c>
      <c r="AL989">
        <v>84</v>
      </c>
      <c r="AM989">
        <f t="shared" si="36"/>
        <v>1.4243467535131182</v>
      </c>
    </row>
    <row r="990" spans="1:39" x14ac:dyDescent="0.2">
      <c r="A990">
        <v>3600</v>
      </c>
      <c r="B990">
        <v>65</v>
      </c>
      <c r="C990" t="s">
        <v>26</v>
      </c>
      <c r="D990" t="b">
        <v>0</v>
      </c>
      <c r="E990">
        <f t="shared" si="35"/>
        <v>-1.0576283941784588E-2</v>
      </c>
      <c r="AL990">
        <v>75</v>
      </c>
      <c r="AM990">
        <f t="shared" si="36"/>
        <v>0.73676360308482958</v>
      </c>
    </row>
    <row r="991" spans="1:39" x14ac:dyDescent="0.2">
      <c r="A991">
        <v>3600</v>
      </c>
      <c r="B991">
        <v>59</v>
      </c>
      <c r="C991" t="s">
        <v>26</v>
      </c>
      <c r="D991" t="b">
        <v>1</v>
      </c>
      <c r="E991">
        <f t="shared" si="35"/>
        <v>-0.46321779890181136</v>
      </c>
      <c r="AL991">
        <v>70</v>
      </c>
      <c r="AM991">
        <f t="shared" si="36"/>
        <v>0.35477296395800251</v>
      </c>
    </row>
    <row r="992" spans="1:39" x14ac:dyDescent="0.2">
      <c r="A992">
        <v>3600</v>
      </c>
      <c r="B992">
        <v>61</v>
      </c>
      <c r="C992" t="s">
        <v>26</v>
      </c>
      <c r="D992" t="b">
        <v>1</v>
      </c>
      <c r="E992">
        <f t="shared" si="35"/>
        <v>-0.31233729391513582</v>
      </c>
      <c r="AL992">
        <v>55</v>
      </c>
      <c r="AM992">
        <f t="shared" si="36"/>
        <v>-0.79119895342247859</v>
      </c>
    </row>
    <row r="993" spans="1:39" x14ac:dyDescent="0.2">
      <c r="A993">
        <v>3600</v>
      </c>
      <c r="B993">
        <v>80</v>
      </c>
      <c r="C993" t="s">
        <v>26</v>
      </c>
      <c r="D993" t="b">
        <v>0</v>
      </c>
      <c r="E993">
        <f t="shared" si="35"/>
        <v>1.1210275034582824</v>
      </c>
      <c r="AL993">
        <v>68</v>
      </c>
      <c r="AM993">
        <f t="shared" si="36"/>
        <v>0.20197670830727169</v>
      </c>
    </row>
    <row r="994" spans="1:39" x14ac:dyDescent="0.2">
      <c r="A994">
        <v>3600</v>
      </c>
      <c r="B994">
        <v>53</v>
      </c>
      <c r="C994" t="s">
        <v>26</v>
      </c>
      <c r="D994" t="b">
        <v>1</v>
      </c>
      <c r="E994">
        <f t="shared" si="35"/>
        <v>-0.91585931386183816</v>
      </c>
      <c r="AL994">
        <v>63</v>
      </c>
      <c r="AM994">
        <f t="shared" si="36"/>
        <v>-0.18001393081955536</v>
      </c>
    </row>
    <row r="995" spans="1:39" x14ac:dyDescent="0.2">
      <c r="A995">
        <v>3600</v>
      </c>
      <c r="B995">
        <v>37</v>
      </c>
      <c r="C995" t="s">
        <v>26</v>
      </c>
      <c r="D995" t="b">
        <v>1</v>
      </c>
      <c r="E995">
        <f t="shared" si="35"/>
        <v>-2.1229033537552429</v>
      </c>
      <c r="AL995">
        <v>75</v>
      </c>
      <c r="AM995">
        <f t="shared" si="36"/>
        <v>0.73676360308482958</v>
      </c>
    </row>
    <row r="996" spans="1:39" x14ac:dyDescent="0.2">
      <c r="A996">
        <v>3600</v>
      </c>
      <c r="B996">
        <v>83</v>
      </c>
      <c r="C996" t="s">
        <v>26</v>
      </c>
      <c r="D996" t="b">
        <v>0</v>
      </c>
      <c r="E996">
        <f t="shared" si="35"/>
        <v>1.3473482609382958</v>
      </c>
      <c r="AL996">
        <v>55</v>
      </c>
      <c r="AM996">
        <f t="shared" si="36"/>
        <v>-0.79119895342247859</v>
      </c>
    </row>
    <row r="997" spans="1:39" x14ac:dyDescent="0.2">
      <c r="A997">
        <v>3600</v>
      </c>
      <c r="B997">
        <v>71</v>
      </c>
      <c r="C997" t="s">
        <v>26</v>
      </c>
      <c r="D997" t="b">
        <v>1</v>
      </c>
      <c r="E997">
        <f t="shared" si="35"/>
        <v>0.44206523101824219</v>
      </c>
      <c r="AL997">
        <v>32</v>
      </c>
      <c r="AM997">
        <f t="shared" si="36"/>
        <v>-2.548355893405883</v>
      </c>
    </row>
    <row r="998" spans="1:39" x14ac:dyDescent="0.2">
      <c r="A998">
        <v>3600</v>
      </c>
      <c r="B998">
        <v>67</v>
      </c>
      <c r="C998" t="s">
        <v>26</v>
      </c>
      <c r="D998" t="b">
        <v>1</v>
      </c>
      <c r="E998">
        <f t="shared" si="35"/>
        <v>0.14030422104489101</v>
      </c>
      <c r="AL998">
        <v>81</v>
      </c>
      <c r="AM998">
        <f t="shared" si="36"/>
        <v>1.1951523700370219</v>
      </c>
    </row>
    <row r="999" spans="1:39" x14ac:dyDescent="0.2">
      <c r="A999">
        <v>3600</v>
      </c>
      <c r="B999">
        <v>75</v>
      </c>
      <c r="C999" t="s">
        <v>26</v>
      </c>
      <c r="D999" t="b">
        <v>1</v>
      </c>
      <c r="E999">
        <f t="shared" si="35"/>
        <v>0.74382624099159345</v>
      </c>
      <c r="AL999">
        <v>52</v>
      </c>
      <c r="AM999">
        <f t="shared" si="36"/>
        <v>-1.0203933368985749</v>
      </c>
    </row>
    <row r="1000" spans="1:39" x14ac:dyDescent="0.2">
      <c r="A1000">
        <v>3600</v>
      </c>
      <c r="B1000">
        <v>67</v>
      </c>
      <c r="C1000" t="s">
        <v>26</v>
      </c>
      <c r="D1000" t="b">
        <v>1</v>
      </c>
      <c r="E1000">
        <f t="shared" si="35"/>
        <v>0.14030422104489101</v>
      </c>
      <c r="AL1000">
        <v>65</v>
      </c>
      <c r="AM1000">
        <f t="shared" si="36"/>
        <v>-2.7217675168824548E-2</v>
      </c>
    </row>
    <row r="1001" spans="1:39" x14ac:dyDescent="0.2">
      <c r="A1001">
        <v>3600</v>
      </c>
      <c r="B1001">
        <v>84</v>
      </c>
      <c r="C1001" t="s">
        <v>26</v>
      </c>
      <c r="D1001" t="b">
        <v>1</v>
      </c>
      <c r="E1001">
        <f t="shared" si="35"/>
        <v>1.4227885134316336</v>
      </c>
      <c r="AL1001">
        <v>29</v>
      </c>
      <c r="AM1001">
        <f t="shared" si="36"/>
        <v>-2.7775502768819793</v>
      </c>
    </row>
    <row r="1002" spans="1:39" x14ac:dyDescent="0.2">
      <c r="A1002">
        <v>3600</v>
      </c>
      <c r="B1002">
        <v>37</v>
      </c>
      <c r="C1002" t="s">
        <v>26</v>
      </c>
      <c r="D1002" t="b">
        <v>1</v>
      </c>
      <c r="E1002">
        <f t="shared" si="35"/>
        <v>-2.1229033537552429</v>
      </c>
      <c r="AL1002">
        <v>58</v>
      </c>
      <c r="AM1002">
        <f t="shared" si="36"/>
        <v>-0.56200456994638237</v>
      </c>
    </row>
    <row r="1003" spans="1:39" x14ac:dyDescent="0.2">
      <c r="A1003">
        <v>3600</v>
      </c>
      <c r="B1003">
        <v>58</v>
      </c>
      <c r="C1003" t="s">
        <v>26</v>
      </c>
      <c r="D1003" t="b">
        <v>0</v>
      </c>
      <c r="E1003">
        <f t="shared" si="35"/>
        <v>-0.53865805139514922</v>
      </c>
      <c r="AL1003">
        <v>61</v>
      </c>
      <c r="AM1003">
        <f t="shared" si="36"/>
        <v>-0.33281018647028621</v>
      </c>
    </row>
    <row r="1004" spans="1:39" x14ac:dyDescent="0.2">
      <c r="A1004">
        <v>3600</v>
      </c>
      <c r="B1004">
        <v>73</v>
      </c>
      <c r="C1004" t="s">
        <v>26</v>
      </c>
      <c r="D1004" t="b">
        <v>0</v>
      </c>
      <c r="E1004">
        <f t="shared" si="35"/>
        <v>0.59294573600491784</v>
      </c>
      <c r="AL1004">
        <v>59</v>
      </c>
      <c r="AM1004">
        <f t="shared" si="36"/>
        <v>-0.485606442121017</v>
      </c>
    </row>
    <row r="1005" spans="1:39" x14ac:dyDescent="0.2">
      <c r="A1005">
        <v>3600</v>
      </c>
      <c r="B1005">
        <v>82</v>
      </c>
      <c r="C1005" t="s">
        <v>26</v>
      </c>
      <c r="D1005" t="b">
        <v>1</v>
      </c>
      <c r="E1005">
        <f t="shared" si="35"/>
        <v>1.2719080084449581</v>
      </c>
      <c r="AL1005">
        <v>53</v>
      </c>
      <c r="AM1005">
        <f t="shared" si="36"/>
        <v>-0.94399520907320944</v>
      </c>
    </row>
    <row r="1006" spans="1:39" x14ac:dyDescent="0.2">
      <c r="A1006">
        <v>3600</v>
      </c>
      <c r="B1006">
        <v>63</v>
      </c>
      <c r="C1006" t="s">
        <v>26</v>
      </c>
      <c r="D1006" t="b">
        <v>1</v>
      </c>
      <c r="E1006">
        <f t="shared" si="35"/>
        <v>-0.16145678892846019</v>
      </c>
      <c r="AL1006">
        <v>54</v>
      </c>
      <c r="AM1006">
        <f t="shared" si="36"/>
        <v>-0.86759708124784407</v>
      </c>
    </row>
    <row r="1007" spans="1:39" x14ac:dyDescent="0.2">
      <c r="A1007">
        <v>3600</v>
      </c>
      <c r="B1007">
        <v>80</v>
      </c>
      <c r="C1007" t="s">
        <v>26</v>
      </c>
      <c r="D1007" t="b">
        <v>0</v>
      </c>
      <c r="E1007">
        <f t="shared" si="35"/>
        <v>1.1210275034582824</v>
      </c>
      <c r="AL1007">
        <v>56</v>
      </c>
      <c r="AM1007">
        <f t="shared" si="36"/>
        <v>-0.71480082559711322</v>
      </c>
    </row>
    <row r="1008" spans="1:39" x14ac:dyDescent="0.2">
      <c r="A1008">
        <v>3600</v>
      </c>
      <c r="B1008">
        <v>60</v>
      </c>
      <c r="C1008" t="s">
        <v>26</v>
      </c>
      <c r="D1008" t="b">
        <v>1</v>
      </c>
      <c r="E1008">
        <f t="shared" si="35"/>
        <v>-0.38777754640847356</v>
      </c>
      <c r="AL1008">
        <v>60</v>
      </c>
      <c r="AM1008">
        <f t="shared" si="36"/>
        <v>-0.40920831429565158</v>
      </c>
    </row>
    <row r="1009" spans="1:39" x14ac:dyDescent="0.2">
      <c r="A1009">
        <v>3600</v>
      </c>
      <c r="B1009">
        <v>61</v>
      </c>
      <c r="C1009" t="s">
        <v>26</v>
      </c>
      <c r="D1009" t="b">
        <v>1</v>
      </c>
      <c r="E1009">
        <f t="shared" si="35"/>
        <v>-0.31233729391513582</v>
      </c>
      <c r="AL1009">
        <v>51</v>
      </c>
      <c r="AM1009">
        <f t="shared" si="36"/>
        <v>-1.0967914647239403</v>
      </c>
    </row>
    <row r="1010" spans="1:39" x14ac:dyDescent="0.2">
      <c r="A1010">
        <v>3600</v>
      </c>
      <c r="B1010">
        <v>54</v>
      </c>
      <c r="C1010" t="s">
        <v>26</v>
      </c>
      <c r="D1010" t="b">
        <v>1</v>
      </c>
      <c r="E1010">
        <f t="shared" si="35"/>
        <v>-0.84041906136850042</v>
      </c>
      <c r="AL1010">
        <v>50</v>
      </c>
      <c r="AM1010">
        <f t="shared" si="36"/>
        <v>-1.1731895925493057</v>
      </c>
    </row>
    <row r="1011" spans="1:39" x14ac:dyDescent="0.2">
      <c r="A1011">
        <v>3500</v>
      </c>
      <c r="B1011">
        <v>33</v>
      </c>
      <c r="C1011" t="s">
        <v>26</v>
      </c>
      <c r="D1011" t="b">
        <v>0</v>
      </c>
      <c r="E1011">
        <f t="shared" si="35"/>
        <v>-2.4246643637285943</v>
      </c>
      <c r="AL1011">
        <v>58</v>
      </c>
      <c r="AM1011">
        <f t="shared" si="36"/>
        <v>-0.56200456994638237</v>
      </c>
    </row>
    <row r="1012" spans="1:39" x14ac:dyDescent="0.2">
      <c r="A1012">
        <v>3500</v>
      </c>
      <c r="B1012">
        <v>65</v>
      </c>
      <c r="C1012" t="s">
        <v>26</v>
      </c>
      <c r="D1012" t="b">
        <v>0</v>
      </c>
      <c r="E1012">
        <f t="shared" si="35"/>
        <v>-1.0576283941784588E-2</v>
      </c>
      <c r="AL1012">
        <v>64</v>
      </c>
      <c r="AM1012">
        <f t="shared" si="36"/>
        <v>-0.10361580299418996</v>
      </c>
    </row>
    <row r="1013" spans="1:39" x14ac:dyDescent="0.2">
      <c r="A1013">
        <v>3500</v>
      </c>
      <c r="B1013">
        <v>62</v>
      </c>
      <c r="C1013" t="s">
        <v>26</v>
      </c>
      <c r="D1013" t="b">
        <v>1</v>
      </c>
      <c r="E1013">
        <f t="shared" si="35"/>
        <v>-0.23689704142179799</v>
      </c>
      <c r="AL1013">
        <v>47</v>
      </c>
      <c r="AM1013">
        <f t="shared" si="36"/>
        <v>-1.402383976025402</v>
      </c>
    </row>
    <row r="1014" spans="1:39" x14ac:dyDescent="0.2">
      <c r="A1014">
        <v>3500</v>
      </c>
      <c r="B1014">
        <v>87</v>
      </c>
      <c r="C1014" t="s">
        <v>26</v>
      </c>
      <c r="D1014" t="b">
        <v>1</v>
      </c>
      <c r="E1014">
        <f t="shared" si="35"/>
        <v>1.6491092709116471</v>
      </c>
      <c r="AL1014">
        <v>71</v>
      </c>
      <c r="AM1014">
        <f t="shared" si="36"/>
        <v>0.43117109178336793</v>
      </c>
    </row>
    <row r="1015" spans="1:39" x14ac:dyDescent="0.2">
      <c r="A1015">
        <v>3500</v>
      </c>
      <c r="B1015">
        <v>76</v>
      </c>
      <c r="C1015" t="s">
        <v>26</v>
      </c>
      <c r="D1015" t="b">
        <v>1</v>
      </c>
      <c r="E1015">
        <f t="shared" si="35"/>
        <v>0.81926649348493119</v>
      </c>
      <c r="AL1015">
        <v>81</v>
      </c>
      <c r="AM1015">
        <f t="shared" si="36"/>
        <v>1.1951523700370219</v>
      </c>
    </row>
    <row r="1016" spans="1:39" x14ac:dyDescent="0.2">
      <c r="A1016">
        <v>3500</v>
      </c>
      <c r="B1016">
        <v>66</v>
      </c>
      <c r="C1016" t="s">
        <v>26</v>
      </c>
      <c r="D1016" t="b">
        <v>0</v>
      </c>
      <c r="E1016">
        <f t="shared" si="35"/>
        <v>6.4863968551553214E-2</v>
      </c>
      <c r="AL1016">
        <v>54</v>
      </c>
      <c r="AM1016">
        <f t="shared" si="36"/>
        <v>-0.86759708124784407</v>
      </c>
    </row>
    <row r="1017" spans="1:39" x14ac:dyDescent="0.2">
      <c r="A1017">
        <v>3500</v>
      </c>
      <c r="B1017">
        <v>18</v>
      </c>
      <c r="C1017" t="s">
        <v>26</v>
      </c>
      <c r="D1017" t="b">
        <v>0</v>
      </c>
      <c r="E1017">
        <f t="shared" si="35"/>
        <v>-3.5562681511286613</v>
      </c>
      <c r="AL1017">
        <v>79</v>
      </c>
      <c r="AM1017">
        <f t="shared" si="36"/>
        <v>1.0423561143862912</v>
      </c>
    </row>
    <row r="1018" spans="1:39" x14ac:dyDescent="0.2">
      <c r="A1018">
        <v>3500</v>
      </c>
      <c r="B1018">
        <v>27</v>
      </c>
      <c r="C1018" t="s">
        <v>26</v>
      </c>
      <c r="D1018" t="b">
        <v>0</v>
      </c>
      <c r="E1018">
        <f t="shared" si="35"/>
        <v>-2.8773058786886212</v>
      </c>
      <c r="AL1018">
        <v>61</v>
      </c>
      <c r="AM1018">
        <f t="shared" si="36"/>
        <v>-0.33281018647028621</v>
      </c>
    </row>
    <row r="1019" spans="1:39" x14ac:dyDescent="0.2">
      <c r="A1019">
        <v>3500</v>
      </c>
      <c r="B1019">
        <v>21</v>
      </c>
      <c r="C1019" t="s">
        <v>26</v>
      </c>
      <c r="D1019" t="b">
        <v>0</v>
      </c>
      <c r="E1019">
        <f t="shared" si="35"/>
        <v>-3.3299473936486477</v>
      </c>
      <c r="AL1019">
        <v>54</v>
      </c>
      <c r="AM1019">
        <f t="shared" si="36"/>
        <v>-0.86759708124784407</v>
      </c>
    </row>
    <row r="1020" spans="1:39" x14ac:dyDescent="0.2">
      <c r="A1020">
        <v>3500</v>
      </c>
      <c r="B1020">
        <v>70</v>
      </c>
      <c r="C1020" t="s">
        <v>26</v>
      </c>
      <c r="D1020" t="b">
        <v>1</v>
      </c>
      <c r="E1020">
        <f t="shared" si="35"/>
        <v>0.36662497852490439</v>
      </c>
      <c r="AL1020">
        <v>85</v>
      </c>
      <c r="AM1020">
        <f t="shared" si="36"/>
        <v>1.5007448813384836</v>
      </c>
    </row>
    <row r="1021" spans="1:39" x14ac:dyDescent="0.2">
      <c r="A1021">
        <v>3500</v>
      </c>
      <c r="B1021">
        <v>58</v>
      </c>
      <c r="C1021" t="s">
        <v>26</v>
      </c>
      <c r="D1021" t="b">
        <v>1</v>
      </c>
      <c r="E1021">
        <f t="shared" si="35"/>
        <v>-0.53865805139514922</v>
      </c>
      <c r="AL1021">
        <v>58</v>
      </c>
      <c r="AM1021">
        <f t="shared" si="36"/>
        <v>-0.56200456994638237</v>
      </c>
    </row>
    <row r="1022" spans="1:39" x14ac:dyDescent="0.2">
      <c r="A1022">
        <v>3500</v>
      </c>
      <c r="B1022">
        <v>65</v>
      </c>
      <c r="C1022" t="s">
        <v>26</v>
      </c>
      <c r="D1022" t="b">
        <v>1</v>
      </c>
      <c r="E1022">
        <f t="shared" si="35"/>
        <v>-1.0576283941784588E-2</v>
      </c>
      <c r="AL1022">
        <v>75</v>
      </c>
      <c r="AM1022">
        <f t="shared" si="36"/>
        <v>0.73676360308482958</v>
      </c>
    </row>
    <row r="1023" spans="1:39" x14ac:dyDescent="0.2">
      <c r="A1023">
        <v>3500</v>
      </c>
      <c r="B1023">
        <v>81</v>
      </c>
      <c r="C1023" t="s">
        <v>26</v>
      </c>
      <c r="D1023" t="b">
        <v>1</v>
      </c>
      <c r="E1023">
        <f t="shared" si="35"/>
        <v>1.1964677559516201</v>
      </c>
      <c r="AL1023">
        <v>54</v>
      </c>
      <c r="AM1023">
        <f t="shared" si="36"/>
        <v>-0.86759708124784407</v>
      </c>
    </row>
    <row r="1024" spans="1:39" x14ac:dyDescent="0.2">
      <c r="A1024">
        <v>3500</v>
      </c>
      <c r="B1024">
        <v>54</v>
      </c>
      <c r="C1024" t="s">
        <v>26</v>
      </c>
      <c r="D1024" t="b">
        <v>1</v>
      </c>
      <c r="E1024">
        <f t="shared" si="35"/>
        <v>-0.84041906136850042</v>
      </c>
      <c r="AL1024">
        <v>40</v>
      </c>
      <c r="AM1024">
        <f t="shared" si="36"/>
        <v>-1.9371708708029598</v>
      </c>
    </row>
    <row r="1025" spans="1:39" x14ac:dyDescent="0.2">
      <c r="A1025">
        <v>3500</v>
      </c>
      <c r="B1025">
        <v>61</v>
      </c>
      <c r="C1025" t="s">
        <v>26</v>
      </c>
      <c r="D1025" t="b">
        <v>1</v>
      </c>
      <c r="E1025">
        <f t="shared" si="35"/>
        <v>-0.31233729391513582</v>
      </c>
      <c r="AL1025">
        <v>77</v>
      </c>
      <c r="AM1025">
        <f t="shared" si="36"/>
        <v>0.88955985873556032</v>
      </c>
    </row>
    <row r="1026" spans="1:39" x14ac:dyDescent="0.2">
      <c r="A1026">
        <v>3500</v>
      </c>
      <c r="B1026">
        <v>90</v>
      </c>
      <c r="C1026" t="s">
        <v>26</v>
      </c>
      <c r="D1026" t="b">
        <v>1</v>
      </c>
      <c r="E1026">
        <f t="shared" ref="E1026:E1089" si="37">STANDARDIZE(B1026,$I$9,$I$10)</f>
        <v>1.8754300283916605</v>
      </c>
      <c r="AL1026">
        <v>76</v>
      </c>
      <c r="AM1026">
        <f t="shared" si="36"/>
        <v>0.81316173091019495</v>
      </c>
    </row>
    <row r="1027" spans="1:39" x14ac:dyDescent="0.2">
      <c r="A1027">
        <v>3500</v>
      </c>
      <c r="B1027">
        <v>88</v>
      </c>
      <c r="C1027" t="s">
        <v>26</v>
      </c>
      <c r="D1027" t="b">
        <v>1</v>
      </c>
      <c r="E1027">
        <f t="shared" si="37"/>
        <v>1.7245495234049848</v>
      </c>
      <c r="AL1027">
        <v>66</v>
      </c>
      <c r="AM1027">
        <f t="shared" ref="AM1027:AM1090" si="38">STANDARDIZE(AL1027,$AQ$4,$AQ$5)</f>
        <v>4.9180452656540863E-2</v>
      </c>
    </row>
    <row r="1028" spans="1:39" x14ac:dyDescent="0.2">
      <c r="A1028">
        <v>3500</v>
      </c>
      <c r="B1028">
        <v>76</v>
      </c>
      <c r="C1028" t="s">
        <v>26</v>
      </c>
      <c r="D1028" t="b">
        <v>1</v>
      </c>
      <c r="E1028">
        <f t="shared" si="37"/>
        <v>0.81926649348493119</v>
      </c>
      <c r="AL1028">
        <v>59</v>
      </c>
      <c r="AM1028">
        <f t="shared" si="38"/>
        <v>-0.485606442121017</v>
      </c>
    </row>
    <row r="1029" spans="1:39" x14ac:dyDescent="0.2">
      <c r="A1029">
        <v>3500</v>
      </c>
      <c r="B1029">
        <v>71</v>
      </c>
      <c r="C1029" t="s">
        <v>26</v>
      </c>
      <c r="D1029" t="b">
        <v>1</v>
      </c>
      <c r="E1029">
        <f t="shared" si="37"/>
        <v>0.44206523101824219</v>
      </c>
      <c r="AL1029">
        <v>47</v>
      </c>
      <c r="AM1029">
        <f t="shared" si="38"/>
        <v>-1.402383976025402</v>
      </c>
    </row>
    <row r="1030" spans="1:39" x14ac:dyDescent="0.2">
      <c r="A1030">
        <v>3500</v>
      </c>
      <c r="B1030">
        <v>61</v>
      </c>
      <c r="C1030" t="s">
        <v>26</v>
      </c>
      <c r="D1030" t="b">
        <v>1</v>
      </c>
      <c r="E1030">
        <f t="shared" si="37"/>
        <v>-0.31233729391513582</v>
      </c>
      <c r="AL1030">
        <v>69</v>
      </c>
      <c r="AM1030">
        <f t="shared" si="38"/>
        <v>0.27837483613263708</v>
      </c>
    </row>
    <row r="1031" spans="1:39" x14ac:dyDescent="0.2">
      <c r="A1031">
        <v>3500</v>
      </c>
      <c r="B1031">
        <v>66</v>
      </c>
      <c r="C1031" t="s">
        <v>26</v>
      </c>
      <c r="D1031" t="b">
        <v>1</v>
      </c>
      <c r="E1031">
        <f t="shared" si="37"/>
        <v>6.4863968551553214E-2</v>
      </c>
      <c r="AL1031">
        <v>52</v>
      </c>
      <c r="AM1031">
        <f t="shared" si="38"/>
        <v>-1.0203933368985749</v>
      </c>
    </row>
    <row r="1032" spans="1:39" x14ac:dyDescent="0.2">
      <c r="A1032">
        <v>3500</v>
      </c>
      <c r="B1032">
        <v>45</v>
      </c>
      <c r="C1032" t="s">
        <v>26</v>
      </c>
      <c r="D1032" t="b">
        <v>1</v>
      </c>
      <c r="E1032">
        <f t="shared" si="37"/>
        <v>-1.5193813338085407</v>
      </c>
      <c r="AL1032">
        <v>95</v>
      </c>
      <c r="AM1032">
        <f t="shared" si="38"/>
        <v>2.2647261595921377</v>
      </c>
    </row>
    <row r="1033" spans="1:39" x14ac:dyDescent="0.2">
      <c r="A1033">
        <v>3500</v>
      </c>
      <c r="B1033">
        <v>70</v>
      </c>
      <c r="C1033" t="s">
        <v>26</v>
      </c>
      <c r="D1033" t="b">
        <v>1</v>
      </c>
      <c r="E1033">
        <f t="shared" si="37"/>
        <v>0.36662497852490439</v>
      </c>
      <c r="AL1033">
        <v>84</v>
      </c>
      <c r="AM1033">
        <f t="shared" si="38"/>
        <v>1.4243467535131182</v>
      </c>
    </row>
    <row r="1034" spans="1:39" x14ac:dyDescent="0.2">
      <c r="A1034">
        <v>3500</v>
      </c>
      <c r="B1034">
        <v>75</v>
      </c>
      <c r="C1034" t="s">
        <v>26</v>
      </c>
      <c r="D1034" t="b">
        <v>0</v>
      </c>
      <c r="E1034">
        <f t="shared" si="37"/>
        <v>0.74382624099159345</v>
      </c>
      <c r="AL1034">
        <v>76</v>
      </c>
      <c r="AM1034">
        <f t="shared" si="38"/>
        <v>0.81316173091019495</v>
      </c>
    </row>
    <row r="1035" spans="1:39" x14ac:dyDescent="0.2">
      <c r="A1035">
        <v>3500</v>
      </c>
      <c r="B1035">
        <v>58</v>
      </c>
      <c r="C1035" t="s">
        <v>26</v>
      </c>
      <c r="D1035" t="b">
        <v>1</v>
      </c>
      <c r="E1035">
        <f t="shared" si="37"/>
        <v>-0.53865805139514922</v>
      </c>
      <c r="AL1035">
        <v>61</v>
      </c>
      <c r="AM1035">
        <f t="shared" si="38"/>
        <v>-0.33281018647028621</v>
      </c>
    </row>
    <row r="1036" spans="1:39" x14ac:dyDescent="0.2">
      <c r="A1036">
        <v>3500</v>
      </c>
      <c r="B1036">
        <v>54</v>
      </c>
      <c r="C1036" t="s">
        <v>26</v>
      </c>
      <c r="D1036" t="b">
        <v>1</v>
      </c>
      <c r="E1036">
        <f t="shared" si="37"/>
        <v>-0.84041906136850042</v>
      </c>
      <c r="AL1036">
        <v>55</v>
      </c>
      <c r="AM1036">
        <f t="shared" si="38"/>
        <v>-0.79119895342247859</v>
      </c>
    </row>
    <row r="1037" spans="1:39" x14ac:dyDescent="0.2">
      <c r="A1037">
        <v>3500</v>
      </c>
      <c r="B1037">
        <v>65</v>
      </c>
      <c r="C1037" t="s">
        <v>26</v>
      </c>
      <c r="D1037" t="b">
        <v>1</v>
      </c>
      <c r="E1037">
        <f t="shared" si="37"/>
        <v>-1.0576283941784588E-2</v>
      </c>
      <c r="AL1037">
        <v>58</v>
      </c>
      <c r="AM1037">
        <f t="shared" si="38"/>
        <v>-0.56200456994638237</v>
      </c>
    </row>
    <row r="1038" spans="1:39" x14ac:dyDescent="0.2">
      <c r="A1038">
        <v>3500</v>
      </c>
      <c r="B1038">
        <v>56</v>
      </c>
      <c r="C1038" t="s">
        <v>26</v>
      </c>
      <c r="D1038" t="b">
        <v>0</v>
      </c>
      <c r="E1038">
        <f t="shared" si="37"/>
        <v>-0.68953855638182482</v>
      </c>
      <c r="AL1038">
        <v>79</v>
      </c>
      <c r="AM1038">
        <f t="shared" si="38"/>
        <v>1.0423561143862912</v>
      </c>
    </row>
    <row r="1039" spans="1:39" x14ac:dyDescent="0.2">
      <c r="A1039">
        <v>3400</v>
      </c>
      <c r="B1039">
        <v>56</v>
      </c>
      <c r="C1039" t="s">
        <v>26</v>
      </c>
      <c r="D1039" t="b">
        <v>1</v>
      </c>
      <c r="E1039">
        <f t="shared" si="37"/>
        <v>-0.68953855638182482</v>
      </c>
      <c r="AL1039">
        <v>46</v>
      </c>
      <c r="AM1039">
        <f t="shared" si="38"/>
        <v>-1.4787821038507674</v>
      </c>
    </row>
    <row r="1040" spans="1:39" x14ac:dyDescent="0.2">
      <c r="A1040">
        <v>3400</v>
      </c>
      <c r="B1040">
        <v>55</v>
      </c>
      <c r="C1040" t="s">
        <v>26</v>
      </c>
      <c r="D1040" t="b">
        <v>1</v>
      </c>
      <c r="E1040">
        <f t="shared" si="37"/>
        <v>-0.76497880887516256</v>
      </c>
      <c r="AL1040">
        <v>57</v>
      </c>
      <c r="AM1040">
        <f t="shared" si="38"/>
        <v>-0.63840269777174785</v>
      </c>
    </row>
    <row r="1041" spans="1:39" x14ac:dyDescent="0.2">
      <c r="A1041">
        <v>3400</v>
      </c>
      <c r="B1041">
        <v>52</v>
      </c>
      <c r="C1041" t="s">
        <v>26</v>
      </c>
      <c r="D1041" t="b">
        <v>1</v>
      </c>
      <c r="E1041">
        <f t="shared" si="37"/>
        <v>-0.99129956635517602</v>
      </c>
      <c r="AL1041">
        <v>70</v>
      </c>
      <c r="AM1041">
        <f t="shared" si="38"/>
        <v>0.35477296395800251</v>
      </c>
    </row>
    <row r="1042" spans="1:39" x14ac:dyDescent="0.2">
      <c r="A1042">
        <v>3400</v>
      </c>
      <c r="B1042">
        <v>69</v>
      </c>
      <c r="C1042" t="s">
        <v>26</v>
      </c>
      <c r="D1042" t="b">
        <v>1</v>
      </c>
      <c r="E1042">
        <f t="shared" si="37"/>
        <v>0.29118472603156659</v>
      </c>
      <c r="AL1042">
        <v>77</v>
      </c>
      <c r="AM1042">
        <f t="shared" si="38"/>
        <v>0.88955985873556032</v>
      </c>
    </row>
    <row r="1043" spans="1:39" x14ac:dyDescent="0.2">
      <c r="A1043">
        <v>3400</v>
      </c>
      <c r="B1043">
        <v>50</v>
      </c>
      <c r="C1043" t="s">
        <v>26</v>
      </c>
      <c r="D1043" t="b">
        <v>1</v>
      </c>
      <c r="E1043">
        <f t="shared" si="37"/>
        <v>-1.1421800713418515</v>
      </c>
      <c r="AL1043">
        <v>67</v>
      </c>
      <c r="AM1043">
        <f t="shared" si="38"/>
        <v>0.12557858048190626</v>
      </c>
    </row>
    <row r="1044" spans="1:39" x14ac:dyDescent="0.2">
      <c r="A1044">
        <v>3400</v>
      </c>
      <c r="B1044">
        <v>52</v>
      </c>
      <c r="C1044" t="s">
        <v>26</v>
      </c>
      <c r="D1044" t="b">
        <v>0</v>
      </c>
      <c r="E1044">
        <f t="shared" si="37"/>
        <v>-0.99129956635517602</v>
      </c>
      <c r="AL1044">
        <v>69</v>
      </c>
      <c r="AM1044">
        <f t="shared" si="38"/>
        <v>0.27837483613263708</v>
      </c>
    </row>
    <row r="1045" spans="1:39" x14ac:dyDescent="0.2">
      <c r="A1045">
        <v>3400</v>
      </c>
      <c r="B1045">
        <v>72</v>
      </c>
      <c r="C1045" t="s">
        <v>26</v>
      </c>
      <c r="D1045" t="b">
        <v>1</v>
      </c>
      <c r="E1045">
        <f t="shared" si="37"/>
        <v>0.51750548351157999</v>
      </c>
      <c r="AL1045">
        <v>57</v>
      </c>
      <c r="AM1045">
        <f t="shared" si="38"/>
        <v>-0.63840269777174785</v>
      </c>
    </row>
    <row r="1046" spans="1:39" x14ac:dyDescent="0.2">
      <c r="A1046">
        <v>3400</v>
      </c>
      <c r="B1046">
        <v>64</v>
      </c>
      <c r="C1046" t="s">
        <v>26</v>
      </c>
      <c r="D1046" t="b">
        <v>0</v>
      </c>
      <c r="E1046">
        <f t="shared" si="37"/>
        <v>-8.6016536435122387E-2</v>
      </c>
      <c r="AL1046">
        <v>52</v>
      </c>
      <c r="AM1046">
        <f t="shared" si="38"/>
        <v>-1.0203933368985749</v>
      </c>
    </row>
    <row r="1047" spans="1:39" x14ac:dyDescent="0.2">
      <c r="A1047">
        <v>3400</v>
      </c>
      <c r="B1047">
        <v>84</v>
      </c>
      <c r="C1047" t="s">
        <v>26</v>
      </c>
      <c r="D1047" t="b">
        <v>1</v>
      </c>
      <c r="E1047">
        <f t="shared" si="37"/>
        <v>1.4227885134316336</v>
      </c>
      <c r="AL1047">
        <v>57</v>
      </c>
      <c r="AM1047">
        <f t="shared" si="38"/>
        <v>-0.63840269777174785</v>
      </c>
    </row>
    <row r="1048" spans="1:39" x14ac:dyDescent="0.2">
      <c r="A1048">
        <v>3400</v>
      </c>
      <c r="B1048">
        <v>86</v>
      </c>
      <c r="C1048" t="s">
        <v>26</v>
      </c>
      <c r="D1048" t="b">
        <v>1</v>
      </c>
      <c r="E1048">
        <f t="shared" si="37"/>
        <v>1.5736690184183093</v>
      </c>
      <c r="AL1048">
        <v>52</v>
      </c>
      <c r="AM1048">
        <f t="shared" si="38"/>
        <v>-1.0203933368985749</v>
      </c>
    </row>
    <row r="1049" spans="1:39" x14ac:dyDescent="0.2">
      <c r="A1049">
        <v>3400</v>
      </c>
      <c r="B1049">
        <v>75</v>
      </c>
      <c r="C1049" t="s">
        <v>26</v>
      </c>
      <c r="D1049" t="b">
        <v>0</v>
      </c>
      <c r="E1049">
        <f t="shared" si="37"/>
        <v>0.74382624099159345</v>
      </c>
      <c r="AL1049">
        <v>98</v>
      </c>
      <c r="AM1049">
        <f t="shared" si="38"/>
        <v>2.4939205430682341</v>
      </c>
    </row>
    <row r="1050" spans="1:39" x14ac:dyDescent="0.2">
      <c r="A1050">
        <v>3400</v>
      </c>
      <c r="B1050">
        <v>66</v>
      </c>
      <c r="C1050" t="s">
        <v>26</v>
      </c>
      <c r="D1050" t="b">
        <v>1</v>
      </c>
      <c r="E1050">
        <f t="shared" si="37"/>
        <v>6.4863968551553214E-2</v>
      </c>
      <c r="AL1050">
        <v>74</v>
      </c>
      <c r="AM1050">
        <f t="shared" si="38"/>
        <v>0.6603654752594641</v>
      </c>
    </row>
    <row r="1051" spans="1:39" x14ac:dyDescent="0.2">
      <c r="A1051">
        <v>3400</v>
      </c>
      <c r="B1051">
        <v>62</v>
      </c>
      <c r="C1051" t="s">
        <v>26</v>
      </c>
      <c r="D1051" t="b">
        <v>0</v>
      </c>
      <c r="E1051">
        <f t="shared" si="37"/>
        <v>-0.23689704142179799</v>
      </c>
      <c r="AL1051">
        <v>78</v>
      </c>
      <c r="AM1051">
        <f t="shared" si="38"/>
        <v>0.9659579865609258</v>
      </c>
    </row>
    <row r="1052" spans="1:39" x14ac:dyDescent="0.2">
      <c r="A1052">
        <v>3400</v>
      </c>
      <c r="B1052">
        <v>68</v>
      </c>
      <c r="C1052" t="s">
        <v>26</v>
      </c>
      <c r="D1052" t="b">
        <v>0</v>
      </c>
      <c r="E1052">
        <f t="shared" si="37"/>
        <v>0.21574447353822881</v>
      </c>
      <c r="AL1052">
        <v>71</v>
      </c>
      <c r="AM1052">
        <f t="shared" si="38"/>
        <v>0.43117109178336793</v>
      </c>
    </row>
    <row r="1053" spans="1:39" x14ac:dyDescent="0.2">
      <c r="A1053">
        <v>3400</v>
      </c>
      <c r="B1053">
        <v>58</v>
      </c>
      <c r="C1053" t="s">
        <v>26</v>
      </c>
      <c r="D1053" t="b">
        <v>1</v>
      </c>
      <c r="E1053">
        <f t="shared" si="37"/>
        <v>-0.53865805139514922</v>
      </c>
      <c r="AL1053">
        <v>56</v>
      </c>
      <c r="AM1053">
        <f t="shared" si="38"/>
        <v>-0.71480082559711322</v>
      </c>
    </row>
    <row r="1054" spans="1:39" x14ac:dyDescent="0.2">
      <c r="A1054">
        <v>3400</v>
      </c>
      <c r="B1054">
        <v>72</v>
      </c>
      <c r="C1054" t="s">
        <v>26</v>
      </c>
      <c r="D1054" t="b">
        <v>1</v>
      </c>
      <c r="E1054">
        <f t="shared" si="37"/>
        <v>0.51750548351157999</v>
      </c>
      <c r="AL1054">
        <v>91</v>
      </c>
      <c r="AM1054">
        <f t="shared" si="38"/>
        <v>1.959133648290676</v>
      </c>
    </row>
    <row r="1055" spans="1:39" x14ac:dyDescent="0.2">
      <c r="A1055">
        <v>3400</v>
      </c>
      <c r="B1055">
        <v>81</v>
      </c>
      <c r="C1055" t="s">
        <v>26</v>
      </c>
      <c r="D1055" t="b">
        <v>1</v>
      </c>
      <c r="E1055">
        <f t="shared" si="37"/>
        <v>1.1964677559516201</v>
      </c>
      <c r="AL1055">
        <v>85</v>
      </c>
      <c r="AM1055">
        <f t="shared" si="38"/>
        <v>1.5007448813384836</v>
      </c>
    </row>
    <row r="1056" spans="1:39" x14ac:dyDescent="0.2">
      <c r="A1056">
        <v>3400</v>
      </c>
      <c r="B1056">
        <v>88</v>
      </c>
      <c r="C1056" t="s">
        <v>26</v>
      </c>
      <c r="D1056" t="b">
        <v>1</v>
      </c>
      <c r="E1056">
        <f t="shared" si="37"/>
        <v>1.7245495234049848</v>
      </c>
      <c r="AL1056">
        <v>81</v>
      </c>
      <c r="AM1056">
        <f t="shared" si="38"/>
        <v>1.1951523700370219</v>
      </c>
    </row>
    <row r="1057" spans="1:39" x14ac:dyDescent="0.2">
      <c r="A1057">
        <v>3400</v>
      </c>
      <c r="B1057">
        <v>59</v>
      </c>
      <c r="C1057" t="s">
        <v>26</v>
      </c>
      <c r="D1057" t="b">
        <v>0</v>
      </c>
      <c r="E1057">
        <f t="shared" si="37"/>
        <v>-0.46321779890181136</v>
      </c>
      <c r="AL1057">
        <v>39</v>
      </c>
      <c r="AM1057">
        <f t="shared" si="38"/>
        <v>-2.0135689986283252</v>
      </c>
    </row>
    <row r="1058" spans="1:39" x14ac:dyDescent="0.2">
      <c r="A1058">
        <v>3400</v>
      </c>
      <c r="B1058">
        <v>81</v>
      </c>
      <c r="C1058" t="s">
        <v>26</v>
      </c>
      <c r="D1058" t="b">
        <v>0</v>
      </c>
      <c r="E1058">
        <f t="shared" si="37"/>
        <v>1.1964677559516201</v>
      </c>
      <c r="AL1058">
        <v>75</v>
      </c>
      <c r="AM1058">
        <f t="shared" si="38"/>
        <v>0.73676360308482958</v>
      </c>
    </row>
    <row r="1059" spans="1:39" x14ac:dyDescent="0.2">
      <c r="A1059">
        <v>3400</v>
      </c>
      <c r="B1059">
        <v>54</v>
      </c>
      <c r="C1059" t="s">
        <v>26</v>
      </c>
      <c r="D1059" t="b">
        <v>1</v>
      </c>
      <c r="E1059">
        <f t="shared" si="37"/>
        <v>-0.84041906136850042</v>
      </c>
      <c r="AL1059">
        <v>79</v>
      </c>
      <c r="AM1059">
        <f t="shared" si="38"/>
        <v>1.0423561143862912</v>
      </c>
    </row>
    <row r="1060" spans="1:39" x14ac:dyDescent="0.2">
      <c r="A1060">
        <v>3400</v>
      </c>
      <c r="B1060">
        <v>52</v>
      </c>
      <c r="C1060" t="s">
        <v>26</v>
      </c>
      <c r="D1060" t="b">
        <v>1</v>
      </c>
      <c r="E1060">
        <f t="shared" si="37"/>
        <v>-0.99129956635517602</v>
      </c>
      <c r="AL1060">
        <v>75</v>
      </c>
      <c r="AM1060">
        <f t="shared" si="38"/>
        <v>0.73676360308482958</v>
      </c>
    </row>
    <row r="1061" spans="1:39" x14ac:dyDescent="0.2">
      <c r="A1061">
        <v>3400</v>
      </c>
      <c r="B1061">
        <v>53</v>
      </c>
      <c r="C1061" t="s">
        <v>26</v>
      </c>
      <c r="D1061" t="b">
        <v>1</v>
      </c>
      <c r="E1061">
        <f t="shared" si="37"/>
        <v>-0.91585931386183816</v>
      </c>
      <c r="AL1061">
        <v>72</v>
      </c>
      <c r="AM1061">
        <f t="shared" si="38"/>
        <v>0.50756921960873336</v>
      </c>
    </row>
    <row r="1062" spans="1:39" x14ac:dyDescent="0.2">
      <c r="A1062">
        <v>3400</v>
      </c>
      <c r="B1062">
        <v>75</v>
      </c>
      <c r="C1062" t="s">
        <v>26</v>
      </c>
      <c r="D1062" t="b">
        <v>1</v>
      </c>
      <c r="E1062">
        <f t="shared" si="37"/>
        <v>0.74382624099159345</v>
      </c>
      <c r="AL1062">
        <v>55</v>
      </c>
      <c r="AM1062">
        <f t="shared" si="38"/>
        <v>-0.79119895342247859</v>
      </c>
    </row>
    <row r="1063" spans="1:39" x14ac:dyDescent="0.2">
      <c r="A1063">
        <v>3300</v>
      </c>
      <c r="B1063">
        <v>75</v>
      </c>
      <c r="C1063" t="s">
        <v>26</v>
      </c>
      <c r="D1063" t="b">
        <v>1</v>
      </c>
      <c r="E1063">
        <f t="shared" si="37"/>
        <v>0.74382624099159345</v>
      </c>
      <c r="AL1063">
        <v>57</v>
      </c>
      <c r="AM1063">
        <f t="shared" si="38"/>
        <v>-0.63840269777174785</v>
      </c>
    </row>
    <row r="1064" spans="1:39" x14ac:dyDescent="0.2">
      <c r="A1064">
        <v>3300</v>
      </c>
      <c r="B1064">
        <v>49</v>
      </c>
      <c r="C1064" t="s">
        <v>26</v>
      </c>
      <c r="D1064" t="b">
        <v>1</v>
      </c>
      <c r="E1064">
        <f t="shared" si="37"/>
        <v>-1.2176203238351895</v>
      </c>
      <c r="AL1064">
        <v>67</v>
      </c>
      <c r="AM1064">
        <f t="shared" si="38"/>
        <v>0.12557858048190626</v>
      </c>
    </row>
    <row r="1065" spans="1:39" x14ac:dyDescent="0.2">
      <c r="A1065">
        <v>3300</v>
      </c>
      <c r="B1065">
        <v>81</v>
      </c>
      <c r="C1065" t="s">
        <v>26</v>
      </c>
      <c r="D1065" t="b">
        <v>1</v>
      </c>
      <c r="E1065">
        <f t="shared" si="37"/>
        <v>1.1964677559516201</v>
      </c>
      <c r="AL1065">
        <v>61</v>
      </c>
      <c r="AM1065">
        <f t="shared" si="38"/>
        <v>-0.33281018647028621</v>
      </c>
    </row>
    <row r="1066" spans="1:39" x14ac:dyDescent="0.2">
      <c r="A1066">
        <v>3300</v>
      </c>
      <c r="B1066">
        <v>56</v>
      </c>
      <c r="C1066" t="s">
        <v>26</v>
      </c>
      <c r="D1066" t="b">
        <v>1</v>
      </c>
      <c r="E1066">
        <f t="shared" si="37"/>
        <v>-0.68953855638182482</v>
      </c>
      <c r="AL1066">
        <v>73</v>
      </c>
      <c r="AM1066">
        <f t="shared" si="38"/>
        <v>0.58396734743409873</v>
      </c>
    </row>
    <row r="1067" spans="1:39" x14ac:dyDescent="0.2">
      <c r="A1067">
        <v>3300</v>
      </c>
      <c r="B1067">
        <v>77</v>
      </c>
      <c r="C1067" t="s">
        <v>26</v>
      </c>
      <c r="D1067" t="b">
        <v>0</v>
      </c>
      <c r="E1067">
        <f t="shared" si="37"/>
        <v>0.89470674597826905</v>
      </c>
      <c r="AL1067">
        <v>73</v>
      </c>
      <c r="AM1067">
        <f t="shared" si="38"/>
        <v>0.58396734743409873</v>
      </c>
    </row>
    <row r="1068" spans="1:39" x14ac:dyDescent="0.2">
      <c r="A1068">
        <v>3300</v>
      </c>
      <c r="B1068">
        <v>68</v>
      </c>
      <c r="C1068" t="s">
        <v>26</v>
      </c>
      <c r="D1068" t="b">
        <v>1</v>
      </c>
      <c r="E1068">
        <f t="shared" si="37"/>
        <v>0.21574447353822881</v>
      </c>
      <c r="AL1068">
        <v>70</v>
      </c>
      <c r="AM1068">
        <f t="shared" si="38"/>
        <v>0.35477296395800251</v>
      </c>
    </row>
    <row r="1069" spans="1:39" x14ac:dyDescent="0.2">
      <c r="A1069">
        <v>3300</v>
      </c>
      <c r="B1069">
        <v>79</v>
      </c>
      <c r="C1069" t="s">
        <v>26</v>
      </c>
      <c r="D1069" t="b">
        <v>0</v>
      </c>
      <c r="E1069">
        <f t="shared" si="37"/>
        <v>1.0455872509649446</v>
      </c>
      <c r="AL1069">
        <v>64</v>
      </c>
      <c r="AM1069">
        <f t="shared" si="38"/>
        <v>-0.10361580299418996</v>
      </c>
    </row>
    <row r="1070" spans="1:39" x14ac:dyDescent="0.2">
      <c r="A1070">
        <v>3300</v>
      </c>
      <c r="B1070">
        <v>55</v>
      </c>
      <c r="C1070" t="s">
        <v>26</v>
      </c>
      <c r="D1070" t="b">
        <v>1</v>
      </c>
      <c r="E1070">
        <f t="shared" si="37"/>
        <v>-0.76497880887516256</v>
      </c>
      <c r="AL1070">
        <v>74</v>
      </c>
      <c r="AM1070">
        <f t="shared" si="38"/>
        <v>0.6603654752594641</v>
      </c>
    </row>
    <row r="1071" spans="1:39" x14ac:dyDescent="0.2">
      <c r="A1071">
        <v>3300</v>
      </c>
      <c r="B1071">
        <v>88</v>
      </c>
      <c r="C1071" t="s">
        <v>26</v>
      </c>
      <c r="D1071" t="b">
        <v>0</v>
      </c>
      <c r="E1071">
        <f t="shared" si="37"/>
        <v>1.7245495234049848</v>
      </c>
      <c r="AL1071">
        <v>53</v>
      </c>
      <c r="AM1071">
        <f t="shared" si="38"/>
        <v>-0.94399520907320944</v>
      </c>
    </row>
    <row r="1072" spans="1:39" x14ac:dyDescent="0.2">
      <c r="A1072">
        <v>3300</v>
      </c>
      <c r="B1072">
        <v>72</v>
      </c>
      <c r="C1072" t="s">
        <v>26</v>
      </c>
      <c r="D1072" t="b">
        <v>1</v>
      </c>
      <c r="E1072">
        <f t="shared" si="37"/>
        <v>0.51750548351157999</v>
      </c>
      <c r="AL1072">
        <v>74</v>
      </c>
      <c r="AM1072">
        <f t="shared" si="38"/>
        <v>0.6603654752594641</v>
      </c>
    </row>
    <row r="1073" spans="1:39" x14ac:dyDescent="0.2">
      <c r="A1073">
        <v>3300</v>
      </c>
      <c r="B1073">
        <v>82</v>
      </c>
      <c r="C1073" t="s">
        <v>26</v>
      </c>
      <c r="D1073" t="b">
        <v>0</v>
      </c>
      <c r="E1073">
        <f t="shared" si="37"/>
        <v>1.2719080084449581</v>
      </c>
      <c r="AL1073">
        <v>62</v>
      </c>
      <c r="AM1073">
        <f t="shared" si="38"/>
        <v>-0.25641205864492078</v>
      </c>
    </row>
    <row r="1074" spans="1:39" x14ac:dyDescent="0.2">
      <c r="A1074">
        <v>3300</v>
      </c>
      <c r="B1074">
        <v>59</v>
      </c>
      <c r="C1074" t="s">
        <v>26</v>
      </c>
      <c r="D1074" t="b">
        <v>1</v>
      </c>
      <c r="E1074">
        <f t="shared" si="37"/>
        <v>-0.46321779890181136</v>
      </c>
      <c r="AL1074">
        <v>66</v>
      </c>
      <c r="AM1074">
        <f t="shared" si="38"/>
        <v>4.9180452656540863E-2</v>
      </c>
    </row>
    <row r="1075" spans="1:39" x14ac:dyDescent="0.2">
      <c r="A1075">
        <v>3300</v>
      </c>
      <c r="B1075">
        <v>78</v>
      </c>
      <c r="C1075" t="s">
        <v>26</v>
      </c>
      <c r="D1075" t="b">
        <v>1</v>
      </c>
      <c r="E1075">
        <f t="shared" si="37"/>
        <v>0.97014699847160679</v>
      </c>
      <c r="AL1075">
        <v>70</v>
      </c>
      <c r="AM1075">
        <f t="shared" si="38"/>
        <v>0.35477296395800251</v>
      </c>
    </row>
    <row r="1076" spans="1:39" x14ac:dyDescent="0.2">
      <c r="A1076">
        <v>3300</v>
      </c>
      <c r="B1076">
        <v>79</v>
      </c>
      <c r="C1076" t="s">
        <v>26</v>
      </c>
      <c r="D1076" t="b">
        <v>1</v>
      </c>
      <c r="E1076">
        <f t="shared" si="37"/>
        <v>1.0455872509649446</v>
      </c>
      <c r="AL1076">
        <v>70</v>
      </c>
      <c r="AM1076">
        <f t="shared" si="38"/>
        <v>0.35477296395800251</v>
      </c>
    </row>
    <row r="1077" spans="1:39" x14ac:dyDescent="0.2">
      <c r="A1077">
        <v>3300</v>
      </c>
      <c r="B1077">
        <v>77</v>
      </c>
      <c r="C1077" t="s">
        <v>26</v>
      </c>
      <c r="D1077" t="b">
        <v>1</v>
      </c>
      <c r="E1077">
        <f t="shared" si="37"/>
        <v>0.89470674597826905</v>
      </c>
      <c r="AL1077">
        <v>76</v>
      </c>
      <c r="AM1077">
        <f t="shared" si="38"/>
        <v>0.81316173091019495</v>
      </c>
    </row>
    <row r="1078" spans="1:39" x14ac:dyDescent="0.2">
      <c r="A1078">
        <v>3300</v>
      </c>
      <c r="B1078">
        <v>77</v>
      </c>
      <c r="C1078" t="s">
        <v>26</v>
      </c>
      <c r="D1078" t="b">
        <v>1</v>
      </c>
      <c r="E1078">
        <f t="shared" si="37"/>
        <v>0.89470674597826905</v>
      </c>
      <c r="AL1078">
        <v>77</v>
      </c>
      <c r="AM1078">
        <f t="shared" si="38"/>
        <v>0.88955985873556032</v>
      </c>
    </row>
    <row r="1079" spans="1:39" x14ac:dyDescent="0.2">
      <c r="A1079">
        <v>3300</v>
      </c>
      <c r="B1079">
        <v>88</v>
      </c>
      <c r="C1079" t="s">
        <v>26</v>
      </c>
      <c r="D1079" t="b">
        <v>1</v>
      </c>
      <c r="E1079">
        <f t="shared" si="37"/>
        <v>1.7245495234049848</v>
      </c>
      <c r="AL1079">
        <v>76</v>
      </c>
      <c r="AM1079">
        <f t="shared" si="38"/>
        <v>0.81316173091019495</v>
      </c>
    </row>
    <row r="1080" spans="1:39" x14ac:dyDescent="0.2">
      <c r="A1080">
        <v>3300</v>
      </c>
      <c r="B1080">
        <v>68</v>
      </c>
      <c r="C1080" t="s">
        <v>26</v>
      </c>
      <c r="D1080" t="b">
        <v>0</v>
      </c>
      <c r="E1080">
        <f t="shared" si="37"/>
        <v>0.21574447353822881</v>
      </c>
      <c r="AL1080">
        <v>92</v>
      </c>
      <c r="AM1080">
        <f t="shared" si="38"/>
        <v>2.0355317761160414</v>
      </c>
    </row>
    <row r="1081" spans="1:39" x14ac:dyDescent="0.2">
      <c r="A1081">
        <v>3300</v>
      </c>
      <c r="B1081">
        <v>55</v>
      </c>
      <c r="C1081" t="s">
        <v>26</v>
      </c>
      <c r="D1081" t="b">
        <v>1</v>
      </c>
      <c r="E1081">
        <f t="shared" si="37"/>
        <v>-0.76497880887516256</v>
      </c>
      <c r="AL1081">
        <v>34</v>
      </c>
      <c r="AM1081">
        <f t="shared" si="38"/>
        <v>-2.3955596377551522</v>
      </c>
    </row>
    <row r="1082" spans="1:39" x14ac:dyDescent="0.2">
      <c r="A1082">
        <v>3300</v>
      </c>
      <c r="B1082">
        <v>54</v>
      </c>
      <c r="C1082" t="s">
        <v>26</v>
      </c>
      <c r="D1082" t="b">
        <v>1</v>
      </c>
      <c r="E1082">
        <f t="shared" si="37"/>
        <v>-0.84041906136850042</v>
      </c>
      <c r="AL1082">
        <v>49</v>
      </c>
      <c r="AM1082">
        <f t="shared" si="38"/>
        <v>-1.249587720374671</v>
      </c>
    </row>
    <row r="1083" spans="1:39" x14ac:dyDescent="0.2">
      <c r="A1083">
        <v>3300</v>
      </c>
      <c r="B1083">
        <v>71</v>
      </c>
      <c r="C1083" t="s">
        <v>26</v>
      </c>
      <c r="D1083" t="b">
        <v>1</v>
      </c>
      <c r="E1083">
        <f t="shared" si="37"/>
        <v>0.44206523101824219</v>
      </c>
      <c r="AL1083">
        <v>69</v>
      </c>
      <c r="AM1083">
        <f t="shared" si="38"/>
        <v>0.27837483613263708</v>
      </c>
    </row>
    <row r="1084" spans="1:39" x14ac:dyDescent="0.2">
      <c r="A1084">
        <v>3300</v>
      </c>
      <c r="B1084">
        <v>38</v>
      </c>
      <c r="C1084" t="s">
        <v>26</v>
      </c>
      <c r="D1084" t="b">
        <v>1</v>
      </c>
      <c r="E1084">
        <f t="shared" si="37"/>
        <v>-2.0474631012619051</v>
      </c>
      <c r="AL1084">
        <v>59</v>
      </c>
      <c r="AM1084">
        <f t="shared" si="38"/>
        <v>-0.485606442121017</v>
      </c>
    </row>
    <row r="1085" spans="1:39" x14ac:dyDescent="0.2">
      <c r="A1085">
        <v>3300</v>
      </c>
      <c r="B1085">
        <v>48</v>
      </c>
      <c r="C1085" t="s">
        <v>26</v>
      </c>
      <c r="D1085" t="b">
        <v>1</v>
      </c>
      <c r="E1085">
        <f t="shared" si="37"/>
        <v>-1.2930605763285272</v>
      </c>
      <c r="AL1085">
        <v>77</v>
      </c>
      <c r="AM1085">
        <f t="shared" si="38"/>
        <v>0.88955985873556032</v>
      </c>
    </row>
    <row r="1086" spans="1:39" x14ac:dyDescent="0.2">
      <c r="A1086">
        <v>3300</v>
      </c>
      <c r="B1086">
        <v>74</v>
      </c>
      <c r="C1086" t="s">
        <v>26</v>
      </c>
      <c r="D1086" t="b">
        <v>1</v>
      </c>
      <c r="E1086">
        <f t="shared" si="37"/>
        <v>0.66838598849825559</v>
      </c>
      <c r="AL1086">
        <v>60</v>
      </c>
      <c r="AM1086">
        <f t="shared" si="38"/>
        <v>-0.40920831429565158</v>
      </c>
    </row>
    <row r="1087" spans="1:39" x14ac:dyDescent="0.2">
      <c r="A1087">
        <v>3300</v>
      </c>
      <c r="B1087">
        <v>59</v>
      </c>
      <c r="C1087" t="s">
        <v>26</v>
      </c>
      <c r="D1087" t="b">
        <v>0</v>
      </c>
      <c r="E1087">
        <f t="shared" si="37"/>
        <v>-0.46321779890181136</v>
      </c>
      <c r="AL1087">
        <v>63</v>
      </c>
      <c r="AM1087">
        <f t="shared" si="38"/>
        <v>-0.18001393081955536</v>
      </c>
    </row>
    <row r="1088" spans="1:39" x14ac:dyDescent="0.2">
      <c r="A1088">
        <v>3300</v>
      </c>
      <c r="B1088">
        <v>53</v>
      </c>
      <c r="C1088" t="s">
        <v>26</v>
      </c>
      <c r="D1088" t="b">
        <v>1</v>
      </c>
      <c r="E1088">
        <f t="shared" si="37"/>
        <v>-0.91585931386183816</v>
      </c>
      <c r="AL1088">
        <v>69</v>
      </c>
      <c r="AM1088">
        <f t="shared" si="38"/>
        <v>0.27837483613263708</v>
      </c>
    </row>
    <row r="1089" spans="1:39" x14ac:dyDescent="0.2">
      <c r="A1089">
        <v>3300</v>
      </c>
      <c r="B1089">
        <v>73</v>
      </c>
      <c r="C1089" t="s">
        <v>26</v>
      </c>
      <c r="D1089" t="b">
        <v>1</v>
      </c>
      <c r="E1089">
        <f t="shared" si="37"/>
        <v>0.59294573600491784</v>
      </c>
      <c r="AL1089">
        <v>71</v>
      </c>
      <c r="AM1089">
        <f t="shared" si="38"/>
        <v>0.43117109178336793</v>
      </c>
    </row>
    <row r="1090" spans="1:39" x14ac:dyDescent="0.2">
      <c r="A1090">
        <v>3200</v>
      </c>
      <c r="B1090">
        <v>87</v>
      </c>
      <c r="C1090" t="s">
        <v>26</v>
      </c>
      <c r="D1090" t="b">
        <v>1</v>
      </c>
      <c r="E1090">
        <f t="shared" ref="E1090:E1153" si="39">STANDARDIZE(B1090,$I$9,$I$10)</f>
        <v>1.6491092709116471</v>
      </c>
      <c r="AL1090">
        <v>53</v>
      </c>
      <c r="AM1090">
        <f t="shared" si="38"/>
        <v>-0.94399520907320944</v>
      </c>
    </row>
    <row r="1091" spans="1:39" x14ac:dyDescent="0.2">
      <c r="A1091">
        <v>3200</v>
      </c>
      <c r="B1091">
        <v>82</v>
      </c>
      <c r="C1091" t="s">
        <v>26</v>
      </c>
      <c r="D1091" t="b">
        <v>0</v>
      </c>
      <c r="E1091">
        <f t="shared" si="39"/>
        <v>1.2719080084449581</v>
      </c>
      <c r="AL1091">
        <v>64</v>
      </c>
      <c r="AM1091">
        <f t="shared" ref="AM1091:AM1154" si="40">STANDARDIZE(AL1091,$AQ$4,$AQ$5)</f>
        <v>-0.10361580299418996</v>
      </c>
    </row>
    <row r="1092" spans="1:39" x14ac:dyDescent="0.2">
      <c r="A1092">
        <v>3200</v>
      </c>
      <c r="B1092">
        <v>70</v>
      </c>
      <c r="C1092" t="s">
        <v>26</v>
      </c>
      <c r="D1092" t="b">
        <v>1</v>
      </c>
      <c r="E1092">
        <f t="shared" si="39"/>
        <v>0.36662497852490439</v>
      </c>
      <c r="AL1092">
        <v>76</v>
      </c>
      <c r="AM1092">
        <f t="shared" si="40"/>
        <v>0.81316173091019495</v>
      </c>
    </row>
    <row r="1093" spans="1:39" x14ac:dyDescent="0.2">
      <c r="A1093">
        <v>3200</v>
      </c>
      <c r="B1093">
        <v>64</v>
      </c>
      <c r="C1093" t="s">
        <v>26</v>
      </c>
      <c r="D1093" t="b">
        <v>1</v>
      </c>
      <c r="E1093">
        <f t="shared" si="39"/>
        <v>-8.6016536435122387E-2</v>
      </c>
      <c r="AL1093">
        <v>78</v>
      </c>
      <c r="AM1093">
        <f t="shared" si="40"/>
        <v>0.9659579865609258</v>
      </c>
    </row>
    <row r="1094" spans="1:39" x14ac:dyDescent="0.2">
      <c r="A1094">
        <v>3200</v>
      </c>
      <c r="B1094">
        <v>69</v>
      </c>
      <c r="C1094" t="s">
        <v>26</v>
      </c>
      <c r="D1094" t="b">
        <v>1</v>
      </c>
      <c r="E1094">
        <f t="shared" si="39"/>
        <v>0.29118472603156659</v>
      </c>
      <c r="AL1094">
        <v>74</v>
      </c>
      <c r="AM1094">
        <f t="shared" si="40"/>
        <v>0.6603654752594641</v>
      </c>
    </row>
    <row r="1095" spans="1:39" x14ac:dyDescent="0.2">
      <c r="A1095">
        <v>3200</v>
      </c>
      <c r="B1095">
        <v>84</v>
      </c>
      <c r="C1095" t="s">
        <v>26</v>
      </c>
      <c r="D1095" t="b">
        <v>1</v>
      </c>
      <c r="E1095">
        <f t="shared" si="39"/>
        <v>1.4227885134316336</v>
      </c>
      <c r="AL1095">
        <v>88</v>
      </c>
      <c r="AM1095">
        <f t="shared" si="40"/>
        <v>1.7299392648145799</v>
      </c>
    </row>
    <row r="1096" spans="1:39" x14ac:dyDescent="0.2">
      <c r="A1096">
        <v>3200</v>
      </c>
      <c r="B1096">
        <v>86</v>
      </c>
      <c r="C1096" t="s">
        <v>26</v>
      </c>
      <c r="D1096" t="b">
        <v>1</v>
      </c>
      <c r="E1096">
        <f t="shared" si="39"/>
        <v>1.5736690184183093</v>
      </c>
      <c r="AL1096">
        <v>66</v>
      </c>
      <c r="AM1096">
        <f t="shared" si="40"/>
        <v>4.9180452656540863E-2</v>
      </c>
    </row>
    <row r="1097" spans="1:39" x14ac:dyDescent="0.2">
      <c r="A1097">
        <v>3200</v>
      </c>
      <c r="B1097">
        <v>53</v>
      </c>
      <c r="C1097" t="s">
        <v>26</v>
      </c>
      <c r="D1097" t="b">
        <v>1</v>
      </c>
      <c r="E1097">
        <f t="shared" si="39"/>
        <v>-0.91585931386183816</v>
      </c>
      <c r="AL1097">
        <v>45</v>
      </c>
      <c r="AM1097">
        <f t="shared" si="40"/>
        <v>-1.5551802316761327</v>
      </c>
    </row>
    <row r="1098" spans="1:39" x14ac:dyDescent="0.2">
      <c r="A1098">
        <v>3200</v>
      </c>
      <c r="B1098">
        <v>70</v>
      </c>
      <c r="C1098" t="s">
        <v>26</v>
      </c>
      <c r="D1098" t="b">
        <v>1</v>
      </c>
      <c r="E1098">
        <f t="shared" si="39"/>
        <v>0.36662497852490439</v>
      </c>
      <c r="AL1098">
        <v>51</v>
      </c>
      <c r="AM1098">
        <f t="shared" si="40"/>
        <v>-1.0967914647239403</v>
      </c>
    </row>
    <row r="1099" spans="1:39" x14ac:dyDescent="0.2">
      <c r="A1099">
        <v>3200</v>
      </c>
      <c r="B1099">
        <v>56</v>
      </c>
      <c r="C1099" t="s">
        <v>26</v>
      </c>
      <c r="D1099" t="b">
        <v>1</v>
      </c>
      <c r="E1099">
        <f t="shared" si="39"/>
        <v>-0.68953855638182482</v>
      </c>
      <c r="AL1099">
        <v>83</v>
      </c>
      <c r="AM1099">
        <f t="shared" si="40"/>
        <v>1.3479486256877529</v>
      </c>
    </row>
    <row r="1100" spans="1:39" x14ac:dyDescent="0.2">
      <c r="A1100">
        <v>3200</v>
      </c>
      <c r="B1100">
        <v>85</v>
      </c>
      <c r="C1100" t="s">
        <v>26</v>
      </c>
      <c r="D1100" t="b">
        <v>1</v>
      </c>
      <c r="E1100">
        <f t="shared" si="39"/>
        <v>1.4982287659249713</v>
      </c>
      <c r="AL1100">
        <v>77</v>
      </c>
      <c r="AM1100">
        <f t="shared" si="40"/>
        <v>0.88955985873556032</v>
      </c>
    </row>
    <row r="1101" spans="1:39" x14ac:dyDescent="0.2">
      <c r="A1101">
        <v>3200</v>
      </c>
      <c r="B1101">
        <v>55</v>
      </c>
      <c r="C1101" t="s">
        <v>26</v>
      </c>
      <c r="D1101" t="b">
        <v>1</v>
      </c>
      <c r="E1101">
        <f t="shared" si="39"/>
        <v>-0.76497880887516256</v>
      </c>
      <c r="AL1101">
        <v>70</v>
      </c>
      <c r="AM1101">
        <f t="shared" si="40"/>
        <v>0.35477296395800251</v>
      </c>
    </row>
    <row r="1102" spans="1:39" x14ac:dyDescent="0.2">
      <c r="A1102">
        <v>3200</v>
      </c>
      <c r="B1102">
        <v>67</v>
      </c>
      <c r="C1102" t="s">
        <v>26</v>
      </c>
      <c r="D1102" t="b">
        <v>1</v>
      </c>
      <c r="E1102">
        <f t="shared" si="39"/>
        <v>0.14030422104489101</v>
      </c>
      <c r="AL1102">
        <v>45</v>
      </c>
      <c r="AM1102">
        <f t="shared" si="40"/>
        <v>-1.5551802316761327</v>
      </c>
    </row>
    <row r="1103" spans="1:39" x14ac:dyDescent="0.2">
      <c r="A1103">
        <v>3200</v>
      </c>
      <c r="B1103">
        <v>60</v>
      </c>
      <c r="C1103" t="s">
        <v>26</v>
      </c>
      <c r="D1103" t="b">
        <v>1</v>
      </c>
      <c r="E1103">
        <f t="shared" si="39"/>
        <v>-0.38777754640847356</v>
      </c>
      <c r="AL1103">
        <v>74</v>
      </c>
      <c r="AM1103">
        <f t="shared" si="40"/>
        <v>0.6603654752594641</v>
      </c>
    </row>
    <row r="1104" spans="1:39" x14ac:dyDescent="0.2">
      <c r="A1104">
        <v>3200</v>
      </c>
      <c r="B1104">
        <v>69</v>
      </c>
      <c r="C1104" t="s">
        <v>26</v>
      </c>
      <c r="D1104" t="b">
        <v>1</v>
      </c>
      <c r="E1104">
        <f t="shared" si="39"/>
        <v>0.29118472603156659</v>
      </c>
      <c r="AL1104">
        <v>86</v>
      </c>
      <c r="AM1104">
        <f t="shared" si="40"/>
        <v>1.577143009163849</v>
      </c>
    </row>
    <row r="1105" spans="1:39" x14ac:dyDescent="0.2">
      <c r="A1105">
        <v>3200</v>
      </c>
      <c r="B1105">
        <v>60</v>
      </c>
      <c r="C1105" t="s">
        <v>26</v>
      </c>
      <c r="D1105" t="b">
        <v>1</v>
      </c>
      <c r="E1105">
        <f t="shared" si="39"/>
        <v>-0.38777754640847356</v>
      </c>
      <c r="AL1105">
        <v>58</v>
      </c>
      <c r="AM1105">
        <f t="shared" si="40"/>
        <v>-0.56200456994638237</v>
      </c>
    </row>
    <row r="1106" spans="1:39" x14ac:dyDescent="0.2">
      <c r="A1106">
        <v>3200</v>
      </c>
      <c r="B1106">
        <v>71</v>
      </c>
      <c r="C1106" t="s">
        <v>26</v>
      </c>
      <c r="D1106" t="b">
        <v>1</v>
      </c>
      <c r="E1106">
        <f t="shared" si="39"/>
        <v>0.44206523101824219</v>
      </c>
      <c r="AL1106">
        <v>78</v>
      </c>
      <c r="AM1106">
        <f t="shared" si="40"/>
        <v>0.9659579865609258</v>
      </c>
    </row>
    <row r="1107" spans="1:39" x14ac:dyDescent="0.2">
      <c r="A1107">
        <v>3200</v>
      </c>
      <c r="B1107">
        <v>55</v>
      </c>
      <c r="C1107" t="s">
        <v>26</v>
      </c>
      <c r="D1107" t="b">
        <v>1</v>
      </c>
      <c r="E1107">
        <f t="shared" si="39"/>
        <v>-0.76497880887516256</v>
      </c>
      <c r="AL1107">
        <v>66</v>
      </c>
      <c r="AM1107">
        <f t="shared" si="40"/>
        <v>4.9180452656540863E-2</v>
      </c>
    </row>
    <row r="1108" spans="1:39" x14ac:dyDescent="0.2">
      <c r="A1108">
        <v>3200</v>
      </c>
      <c r="B1108">
        <v>54</v>
      </c>
      <c r="C1108" t="s">
        <v>26</v>
      </c>
      <c r="D1108" t="b">
        <v>1</v>
      </c>
      <c r="E1108">
        <f t="shared" si="39"/>
        <v>-0.84041906136850042</v>
      </c>
      <c r="AL1108">
        <v>55</v>
      </c>
      <c r="AM1108">
        <f t="shared" si="40"/>
        <v>-0.79119895342247859</v>
      </c>
    </row>
    <row r="1109" spans="1:39" x14ac:dyDescent="0.2">
      <c r="A1109">
        <v>3200</v>
      </c>
      <c r="B1109">
        <v>59</v>
      </c>
      <c r="C1109" t="s">
        <v>26</v>
      </c>
      <c r="D1109" t="b">
        <v>0</v>
      </c>
      <c r="E1109">
        <f t="shared" si="39"/>
        <v>-0.46321779890181136</v>
      </c>
      <c r="AL1109">
        <v>88</v>
      </c>
      <c r="AM1109">
        <f t="shared" si="40"/>
        <v>1.7299392648145799</v>
      </c>
    </row>
    <row r="1110" spans="1:39" x14ac:dyDescent="0.2">
      <c r="A1110">
        <v>3200</v>
      </c>
      <c r="B1110">
        <v>68</v>
      </c>
      <c r="C1110" t="s">
        <v>26</v>
      </c>
      <c r="D1110" t="b">
        <v>0</v>
      </c>
      <c r="E1110">
        <f t="shared" si="39"/>
        <v>0.21574447353822881</v>
      </c>
      <c r="AL1110">
        <v>61</v>
      </c>
      <c r="AM1110">
        <f t="shared" si="40"/>
        <v>-0.33281018647028621</v>
      </c>
    </row>
    <row r="1111" spans="1:39" x14ac:dyDescent="0.2">
      <c r="A1111">
        <v>3200</v>
      </c>
      <c r="B1111">
        <v>61</v>
      </c>
      <c r="C1111" t="s">
        <v>26</v>
      </c>
      <c r="D1111" t="b">
        <v>1</v>
      </c>
      <c r="E1111">
        <f t="shared" si="39"/>
        <v>-0.31233729391513582</v>
      </c>
      <c r="AL1111">
        <v>76</v>
      </c>
      <c r="AM1111">
        <f t="shared" si="40"/>
        <v>0.81316173091019495</v>
      </c>
    </row>
    <row r="1112" spans="1:39" x14ac:dyDescent="0.2">
      <c r="A1112">
        <v>3200</v>
      </c>
      <c r="B1112">
        <v>72</v>
      </c>
      <c r="C1112" t="s">
        <v>26</v>
      </c>
      <c r="D1112" t="b">
        <v>0</v>
      </c>
      <c r="E1112">
        <f t="shared" si="39"/>
        <v>0.51750548351157999</v>
      </c>
      <c r="AL1112">
        <v>79</v>
      </c>
      <c r="AM1112">
        <f t="shared" si="40"/>
        <v>1.0423561143862912</v>
      </c>
    </row>
    <row r="1113" spans="1:39" x14ac:dyDescent="0.2">
      <c r="A1113">
        <v>3200</v>
      </c>
      <c r="B1113">
        <v>86</v>
      </c>
      <c r="C1113" t="s">
        <v>26</v>
      </c>
      <c r="D1113" t="b">
        <v>1</v>
      </c>
      <c r="E1113">
        <f t="shared" si="39"/>
        <v>1.5736690184183093</v>
      </c>
      <c r="AL1113">
        <v>68</v>
      </c>
      <c r="AM1113">
        <f t="shared" si="40"/>
        <v>0.20197670830727169</v>
      </c>
    </row>
    <row r="1114" spans="1:39" x14ac:dyDescent="0.2">
      <c r="A1114">
        <v>3200</v>
      </c>
      <c r="B1114">
        <v>69</v>
      </c>
      <c r="C1114" t="s">
        <v>26</v>
      </c>
      <c r="D1114" t="b">
        <v>1</v>
      </c>
      <c r="E1114">
        <f t="shared" si="39"/>
        <v>0.29118472603156659</v>
      </c>
      <c r="AL1114">
        <v>57</v>
      </c>
      <c r="AM1114">
        <f t="shared" si="40"/>
        <v>-0.63840269777174785</v>
      </c>
    </row>
    <row r="1115" spans="1:39" x14ac:dyDescent="0.2">
      <c r="A1115">
        <v>3200</v>
      </c>
      <c r="B1115">
        <v>73</v>
      </c>
      <c r="C1115" t="s">
        <v>26</v>
      </c>
      <c r="D1115" t="b">
        <v>1</v>
      </c>
      <c r="E1115">
        <f t="shared" si="39"/>
        <v>0.59294573600491784</v>
      </c>
      <c r="AL1115">
        <v>48</v>
      </c>
      <c r="AM1115">
        <f t="shared" si="40"/>
        <v>-1.3259858482000364</v>
      </c>
    </row>
    <row r="1116" spans="1:39" x14ac:dyDescent="0.2">
      <c r="A1116">
        <v>3200</v>
      </c>
      <c r="B1116">
        <v>70</v>
      </c>
      <c r="C1116" t="s">
        <v>26</v>
      </c>
      <c r="D1116" t="b">
        <v>1</v>
      </c>
      <c r="E1116">
        <f t="shared" si="39"/>
        <v>0.36662497852490439</v>
      </c>
      <c r="AL1116">
        <v>65</v>
      </c>
      <c r="AM1116">
        <f t="shared" si="40"/>
        <v>-2.7217675168824548E-2</v>
      </c>
    </row>
    <row r="1117" spans="1:39" x14ac:dyDescent="0.2">
      <c r="A1117">
        <v>3200</v>
      </c>
      <c r="B1117">
        <v>71</v>
      </c>
      <c r="C1117" t="s">
        <v>26</v>
      </c>
      <c r="D1117" t="b">
        <v>1</v>
      </c>
      <c r="E1117">
        <f t="shared" si="39"/>
        <v>0.44206523101824219</v>
      </c>
      <c r="AL1117">
        <v>58</v>
      </c>
      <c r="AM1117">
        <f t="shared" si="40"/>
        <v>-0.56200456994638237</v>
      </c>
    </row>
    <row r="1118" spans="1:39" x14ac:dyDescent="0.2">
      <c r="A1118">
        <v>3200</v>
      </c>
      <c r="B1118">
        <v>60</v>
      </c>
      <c r="C1118" t="s">
        <v>26</v>
      </c>
      <c r="D1118" t="b">
        <v>1</v>
      </c>
      <c r="E1118">
        <f t="shared" si="39"/>
        <v>-0.38777754640847356</v>
      </c>
      <c r="AL1118">
        <v>63</v>
      </c>
      <c r="AM1118">
        <f t="shared" si="40"/>
        <v>-0.18001393081955536</v>
      </c>
    </row>
    <row r="1119" spans="1:39" x14ac:dyDescent="0.2">
      <c r="A1119">
        <v>3200</v>
      </c>
      <c r="B1119">
        <v>66</v>
      </c>
      <c r="C1119" t="s">
        <v>26</v>
      </c>
      <c r="D1119" t="b">
        <v>0</v>
      </c>
      <c r="E1119">
        <f t="shared" si="39"/>
        <v>6.4863968551553214E-2</v>
      </c>
      <c r="AL1119">
        <v>61</v>
      </c>
      <c r="AM1119">
        <f t="shared" si="40"/>
        <v>-0.33281018647028621</v>
      </c>
    </row>
    <row r="1120" spans="1:39" x14ac:dyDescent="0.2">
      <c r="A1120">
        <v>3200</v>
      </c>
      <c r="B1120">
        <v>52</v>
      </c>
      <c r="C1120" t="s">
        <v>26</v>
      </c>
      <c r="D1120" t="b">
        <v>1</v>
      </c>
      <c r="E1120">
        <f t="shared" si="39"/>
        <v>-0.99129956635517602</v>
      </c>
      <c r="AL1120">
        <v>61</v>
      </c>
      <c r="AM1120">
        <f t="shared" si="40"/>
        <v>-0.33281018647028621</v>
      </c>
    </row>
    <row r="1121" spans="1:39" x14ac:dyDescent="0.2">
      <c r="A1121">
        <v>3200</v>
      </c>
      <c r="B1121">
        <v>48</v>
      </c>
      <c r="C1121" t="s">
        <v>26</v>
      </c>
      <c r="D1121" t="b">
        <v>0</v>
      </c>
      <c r="E1121">
        <f t="shared" si="39"/>
        <v>-1.2930605763285272</v>
      </c>
      <c r="AL1121">
        <v>68</v>
      </c>
      <c r="AM1121">
        <f t="shared" si="40"/>
        <v>0.20197670830727169</v>
      </c>
    </row>
    <row r="1122" spans="1:39" x14ac:dyDescent="0.2">
      <c r="A1122">
        <v>3200</v>
      </c>
      <c r="B1122">
        <v>53</v>
      </c>
      <c r="C1122" t="s">
        <v>26</v>
      </c>
      <c r="D1122" t="b">
        <v>0</v>
      </c>
      <c r="E1122">
        <f t="shared" si="39"/>
        <v>-0.91585931386183816</v>
      </c>
      <c r="AL1122">
        <v>63</v>
      </c>
      <c r="AM1122">
        <f t="shared" si="40"/>
        <v>-0.18001393081955536</v>
      </c>
    </row>
    <row r="1123" spans="1:39" x14ac:dyDescent="0.2">
      <c r="A1123">
        <v>3200</v>
      </c>
      <c r="B1123">
        <v>67</v>
      </c>
      <c r="C1123" t="s">
        <v>26</v>
      </c>
      <c r="D1123" t="b">
        <v>1</v>
      </c>
      <c r="E1123">
        <f t="shared" si="39"/>
        <v>0.14030422104489101</v>
      </c>
      <c r="AL1123">
        <v>55</v>
      </c>
      <c r="AM1123">
        <f t="shared" si="40"/>
        <v>-0.79119895342247859</v>
      </c>
    </row>
    <row r="1124" spans="1:39" x14ac:dyDescent="0.2">
      <c r="A1124">
        <v>3200</v>
      </c>
      <c r="B1124">
        <v>67</v>
      </c>
      <c r="C1124" t="s">
        <v>26</v>
      </c>
      <c r="D1124" t="b">
        <v>1</v>
      </c>
      <c r="E1124">
        <f t="shared" si="39"/>
        <v>0.14030422104489101</v>
      </c>
      <c r="AL1124">
        <v>67</v>
      </c>
      <c r="AM1124">
        <f t="shared" si="40"/>
        <v>0.12557858048190626</v>
      </c>
    </row>
    <row r="1125" spans="1:39" x14ac:dyDescent="0.2">
      <c r="A1125">
        <v>3200</v>
      </c>
      <c r="B1125">
        <v>81</v>
      </c>
      <c r="C1125" t="s">
        <v>26</v>
      </c>
      <c r="D1125" t="b">
        <v>1</v>
      </c>
      <c r="E1125">
        <f t="shared" si="39"/>
        <v>1.1964677559516201</v>
      </c>
      <c r="AL1125">
        <v>66</v>
      </c>
      <c r="AM1125">
        <f t="shared" si="40"/>
        <v>4.9180452656540863E-2</v>
      </c>
    </row>
    <row r="1126" spans="1:39" x14ac:dyDescent="0.2">
      <c r="A1126">
        <v>3200</v>
      </c>
      <c r="B1126">
        <v>65</v>
      </c>
      <c r="C1126" t="s">
        <v>26</v>
      </c>
      <c r="D1126" t="b">
        <v>1</v>
      </c>
      <c r="E1126">
        <f t="shared" si="39"/>
        <v>-1.0576283941784588E-2</v>
      </c>
      <c r="AL1126">
        <v>88</v>
      </c>
      <c r="AM1126">
        <f t="shared" si="40"/>
        <v>1.7299392648145799</v>
      </c>
    </row>
    <row r="1127" spans="1:39" x14ac:dyDescent="0.2">
      <c r="A1127">
        <v>3200</v>
      </c>
      <c r="B1127">
        <v>87</v>
      </c>
      <c r="C1127" t="s">
        <v>26</v>
      </c>
      <c r="D1127" t="b">
        <v>1</v>
      </c>
      <c r="E1127">
        <f t="shared" si="39"/>
        <v>1.6491092709116471</v>
      </c>
      <c r="AL1127">
        <v>72</v>
      </c>
      <c r="AM1127">
        <f t="shared" si="40"/>
        <v>0.50756921960873336</v>
      </c>
    </row>
    <row r="1128" spans="1:39" x14ac:dyDescent="0.2">
      <c r="A1128">
        <v>3100</v>
      </c>
      <c r="B1128">
        <v>76</v>
      </c>
      <c r="C1128" t="s">
        <v>26</v>
      </c>
      <c r="D1128" t="b">
        <v>1</v>
      </c>
      <c r="E1128">
        <f t="shared" si="39"/>
        <v>0.81926649348493119</v>
      </c>
      <c r="AL1128">
        <v>84</v>
      </c>
      <c r="AM1128">
        <f t="shared" si="40"/>
        <v>1.4243467535131182</v>
      </c>
    </row>
    <row r="1129" spans="1:39" x14ac:dyDescent="0.2">
      <c r="A1129">
        <v>3100</v>
      </c>
      <c r="B1129">
        <v>53</v>
      </c>
      <c r="C1129" t="s">
        <v>26</v>
      </c>
      <c r="D1129" t="b">
        <v>1</v>
      </c>
      <c r="E1129">
        <f t="shared" si="39"/>
        <v>-0.91585931386183816</v>
      </c>
      <c r="AL1129">
        <v>84</v>
      </c>
      <c r="AM1129">
        <f t="shared" si="40"/>
        <v>1.4243467535131182</v>
      </c>
    </row>
    <row r="1130" spans="1:39" x14ac:dyDescent="0.2">
      <c r="A1130">
        <v>3100</v>
      </c>
      <c r="B1130">
        <v>37</v>
      </c>
      <c r="C1130" t="s">
        <v>26</v>
      </c>
      <c r="D1130" t="b">
        <v>1</v>
      </c>
      <c r="E1130">
        <f t="shared" si="39"/>
        <v>-2.1229033537552429</v>
      </c>
      <c r="AL1130">
        <v>61</v>
      </c>
      <c r="AM1130">
        <f t="shared" si="40"/>
        <v>-0.33281018647028621</v>
      </c>
    </row>
    <row r="1131" spans="1:39" x14ac:dyDescent="0.2">
      <c r="A1131">
        <v>3100</v>
      </c>
      <c r="B1131">
        <v>55</v>
      </c>
      <c r="C1131" t="s">
        <v>26</v>
      </c>
      <c r="D1131" t="b">
        <v>1</v>
      </c>
      <c r="E1131">
        <f t="shared" si="39"/>
        <v>-0.76497880887516256</v>
      </c>
      <c r="AL1131">
        <v>54</v>
      </c>
      <c r="AM1131">
        <f t="shared" si="40"/>
        <v>-0.86759708124784407</v>
      </c>
    </row>
    <row r="1132" spans="1:39" x14ac:dyDescent="0.2">
      <c r="A1132">
        <v>3100</v>
      </c>
      <c r="B1132">
        <v>72</v>
      </c>
      <c r="C1132" t="s">
        <v>26</v>
      </c>
      <c r="D1132" t="b">
        <v>1</v>
      </c>
      <c r="E1132">
        <f t="shared" si="39"/>
        <v>0.51750548351157999</v>
      </c>
      <c r="AL1132">
        <v>53</v>
      </c>
      <c r="AM1132">
        <f t="shared" si="40"/>
        <v>-0.94399520907320944</v>
      </c>
    </row>
    <row r="1133" spans="1:39" x14ac:dyDescent="0.2">
      <c r="A1133">
        <v>3100</v>
      </c>
      <c r="B1133">
        <v>75</v>
      </c>
      <c r="C1133" t="s">
        <v>26</v>
      </c>
      <c r="D1133" t="b">
        <v>1</v>
      </c>
      <c r="E1133">
        <f t="shared" si="39"/>
        <v>0.74382624099159345</v>
      </c>
      <c r="AL1133">
        <v>54</v>
      </c>
      <c r="AM1133">
        <f t="shared" si="40"/>
        <v>-0.86759708124784407</v>
      </c>
    </row>
    <row r="1134" spans="1:39" x14ac:dyDescent="0.2">
      <c r="A1134">
        <v>3100</v>
      </c>
      <c r="B1134">
        <v>77</v>
      </c>
      <c r="C1134" t="s">
        <v>26</v>
      </c>
      <c r="D1134" t="b">
        <v>1</v>
      </c>
      <c r="E1134">
        <f t="shared" si="39"/>
        <v>0.89470674597826905</v>
      </c>
      <c r="AL1134">
        <v>85</v>
      </c>
      <c r="AM1134">
        <f t="shared" si="40"/>
        <v>1.5007448813384836</v>
      </c>
    </row>
    <row r="1135" spans="1:39" x14ac:dyDescent="0.2">
      <c r="A1135">
        <v>3100</v>
      </c>
      <c r="B1135">
        <v>85</v>
      </c>
      <c r="C1135" t="s">
        <v>26</v>
      </c>
      <c r="D1135" t="b">
        <v>1</v>
      </c>
      <c r="E1135">
        <f t="shared" si="39"/>
        <v>1.4982287659249713</v>
      </c>
      <c r="AL1135">
        <v>63</v>
      </c>
      <c r="AM1135">
        <f t="shared" si="40"/>
        <v>-0.18001393081955536</v>
      </c>
    </row>
    <row r="1136" spans="1:39" x14ac:dyDescent="0.2">
      <c r="A1136">
        <v>3100</v>
      </c>
      <c r="B1136">
        <v>50</v>
      </c>
      <c r="C1136" t="s">
        <v>26</v>
      </c>
      <c r="D1136" t="b">
        <v>1</v>
      </c>
      <c r="E1136">
        <f t="shared" si="39"/>
        <v>-1.1421800713418515</v>
      </c>
      <c r="AL1136">
        <v>66</v>
      </c>
      <c r="AM1136">
        <f t="shared" si="40"/>
        <v>4.9180452656540863E-2</v>
      </c>
    </row>
    <row r="1137" spans="1:39" x14ac:dyDescent="0.2">
      <c r="A1137">
        <v>3100</v>
      </c>
      <c r="B1137">
        <v>46</v>
      </c>
      <c r="C1137" t="s">
        <v>26</v>
      </c>
      <c r="D1137" t="b">
        <v>1</v>
      </c>
      <c r="E1137">
        <f t="shared" si="39"/>
        <v>-1.4439410813152027</v>
      </c>
      <c r="AL1137">
        <v>43</v>
      </c>
      <c r="AM1137">
        <f t="shared" si="40"/>
        <v>-1.7079764873268635</v>
      </c>
    </row>
    <row r="1138" spans="1:39" x14ac:dyDescent="0.2">
      <c r="A1138">
        <v>3100</v>
      </c>
      <c r="B1138">
        <v>62</v>
      </c>
      <c r="C1138" t="s">
        <v>26</v>
      </c>
      <c r="D1138" t="b">
        <v>1</v>
      </c>
      <c r="E1138">
        <f t="shared" si="39"/>
        <v>-0.23689704142179799</v>
      </c>
      <c r="AL1138">
        <v>41</v>
      </c>
      <c r="AM1138">
        <f t="shared" si="40"/>
        <v>-1.8607727429775944</v>
      </c>
    </row>
    <row r="1139" spans="1:39" x14ac:dyDescent="0.2">
      <c r="A1139">
        <v>3100</v>
      </c>
      <c r="B1139">
        <v>82</v>
      </c>
      <c r="C1139" t="s">
        <v>26</v>
      </c>
      <c r="D1139" t="b">
        <v>1</v>
      </c>
      <c r="E1139">
        <f t="shared" si="39"/>
        <v>1.2719080084449581</v>
      </c>
      <c r="AL1139">
        <v>73</v>
      </c>
      <c r="AM1139">
        <f t="shared" si="40"/>
        <v>0.58396734743409873</v>
      </c>
    </row>
    <row r="1140" spans="1:39" x14ac:dyDescent="0.2">
      <c r="A1140">
        <v>3100</v>
      </c>
      <c r="B1140">
        <v>73</v>
      </c>
      <c r="C1140" t="s">
        <v>26</v>
      </c>
      <c r="D1140" t="b">
        <v>1</v>
      </c>
      <c r="E1140">
        <f t="shared" si="39"/>
        <v>0.59294573600491784</v>
      </c>
      <c r="AL1140">
        <v>91</v>
      </c>
      <c r="AM1140">
        <f t="shared" si="40"/>
        <v>1.959133648290676</v>
      </c>
    </row>
    <row r="1141" spans="1:39" x14ac:dyDescent="0.2">
      <c r="A1141">
        <v>3100</v>
      </c>
      <c r="B1141">
        <v>73</v>
      </c>
      <c r="C1141" t="s">
        <v>26</v>
      </c>
      <c r="D1141" t="b">
        <v>0</v>
      </c>
      <c r="E1141">
        <f t="shared" si="39"/>
        <v>0.59294573600491784</v>
      </c>
      <c r="AL1141">
        <v>78</v>
      </c>
      <c r="AM1141">
        <f t="shared" si="40"/>
        <v>0.9659579865609258</v>
      </c>
    </row>
    <row r="1142" spans="1:39" x14ac:dyDescent="0.2">
      <c r="A1142">
        <v>3100</v>
      </c>
      <c r="B1142">
        <v>90</v>
      </c>
      <c r="C1142" t="s">
        <v>26</v>
      </c>
      <c r="D1142" t="b">
        <v>1</v>
      </c>
      <c r="E1142">
        <f t="shared" si="39"/>
        <v>1.8754300283916605</v>
      </c>
      <c r="AL1142">
        <v>73</v>
      </c>
      <c r="AM1142">
        <f t="shared" si="40"/>
        <v>0.58396734743409873</v>
      </c>
    </row>
    <row r="1143" spans="1:39" x14ac:dyDescent="0.2">
      <c r="A1143">
        <v>3100</v>
      </c>
      <c r="B1143">
        <v>71</v>
      </c>
      <c r="C1143" t="s">
        <v>26</v>
      </c>
      <c r="D1143" t="b">
        <v>1</v>
      </c>
      <c r="E1143">
        <f t="shared" si="39"/>
        <v>0.44206523101824219</v>
      </c>
      <c r="AL1143">
        <v>68</v>
      </c>
      <c r="AM1143">
        <f t="shared" si="40"/>
        <v>0.20197670830727169</v>
      </c>
    </row>
    <row r="1144" spans="1:39" x14ac:dyDescent="0.2">
      <c r="A1144">
        <v>3100</v>
      </c>
      <c r="B1144">
        <v>67</v>
      </c>
      <c r="C1144" t="s">
        <v>26</v>
      </c>
      <c r="D1144" t="b">
        <v>1</v>
      </c>
      <c r="E1144">
        <f t="shared" si="39"/>
        <v>0.14030422104489101</v>
      </c>
      <c r="AL1144">
        <v>62</v>
      </c>
      <c r="AM1144">
        <f t="shared" si="40"/>
        <v>-0.25641205864492078</v>
      </c>
    </row>
    <row r="1145" spans="1:39" x14ac:dyDescent="0.2">
      <c r="A1145">
        <v>3100</v>
      </c>
      <c r="B1145">
        <v>59</v>
      </c>
      <c r="C1145" t="s">
        <v>26</v>
      </c>
      <c r="D1145" t="b">
        <v>1</v>
      </c>
      <c r="E1145">
        <f t="shared" si="39"/>
        <v>-0.46321779890181136</v>
      </c>
      <c r="AL1145">
        <v>66</v>
      </c>
      <c r="AM1145">
        <f t="shared" si="40"/>
        <v>4.9180452656540863E-2</v>
      </c>
    </row>
    <row r="1146" spans="1:39" x14ac:dyDescent="0.2">
      <c r="A1146">
        <v>3100</v>
      </c>
      <c r="B1146">
        <v>46</v>
      </c>
      <c r="C1146" t="s">
        <v>26</v>
      </c>
      <c r="D1146" t="b">
        <v>1</v>
      </c>
      <c r="E1146">
        <f t="shared" si="39"/>
        <v>-1.4439410813152027</v>
      </c>
      <c r="AL1146">
        <v>40</v>
      </c>
      <c r="AM1146">
        <f t="shared" si="40"/>
        <v>-1.9371708708029598</v>
      </c>
    </row>
    <row r="1147" spans="1:39" x14ac:dyDescent="0.2">
      <c r="A1147">
        <v>3100</v>
      </c>
      <c r="B1147">
        <v>67</v>
      </c>
      <c r="C1147" t="s">
        <v>26</v>
      </c>
      <c r="D1147" t="b">
        <v>1</v>
      </c>
      <c r="E1147">
        <f t="shared" si="39"/>
        <v>0.14030422104489101</v>
      </c>
      <c r="AL1147">
        <v>61</v>
      </c>
      <c r="AM1147">
        <f t="shared" si="40"/>
        <v>-0.33281018647028621</v>
      </c>
    </row>
    <row r="1148" spans="1:39" x14ac:dyDescent="0.2">
      <c r="A1148">
        <v>3100</v>
      </c>
      <c r="B1148">
        <v>66</v>
      </c>
      <c r="C1148" t="s">
        <v>26</v>
      </c>
      <c r="D1148" t="b">
        <v>1</v>
      </c>
      <c r="E1148">
        <f t="shared" si="39"/>
        <v>6.4863968551553214E-2</v>
      </c>
      <c r="AL1148">
        <v>61</v>
      </c>
      <c r="AM1148">
        <f t="shared" si="40"/>
        <v>-0.33281018647028621</v>
      </c>
    </row>
    <row r="1149" spans="1:39" x14ac:dyDescent="0.2">
      <c r="A1149">
        <v>3100</v>
      </c>
      <c r="B1149">
        <v>71</v>
      </c>
      <c r="C1149" t="s">
        <v>26</v>
      </c>
      <c r="D1149" t="b">
        <v>1</v>
      </c>
      <c r="E1149">
        <f t="shared" si="39"/>
        <v>0.44206523101824219</v>
      </c>
      <c r="AL1149">
        <v>55</v>
      </c>
      <c r="AM1149">
        <f t="shared" si="40"/>
        <v>-0.79119895342247859</v>
      </c>
    </row>
    <row r="1150" spans="1:39" x14ac:dyDescent="0.2">
      <c r="A1150">
        <v>3100</v>
      </c>
      <c r="B1150">
        <v>51</v>
      </c>
      <c r="C1150" t="s">
        <v>26</v>
      </c>
      <c r="D1150" t="b">
        <v>1</v>
      </c>
      <c r="E1150">
        <f t="shared" si="39"/>
        <v>-1.0667398188485138</v>
      </c>
      <c r="AL1150">
        <v>45</v>
      </c>
      <c r="AM1150">
        <f t="shared" si="40"/>
        <v>-1.5551802316761327</v>
      </c>
    </row>
    <row r="1151" spans="1:39" x14ac:dyDescent="0.2">
      <c r="A1151">
        <v>3100</v>
      </c>
      <c r="B1151">
        <v>79</v>
      </c>
      <c r="C1151" t="s">
        <v>26</v>
      </c>
      <c r="D1151" t="b">
        <v>0</v>
      </c>
      <c r="E1151">
        <f t="shared" si="39"/>
        <v>1.0455872509649446</v>
      </c>
      <c r="AL1151">
        <v>49</v>
      </c>
      <c r="AM1151">
        <f t="shared" si="40"/>
        <v>-1.249587720374671</v>
      </c>
    </row>
    <row r="1152" spans="1:39" x14ac:dyDescent="0.2">
      <c r="A1152">
        <v>3100</v>
      </c>
      <c r="B1152">
        <v>67</v>
      </c>
      <c r="C1152" t="s">
        <v>26</v>
      </c>
      <c r="D1152" t="b">
        <v>1</v>
      </c>
      <c r="E1152">
        <f t="shared" si="39"/>
        <v>0.14030422104489101</v>
      </c>
      <c r="AL1152">
        <v>67</v>
      </c>
      <c r="AM1152">
        <f t="shared" si="40"/>
        <v>0.12557858048190626</v>
      </c>
    </row>
    <row r="1153" spans="1:39" x14ac:dyDescent="0.2">
      <c r="A1153">
        <v>3100</v>
      </c>
      <c r="B1153">
        <v>35</v>
      </c>
      <c r="C1153" t="s">
        <v>26</v>
      </c>
      <c r="D1153" t="b">
        <v>1</v>
      </c>
      <c r="E1153">
        <f t="shared" si="39"/>
        <v>-2.2737838587419188</v>
      </c>
      <c r="AL1153">
        <v>44</v>
      </c>
      <c r="AM1153">
        <f t="shared" si="40"/>
        <v>-1.6315783595014981</v>
      </c>
    </row>
    <row r="1154" spans="1:39" x14ac:dyDescent="0.2">
      <c r="A1154">
        <v>3100</v>
      </c>
      <c r="B1154">
        <v>74</v>
      </c>
      <c r="C1154" t="s">
        <v>26</v>
      </c>
      <c r="D1154" t="b">
        <v>1</v>
      </c>
      <c r="E1154">
        <f t="shared" ref="E1154:E1217" si="41">STANDARDIZE(B1154,$I$9,$I$10)</f>
        <v>0.66838598849825559</v>
      </c>
      <c r="AL1154">
        <v>58</v>
      </c>
      <c r="AM1154">
        <f t="shared" si="40"/>
        <v>-0.56200456994638237</v>
      </c>
    </row>
    <row r="1155" spans="1:39" x14ac:dyDescent="0.2">
      <c r="A1155">
        <v>3000</v>
      </c>
      <c r="B1155">
        <v>61</v>
      </c>
      <c r="C1155" t="s">
        <v>26</v>
      </c>
      <c r="D1155" t="b">
        <v>0</v>
      </c>
      <c r="E1155">
        <f t="shared" si="41"/>
        <v>-0.31233729391513582</v>
      </c>
      <c r="AL1155">
        <v>70</v>
      </c>
      <c r="AM1155">
        <f t="shared" ref="AM1155:AM1218" si="42">STANDARDIZE(AL1155,$AQ$4,$AQ$5)</f>
        <v>0.35477296395800251</v>
      </c>
    </row>
    <row r="1156" spans="1:39" x14ac:dyDescent="0.2">
      <c r="A1156">
        <v>3000</v>
      </c>
      <c r="B1156">
        <v>85</v>
      </c>
      <c r="C1156" t="s">
        <v>26</v>
      </c>
      <c r="D1156" t="b">
        <v>1</v>
      </c>
      <c r="E1156">
        <f t="shared" si="41"/>
        <v>1.4982287659249713</v>
      </c>
      <c r="AL1156">
        <v>20</v>
      </c>
      <c r="AM1156">
        <f t="shared" si="42"/>
        <v>-3.4651334273102679</v>
      </c>
    </row>
    <row r="1157" spans="1:39" x14ac:dyDescent="0.2">
      <c r="A1157">
        <v>3000</v>
      </c>
      <c r="B1157">
        <v>90</v>
      </c>
      <c r="C1157" t="s">
        <v>26</v>
      </c>
      <c r="D1157" t="b">
        <v>1</v>
      </c>
      <c r="E1157">
        <f t="shared" si="41"/>
        <v>1.8754300283916605</v>
      </c>
      <c r="AL1157">
        <v>45</v>
      </c>
      <c r="AM1157">
        <f t="shared" si="42"/>
        <v>-1.5551802316761327</v>
      </c>
    </row>
    <row r="1158" spans="1:39" x14ac:dyDescent="0.2">
      <c r="A1158">
        <v>3000</v>
      </c>
      <c r="B1158">
        <v>70</v>
      </c>
      <c r="C1158" t="s">
        <v>26</v>
      </c>
      <c r="D1158" t="b">
        <v>1</v>
      </c>
      <c r="E1158">
        <f t="shared" si="41"/>
        <v>0.36662497852490439</v>
      </c>
      <c r="AL1158">
        <v>71</v>
      </c>
      <c r="AM1158">
        <f t="shared" si="42"/>
        <v>0.43117109178336793</v>
      </c>
    </row>
    <row r="1159" spans="1:39" x14ac:dyDescent="0.2">
      <c r="A1159">
        <v>3000</v>
      </c>
      <c r="B1159">
        <v>80</v>
      </c>
      <c r="C1159" t="s">
        <v>26</v>
      </c>
      <c r="D1159" t="b">
        <v>0</v>
      </c>
      <c r="E1159">
        <f t="shared" si="41"/>
        <v>1.1210275034582824</v>
      </c>
      <c r="AL1159">
        <v>88</v>
      </c>
      <c r="AM1159">
        <f t="shared" si="42"/>
        <v>1.7299392648145799</v>
      </c>
    </row>
    <row r="1160" spans="1:39" x14ac:dyDescent="0.2">
      <c r="A1160">
        <v>3000</v>
      </c>
      <c r="B1160">
        <v>60</v>
      </c>
      <c r="C1160" t="s">
        <v>26</v>
      </c>
      <c r="D1160" t="b">
        <v>1</v>
      </c>
      <c r="E1160">
        <f t="shared" si="41"/>
        <v>-0.38777754640847356</v>
      </c>
      <c r="AL1160">
        <v>82</v>
      </c>
      <c r="AM1160">
        <f t="shared" si="42"/>
        <v>1.2715504978623875</v>
      </c>
    </row>
    <row r="1161" spans="1:39" x14ac:dyDescent="0.2">
      <c r="A1161">
        <v>3000</v>
      </c>
      <c r="B1161">
        <v>63</v>
      </c>
      <c r="C1161" t="s">
        <v>26</v>
      </c>
      <c r="D1161" t="b">
        <v>1</v>
      </c>
      <c r="E1161">
        <f t="shared" si="41"/>
        <v>-0.16145678892846019</v>
      </c>
      <c r="AL1161">
        <v>65</v>
      </c>
      <c r="AM1161">
        <f t="shared" si="42"/>
        <v>-2.7217675168824548E-2</v>
      </c>
    </row>
    <row r="1162" spans="1:39" x14ac:dyDescent="0.2">
      <c r="A1162">
        <v>3000</v>
      </c>
      <c r="B1162">
        <v>73</v>
      </c>
      <c r="C1162" t="s">
        <v>26</v>
      </c>
      <c r="D1162" t="b">
        <v>1</v>
      </c>
      <c r="E1162">
        <f t="shared" si="41"/>
        <v>0.59294573600491784</v>
      </c>
      <c r="AL1162">
        <v>55</v>
      </c>
      <c r="AM1162">
        <f t="shared" si="42"/>
        <v>-0.79119895342247859</v>
      </c>
    </row>
    <row r="1163" spans="1:39" x14ac:dyDescent="0.2">
      <c r="A1163">
        <v>3000</v>
      </c>
      <c r="B1163">
        <v>95</v>
      </c>
      <c r="C1163" t="s">
        <v>26</v>
      </c>
      <c r="D1163" t="b">
        <v>1</v>
      </c>
      <c r="E1163">
        <f t="shared" si="41"/>
        <v>2.2526312908583495</v>
      </c>
      <c r="AL1163">
        <v>99</v>
      </c>
      <c r="AM1163">
        <f t="shared" si="42"/>
        <v>2.5703186708935992</v>
      </c>
    </row>
    <row r="1164" spans="1:39" x14ac:dyDescent="0.2">
      <c r="A1164">
        <v>3000</v>
      </c>
      <c r="B1164">
        <v>76</v>
      </c>
      <c r="C1164" t="s">
        <v>26</v>
      </c>
      <c r="D1164" t="b">
        <v>0</v>
      </c>
      <c r="E1164">
        <f t="shared" si="41"/>
        <v>0.81926649348493119</v>
      </c>
      <c r="AL1164">
        <v>75</v>
      </c>
      <c r="AM1164">
        <f t="shared" si="42"/>
        <v>0.73676360308482958</v>
      </c>
    </row>
    <row r="1165" spans="1:39" x14ac:dyDescent="0.2">
      <c r="A1165">
        <v>3000</v>
      </c>
      <c r="B1165">
        <v>57</v>
      </c>
      <c r="C1165" t="s">
        <v>26</v>
      </c>
      <c r="D1165" t="b">
        <v>1</v>
      </c>
      <c r="E1165">
        <f t="shared" si="41"/>
        <v>-0.61409830388848696</v>
      </c>
      <c r="AL1165">
        <v>69</v>
      </c>
      <c r="AM1165">
        <f t="shared" si="42"/>
        <v>0.27837483613263708</v>
      </c>
    </row>
    <row r="1166" spans="1:39" x14ac:dyDescent="0.2">
      <c r="A1166">
        <v>3000</v>
      </c>
      <c r="B1166">
        <v>62</v>
      </c>
      <c r="C1166" t="s">
        <v>26</v>
      </c>
      <c r="D1166" t="b">
        <v>1</v>
      </c>
      <c r="E1166">
        <f t="shared" si="41"/>
        <v>-0.23689704142179799</v>
      </c>
      <c r="AL1166">
        <v>69</v>
      </c>
      <c r="AM1166">
        <f t="shared" si="42"/>
        <v>0.27837483613263708</v>
      </c>
    </row>
    <row r="1167" spans="1:39" x14ac:dyDescent="0.2">
      <c r="A1167">
        <v>3000</v>
      </c>
      <c r="B1167">
        <v>65</v>
      </c>
      <c r="C1167" t="s">
        <v>26</v>
      </c>
      <c r="D1167" t="b">
        <v>1</v>
      </c>
      <c r="E1167">
        <f t="shared" si="41"/>
        <v>-1.0576283941784588E-2</v>
      </c>
      <c r="AL1167">
        <v>72</v>
      </c>
      <c r="AM1167">
        <f t="shared" si="42"/>
        <v>0.50756921960873336</v>
      </c>
    </row>
    <row r="1168" spans="1:39" x14ac:dyDescent="0.2">
      <c r="A1168">
        <v>3000</v>
      </c>
      <c r="B1168">
        <v>76</v>
      </c>
      <c r="C1168" t="s">
        <v>26</v>
      </c>
      <c r="D1168" t="b">
        <v>1</v>
      </c>
      <c r="E1168">
        <f t="shared" si="41"/>
        <v>0.81926649348493119</v>
      </c>
      <c r="AL1168">
        <v>75</v>
      </c>
      <c r="AM1168">
        <f t="shared" si="42"/>
        <v>0.73676360308482958</v>
      </c>
    </row>
    <row r="1169" spans="1:39" x14ac:dyDescent="0.2">
      <c r="A1169">
        <v>3000</v>
      </c>
      <c r="B1169">
        <v>75</v>
      </c>
      <c r="C1169" t="s">
        <v>26</v>
      </c>
      <c r="D1169" t="b">
        <v>0</v>
      </c>
      <c r="E1169">
        <f t="shared" si="41"/>
        <v>0.74382624099159345</v>
      </c>
      <c r="AL1169">
        <v>78</v>
      </c>
      <c r="AM1169">
        <f t="shared" si="42"/>
        <v>0.9659579865609258</v>
      </c>
    </row>
    <row r="1170" spans="1:39" x14ac:dyDescent="0.2">
      <c r="A1170">
        <v>3000</v>
      </c>
      <c r="B1170">
        <v>64</v>
      </c>
      <c r="C1170" t="s">
        <v>26</v>
      </c>
      <c r="D1170" t="b">
        <v>1</v>
      </c>
      <c r="E1170">
        <f t="shared" si="41"/>
        <v>-8.6016536435122387E-2</v>
      </c>
      <c r="AL1170">
        <v>47</v>
      </c>
      <c r="AM1170">
        <f t="shared" si="42"/>
        <v>-1.402383976025402</v>
      </c>
    </row>
    <row r="1171" spans="1:39" x14ac:dyDescent="0.2">
      <c r="A1171">
        <v>3000</v>
      </c>
      <c r="B1171">
        <v>67</v>
      </c>
      <c r="C1171" t="s">
        <v>26</v>
      </c>
      <c r="D1171" t="b">
        <v>0</v>
      </c>
      <c r="E1171">
        <f t="shared" si="41"/>
        <v>0.14030422104489101</v>
      </c>
      <c r="AL1171">
        <v>89</v>
      </c>
      <c r="AM1171">
        <f t="shared" si="42"/>
        <v>1.8063373926399453</v>
      </c>
    </row>
    <row r="1172" spans="1:39" x14ac:dyDescent="0.2">
      <c r="A1172">
        <v>3000</v>
      </c>
      <c r="B1172">
        <v>71</v>
      </c>
      <c r="C1172" t="s">
        <v>26</v>
      </c>
      <c r="D1172" t="b">
        <v>1</v>
      </c>
      <c r="E1172">
        <f t="shared" si="41"/>
        <v>0.44206523101824219</v>
      </c>
      <c r="AL1172">
        <v>69</v>
      </c>
      <c r="AM1172">
        <f t="shared" si="42"/>
        <v>0.27837483613263708</v>
      </c>
    </row>
    <row r="1173" spans="1:39" x14ac:dyDescent="0.2">
      <c r="A1173">
        <v>3000</v>
      </c>
      <c r="B1173">
        <v>51</v>
      </c>
      <c r="C1173" t="s">
        <v>26</v>
      </c>
      <c r="D1173" t="b">
        <v>1</v>
      </c>
      <c r="E1173">
        <f t="shared" si="41"/>
        <v>-1.0667398188485138</v>
      </c>
      <c r="AL1173">
        <v>70</v>
      </c>
      <c r="AM1173">
        <f t="shared" si="42"/>
        <v>0.35477296395800251</v>
      </c>
    </row>
    <row r="1174" spans="1:39" x14ac:dyDescent="0.2">
      <c r="A1174">
        <v>3000</v>
      </c>
      <c r="B1174">
        <v>73</v>
      </c>
      <c r="C1174" t="s">
        <v>26</v>
      </c>
      <c r="D1174" t="b">
        <v>1</v>
      </c>
      <c r="E1174">
        <f t="shared" si="41"/>
        <v>0.59294573600491784</v>
      </c>
      <c r="AL1174">
        <v>56</v>
      </c>
      <c r="AM1174">
        <f t="shared" si="42"/>
        <v>-0.71480082559711322</v>
      </c>
    </row>
    <row r="1175" spans="1:39" x14ac:dyDescent="0.2">
      <c r="A1175">
        <v>3000</v>
      </c>
      <c r="B1175">
        <v>67</v>
      </c>
      <c r="C1175" t="s">
        <v>26</v>
      </c>
      <c r="D1175" t="b">
        <v>1</v>
      </c>
      <c r="E1175">
        <f t="shared" si="41"/>
        <v>0.14030422104489101</v>
      </c>
      <c r="AL1175">
        <v>77</v>
      </c>
      <c r="AM1175">
        <f t="shared" si="42"/>
        <v>0.88955985873556032</v>
      </c>
    </row>
    <row r="1176" spans="1:39" x14ac:dyDescent="0.2">
      <c r="A1176">
        <v>3000</v>
      </c>
      <c r="B1176">
        <v>71</v>
      </c>
      <c r="C1176" t="s">
        <v>26</v>
      </c>
      <c r="D1176" t="b">
        <v>0</v>
      </c>
      <c r="E1176">
        <f t="shared" si="41"/>
        <v>0.44206523101824219</v>
      </c>
      <c r="AL1176">
        <v>74</v>
      </c>
      <c r="AM1176">
        <f t="shared" si="42"/>
        <v>0.6603654752594641</v>
      </c>
    </row>
    <row r="1177" spans="1:39" x14ac:dyDescent="0.2">
      <c r="A1177">
        <v>3000</v>
      </c>
      <c r="B1177">
        <v>59</v>
      </c>
      <c r="C1177" t="s">
        <v>26</v>
      </c>
      <c r="D1177" t="b">
        <v>1</v>
      </c>
      <c r="E1177">
        <f t="shared" si="41"/>
        <v>-0.46321779890181136</v>
      </c>
      <c r="AL1177">
        <v>61</v>
      </c>
      <c r="AM1177">
        <f t="shared" si="42"/>
        <v>-0.33281018647028621</v>
      </c>
    </row>
    <row r="1178" spans="1:39" x14ac:dyDescent="0.2">
      <c r="A1178">
        <v>3000</v>
      </c>
      <c r="B1178">
        <v>67</v>
      </c>
      <c r="C1178" t="s">
        <v>26</v>
      </c>
      <c r="D1178" t="b">
        <v>1</v>
      </c>
      <c r="E1178">
        <f t="shared" si="41"/>
        <v>0.14030422104489101</v>
      </c>
      <c r="AL1178">
        <v>79</v>
      </c>
      <c r="AM1178">
        <f t="shared" si="42"/>
        <v>1.0423561143862912</v>
      </c>
    </row>
    <row r="1179" spans="1:39" x14ac:dyDescent="0.2">
      <c r="A1179">
        <v>3000</v>
      </c>
      <c r="B1179">
        <v>67</v>
      </c>
      <c r="C1179" t="s">
        <v>26</v>
      </c>
      <c r="D1179" t="b">
        <v>0</v>
      </c>
      <c r="E1179">
        <f t="shared" si="41"/>
        <v>0.14030422104489101</v>
      </c>
      <c r="AL1179">
        <v>56</v>
      </c>
      <c r="AM1179">
        <f t="shared" si="42"/>
        <v>-0.71480082559711322</v>
      </c>
    </row>
    <row r="1180" spans="1:39" x14ac:dyDescent="0.2">
      <c r="A1180">
        <v>3000</v>
      </c>
      <c r="B1180">
        <v>71</v>
      </c>
      <c r="C1180" t="s">
        <v>26</v>
      </c>
      <c r="D1180" t="b">
        <v>1</v>
      </c>
      <c r="E1180">
        <f t="shared" si="41"/>
        <v>0.44206523101824219</v>
      </c>
      <c r="AL1180">
        <v>57</v>
      </c>
      <c r="AM1180">
        <f t="shared" si="42"/>
        <v>-0.63840269777174785</v>
      </c>
    </row>
    <row r="1181" spans="1:39" x14ac:dyDescent="0.2">
      <c r="A1181">
        <v>3000</v>
      </c>
      <c r="B1181">
        <v>86</v>
      </c>
      <c r="C1181" t="s">
        <v>26</v>
      </c>
      <c r="D1181" t="b">
        <v>0</v>
      </c>
      <c r="E1181">
        <f t="shared" si="41"/>
        <v>1.5736690184183093</v>
      </c>
      <c r="AL1181">
        <v>65</v>
      </c>
      <c r="AM1181">
        <f t="shared" si="42"/>
        <v>-2.7217675168824548E-2</v>
      </c>
    </row>
    <row r="1182" spans="1:39" x14ac:dyDescent="0.2">
      <c r="A1182">
        <v>3000</v>
      </c>
      <c r="B1182">
        <v>64</v>
      </c>
      <c r="C1182" t="s">
        <v>26</v>
      </c>
      <c r="D1182" t="b">
        <v>0</v>
      </c>
      <c r="E1182">
        <f t="shared" si="41"/>
        <v>-8.6016536435122387E-2</v>
      </c>
      <c r="AL1182">
        <v>87</v>
      </c>
      <c r="AM1182">
        <f t="shared" si="42"/>
        <v>1.6535411369892146</v>
      </c>
    </row>
    <row r="1183" spans="1:39" x14ac:dyDescent="0.2">
      <c r="A1183">
        <v>3000</v>
      </c>
      <c r="B1183">
        <v>55</v>
      </c>
      <c r="C1183" t="s">
        <v>26</v>
      </c>
      <c r="D1183" t="b">
        <v>1</v>
      </c>
      <c r="E1183">
        <f t="shared" si="41"/>
        <v>-0.76497880887516256</v>
      </c>
      <c r="AL1183">
        <v>86</v>
      </c>
      <c r="AM1183">
        <f t="shared" si="42"/>
        <v>1.577143009163849</v>
      </c>
    </row>
    <row r="1184" spans="1:39" x14ac:dyDescent="0.2">
      <c r="A1184">
        <v>3000</v>
      </c>
      <c r="B1184">
        <v>54</v>
      </c>
      <c r="C1184" t="s">
        <v>26</v>
      </c>
      <c r="D1184" t="b">
        <v>1</v>
      </c>
      <c r="E1184">
        <f t="shared" si="41"/>
        <v>-0.84041906136850042</v>
      </c>
      <c r="AL1184">
        <v>40</v>
      </c>
      <c r="AM1184">
        <f t="shared" si="42"/>
        <v>-1.9371708708029598</v>
      </c>
    </row>
    <row r="1185" spans="1:39" x14ac:dyDescent="0.2">
      <c r="A1185">
        <v>3000</v>
      </c>
      <c r="B1185">
        <v>63</v>
      </c>
      <c r="C1185" t="s">
        <v>26</v>
      </c>
      <c r="D1185" t="b">
        <v>1</v>
      </c>
      <c r="E1185">
        <f t="shared" si="41"/>
        <v>-0.16145678892846019</v>
      </c>
      <c r="AL1185">
        <v>52</v>
      </c>
      <c r="AM1185">
        <f t="shared" si="42"/>
        <v>-1.0203933368985749</v>
      </c>
    </row>
    <row r="1186" spans="1:39" x14ac:dyDescent="0.2">
      <c r="A1186">
        <v>3000</v>
      </c>
      <c r="B1186">
        <v>60</v>
      </c>
      <c r="C1186" t="s">
        <v>26</v>
      </c>
      <c r="D1186" t="b">
        <v>1</v>
      </c>
      <c r="E1186">
        <f t="shared" si="41"/>
        <v>-0.38777754640847356</v>
      </c>
      <c r="AL1186">
        <v>73</v>
      </c>
      <c r="AM1186">
        <f t="shared" si="42"/>
        <v>0.58396734743409873</v>
      </c>
    </row>
    <row r="1187" spans="1:39" x14ac:dyDescent="0.2">
      <c r="A1187">
        <v>3000</v>
      </c>
      <c r="B1187">
        <v>73</v>
      </c>
      <c r="C1187" t="s">
        <v>26</v>
      </c>
      <c r="D1187" t="b">
        <v>1</v>
      </c>
      <c r="E1187">
        <f t="shared" si="41"/>
        <v>0.59294573600491784</v>
      </c>
      <c r="AL1187">
        <v>57</v>
      </c>
      <c r="AM1187">
        <f t="shared" si="42"/>
        <v>-0.63840269777174785</v>
      </c>
    </row>
    <row r="1188" spans="1:39" x14ac:dyDescent="0.2">
      <c r="A1188">
        <v>3000</v>
      </c>
      <c r="B1188">
        <v>65</v>
      </c>
      <c r="C1188" t="s">
        <v>26</v>
      </c>
      <c r="D1188" t="b">
        <v>0</v>
      </c>
      <c r="E1188">
        <f t="shared" si="41"/>
        <v>-1.0576283941784588E-2</v>
      </c>
      <c r="AL1188">
        <v>63</v>
      </c>
      <c r="AM1188">
        <f t="shared" si="42"/>
        <v>-0.18001393081955536</v>
      </c>
    </row>
    <row r="1189" spans="1:39" x14ac:dyDescent="0.2">
      <c r="A1189">
        <v>3000</v>
      </c>
      <c r="B1189">
        <v>42</v>
      </c>
      <c r="C1189" t="s">
        <v>26</v>
      </c>
      <c r="D1189" t="b">
        <v>1</v>
      </c>
      <c r="E1189">
        <f t="shared" si="41"/>
        <v>-1.7457020912885539</v>
      </c>
      <c r="AL1189">
        <v>85</v>
      </c>
      <c r="AM1189">
        <f t="shared" si="42"/>
        <v>1.5007448813384836</v>
      </c>
    </row>
    <row r="1190" spans="1:39" x14ac:dyDescent="0.2">
      <c r="A1190">
        <v>3000</v>
      </c>
      <c r="B1190">
        <v>60</v>
      </c>
      <c r="C1190" t="s">
        <v>26</v>
      </c>
      <c r="D1190" t="b">
        <v>1</v>
      </c>
      <c r="E1190">
        <f t="shared" si="41"/>
        <v>-0.38777754640847356</v>
      </c>
      <c r="AL1190">
        <v>71</v>
      </c>
      <c r="AM1190">
        <f t="shared" si="42"/>
        <v>0.43117109178336793</v>
      </c>
    </row>
    <row r="1191" spans="1:39" x14ac:dyDescent="0.2">
      <c r="A1191">
        <v>3000</v>
      </c>
      <c r="B1191">
        <v>50</v>
      </c>
      <c r="C1191" t="s">
        <v>26</v>
      </c>
      <c r="D1191" t="b">
        <v>1</v>
      </c>
      <c r="E1191">
        <f t="shared" si="41"/>
        <v>-1.1421800713418515</v>
      </c>
      <c r="AL1191">
        <v>72</v>
      </c>
      <c r="AM1191">
        <f t="shared" si="42"/>
        <v>0.50756921960873336</v>
      </c>
    </row>
    <row r="1192" spans="1:39" x14ac:dyDescent="0.2">
      <c r="A1192">
        <v>3000</v>
      </c>
      <c r="B1192">
        <v>65</v>
      </c>
      <c r="C1192" t="s">
        <v>26</v>
      </c>
      <c r="D1192" t="b">
        <v>1</v>
      </c>
      <c r="E1192">
        <f t="shared" si="41"/>
        <v>-1.0576283941784588E-2</v>
      </c>
      <c r="AL1192">
        <v>52</v>
      </c>
      <c r="AM1192">
        <f t="shared" si="42"/>
        <v>-1.0203933368985749</v>
      </c>
    </row>
    <row r="1193" spans="1:39" x14ac:dyDescent="0.2">
      <c r="A1193">
        <v>2900</v>
      </c>
      <c r="B1193">
        <v>69</v>
      </c>
      <c r="C1193" t="s">
        <v>26</v>
      </c>
      <c r="D1193" t="b">
        <v>1</v>
      </c>
      <c r="E1193">
        <f t="shared" si="41"/>
        <v>0.29118472603156659</v>
      </c>
      <c r="AL1193">
        <v>61</v>
      </c>
      <c r="AM1193">
        <f t="shared" si="42"/>
        <v>-0.33281018647028621</v>
      </c>
    </row>
    <row r="1194" spans="1:39" x14ac:dyDescent="0.2">
      <c r="A1194">
        <v>2900</v>
      </c>
      <c r="B1194">
        <v>82</v>
      </c>
      <c r="C1194" t="s">
        <v>26</v>
      </c>
      <c r="D1194" t="b">
        <v>0</v>
      </c>
      <c r="E1194">
        <f t="shared" si="41"/>
        <v>1.2719080084449581</v>
      </c>
      <c r="AL1194">
        <v>69</v>
      </c>
      <c r="AM1194">
        <f t="shared" si="42"/>
        <v>0.27837483613263708</v>
      </c>
    </row>
    <row r="1195" spans="1:39" x14ac:dyDescent="0.2">
      <c r="A1195">
        <v>2900</v>
      </c>
      <c r="B1195">
        <v>65</v>
      </c>
      <c r="C1195" t="s">
        <v>26</v>
      </c>
      <c r="D1195" t="b">
        <v>1</v>
      </c>
      <c r="E1195">
        <f t="shared" si="41"/>
        <v>-1.0576283941784588E-2</v>
      </c>
      <c r="AL1195">
        <v>61</v>
      </c>
      <c r="AM1195">
        <f t="shared" si="42"/>
        <v>-0.33281018647028621</v>
      </c>
    </row>
    <row r="1196" spans="1:39" x14ac:dyDescent="0.2">
      <c r="A1196">
        <v>2900</v>
      </c>
      <c r="B1196">
        <v>60</v>
      </c>
      <c r="C1196" t="s">
        <v>26</v>
      </c>
      <c r="D1196" t="b">
        <v>1</v>
      </c>
      <c r="E1196">
        <f t="shared" si="41"/>
        <v>-0.38777754640847356</v>
      </c>
      <c r="AL1196">
        <v>64</v>
      </c>
      <c r="AM1196">
        <f t="shared" si="42"/>
        <v>-0.10361580299418996</v>
      </c>
    </row>
    <row r="1197" spans="1:39" x14ac:dyDescent="0.2">
      <c r="A1197">
        <v>2900</v>
      </c>
      <c r="B1197">
        <v>70</v>
      </c>
      <c r="C1197" t="s">
        <v>26</v>
      </c>
      <c r="D1197" t="b">
        <v>1</v>
      </c>
      <c r="E1197">
        <f t="shared" si="41"/>
        <v>0.36662497852490439</v>
      </c>
      <c r="AL1197">
        <v>67</v>
      </c>
      <c r="AM1197">
        <f t="shared" si="42"/>
        <v>0.12557858048190626</v>
      </c>
    </row>
    <row r="1198" spans="1:39" x14ac:dyDescent="0.2">
      <c r="A1198">
        <v>2900</v>
      </c>
      <c r="B1198">
        <v>79</v>
      </c>
      <c r="C1198" t="s">
        <v>26</v>
      </c>
      <c r="D1198" t="b">
        <v>1</v>
      </c>
      <c r="E1198">
        <f t="shared" si="41"/>
        <v>1.0455872509649446</v>
      </c>
      <c r="AL1198">
        <v>78</v>
      </c>
      <c r="AM1198">
        <f t="shared" si="42"/>
        <v>0.9659579865609258</v>
      </c>
    </row>
    <row r="1199" spans="1:39" x14ac:dyDescent="0.2">
      <c r="A1199">
        <v>2900</v>
      </c>
      <c r="B1199">
        <v>66</v>
      </c>
      <c r="C1199" t="s">
        <v>26</v>
      </c>
      <c r="D1199" t="b">
        <v>1</v>
      </c>
      <c r="E1199">
        <f t="shared" si="41"/>
        <v>6.4863968551553214E-2</v>
      </c>
      <c r="AL1199">
        <v>83</v>
      </c>
      <c r="AM1199">
        <f t="shared" si="42"/>
        <v>1.3479486256877529</v>
      </c>
    </row>
    <row r="1200" spans="1:39" x14ac:dyDescent="0.2">
      <c r="A1200">
        <v>2900</v>
      </c>
      <c r="B1200">
        <v>78</v>
      </c>
      <c r="C1200" t="s">
        <v>26</v>
      </c>
      <c r="D1200" t="b">
        <v>1</v>
      </c>
      <c r="E1200">
        <f t="shared" si="41"/>
        <v>0.97014699847160679</v>
      </c>
      <c r="AL1200">
        <v>76</v>
      </c>
      <c r="AM1200">
        <f t="shared" si="42"/>
        <v>0.81316173091019495</v>
      </c>
    </row>
    <row r="1201" spans="1:39" x14ac:dyDescent="0.2">
      <c r="A1201">
        <v>2900</v>
      </c>
      <c r="B1201">
        <v>92</v>
      </c>
      <c r="C1201" t="s">
        <v>26</v>
      </c>
      <c r="D1201" t="b">
        <v>1</v>
      </c>
      <c r="E1201">
        <f t="shared" si="41"/>
        <v>2.0263105333783362</v>
      </c>
      <c r="AL1201">
        <v>64</v>
      </c>
      <c r="AM1201">
        <f t="shared" si="42"/>
        <v>-0.10361580299418996</v>
      </c>
    </row>
    <row r="1202" spans="1:39" x14ac:dyDescent="0.2">
      <c r="A1202">
        <v>2900</v>
      </c>
      <c r="B1202">
        <v>79</v>
      </c>
      <c r="C1202" t="s">
        <v>26</v>
      </c>
      <c r="D1202" t="b">
        <v>1</v>
      </c>
      <c r="E1202">
        <f t="shared" si="41"/>
        <v>1.0455872509649446</v>
      </c>
      <c r="AL1202">
        <v>80</v>
      </c>
      <c r="AM1202">
        <f t="shared" si="42"/>
        <v>1.1187542422116565</v>
      </c>
    </row>
    <row r="1203" spans="1:39" x14ac:dyDescent="0.2">
      <c r="A1203">
        <v>2900</v>
      </c>
      <c r="B1203">
        <v>74</v>
      </c>
      <c r="C1203" t="s">
        <v>26</v>
      </c>
      <c r="D1203" t="b">
        <v>0</v>
      </c>
      <c r="E1203">
        <f t="shared" si="41"/>
        <v>0.66838598849825559</v>
      </c>
      <c r="AL1203">
        <v>73</v>
      </c>
      <c r="AM1203">
        <f t="shared" si="42"/>
        <v>0.58396734743409873</v>
      </c>
    </row>
    <row r="1204" spans="1:39" x14ac:dyDescent="0.2">
      <c r="A1204">
        <v>2900</v>
      </c>
      <c r="B1204">
        <v>73</v>
      </c>
      <c r="C1204" t="s">
        <v>26</v>
      </c>
      <c r="D1204" t="b">
        <v>1</v>
      </c>
      <c r="E1204">
        <f t="shared" si="41"/>
        <v>0.59294573600491784</v>
      </c>
      <c r="AL1204">
        <v>75</v>
      </c>
      <c r="AM1204">
        <f t="shared" si="42"/>
        <v>0.73676360308482958</v>
      </c>
    </row>
    <row r="1205" spans="1:39" x14ac:dyDescent="0.2">
      <c r="A1205">
        <v>2900</v>
      </c>
      <c r="B1205">
        <v>75</v>
      </c>
      <c r="C1205" t="s">
        <v>26</v>
      </c>
      <c r="D1205" t="b">
        <v>0</v>
      </c>
      <c r="E1205">
        <f t="shared" si="41"/>
        <v>0.74382624099159345</v>
      </c>
      <c r="AL1205">
        <v>48</v>
      </c>
      <c r="AM1205">
        <f t="shared" si="42"/>
        <v>-1.3259858482000364</v>
      </c>
    </row>
    <row r="1206" spans="1:39" x14ac:dyDescent="0.2">
      <c r="A1206">
        <v>2900</v>
      </c>
      <c r="B1206">
        <v>73</v>
      </c>
      <c r="C1206" t="s">
        <v>26</v>
      </c>
      <c r="D1206" t="b">
        <v>1</v>
      </c>
      <c r="E1206">
        <f t="shared" si="41"/>
        <v>0.59294573600491784</v>
      </c>
      <c r="AL1206">
        <v>62</v>
      </c>
      <c r="AM1206">
        <f t="shared" si="42"/>
        <v>-0.25641205864492078</v>
      </c>
    </row>
    <row r="1207" spans="1:39" x14ac:dyDescent="0.2">
      <c r="A1207">
        <v>2900</v>
      </c>
      <c r="B1207">
        <v>56</v>
      </c>
      <c r="C1207" t="s">
        <v>26</v>
      </c>
      <c r="D1207" t="b">
        <v>1</v>
      </c>
      <c r="E1207">
        <f t="shared" si="41"/>
        <v>-0.68953855638182482</v>
      </c>
      <c r="AL1207">
        <v>78</v>
      </c>
      <c r="AM1207">
        <f t="shared" si="42"/>
        <v>0.9659579865609258</v>
      </c>
    </row>
    <row r="1208" spans="1:39" x14ac:dyDescent="0.2">
      <c r="A1208">
        <v>2900</v>
      </c>
      <c r="B1208">
        <v>66</v>
      </c>
      <c r="C1208" t="s">
        <v>26</v>
      </c>
      <c r="D1208" t="b">
        <v>1</v>
      </c>
      <c r="E1208">
        <f t="shared" si="41"/>
        <v>6.4863968551553214E-2</v>
      </c>
      <c r="AL1208">
        <v>54</v>
      </c>
      <c r="AM1208">
        <f t="shared" si="42"/>
        <v>-0.86759708124784407</v>
      </c>
    </row>
    <row r="1209" spans="1:39" x14ac:dyDescent="0.2">
      <c r="A1209">
        <v>2900</v>
      </c>
      <c r="B1209">
        <v>57</v>
      </c>
      <c r="C1209" t="s">
        <v>26</v>
      </c>
      <c r="D1209" t="b">
        <v>1</v>
      </c>
      <c r="E1209">
        <f t="shared" si="41"/>
        <v>-0.61409830388848696</v>
      </c>
      <c r="AL1209">
        <v>68</v>
      </c>
      <c r="AM1209">
        <f t="shared" si="42"/>
        <v>0.20197670830727169</v>
      </c>
    </row>
    <row r="1210" spans="1:39" x14ac:dyDescent="0.2">
      <c r="A1210">
        <v>2900</v>
      </c>
      <c r="B1210">
        <v>61</v>
      </c>
      <c r="C1210" t="s">
        <v>26</v>
      </c>
      <c r="D1210" t="b">
        <v>1</v>
      </c>
      <c r="E1210">
        <f t="shared" si="41"/>
        <v>-0.31233729391513582</v>
      </c>
      <c r="AL1210">
        <v>43</v>
      </c>
      <c r="AM1210">
        <f t="shared" si="42"/>
        <v>-1.7079764873268635</v>
      </c>
    </row>
    <row r="1211" spans="1:39" x14ac:dyDescent="0.2">
      <c r="A1211">
        <v>2900</v>
      </c>
      <c r="B1211">
        <v>55</v>
      </c>
      <c r="C1211" t="s">
        <v>26</v>
      </c>
      <c r="D1211" t="b">
        <v>1</v>
      </c>
      <c r="E1211">
        <f t="shared" si="41"/>
        <v>-0.76497880887516256</v>
      </c>
      <c r="AL1211">
        <v>60</v>
      </c>
      <c r="AM1211">
        <f t="shared" si="42"/>
        <v>-0.40920831429565158</v>
      </c>
    </row>
    <row r="1212" spans="1:39" x14ac:dyDescent="0.2">
      <c r="A1212">
        <v>2900</v>
      </c>
      <c r="B1212">
        <v>54</v>
      </c>
      <c r="C1212" t="s">
        <v>26</v>
      </c>
      <c r="D1212" t="b">
        <v>1</v>
      </c>
      <c r="E1212">
        <f t="shared" si="41"/>
        <v>-0.84041906136850042</v>
      </c>
      <c r="AL1212">
        <v>76</v>
      </c>
      <c r="AM1212">
        <f t="shared" si="42"/>
        <v>0.81316173091019495</v>
      </c>
    </row>
    <row r="1213" spans="1:39" x14ac:dyDescent="0.2">
      <c r="A1213">
        <v>2900</v>
      </c>
      <c r="B1213">
        <v>87</v>
      </c>
      <c r="C1213" t="s">
        <v>26</v>
      </c>
      <c r="D1213" t="b">
        <v>0</v>
      </c>
      <c r="E1213">
        <f t="shared" si="41"/>
        <v>1.6491092709116471</v>
      </c>
      <c r="AL1213">
        <v>99</v>
      </c>
      <c r="AM1213">
        <f t="shared" si="42"/>
        <v>2.5703186708935992</v>
      </c>
    </row>
    <row r="1214" spans="1:39" x14ac:dyDescent="0.2">
      <c r="A1214">
        <v>2900</v>
      </c>
      <c r="B1214">
        <v>90</v>
      </c>
      <c r="C1214" t="s">
        <v>26</v>
      </c>
      <c r="D1214" t="b">
        <v>1</v>
      </c>
      <c r="E1214">
        <f t="shared" si="41"/>
        <v>1.8754300283916605</v>
      </c>
      <c r="AL1214">
        <v>44</v>
      </c>
      <c r="AM1214">
        <f t="shared" si="42"/>
        <v>-1.6315783595014981</v>
      </c>
    </row>
    <row r="1215" spans="1:39" x14ac:dyDescent="0.2">
      <c r="A1215">
        <v>2900</v>
      </c>
      <c r="B1215">
        <v>89</v>
      </c>
      <c r="C1215" t="s">
        <v>26</v>
      </c>
      <c r="D1215" t="b">
        <v>1</v>
      </c>
      <c r="E1215">
        <f t="shared" si="41"/>
        <v>1.7999897758983225</v>
      </c>
      <c r="AL1215">
        <v>71</v>
      </c>
      <c r="AM1215">
        <f t="shared" si="42"/>
        <v>0.43117109178336793</v>
      </c>
    </row>
    <row r="1216" spans="1:39" x14ac:dyDescent="0.2">
      <c r="A1216">
        <v>2900</v>
      </c>
      <c r="B1216">
        <v>50</v>
      </c>
      <c r="C1216" t="s">
        <v>26</v>
      </c>
      <c r="D1216" t="b">
        <v>1</v>
      </c>
      <c r="E1216">
        <f t="shared" si="41"/>
        <v>-1.1421800713418515</v>
      </c>
      <c r="AL1216">
        <v>52</v>
      </c>
      <c r="AM1216">
        <f t="shared" si="42"/>
        <v>-1.0203933368985749</v>
      </c>
    </row>
    <row r="1217" spans="1:39" x14ac:dyDescent="0.2">
      <c r="A1217">
        <v>2900</v>
      </c>
      <c r="B1217">
        <v>52</v>
      </c>
      <c r="C1217" t="s">
        <v>26</v>
      </c>
      <c r="D1217" t="b">
        <v>0</v>
      </c>
      <c r="E1217">
        <f t="shared" si="41"/>
        <v>-0.99129956635517602</v>
      </c>
      <c r="AL1217">
        <v>73</v>
      </c>
      <c r="AM1217">
        <f t="shared" si="42"/>
        <v>0.58396734743409873</v>
      </c>
    </row>
    <row r="1218" spans="1:39" x14ac:dyDescent="0.2">
      <c r="A1218">
        <v>2900</v>
      </c>
      <c r="B1218">
        <v>87</v>
      </c>
      <c r="C1218" t="s">
        <v>26</v>
      </c>
      <c r="D1218" t="b">
        <v>1</v>
      </c>
      <c r="E1218">
        <f t="shared" ref="E1218:E1281" si="43">STANDARDIZE(B1218,$I$9,$I$10)</f>
        <v>1.6491092709116471</v>
      </c>
      <c r="AL1218">
        <v>91</v>
      </c>
      <c r="AM1218">
        <f t="shared" si="42"/>
        <v>1.959133648290676</v>
      </c>
    </row>
    <row r="1219" spans="1:39" x14ac:dyDescent="0.2">
      <c r="A1219">
        <v>2900</v>
      </c>
      <c r="B1219">
        <v>73</v>
      </c>
      <c r="C1219" t="s">
        <v>26</v>
      </c>
      <c r="D1219" t="b">
        <v>1</v>
      </c>
      <c r="E1219">
        <f t="shared" si="43"/>
        <v>0.59294573600491784</v>
      </c>
      <c r="AL1219">
        <v>87</v>
      </c>
      <c r="AM1219">
        <f t="shared" ref="AM1219:AM1282" si="44">STANDARDIZE(AL1219,$AQ$4,$AQ$5)</f>
        <v>1.6535411369892146</v>
      </c>
    </row>
    <row r="1220" spans="1:39" x14ac:dyDescent="0.2">
      <c r="A1220">
        <v>2900</v>
      </c>
      <c r="B1220">
        <v>65</v>
      </c>
      <c r="C1220" t="s">
        <v>26</v>
      </c>
      <c r="D1220" t="b">
        <v>0</v>
      </c>
      <c r="E1220">
        <f t="shared" si="43"/>
        <v>-1.0576283941784588E-2</v>
      </c>
      <c r="AL1220">
        <v>52</v>
      </c>
      <c r="AM1220">
        <f t="shared" si="44"/>
        <v>-1.0203933368985749</v>
      </c>
    </row>
    <row r="1221" spans="1:39" x14ac:dyDescent="0.2">
      <c r="A1221">
        <v>2900</v>
      </c>
      <c r="B1221">
        <v>43</v>
      </c>
      <c r="C1221" t="s">
        <v>26</v>
      </c>
      <c r="D1221" t="b">
        <v>1</v>
      </c>
      <c r="E1221">
        <f t="shared" si="43"/>
        <v>-1.6702618387952162</v>
      </c>
      <c r="AL1221">
        <v>84</v>
      </c>
      <c r="AM1221">
        <f t="shared" si="44"/>
        <v>1.4243467535131182</v>
      </c>
    </row>
    <row r="1222" spans="1:39" x14ac:dyDescent="0.2">
      <c r="A1222">
        <v>2900</v>
      </c>
      <c r="B1222">
        <v>78</v>
      </c>
      <c r="C1222" t="s">
        <v>26</v>
      </c>
      <c r="D1222" t="b">
        <v>1</v>
      </c>
      <c r="E1222">
        <f t="shared" si="43"/>
        <v>0.97014699847160679</v>
      </c>
      <c r="AL1222">
        <v>43</v>
      </c>
      <c r="AM1222">
        <f t="shared" si="44"/>
        <v>-1.7079764873268635</v>
      </c>
    </row>
    <row r="1223" spans="1:39" x14ac:dyDescent="0.2">
      <c r="A1223">
        <v>2900</v>
      </c>
      <c r="B1223">
        <v>73</v>
      </c>
      <c r="C1223" t="s">
        <v>26</v>
      </c>
      <c r="D1223" t="b">
        <v>1</v>
      </c>
      <c r="E1223">
        <f t="shared" si="43"/>
        <v>0.59294573600491784</v>
      </c>
      <c r="AL1223">
        <v>66</v>
      </c>
      <c r="AM1223">
        <f t="shared" si="44"/>
        <v>4.9180452656540863E-2</v>
      </c>
    </row>
    <row r="1224" spans="1:39" x14ac:dyDescent="0.2">
      <c r="A1224">
        <v>2900</v>
      </c>
      <c r="B1224">
        <v>48</v>
      </c>
      <c r="C1224" t="s">
        <v>26</v>
      </c>
      <c r="D1224" t="b">
        <v>1</v>
      </c>
      <c r="E1224">
        <f t="shared" si="43"/>
        <v>-1.2930605763285272</v>
      </c>
      <c r="AL1224">
        <v>55</v>
      </c>
      <c r="AM1224">
        <f t="shared" si="44"/>
        <v>-0.79119895342247859</v>
      </c>
    </row>
    <row r="1225" spans="1:39" x14ac:dyDescent="0.2">
      <c r="A1225">
        <v>2900</v>
      </c>
      <c r="B1225">
        <v>46</v>
      </c>
      <c r="C1225" t="s">
        <v>26</v>
      </c>
      <c r="D1225" t="b">
        <v>1</v>
      </c>
      <c r="E1225">
        <f t="shared" si="43"/>
        <v>-1.4439410813152027</v>
      </c>
      <c r="AL1225">
        <v>67</v>
      </c>
      <c r="AM1225">
        <f t="shared" si="44"/>
        <v>0.12557858048190626</v>
      </c>
    </row>
    <row r="1226" spans="1:39" x14ac:dyDescent="0.2">
      <c r="A1226">
        <v>2900</v>
      </c>
      <c r="B1226">
        <v>59</v>
      </c>
      <c r="C1226" t="s">
        <v>26</v>
      </c>
      <c r="D1226" t="b">
        <v>0</v>
      </c>
      <c r="E1226">
        <f t="shared" si="43"/>
        <v>-0.46321779890181136</v>
      </c>
      <c r="AL1226">
        <v>65</v>
      </c>
      <c r="AM1226">
        <f t="shared" si="44"/>
        <v>-2.7217675168824548E-2</v>
      </c>
    </row>
    <row r="1227" spans="1:39" x14ac:dyDescent="0.2">
      <c r="A1227">
        <v>2900</v>
      </c>
      <c r="B1227">
        <v>61</v>
      </c>
      <c r="C1227" t="s">
        <v>26</v>
      </c>
      <c r="D1227" t="b">
        <v>1</v>
      </c>
      <c r="E1227">
        <f t="shared" si="43"/>
        <v>-0.31233729391513582</v>
      </c>
      <c r="AL1227">
        <v>63</v>
      </c>
      <c r="AM1227">
        <f t="shared" si="44"/>
        <v>-0.18001393081955536</v>
      </c>
    </row>
    <row r="1228" spans="1:39" x14ac:dyDescent="0.2">
      <c r="A1228">
        <v>2900</v>
      </c>
      <c r="B1228">
        <v>62</v>
      </c>
      <c r="C1228" t="s">
        <v>26</v>
      </c>
      <c r="D1228" t="b">
        <v>1</v>
      </c>
      <c r="E1228">
        <f t="shared" si="43"/>
        <v>-0.23689704142179799</v>
      </c>
      <c r="AL1228">
        <v>77</v>
      </c>
      <c r="AM1228">
        <f t="shared" si="44"/>
        <v>0.88955985873556032</v>
      </c>
    </row>
    <row r="1229" spans="1:39" x14ac:dyDescent="0.2">
      <c r="A1229">
        <v>2800</v>
      </c>
      <c r="B1229">
        <v>66</v>
      </c>
      <c r="C1229" t="s">
        <v>26</v>
      </c>
      <c r="D1229" t="b">
        <v>0</v>
      </c>
      <c r="E1229">
        <f t="shared" si="43"/>
        <v>6.4863968551553214E-2</v>
      </c>
      <c r="AL1229">
        <v>67</v>
      </c>
      <c r="AM1229">
        <f t="shared" si="44"/>
        <v>0.12557858048190626</v>
      </c>
    </row>
    <row r="1230" spans="1:39" x14ac:dyDescent="0.2">
      <c r="A1230">
        <v>2800</v>
      </c>
      <c r="B1230">
        <v>74</v>
      </c>
      <c r="C1230" t="s">
        <v>26</v>
      </c>
      <c r="D1230" t="b">
        <v>1</v>
      </c>
      <c r="E1230">
        <f t="shared" si="43"/>
        <v>0.66838598849825559</v>
      </c>
      <c r="AL1230">
        <v>55</v>
      </c>
      <c r="AM1230">
        <f t="shared" si="44"/>
        <v>-0.79119895342247859</v>
      </c>
    </row>
    <row r="1231" spans="1:39" x14ac:dyDescent="0.2">
      <c r="A1231">
        <v>2800</v>
      </c>
      <c r="B1231">
        <v>44</v>
      </c>
      <c r="C1231" t="s">
        <v>26</v>
      </c>
      <c r="D1231" t="b">
        <v>1</v>
      </c>
      <c r="E1231">
        <f t="shared" si="43"/>
        <v>-1.5948215863018784</v>
      </c>
      <c r="AL1231">
        <v>46</v>
      </c>
      <c r="AM1231">
        <f t="shared" si="44"/>
        <v>-1.4787821038507674</v>
      </c>
    </row>
    <row r="1232" spans="1:39" x14ac:dyDescent="0.2">
      <c r="A1232">
        <v>2800</v>
      </c>
      <c r="B1232">
        <v>75</v>
      </c>
      <c r="C1232" t="s">
        <v>26</v>
      </c>
      <c r="D1232" t="b">
        <v>1</v>
      </c>
      <c r="E1232">
        <f t="shared" si="43"/>
        <v>0.74382624099159345</v>
      </c>
      <c r="AL1232">
        <v>66</v>
      </c>
      <c r="AM1232">
        <f t="shared" si="44"/>
        <v>4.9180452656540863E-2</v>
      </c>
    </row>
    <row r="1233" spans="1:39" x14ac:dyDescent="0.2">
      <c r="A1233">
        <v>2800</v>
      </c>
      <c r="B1233">
        <v>69</v>
      </c>
      <c r="C1233" t="s">
        <v>26</v>
      </c>
      <c r="D1233" t="b">
        <v>1</v>
      </c>
      <c r="E1233">
        <f t="shared" si="43"/>
        <v>0.29118472603156659</v>
      </c>
      <c r="AL1233">
        <v>78</v>
      </c>
      <c r="AM1233">
        <f t="shared" si="44"/>
        <v>0.9659579865609258</v>
      </c>
    </row>
    <row r="1234" spans="1:39" x14ac:dyDescent="0.2">
      <c r="A1234">
        <v>2800</v>
      </c>
      <c r="B1234">
        <v>52</v>
      </c>
      <c r="C1234" t="s">
        <v>26</v>
      </c>
      <c r="D1234" t="b">
        <v>0</v>
      </c>
      <c r="E1234">
        <f t="shared" si="43"/>
        <v>-0.99129956635517602</v>
      </c>
      <c r="AL1234">
        <v>65</v>
      </c>
      <c r="AM1234">
        <f t="shared" si="44"/>
        <v>-2.7217675168824548E-2</v>
      </c>
    </row>
    <row r="1235" spans="1:39" x14ac:dyDescent="0.2">
      <c r="A1235">
        <v>2800</v>
      </c>
      <c r="B1235">
        <v>53</v>
      </c>
      <c r="C1235" t="s">
        <v>26</v>
      </c>
      <c r="D1235" t="b">
        <v>1</v>
      </c>
      <c r="E1235">
        <f t="shared" si="43"/>
        <v>-0.91585931386183816</v>
      </c>
      <c r="AL1235">
        <v>55</v>
      </c>
      <c r="AM1235">
        <f t="shared" si="44"/>
        <v>-0.79119895342247859</v>
      </c>
    </row>
    <row r="1236" spans="1:39" x14ac:dyDescent="0.2">
      <c r="A1236">
        <v>2800</v>
      </c>
      <c r="B1236">
        <v>54</v>
      </c>
      <c r="C1236" t="s">
        <v>26</v>
      </c>
      <c r="D1236" t="b">
        <v>0</v>
      </c>
      <c r="E1236">
        <f t="shared" si="43"/>
        <v>-0.84041906136850042</v>
      </c>
      <c r="AL1236">
        <v>55</v>
      </c>
      <c r="AM1236">
        <f t="shared" si="44"/>
        <v>-0.79119895342247859</v>
      </c>
    </row>
    <row r="1237" spans="1:39" x14ac:dyDescent="0.2">
      <c r="A1237">
        <v>2800</v>
      </c>
      <c r="B1237">
        <v>81</v>
      </c>
      <c r="C1237" t="s">
        <v>26</v>
      </c>
      <c r="D1237" t="b">
        <v>0</v>
      </c>
      <c r="E1237">
        <f t="shared" si="43"/>
        <v>1.1964677559516201</v>
      </c>
      <c r="AL1237">
        <v>59</v>
      </c>
      <c r="AM1237">
        <f t="shared" si="44"/>
        <v>-0.485606442121017</v>
      </c>
    </row>
    <row r="1238" spans="1:39" x14ac:dyDescent="0.2">
      <c r="A1238">
        <v>2800</v>
      </c>
      <c r="B1238">
        <v>74</v>
      </c>
      <c r="C1238" t="s">
        <v>26</v>
      </c>
      <c r="D1238" t="b">
        <v>0</v>
      </c>
      <c r="E1238">
        <f t="shared" si="43"/>
        <v>0.66838598849825559</v>
      </c>
      <c r="AL1238">
        <v>57</v>
      </c>
      <c r="AM1238">
        <f t="shared" si="44"/>
        <v>-0.63840269777174785</v>
      </c>
    </row>
    <row r="1239" spans="1:39" x14ac:dyDescent="0.2">
      <c r="A1239">
        <v>2800</v>
      </c>
      <c r="B1239">
        <v>56</v>
      </c>
      <c r="C1239" t="s">
        <v>26</v>
      </c>
      <c r="D1239" t="b">
        <v>0</v>
      </c>
      <c r="E1239">
        <f t="shared" si="43"/>
        <v>-0.68953855638182482</v>
      </c>
      <c r="AL1239">
        <v>58</v>
      </c>
      <c r="AM1239">
        <f t="shared" si="44"/>
        <v>-0.56200456994638237</v>
      </c>
    </row>
    <row r="1240" spans="1:39" x14ac:dyDescent="0.2">
      <c r="A1240">
        <v>2800</v>
      </c>
      <c r="B1240">
        <v>58</v>
      </c>
      <c r="C1240" t="s">
        <v>26</v>
      </c>
      <c r="D1240" t="b">
        <v>1</v>
      </c>
      <c r="E1240">
        <f t="shared" si="43"/>
        <v>-0.53865805139514922</v>
      </c>
      <c r="AL1240">
        <v>54</v>
      </c>
      <c r="AM1240">
        <f t="shared" si="44"/>
        <v>-0.86759708124784407</v>
      </c>
    </row>
    <row r="1241" spans="1:39" x14ac:dyDescent="0.2">
      <c r="A1241">
        <v>2800</v>
      </c>
      <c r="B1241">
        <v>54</v>
      </c>
      <c r="C1241" t="s">
        <v>26</v>
      </c>
      <c r="D1241" t="b">
        <v>1</v>
      </c>
      <c r="E1241">
        <f t="shared" si="43"/>
        <v>-0.84041906136850042</v>
      </c>
      <c r="AL1241">
        <v>57</v>
      </c>
      <c r="AM1241">
        <f t="shared" si="44"/>
        <v>-0.63840269777174785</v>
      </c>
    </row>
    <row r="1242" spans="1:39" x14ac:dyDescent="0.2">
      <c r="A1242">
        <v>2800</v>
      </c>
      <c r="B1242">
        <v>86</v>
      </c>
      <c r="C1242" t="s">
        <v>26</v>
      </c>
      <c r="D1242" t="b">
        <v>0</v>
      </c>
      <c r="E1242">
        <f t="shared" si="43"/>
        <v>1.5736690184183093</v>
      </c>
      <c r="AL1242">
        <v>55</v>
      </c>
      <c r="AM1242">
        <f t="shared" si="44"/>
        <v>-0.79119895342247859</v>
      </c>
    </row>
    <row r="1243" spans="1:39" x14ac:dyDescent="0.2">
      <c r="A1243">
        <v>2800</v>
      </c>
      <c r="B1243">
        <v>67</v>
      </c>
      <c r="C1243" t="s">
        <v>26</v>
      </c>
      <c r="D1243" t="b">
        <v>1</v>
      </c>
      <c r="E1243">
        <f t="shared" si="43"/>
        <v>0.14030422104489101</v>
      </c>
      <c r="AL1243">
        <v>52</v>
      </c>
      <c r="AM1243">
        <f t="shared" si="44"/>
        <v>-1.0203933368985749</v>
      </c>
    </row>
    <row r="1244" spans="1:39" x14ac:dyDescent="0.2">
      <c r="A1244">
        <v>2800</v>
      </c>
      <c r="B1244">
        <v>78</v>
      </c>
      <c r="C1244" t="s">
        <v>26</v>
      </c>
      <c r="D1244" t="b">
        <v>1</v>
      </c>
      <c r="E1244">
        <f t="shared" si="43"/>
        <v>0.97014699847160679</v>
      </c>
      <c r="AL1244">
        <v>72</v>
      </c>
      <c r="AM1244">
        <f t="shared" si="44"/>
        <v>0.50756921960873336</v>
      </c>
    </row>
    <row r="1245" spans="1:39" x14ac:dyDescent="0.2">
      <c r="A1245">
        <v>2800</v>
      </c>
      <c r="B1245">
        <v>86</v>
      </c>
      <c r="C1245" t="s">
        <v>26</v>
      </c>
      <c r="D1245" t="b">
        <v>0</v>
      </c>
      <c r="E1245">
        <f t="shared" si="43"/>
        <v>1.5736690184183093</v>
      </c>
      <c r="AL1245">
        <v>91</v>
      </c>
      <c r="AM1245">
        <f t="shared" si="44"/>
        <v>1.959133648290676</v>
      </c>
    </row>
    <row r="1246" spans="1:39" x14ac:dyDescent="0.2">
      <c r="A1246">
        <v>2800</v>
      </c>
      <c r="B1246">
        <v>71</v>
      </c>
      <c r="C1246" t="s">
        <v>26</v>
      </c>
      <c r="D1246" t="b">
        <v>0</v>
      </c>
      <c r="E1246">
        <f t="shared" si="43"/>
        <v>0.44206523101824219</v>
      </c>
      <c r="AL1246">
        <v>70</v>
      </c>
      <c r="AM1246">
        <f t="shared" si="44"/>
        <v>0.35477296395800251</v>
      </c>
    </row>
    <row r="1247" spans="1:39" x14ac:dyDescent="0.2">
      <c r="A1247">
        <v>2800</v>
      </c>
      <c r="B1247">
        <v>69</v>
      </c>
      <c r="C1247" t="s">
        <v>26</v>
      </c>
      <c r="D1247" t="b">
        <v>0</v>
      </c>
      <c r="E1247">
        <f t="shared" si="43"/>
        <v>0.29118472603156659</v>
      </c>
      <c r="AL1247">
        <v>71</v>
      </c>
      <c r="AM1247">
        <f t="shared" si="44"/>
        <v>0.43117109178336793</v>
      </c>
    </row>
    <row r="1248" spans="1:39" x14ac:dyDescent="0.2">
      <c r="A1248">
        <v>2800</v>
      </c>
      <c r="B1248">
        <v>67</v>
      </c>
      <c r="C1248" t="s">
        <v>26</v>
      </c>
      <c r="D1248" t="b">
        <v>1</v>
      </c>
      <c r="E1248">
        <f t="shared" si="43"/>
        <v>0.14030422104489101</v>
      </c>
      <c r="AL1248">
        <v>86</v>
      </c>
      <c r="AM1248">
        <f t="shared" si="44"/>
        <v>1.577143009163849</v>
      </c>
    </row>
    <row r="1249" spans="1:39" x14ac:dyDescent="0.2">
      <c r="A1249">
        <v>2800</v>
      </c>
      <c r="B1249">
        <v>50</v>
      </c>
      <c r="C1249" t="s">
        <v>26</v>
      </c>
      <c r="D1249" t="b">
        <v>0</v>
      </c>
      <c r="E1249">
        <f t="shared" si="43"/>
        <v>-1.1421800713418515</v>
      </c>
      <c r="AL1249">
        <v>52</v>
      </c>
      <c r="AM1249">
        <f t="shared" si="44"/>
        <v>-1.0203933368985749</v>
      </c>
    </row>
    <row r="1250" spans="1:39" x14ac:dyDescent="0.2">
      <c r="A1250">
        <v>2800</v>
      </c>
      <c r="B1250">
        <v>76</v>
      </c>
      <c r="C1250" t="s">
        <v>26</v>
      </c>
      <c r="D1250" t="b">
        <v>0</v>
      </c>
      <c r="E1250">
        <f t="shared" si="43"/>
        <v>0.81926649348493119</v>
      </c>
      <c r="AL1250">
        <v>62</v>
      </c>
      <c r="AM1250">
        <f t="shared" si="44"/>
        <v>-0.25641205864492078</v>
      </c>
    </row>
    <row r="1251" spans="1:39" x14ac:dyDescent="0.2">
      <c r="A1251">
        <v>2800</v>
      </c>
      <c r="B1251">
        <v>43</v>
      </c>
      <c r="C1251" t="s">
        <v>26</v>
      </c>
      <c r="D1251" t="b">
        <v>1</v>
      </c>
      <c r="E1251">
        <f t="shared" si="43"/>
        <v>-1.6702618387952162</v>
      </c>
      <c r="AL1251">
        <v>82</v>
      </c>
      <c r="AM1251">
        <f t="shared" si="44"/>
        <v>1.2715504978623875</v>
      </c>
    </row>
    <row r="1252" spans="1:39" x14ac:dyDescent="0.2">
      <c r="A1252">
        <v>2800</v>
      </c>
      <c r="B1252">
        <v>77</v>
      </c>
      <c r="C1252" t="s">
        <v>26</v>
      </c>
      <c r="D1252" t="b">
        <v>0</v>
      </c>
      <c r="E1252">
        <f t="shared" si="43"/>
        <v>0.89470674597826905</v>
      </c>
      <c r="AL1252">
        <v>64</v>
      </c>
      <c r="AM1252">
        <f t="shared" si="44"/>
        <v>-0.10361580299418996</v>
      </c>
    </row>
    <row r="1253" spans="1:39" x14ac:dyDescent="0.2">
      <c r="A1253">
        <v>2800</v>
      </c>
      <c r="B1253">
        <v>41</v>
      </c>
      <c r="C1253" t="s">
        <v>26</v>
      </c>
      <c r="D1253" t="b">
        <v>1</v>
      </c>
      <c r="E1253">
        <f t="shared" si="43"/>
        <v>-1.8211423437818919</v>
      </c>
      <c r="AL1253">
        <v>59</v>
      </c>
      <c r="AM1253">
        <f t="shared" si="44"/>
        <v>-0.485606442121017</v>
      </c>
    </row>
    <row r="1254" spans="1:39" x14ac:dyDescent="0.2">
      <c r="A1254">
        <v>2800</v>
      </c>
      <c r="B1254">
        <v>73</v>
      </c>
      <c r="C1254" t="s">
        <v>26</v>
      </c>
      <c r="D1254" t="b">
        <v>1</v>
      </c>
      <c r="E1254">
        <f t="shared" si="43"/>
        <v>0.59294573600491784</v>
      </c>
      <c r="AL1254">
        <v>50</v>
      </c>
      <c r="AM1254">
        <f t="shared" si="44"/>
        <v>-1.1731895925493057</v>
      </c>
    </row>
    <row r="1255" spans="1:39" x14ac:dyDescent="0.2">
      <c r="A1255">
        <v>2800</v>
      </c>
      <c r="B1255">
        <v>61</v>
      </c>
      <c r="C1255" t="s">
        <v>26</v>
      </c>
      <c r="D1255" t="b">
        <v>0</v>
      </c>
      <c r="E1255">
        <f t="shared" si="43"/>
        <v>-0.31233729391513582</v>
      </c>
      <c r="AL1255">
        <v>53</v>
      </c>
      <c r="AM1255">
        <f t="shared" si="44"/>
        <v>-0.94399520907320944</v>
      </c>
    </row>
    <row r="1256" spans="1:39" x14ac:dyDescent="0.2">
      <c r="A1256">
        <v>2800</v>
      </c>
      <c r="B1256">
        <v>85</v>
      </c>
      <c r="C1256" t="s">
        <v>26</v>
      </c>
      <c r="D1256" t="b">
        <v>0</v>
      </c>
      <c r="E1256">
        <f t="shared" si="43"/>
        <v>1.4982287659249713</v>
      </c>
      <c r="AL1256">
        <v>78</v>
      </c>
      <c r="AM1256">
        <f t="shared" si="44"/>
        <v>0.9659579865609258</v>
      </c>
    </row>
    <row r="1257" spans="1:39" x14ac:dyDescent="0.2">
      <c r="A1257">
        <v>2800</v>
      </c>
      <c r="B1257">
        <v>61</v>
      </c>
      <c r="C1257" t="s">
        <v>26</v>
      </c>
      <c r="D1257" t="b">
        <v>1</v>
      </c>
      <c r="E1257">
        <f t="shared" si="43"/>
        <v>-0.31233729391513582</v>
      </c>
      <c r="AL1257">
        <v>65</v>
      </c>
      <c r="AM1257">
        <f t="shared" si="44"/>
        <v>-2.7217675168824548E-2</v>
      </c>
    </row>
    <row r="1258" spans="1:39" x14ac:dyDescent="0.2">
      <c r="A1258">
        <v>2800</v>
      </c>
      <c r="B1258">
        <v>79</v>
      </c>
      <c r="C1258" t="s">
        <v>26</v>
      </c>
      <c r="D1258" t="b">
        <v>1</v>
      </c>
      <c r="E1258">
        <f t="shared" si="43"/>
        <v>1.0455872509649446</v>
      </c>
      <c r="AL1258">
        <v>60</v>
      </c>
      <c r="AM1258">
        <f t="shared" si="44"/>
        <v>-0.40920831429565158</v>
      </c>
    </row>
    <row r="1259" spans="1:39" x14ac:dyDescent="0.2">
      <c r="A1259">
        <v>2800</v>
      </c>
      <c r="B1259">
        <v>56</v>
      </c>
      <c r="C1259" t="s">
        <v>26</v>
      </c>
      <c r="D1259" t="b">
        <v>1</v>
      </c>
      <c r="E1259">
        <f t="shared" si="43"/>
        <v>-0.68953855638182482</v>
      </c>
      <c r="AL1259">
        <v>59</v>
      </c>
      <c r="AM1259">
        <f t="shared" si="44"/>
        <v>-0.485606442121017</v>
      </c>
    </row>
    <row r="1260" spans="1:39" x14ac:dyDescent="0.2">
      <c r="A1260">
        <v>2700</v>
      </c>
      <c r="B1260">
        <v>77</v>
      </c>
      <c r="C1260" t="s">
        <v>26</v>
      </c>
      <c r="D1260" t="b">
        <v>0</v>
      </c>
      <c r="E1260">
        <f t="shared" si="43"/>
        <v>0.89470674597826905</v>
      </c>
      <c r="AL1260">
        <v>89</v>
      </c>
      <c r="AM1260">
        <f t="shared" si="44"/>
        <v>1.8063373926399453</v>
      </c>
    </row>
    <row r="1261" spans="1:39" x14ac:dyDescent="0.2">
      <c r="A1261">
        <v>2700</v>
      </c>
      <c r="B1261">
        <v>81</v>
      </c>
      <c r="C1261" t="s">
        <v>26</v>
      </c>
      <c r="D1261" t="b">
        <v>0</v>
      </c>
      <c r="E1261">
        <f t="shared" si="43"/>
        <v>1.1964677559516201</v>
      </c>
      <c r="AL1261">
        <v>64</v>
      </c>
      <c r="AM1261">
        <f t="shared" si="44"/>
        <v>-0.10361580299418996</v>
      </c>
    </row>
    <row r="1262" spans="1:39" x14ac:dyDescent="0.2">
      <c r="A1262">
        <v>2700</v>
      </c>
      <c r="B1262">
        <v>84</v>
      </c>
      <c r="C1262" t="s">
        <v>26</v>
      </c>
      <c r="D1262" t="b">
        <v>1</v>
      </c>
      <c r="E1262">
        <f t="shared" si="43"/>
        <v>1.4227885134316336</v>
      </c>
      <c r="AL1262">
        <v>78</v>
      </c>
      <c r="AM1262">
        <f t="shared" si="44"/>
        <v>0.9659579865609258</v>
      </c>
    </row>
    <row r="1263" spans="1:39" x14ac:dyDescent="0.2">
      <c r="A1263">
        <v>2700</v>
      </c>
      <c r="B1263">
        <v>70</v>
      </c>
      <c r="C1263" t="s">
        <v>26</v>
      </c>
      <c r="D1263" t="b">
        <v>0</v>
      </c>
      <c r="E1263">
        <f t="shared" si="43"/>
        <v>0.36662497852490439</v>
      </c>
      <c r="AL1263">
        <v>65</v>
      </c>
      <c r="AM1263">
        <f t="shared" si="44"/>
        <v>-2.7217675168824548E-2</v>
      </c>
    </row>
    <row r="1264" spans="1:39" x14ac:dyDescent="0.2">
      <c r="A1264">
        <v>2700</v>
      </c>
      <c r="B1264">
        <v>68</v>
      </c>
      <c r="C1264" t="s">
        <v>26</v>
      </c>
      <c r="D1264" t="b">
        <v>0</v>
      </c>
      <c r="E1264">
        <f t="shared" si="43"/>
        <v>0.21574447353822881</v>
      </c>
      <c r="AL1264">
        <v>62</v>
      </c>
      <c r="AM1264">
        <f t="shared" si="44"/>
        <v>-0.25641205864492078</v>
      </c>
    </row>
    <row r="1265" spans="1:39" x14ac:dyDescent="0.2">
      <c r="A1265">
        <v>2700</v>
      </c>
      <c r="B1265">
        <v>74</v>
      </c>
      <c r="C1265" t="s">
        <v>26</v>
      </c>
      <c r="D1265" t="b">
        <v>0</v>
      </c>
      <c r="E1265">
        <f t="shared" si="43"/>
        <v>0.66838598849825559</v>
      </c>
      <c r="AL1265">
        <v>66</v>
      </c>
      <c r="AM1265">
        <f t="shared" si="44"/>
        <v>4.9180452656540863E-2</v>
      </c>
    </row>
    <row r="1266" spans="1:39" x14ac:dyDescent="0.2">
      <c r="A1266">
        <v>2700</v>
      </c>
      <c r="B1266">
        <v>72</v>
      </c>
      <c r="C1266" t="s">
        <v>26</v>
      </c>
      <c r="D1266" t="b">
        <v>1</v>
      </c>
      <c r="E1266">
        <f t="shared" si="43"/>
        <v>0.51750548351157999</v>
      </c>
      <c r="AL1266">
        <v>56</v>
      </c>
      <c r="AM1266">
        <f t="shared" si="44"/>
        <v>-0.71480082559711322</v>
      </c>
    </row>
    <row r="1267" spans="1:39" x14ac:dyDescent="0.2">
      <c r="A1267">
        <v>2700</v>
      </c>
      <c r="B1267">
        <v>57</v>
      </c>
      <c r="C1267" t="s">
        <v>26</v>
      </c>
      <c r="D1267" t="b">
        <v>0</v>
      </c>
      <c r="E1267">
        <f t="shared" si="43"/>
        <v>-0.61409830388848696</v>
      </c>
      <c r="AL1267">
        <v>80</v>
      </c>
      <c r="AM1267">
        <f t="shared" si="44"/>
        <v>1.1187542422116565</v>
      </c>
    </row>
    <row r="1268" spans="1:39" x14ac:dyDescent="0.2">
      <c r="A1268">
        <v>2700</v>
      </c>
      <c r="B1268">
        <v>56</v>
      </c>
      <c r="C1268" t="s">
        <v>26</v>
      </c>
      <c r="D1268" t="b">
        <v>1</v>
      </c>
      <c r="E1268">
        <f t="shared" si="43"/>
        <v>-0.68953855638182482</v>
      </c>
      <c r="AL1268">
        <v>49</v>
      </c>
      <c r="AM1268">
        <f t="shared" si="44"/>
        <v>-1.249587720374671</v>
      </c>
    </row>
    <row r="1269" spans="1:39" x14ac:dyDescent="0.2">
      <c r="A1269">
        <v>2700</v>
      </c>
      <c r="B1269">
        <v>80</v>
      </c>
      <c r="C1269" t="s">
        <v>26</v>
      </c>
      <c r="D1269" t="b">
        <v>1</v>
      </c>
      <c r="E1269">
        <f t="shared" si="43"/>
        <v>1.1210275034582824</v>
      </c>
      <c r="AL1269">
        <v>40</v>
      </c>
      <c r="AM1269">
        <f t="shared" si="44"/>
        <v>-1.9371708708029598</v>
      </c>
    </row>
    <row r="1270" spans="1:39" x14ac:dyDescent="0.2">
      <c r="A1270">
        <v>2700</v>
      </c>
      <c r="B1270">
        <v>65</v>
      </c>
      <c r="C1270" t="s">
        <v>26</v>
      </c>
      <c r="D1270" t="b">
        <v>1</v>
      </c>
      <c r="E1270">
        <f t="shared" si="43"/>
        <v>-1.0576283941784588E-2</v>
      </c>
      <c r="AL1270">
        <v>57</v>
      </c>
      <c r="AM1270">
        <f t="shared" si="44"/>
        <v>-0.63840269777174785</v>
      </c>
    </row>
    <row r="1271" spans="1:39" x14ac:dyDescent="0.2">
      <c r="A1271">
        <v>2700</v>
      </c>
      <c r="B1271">
        <v>63</v>
      </c>
      <c r="C1271" t="s">
        <v>26</v>
      </c>
      <c r="D1271" t="b">
        <v>1</v>
      </c>
      <c r="E1271">
        <f t="shared" si="43"/>
        <v>-0.16145678892846019</v>
      </c>
      <c r="AL1271">
        <v>48</v>
      </c>
      <c r="AM1271">
        <f t="shared" si="44"/>
        <v>-1.3259858482000364</v>
      </c>
    </row>
    <row r="1272" spans="1:39" x14ac:dyDescent="0.2">
      <c r="A1272">
        <v>2700</v>
      </c>
      <c r="B1272">
        <v>61</v>
      </c>
      <c r="C1272" t="s">
        <v>26</v>
      </c>
      <c r="D1272" t="b">
        <v>0</v>
      </c>
      <c r="E1272">
        <f t="shared" si="43"/>
        <v>-0.31233729391513582</v>
      </c>
      <c r="AL1272">
        <v>47</v>
      </c>
      <c r="AM1272">
        <f t="shared" si="44"/>
        <v>-1.402383976025402</v>
      </c>
    </row>
    <row r="1273" spans="1:39" x14ac:dyDescent="0.2">
      <c r="A1273">
        <v>2700</v>
      </c>
      <c r="B1273">
        <v>78</v>
      </c>
      <c r="C1273" t="s">
        <v>26</v>
      </c>
      <c r="D1273" t="b">
        <v>0</v>
      </c>
      <c r="E1273">
        <f t="shared" si="43"/>
        <v>0.97014699847160679</v>
      </c>
      <c r="AL1273">
        <v>71</v>
      </c>
      <c r="AM1273">
        <f t="shared" si="44"/>
        <v>0.43117109178336793</v>
      </c>
    </row>
    <row r="1274" spans="1:39" x14ac:dyDescent="0.2">
      <c r="A1274">
        <v>2700</v>
      </c>
      <c r="B1274">
        <v>57</v>
      </c>
      <c r="C1274" t="s">
        <v>26</v>
      </c>
      <c r="D1274" t="b">
        <v>1</v>
      </c>
      <c r="E1274">
        <f t="shared" si="43"/>
        <v>-0.61409830388848696</v>
      </c>
      <c r="AL1274">
        <v>62</v>
      </c>
      <c r="AM1274">
        <f t="shared" si="44"/>
        <v>-0.25641205864492078</v>
      </c>
    </row>
    <row r="1275" spans="1:39" x14ac:dyDescent="0.2">
      <c r="A1275">
        <v>2700</v>
      </c>
      <c r="B1275">
        <v>84</v>
      </c>
      <c r="C1275" t="s">
        <v>26</v>
      </c>
      <c r="D1275" t="b">
        <v>0</v>
      </c>
      <c r="E1275">
        <f t="shared" si="43"/>
        <v>1.4227885134316336</v>
      </c>
      <c r="AL1275">
        <v>82</v>
      </c>
      <c r="AM1275">
        <f t="shared" si="44"/>
        <v>1.2715504978623875</v>
      </c>
    </row>
    <row r="1276" spans="1:39" x14ac:dyDescent="0.2">
      <c r="A1276">
        <v>2700</v>
      </c>
      <c r="B1276">
        <v>72</v>
      </c>
      <c r="C1276" t="s">
        <v>26</v>
      </c>
      <c r="D1276" t="b">
        <v>1</v>
      </c>
      <c r="E1276">
        <f t="shared" si="43"/>
        <v>0.51750548351157999</v>
      </c>
      <c r="AL1276">
        <v>67</v>
      </c>
      <c r="AM1276">
        <f t="shared" si="44"/>
        <v>0.12557858048190626</v>
      </c>
    </row>
    <row r="1277" spans="1:39" x14ac:dyDescent="0.2">
      <c r="A1277">
        <v>2700</v>
      </c>
      <c r="B1277">
        <v>58</v>
      </c>
      <c r="C1277" t="s">
        <v>26</v>
      </c>
      <c r="D1277" t="b">
        <v>1</v>
      </c>
      <c r="E1277">
        <f t="shared" si="43"/>
        <v>-0.53865805139514922</v>
      </c>
      <c r="AL1277">
        <v>60</v>
      </c>
      <c r="AM1277">
        <f t="shared" si="44"/>
        <v>-0.40920831429565158</v>
      </c>
    </row>
    <row r="1278" spans="1:39" x14ac:dyDescent="0.2">
      <c r="A1278">
        <v>2700</v>
      </c>
      <c r="B1278">
        <v>72</v>
      </c>
      <c r="C1278" t="s">
        <v>26</v>
      </c>
      <c r="D1278" t="b">
        <v>0</v>
      </c>
      <c r="E1278">
        <f t="shared" si="43"/>
        <v>0.51750548351157999</v>
      </c>
      <c r="AL1278">
        <v>49</v>
      </c>
      <c r="AM1278">
        <f t="shared" si="44"/>
        <v>-1.249587720374671</v>
      </c>
    </row>
    <row r="1279" spans="1:39" x14ac:dyDescent="0.2">
      <c r="A1279">
        <v>2700</v>
      </c>
      <c r="B1279">
        <v>43</v>
      </c>
      <c r="C1279" t="s">
        <v>26</v>
      </c>
      <c r="D1279" t="b">
        <v>1</v>
      </c>
      <c r="E1279">
        <f t="shared" si="43"/>
        <v>-1.6702618387952162</v>
      </c>
      <c r="AL1279">
        <v>54</v>
      </c>
      <c r="AM1279">
        <f t="shared" si="44"/>
        <v>-0.86759708124784407</v>
      </c>
    </row>
    <row r="1280" spans="1:39" x14ac:dyDescent="0.2">
      <c r="A1280">
        <v>2700</v>
      </c>
      <c r="B1280">
        <v>57</v>
      </c>
      <c r="C1280" t="s">
        <v>26</v>
      </c>
      <c r="D1280" t="b">
        <v>1</v>
      </c>
      <c r="E1280">
        <f t="shared" si="43"/>
        <v>-0.61409830388848696</v>
      </c>
      <c r="AL1280">
        <v>67</v>
      </c>
      <c r="AM1280">
        <f t="shared" si="44"/>
        <v>0.12557858048190626</v>
      </c>
    </row>
    <row r="1281" spans="1:39" x14ac:dyDescent="0.2">
      <c r="A1281">
        <v>2700</v>
      </c>
      <c r="B1281">
        <v>57</v>
      </c>
      <c r="C1281" t="s">
        <v>26</v>
      </c>
      <c r="D1281" t="b">
        <v>1</v>
      </c>
      <c r="E1281">
        <f t="shared" si="43"/>
        <v>-0.61409830388848696</v>
      </c>
      <c r="AL1281">
        <v>72</v>
      </c>
      <c r="AM1281">
        <f t="shared" si="44"/>
        <v>0.50756921960873336</v>
      </c>
    </row>
    <row r="1282" spans="1:39" x14ac:dyDescent="0.2">
      <c r="A1282">
        <v>2700</v>
      </c>
      <c r="B1282">
        <v>92</v>
      </c>
      <c r="C1282" t="s">
        <v>26</v>
      </c>
      <c r="D1282" t="b">
        <v>0</v>
      </c>
      <c r="E1282">
        <f t="shared" ref="E1282:E1345" si="45">STANDARDIZE(B1282,$I$9,$I$10)</f>
        <v>2.0263105333783362</v>
      </c>
      <c r="AL1282">
        <v>65</v>
      </c>
      <c r="AM1282">
        <f t="shared" si="44"/>
        <v>-2.7217675168824548E-2</v>
      </c>
    </row>
    <row r="1283" spans="1:39" x14ac:dyDescent="0.2">
      <c r="A1283">
        <v>2700</v>
      </c>
      <c r="B1283">
        <v>71</v>
      </c>
      <c r="C1283" t="s">
        <v>26</v>
      </c>
      <c r="D1283" t="b">
        <v>1</v>
      </c>
      <c r="E1283">
        <f t="shared" si="45"/>
        <v>0.44206523101824219</v>
      </c>
      <c r="AL1283">
        <v>43</v>
      </c>
      <c r="AM1283">
        <f t="shared" ref="AM1283:AM1346" si="46">STANDARDIZE(AL1283,$AQ$4,$AQ$5)</f>
        <v>-1.7079764873268635</v>
      </c>
    </row>
    <row r="1284" spans="1:39" x14ac:dyDescent="0.2">
      <c r="A1284">
        <v>2700</v>
      </c>
      <c r="B1284">
        <v>37</v>
      </c>
      <c r="C1284" t="s">
        <v>26</v>
      </c>
      <c r="D1284" t="b">
        <v>0</v>
      </c>
      <c r="E1284">
        <f t="shared" si="45"/>
        <v>-2.1229033537552429</v>
      </c>
      <c r="AL1284">
        <v>80</v>
      </c>
      <c r="AM1284">
        <f t="shared" si="46"/>
        <v>1.1187542422116565</v>
      </c>
    </row>
    <row r="1285" spans="1:39" x14ac:dyDescent="0.2">
      <c r="A1285">
        <v>2700</v>
      </c>
      <c r="B1285">
        <v>31</v>
      </c>
      <c r="C1285" t="s">
        <v>26</v>
      </c>
      <c r="D1285" t="b">
        <v>0</v>
      </c>
      <c r="E1285">
        <f t="shared" si="45"/>
        <v>-2.5755448687152698</v>
      </c>
      <c r="AL1285">
        <v>60</v>
      </c>
      <c r="AM1285">
        <f t="shared" si="46"/>
        <v>-0.40920831429565158</v>
      </c>
    </row>
    <row r="1286" spans="1:39" x14ac:dyDescent="0.2">
      <c r="A1286">
        <v>2700</v>
      </c>
      <c r="B1286">
        <v>71</v>
      </c>
      <c r="C1286" t="s">
        <v>26</v>
      </c>
      <c r="D1286" t="b">
        <v>1</v>
      </c>
      <c r="E1286">
        <f t="shared" si="45"/>
        <v>0.44206523101824219</v>
      </c>
      <c r="AL1286">
        <v>66</v>
      </c>
      <c r="AM1286">
        <f t="shared" si="46"/>
        <v>4.9180452656540863E-2</v>
      </c>
    </row>
    <row r="1287" spans="1:39" x14ac:dyDescent="0.2">
      <c r="A1287">
        <v>2700</v>
      </c>
      <c r="B1287">
        <v>63</v>
      </c>
      <c r="C1287" t="s">
        <v>26</v>
      </c>
      <c r="D1287" t="b">
        <v>0</v>
      </c>
      <c r="E1287">
        <f t="shared" si="45"/>
        <v>-0.16145678892846019</v>
      </c>
      <c r="AL1287">
        <v>76</v>
      </c>
      <c r="AM1287">
        <f t="shared" si="46"/>
        <v>0.81316173091019495</v>
      </c>
    </row>
    <row r="1288" spans="1:39" x14ac:dyDescent="0.2">
      <c r="A1288">
        <v>2700</v>
      </c>
      <c r="B1288">
        <v>59</v>
      </c>
      <c r="C1288" t="s">
        <v>26</v>
      </c>
      <c r="D1288" t="b">
        <v>1</v>
      </c>
      <c r="E1288">
        <f t="shared" si="45"/>
        <v>-0.46321779890181136</v>
      </c>
      <c r="AL1288">
        <v>62</v>
      </c>
      <c r="AM1288">
        <f t="shared" si="46"/>
        <v>-0.25641205864492078</v>
      </c>
    </row>
    <row r="1289" spans="1:39" x14ac:dyDescent="0.2">
      <c r="A1289">
        <v>2700</v>
      </c>
      <c r="B1289">
        <v>54</v>
      </c>
      <c r="C1289" t="s">
        <v>26</v>
      </c>
      <c r="D1289" t="b">
        <v>1</v>
      </c>
      <c r="E1289">
        <f t="shared" si="45"/>
        <v>-0.84041906136850042</v>
      </c>
      <c r="AL1289">
        <v>40</v>
      </c>
      <c r="AM1289">
        <f t="shared" si="46"/>
        <v>-1.9371708708029598</v>
      </c>
    </row>
    <row r="1290" spans="1:39" x14ac:dyDescent="0.2">
      <c r="A1290">
        <v>2700</v>
      </c>
      <c r="B1290">
        <v>77</v>
      </c>
      <c r="C1290" t="s">
        <v>26</v>
      </c>
      <c r="D1290" t="b">
        <v>1</v>
      </c>
      <c r="E1290">
        <f t="shared" si="45"/>
        <v>0.89470674597826905</v>
      </c>
      <c r="AL1290">
        <v>41</v>
      </c>
      <c r="AM1290">
        <f t="shared" si="46"/>
        <v>-1.8607727429775944</v>
      </c>
    </row>
    <row r="1291" spans="1:39" x14ac:dyDescent="0.2">
      <c r="A1291">
        <v>2700</v>
      </c>
      <c r="B1291">
        <v>61</v>
      </c>
      <c r="C1291" t="s">
        <v>26</v>
      </c>
      <c r="D1291" t="b">
        <v>1</v>
      </c>
      <c r="E1291">
        <f t="shared" si="45"/>
        <v>-0.31233729391513582</v>
      </c>
      <c r="AL1291">
        <v>65</v>
      </c>
      <c r="AM1291">
        <f t="shared" si="46"/>
        <v>-2.7217675168824548E-2</v>
      </c>
    </row>
    <row r="1292" spans="1:39" x14ac:dyDescent="0.2">
      <c r="A1292">
        <v>2700</v>
      </c>
      <c r="B1292">
        <v>64</v>
      </c>
      <c r="C1292" t="s">
        <v>26</v>
      </c>
      <c r="D1292" t="b">
        <v>1</v>
      </c>
      <c r="E1292">
        <f t="shared" si="45"/>
        <v>-8.6016536435122387E-2</v>
      </c>
      <c r="AL1292">
        <v>41</v>
      </c>
      <c r="AM1292">
        <f t="shared" si="46"/>
        <v>-1.8607727429775944</v>
      </c>
    </row>
    <row r="1293" spans="1:39" x14ac:dyDescent="0.2">
      <c r="A1293">
        <v>2700</v>
      </c>
      <c r="B1293">
        <v>76</v>
      </c>
      <c r="C1293" t="s">
        <v>26</v>
      </c>
      <c r="D1293" t="b">
        <v>0</v>
      </c>
      <c r="E1293">
        <f t="shared" si="45"/>
        <v>0.81926649348493119</v>
      </c>
      <c r="AL1293">
        <v>49</v>
      </c>
      <c r="AM1293">
        <f t="shared" si="46"/>
        <v>-1.249587720374671</v>
      </c>
    </row>
    <row r="1294" spans="1:39" x14ac:dyDescent="0.2">
      <c r="A1294">
        <v>2700</v>
      </c>
      <c r="B1294">
        <v>69</v>
      </c>
      <c r="C1294" t="s">
        <v>26</v>
      </c>
      <c r="D1294" t="b">
        <v>0</v>
      </c>
      <c r="E1294">
        <f t="shared" si="45"/>
        <v>0.29118472603156659</v>
      </c>
      <c r="AL1294">
        <v>73</v>
      </c>
      <c r="AM1294">
        <f t="shared" si="46"/>
        <v>0.58396734743409873</v>
      </c>
    </row>
    <row r="1295" spans="1:39" x14ac:dyDescent="0.2">
      <c r="A1295">
        <v>2700</v>
      </c>
      <c r="B1295">
        <v>79</v>
      </c>
      <c r="C1295" t="s">
        <v>26</v>
      </c>
      <c r="D1295" t="b">
        <v>1</v>
      </c>
      <c r="E1295">
        <f t="shared" si="45"/>
        <v>1.0455872509649446</v>
      </c>
      <c r="AL1295">
        <v>75</v>
      </c>
      <c r="AM1295">
        <f t="shared" si="46"/>
        <v>0.73676360308482958</v>
      </c>
    </row>
    <row r="1296" spans="1:39" x14ac:dyDescent="0.2">
      <c r="A1296">
        <v>2700</v>
      </c>
      <c r="B1296">
        <v>84</v>
      </c>
      <c r="C1296" t="s">
        <v>26</v>
      </c>
      <c r="D1296" t="b">
        <v>1</v>
      </c>
      <c r="E1296">
        <f t="shared" si="45"/>
        <v>1.4227885134316336</v>
      </c>
      <c r="AL1296">
        <v>70</v>
      </c>
      <c r="AM1296">
        <f t="shared" si="46"/>
        <v>0.35477296395800251</v>
      </c>
    </row>
    <row r="1297" spans="1:39" x14ac:dyDescent="0.2">
      <c r="A1297">
        <v>2700</v>
      </c>
      <c r="B1297">
        <v>75</v>
      </c>
      <c r="C1297" t="s">
        <v>26</v>
      </c>
      <c r="D1297" t="b">
        <v>0</v>
      </c>
      <c r="E1297">
        <f t="shared" si="45"/>
        <v>0.74382624099159345</v>
      </c>
      <c r="AL1297">
        <v>68</v>
      </c>
      <c r="AM1297">
        <f t="shared" si="46"/>
        <v>0.20197670830727169</v>
      </c>
    </row>
    <row r="1298" spans="1:39" x14ac:dyDescent="0.2">
      <c r="A1298">
        <v>2700</v>
      </c>
      <c r="B1298">
        <v>70</v>
      </c>
      <c r="C1298" t="s">
        <v>26</v>
      </c>
      <c r="D1298" t="b">
        <v>0</v>
      </c>
      <c r="E1298">
        <f t="shared" si="45"/>
        <v>0.36662497852490439</v>
      </c>
      <c r="AL1298">
        <v>73</v>
      </c>
      <c r="AM1298">
        <f t="shared" si="46"/>
        <v>0.58396734743409873</v>
      </c>
    </row>
    <row r="1299" spans="1:39" x14ac:dyDescent="0.2">
      <c r="A1299">
        <v>2700</v>
      </c>
      <c r="B1299">
        <v>55</v>
      </c>
      <c r="C1299" t="s">
        <v>26</v>
      </c>
      <c r="D1299" t="b">
        <v>1</v>
      </c>
      <c r="E1299">
        <f t="shared" si="45"/>
        <v>-0.76497880887516256</v>
      </c>
      <c r="AL1299">
        <v>55</v>
      </c>
      <c r="AM1299">
        <f t="shared" si="46"/>
        <v>-0.79119895342247859</v>
      </c>
    </row>
    <row r="1300" spans="1:39" x14ac:dyDescent="0.2">
      <c r="A1300">
        <v>2700</v>
      </c>
      <c r="B1300">
        <v>68</v>
      </c>
      <c r="C1300" t="s">
        <v>26</v>
      </c>
      <c r="D1300" t="b">
        <v>1</v>
      </c>
      <c r="E1300">
        <f t="shared" si="45"/>
        <v>0.21574447353822881</v>
      </c>
      <c r="AL1300">
        <v>56</v>
      </c>
      <c r="AM1300">
        <f t="shared" si="46"/>
        <v>-0.71480082559711322</v>
      </c>
    </row>
    <row r="1301" spans="1:39" x14ac:dyDescent="0.2">
      <c r="A1301">
        <v>2700</v>
      </c>
      <c r="B1301">
        <v>63</v>
      </c>
      <c r="C1301" t="s">
        <v>26</v>
      </c>
      <c r="D1301" t="b">
        <v>1</v>
      </c>
      <c r="E1301">
        <f t="shared" si="45"/>
        <v>-0.16145678892846019</v>
      </c>
      <c r="AL1301">
        <v>50</v>
      </c>
      <c r="AM1301">
        <f t="shared" si="46"/>
        <v>-1.1731895925493057</v>
      </c>
    </row>
    <row r="1302" spans="1:39" x14ac:dyDescent="0.2">
      <c r="A1302">
        <v>2700</v>
      </c>
      <c r="B1302">
        <v>75</v>
      </c>
      <c r="C1302" t="s">
        <v>26</v>
      </c>
      <c r="D1302" t="b">
        <v>0</v>
      </c>
      <c r="E1302">
        <f t="shared" si="45"/>
        <v>0.74382624099159345</v>
      </c>
      <c r="AL1302">
        <v>54</v>
      </c>
      <c r="AM1302">
        <f t="shared" si="46"/>
        <v>-0.86759708124784407</v>
      </c>
    </row>
    <row r="1303" spans="1:39" x14ac:dyDescent="0.2">
      <c r="A1303">
        <v>2700</v>
      </c>
      <c r="B1303">
        <v>55</v>
      </c>
      <c r="C1303" t="s">
        <v>26</v>
      </c>
      <c r="D1303" t="b">
        <v>1</v>
      </c>
      <c r="E1303">
        <f t="shared" si="45"/>
        <v>-0.76497880887516256</v>
      </c>
      <c r="AL1303">
        <v>69</v>
      </c>
      <c r="AM1303">
        <f t="shared" si="46"/>
        <v>0.27837483613263708</v>
      </c>
    </row>
    <row r="1304" spans="1:39" x14ac:dyDescent="0.2">
      <c r="A1304">
        <v>2700</v>
      </c>
      <c r="B1304">
        <v>32</v>
      </c>
      <c r="C1304" t="s">
        <v>26</v>
      </c>
      <c r="D1304" t="b">
        <v>1</v>
      </c>
      <c r="E1304">
        <f t="shared" si="45"/>
        <v>-2.500104616221932</v>
      </c>
      <c r="AL1304">
        <v>66</v>
      </c>
      <c r="AM1304">
        <f t="shared" si="46"/>
        <v>4.9180452656540863E-2</v>
      </c>
    </row>
    <row r="1305" spans="1:39" x14ac:dyDescent="0.2">
      <c r="A1305">
        <v>2700</v>
      </c>
      <c r="B1305">
        <v>81</v>
      </c>
      <c r="C1305" t="s">
        <v>26</v>
      </c>
      <c r="D1305" t="b">
        <v>1</v>
      </c>
      <c r="E1305">
        <f t="shared" si="45"/>
        <v>1.1964677559516201</v>
      </c>
      <c r="AL1305">
        <v>64</v>
      </c>
      <c r="AM1305">
        <f t="shared" si="46"/>
        <v>-0.10361580299418996</v>
      </c>
    </row>
    <row r="1306" spans="1:39" x14ac:dyDescent="0.2">
      <c r="A1306">
        <v>2700</v>
      </c>
      <c r="B1306">
        <v>52</v>
      </c>
      <c r="C1306" t="s">
        <v>26</v>
      </c>
      <c r="D1306" t="b">
        <v>1</v>
      </c>
      <c r="E1306">
        <f t="shared" si="45"/>
        <v>-0.99129956635517602</v>
      </c>
      <c r="AL1306">
        <v>68</v>
      </c>
      <c r="AM1306">
        <f t="shared" si="46"/>
        <v>0.20197670830727169</v>
      </c>
    </row>
    <row r="1307" spans="1:39" x14ac:dyDescent="0.2">
      <c r="A1307">
        <v>2700</v>
      </c>
      <c r="B1307">
        <v>65</v>
      </c>
      <c r="C1307" t="s">
        <v>26</v>
      </c>
      <c r="D1307" t="b">
        <v>1</v>
      </c>
      <c r="E1307">
        <f t="shared" si="45"/>
        <v>-1.0576283941784588E-2</v>
      </c>
      <c r="AL1307">
        <v>53</v>
      </c>
      <c r="AM1307">
        <f t="shared" si="46"/>
        <v>-0.94399520907320944</v>
      </c>
    </row>
    <row r="1308" spans="1:39" x14ac:dyDescent="0.2">
      <c r="A1308">
        <v>2700</v>
      </c>
      <c r="B1308">
        <v>29</v>
      </c>
      <c r="C1308" t="s">
        <v>26</v>
      </c>
      <c r="D1308" t="b">
        <v>0</v>
      </c>
      <c r="E1308">
        <f t="shared" si="45"/>
        <v>-2.7264253737019453</v>
      </c>
      <c r="AL1308">
        <v>73</v>
      </c>
      <c r="AM1308">
        <f t="shared" si="46"/>
        <v>0.58396734743409873</v>
      </c>
    </row>
    <row r="1309" spans="1:39" x14ac:dyDescent="0.2">
      <c r="A1309">
        <v>2700</v>
      </c>
      <c r="B1309">
        <v>58</v>
      </c>
      <c r="C1309" t="s">
        <v>26</v>
      </c>
      <c r="D1309" t="b">
        <v>1</v>
      </c>
      <c r="E1309">
        <f t="shared" si="45"/>
        <v>-0.53865805139514922</v>
      </c>
      <c r="AL1309">
        <v>57</v>
      </c>
      <c r="AM1309">
        <f t="shared" si="46"/>
        <v>-0.63840269777174785</v>
      </c>
    </row>
    <row r="1310" spans="1:39" x14ac:dyDescent="0.2">
      <c r="A1310">
        <v>2700</v>
      </c>
      <c r="B1310">
        <v>61</v>
      </c>
      <c r="C1310" t="s">
        <v>26</v>
      </c>
      <c r="D1310" t="b">
        <v>1</v>
      </c>
      <c r="E1310">
        <f t="shared" si="45"/>
        <v>-0.31233729391513582</v>
      </c>
      <c r="AL1310">
        <v>72</v>
      </c>
      <c r="AM1310">
        <f t="shared" si="46"/>
        <v>0.50756921960873336</v>
      </c>
    </row>
    <row r="1311" spans="1:39" x14ac:dyDescent="0.2">
      <c r="A1311">
        <v>2700</v>
      </c>
      <c r="B1311">
        <v>59</v>
      </c>
      <c r="C1311" t="s">
        <v>26</v>
      </c>
      <c r="D1311" t="b">
        <v>1</v>
      </c>
      <c r="E1311">
        <f t="shared" si="45"/>
        <v>-0.46321779890181136</v>
      </c>
      <c r="AL1311">
        <v>57</v>
      </c>
      <c r="AM1311">
        <f t="shared" si="46"/>
        <v>-0.63840269777174785</v>
      </c>
    </row>
    <row r="1312" spans="1:39" x14ac:dyDescent="0.2">
      <c r="A1312">
        <v>2600</v>
      </c>
      <c r="B1312">
        <v>53</v>
      </c>
      <c r="C1312" t="s">
        <v>26</v>
      </c>
      <c r="D1312" t="b">
        <v>1</v>
      </c>
      <c r="E1312">
        <f t="shared" si="45"/>
        <v>-0.91585931386183816</v>
      </c>
      <c r="AL1312">
        <v>94</v>
      </c>
      <c r="AM1312">
        <f t="shared" si="46"/>
        <v>2.1883280317667722</v>
      </c>
    </row>
    <row r="1313" spans="1:39" x14ac:dyDescent="0.2">
      <c r="A1313">
        <v>2600</v>
      </c>
      <c r="B1313">
        <v>54</v>
      </c>
      <c r="C1313" t="s">
        <v>26</v>
      </c>
      <c r="D1313" t="b">
        <v>1</v>
      </c>
      <c r="E1313">
        <f t="shared" si="45"/>
        <v>-0.84041906136850042</v>
      </c>
      <c r="AL1313">
        <v>49</v>
      </c>
      <c r="AM1313">
        <f t="shared" si="46"/>
        <v>-1.249587720374671</v>
      </c>
    </row>
    <row r="1314" spans="1:39" x14ac:dyDescent="0.2">
      <c r="A1314">
        <v>2600</v>
      </c>
      <c r="B1314">
        <v>56</v>
      </c>
      <c r="C1314" t="s">
        <v>26</v>
      </c>
      <c r="D1314" t="b">
        <v>1</v>
      </c>
      <c r="E1314">
        <f t="shared" si="45"/>
        <v>-0.68953855638182482</v>
      </c>
      <c r="AL1314">
        <v>77</v>
      </c>
      <c r="AM1314">
        <f t="shared" si="46"/>
        <v>0.88955985873556032</v>
      </c>
    </row>
    <row r="1315" spans="1:39" x14ac:dyDescent="0.2">
      <c r="A1315">
        <v>2600</v>
      </c>
      <c r="B1315">
        <v>60</v>
      </c>
      <c r="C1315" t="s">
        <v>26</v>
      </c>
      <c r="D1315" t="b">
        <v>1</v>
      </c>
      <c r="E1315">
        <f t="shared" si="45"/>
        <v>-0.38777754640847356</v>
      </c>
      <c r="AL1315">
        <v>62</v>
      </c>
      <c r="AM1315">
        <f t="shared" si="46"/>
        <v>-0.25641205864492078</v>
      </c>
    </row>
    <row r="1316" spans="1:39" x14ac:dyDescent="0.2">
      <c r="A1316">
        <v>2600</v>
      </c>
      <c r="B1316">
        <v>51</v>
      </c>
      <c r="C1316" t="s">
        <v>26</v>
      </c>
      <c r="D1316" t="b">
        <v>0</v>
      </c>
      <c r="E1316">
        <f t="shared" si="45"/>
        <v>-1.0667398188485138</v>
      </c>
      <c r="AL1316">
        <v>66</v>
      </c>
      <c r="AM1316">
        <f t="shared" si="46"/>
        <v>4.9180452656540863E-2</v>
      </c>
    </row>
    <row r="1317" spans="1:39" x14ac:dyDescent="0.2">
      <c r="A1317">
        <v>2600</v>
      </c>
      <c r="B1317">
        <v>50</v>
      </c>
      <c r="C1317" t="s">
        <v>26</v>
      </c>
      <c r="D1317" t="b">
        <v>0</v>
      </c>
      <c r="E1317">
        <f t="shared" si="45"/>
        <v>-1.1421800713418515</v>
      </c>
      <c r="AL1317">
        <v>44</v>
      </c>
      <c r="AM1317">
        <f t="shared" si="46"/>
        <v>-1.6315783595014981</v>
      </c>
    </row>
    <row r="1318" spans="1:39" x14ac:dyDescent="0.2">
      <c r="A1318">
        <v>2600</v>
      </c>
      <c r="B1318">
        <v>58</v>
      </c>
      <c r="C1318" t="s">
        <v>26</v>
      </c>
      <c r="D1318" t="b">
        <v>1</v>
      </c>
      <c r="E1318">
        <f t="shared" si="45"/>
        <v>-0.53865805139514922</v>
      </c>
      <c r="AL1318">
        <v>52</v>
      </c>
      <c r="AM1318">
        <f t="shared" si="46"/>
        <v>-1.0203933368985749</v>
      </c>
    </row>
    <row r="1319" spans="1:39" x14ac:dyDescent="0.2">
      <c r="A1319">
        <v>2600</v>
      </c>
      <c r="B1319">
        <v>64</v>
      </c>
      <c r="C1319" t="s">
        <v>26</v>
      </c>
      <c r="D1319" t="b">
        <v>0</v>
      </c>
      <c r="E1319">
        <f t="shared" si="45"/>
        <v>-8.6016536435122387E-2</v>
      </c>
      <c r="AL1319">
        <v>71</v>
      </c>
      <c r="AM1319">
        <f t="shared" si="46"/>
        <v>0.43117109178336793</v>
      </c>
    </row>
    <row r="1320" spans="1:39" x14ac:dyDescent="0.2">
      <c r="A1320">
        <v>2600</v>
      </c>
      <c r="B1320">
        <v>47</v>
      </c>
      <c r="C1320" t="s">
        <v>26</v>
      </c>
      <c r="D1320" t="b">
        <v>1</v>
      </c>
      <c r="E1320">
        <f t="shared" si="45"/>
        <v>-1.368500828821865</v>
      </c>
      <c r="AL1320">
        <v>69</v>
      </c>
      <c r="AM1320">
        <f t="shared" si="46"/>
        <v>0.27837483613263708</v>
      </c>
    </row>
    <row r="1321" spans="1:39" x14ac:dyDescent="0.2">
      <c r="A1321">
        <v>2600</v>
      </c>
      <c r="B1321">
        <v>71</v>
      </c>
      <c r="C1321" t="s">
        <v>26</v>
      </c>
      <c r="D1321" t="b">
        <v>1</v>
      </c>
      <c r="E1321">
        <f t="shared" si="45"/>
        <v>0.44206523101824219</v>
      </c>
      <c r="AL1321">
        <v>85</v>
      </c>
      <c r="AM1321">
        <f t="shared" si="46"/>
        <v>1.5007448813384836</v>
      </c>
    </row>
    <row r="1322" spans="1:39" x14ac:dyDescent="0.2">
      <c r="A1322">
        <v>2600</v>
      </c>
      <c r="B1322">
        <v>81</v>
      </c>
      <c r="C1322" t="s">
        <v>26</v>
      </c>
      <c r="D1322" t="b">
        <v>1</v>
      </c>
      <c r="E1322">
        <f t="shared" si="45"/>
        <v>1.1964677559516201</v>
      </c>
      <c r="AL1322">
        <v>51</v>
      </c>
      <c r="AM1322">
        <f t="shared" si="46"/>
        <v>-1.0967914647239403</v>
      </c>
    </row>
    <row r="1323" spans="1:39" x14ac:dyDescent="0.2">
      <c r="A1323">
        <v>2600</v>
      </c>
      <c r="B1323">
        <v>54</v>
      </c>
      <c r="C1323" t="s">
        <v>26</v>
      </c>
      <c r="D1323" t="b">
        <v>1</v>
      </c>
      <c r="E1323">
        <f t="shared" si="45"/>
        <v>-0.84041906136850042</v>
      </c>
      <c r="AL1323">
        <v>47</v>
      </c>
      <c r="AM1323">
        <f t="shared" si="46"/>
        <v>-1.402383976025402</v>
      </c>
    </row>
    <row r="1324" spans="1:39" x14ac:dyDescent="0.2">
      <c r="A1324">
        <v>2600</v>
      </c>
      <c r="B1324">
        <v>79</v>
      </c>
      <c r="C1324" t="s">
        <v>26</v>
      </c>
      <c r="D1324" t="b">
        <v>0</v>
      </c>
      <c r="E1324">
        <f t="shared" si="45"/>
        <v>1.0455872509649446</v>
      </c>
      <c r="AL1324">
        <v>58</v>
      </c>
      <c r="AM1324">
        <f t="shared" si="46"/>
        <v>-0.56200456994638237</v>
      </c>
    </row>
    <row r="1325" spans="1:39" x14ac:dyDescent="0.2">
      <c r="A1325">
        <v>2600</v>
      </c>
      <c r="B1325">
        <v>61</v>
      </c>
      <c r="C1325" t="s">
        <v>26</v>
      </c>
      <c r="D1325" t="b">
        <v>0</v>
      </c>
      <c r="E1325">
        <f t="shared" si="45"/>
        <v>-0.31233729391513582</v>
      </c>
      <c r="AL1325">
        <v>62</v>
      </c>
      <c r="AM1325">
        <f t="shared" si="46"/>
        <v>-0.25641205864492078</v>
      </c>
    </row>
    <row r="1326" spans="1:39" x14ac:dyDescent="0.2">
      <c r="A1326">
        <v>2600</v>
      </c>
      <c r="B1326">
        <v>54</v>
      </c>
      <c r="C1326" t="s">
        <v>26</v>
      </c>
      <c r="D1326" t="b">
        <v>0</v>
      </c>
      <c r="E1326">
        <f t="shared" si="45"/>
        <v>-0.84041906136850042</v>
      </c>
      <c r="AL1326">
        <v>64</v>
      </c>
      <c r="AM1326">
        <f t="shared" si="46"/>
        <v>-0.10361580299418996</v>
      </c>
    </row>
    <row r="1327" spans="1:39" x14ac:dyDescent="0.2">
      <c r="A1327">
        <v>2600</v>
      </c>
      <c r="B1327">
        <v>85</v>
      </c>
      <c r="C1327" t="s">
        <v>26</v>
      </c>
      <c r="D1327" t="b">
        <v>1</v>
      </c>
      <c r="E1327">
        <f t="shared" si="45"/>
        <v>1.4982287659249713</v>
      </c>
      <c r="AL1327">
        <v>55</v>
      </c>
      <c r="AM1327">
        <f t="shared" si="46"/>
        <v>-0.79119895342247859</v>
      </c>
    </row>
    <row r="1328" spans="1:39" x14ac:dyDescent="0.2">
      <c r="A1328">
        <v>2600</v>
      </c>
      <c r="B1328">
        <v>58</v>
      </c>
      <c r="C1328" t="s">
        <v>26</v>
      </c>
      <c r="D1328" t="b">
        <v>1</v>
      </c>
      <c r="E1328">
        <f t="shared" si="45"/>
        <v>-0.53865805139514922</v>
      </c>
      <c r="AL1328">
        <v>60</v>
      </c>
      <c r="AM1328">
        <f t="shared" si="46"/>
        <v>-0.40920831429565158</v>
      </c>
    </row>
    <row r="1329" spans="1:39" x14ac:dyDescent="0.2">
      <c r="A1329">
        <v>2600</v>
      </c>
      <c r="B1329">
        <v>75</v>
      </c>
      <c r="C1329" t="s">
        <v>26</v>
      </c>
      <c r="D1329" t="b">
        <v>1</v>
      </c>
      <c r="E1329">
        <f t="shared" si="45"/>
        <v>0.74382624099159345</v>
      </c>
      <c r="AL1329">
        <v>57</v>
      </c>
      <c r="AM1329">
        <f t="shared" si="46"/>
        <v>-0.63840269777174785</v>
      </c>
    </row>
    <row r="1330" spans="1:39" x14ac:dyDescent="0.2">
      <c r="A1330">
        <v>2600</v>
      </c>
      <c r="B1330">
        <v>54</v>
      </c>
      <c r="C1330" t="s">
        <v>26</v>
      </c>
      <c r="D1330" t="b">
        <v>1</v>
      </c>
      <c r="E1330">
        <f t="shared" si="45"/>
        <v>-0.84041906136850042</v>
      </c>
      <c r="AL1330">
        <v>77</v>
      </c>
      <c r="AM1330">
        <f t="shared" si="46"/>
        <v>0.88955985873556032</v>
      </c>
    </row>
    <row r="1331" spans="1:39" x14ac:dyDescent="0.2">
      <c r="A1331">
        <v>2600</v>
      </c>
      <c r="B1331">
        <v>40</v>
      </c>
      <c r="C1331" t="s">
        <v>26</v>
      </c>
      <c r="D1331" t="b">
        <v>0</v>
      </c>
      <c r="E1331">
        <f t="shared" si="45"/>
        <v>-1.8965825962752296</v>
      </c>
      <c r="AL1331">
        <v>50</v>
      </c>
      <c r="AM1331">
        <f t="shared" si="46"/>
        <v>-1.1731895925493057</v>
      </c>
    </row>
    <row r="1332" spans="1:39" x14ac:dyDescent="0.2">
      <c r="A1332">
        <v>2600</v>
      </c>
      <c r="B1332">
        <v>77</v>
      </c>
      <c r="C1332" t="s">
        <v>26</v>
      </c>
      <c r="D1332" t="b">
        <v>1</v>
      </c>
      <c r="E1332">
        <f t="shared" si="45"/>
        <v>0.89470674597826905</v>
      </c>
      <c r="AL1332">
        <v>57</v>
      </c>
      <c r="AM1332">
        <f t="shared" si="46"/>
        <v>-0.63840269777174785</v>
      </c>
    </row>
    <row r="1333" spans="1:39" x14ac:dyDescent="0.2">
      <c r="A1333">
        <v>2600</v>
      </c>
      <c r="B1333">
        <v>76</v>
      </c>
      <c r="C1333" t="s">
        <v>26</v>
      </c>
      <c r="D1333" t="b">
        <v>1</v>
      </c>
      <c r="E1333">
        <f t="shared" si="45"/>
        <v>0.81926649348493119</v>
      </c>
      <c r="AL1333">
        <v>40</v>
      </c>
      <c r="AM1333">
        <f t="shared" si="46"/>
        <v>-1.9371708708029598</v>
      </c>
    </row>
    <row r="1334" spans="1:39" x14ac:dyDescent="0.2">
      <c r="A1334">
        <v>2600</v>
      </c>
      <c r="B1334">
        <v>66</v>
      </c>
      <c r="C1334" t="s">
        <v>26</v>
      </c>
      <c r="D1334" t="b">
        <v>1</v>
      </c>
      <c r="E1334">
        <f t="shared" si="45"/>
        <v>6.4863968551553214E-2</v>
      </c>
      <c r="AL1334">
        <v>58</v>
      </c>
      <c r="AM1334">
        <f t="shared" si="46"/>
        <v>-0.56200456994638237</v>
      </c>
    </row>
    <row r="1335" spans="1:39" x14ac:dyDescent="0.2">
      <c r="A1335">
        <v>2600</v>
      </c>
      <c r="B1335">
        <v>59</v>
      </c>
      <c r="C1335" t="s">
        <v>26</v>
      </c>
      <c r="D1335" t="b">
        <v>1</v>
      </c>
      <c r="E1335">
        <f t="shared" si="45"/>
        <v>-0.46321779890181136</v>
      </c>
      <c r="AL1335">
        <v>61</v>
      </c>
      <c r="AM1335">
        <f t="shared" si="46"/>
        <v>-0.33281018647028621</v>
      </c>
    </row>
    <row r="1336" spans="1:39" x14ac:dyDescent="0.2">
      <c r="A1336">
        <v>2600</v>
      </c>
      <c r="B1336">
        <v>47</v>
      </c>
      <c r="C1336" t="s">
        <v>26</v>
      </c>
      <c r="D1336" t="b">
        <v>1</v>
      </c>
      <c r="E1336">
        <f t="shared" si="45"/>
        <v>-1.368500828821865</v>
      </c>
      <c r="AL1336">
        <v>64</v>
      </c>
      <c r="AM1336">
        <f t="shared" si="46"/>
        <v>-0.10361580299418996</v>
      </c>
    </row>
    <row r="1337" spans="1:39" x14ac:dyDescent="0.2">
      <c r="A1337">
        <v>2600</v>
      </c>
      <c r="B1337">
        <v>69</v>
      </c>
      <c r="C1337" t="s">
        <v>26</v>
      </c>
      <c r="D1337" t="b">
        <v>1</v>
      </c>
      <c r="E1337">
        <f t="shared" si="45"/>
        <v>0.29118472603156659</v>
      </c>
      <c r="AL1337">
        <v>73</v>
      </c>
      <c r="AM1337">
        <f t="shared" si="46"/>
        <v>0.58396734743409873</v>
      </c>
    </row>
    <row r="1338" spans="1:39" x14ac:dyDescent="0.2">
      <c r="A1338">
        <v>2600</v>
      </c>
      <c r="B1338">
        <v>52</v>
      </c>
      <c r="C1338" t="s">
        <v>26</v>
      </c>
      <c r="D1338" t="b">
        <v>0</v>
      </c>
      <c r="E1338">
        <f t="shared" si="45"/>
        <v>-0.99129956635517602</v>
      </c>
      <c r="AL1338">
        <v>63</v>
      </c>
      <c r="AM1338">
        <f t="shared" si="46"/>
        <v>-0.18001393081955536</v>
      </c>
    </row>
    <row r="1339" spans="1:39" x14ac:dyDescent="0.2">
      <c r="A1339">
        <v>2600</v>
      </c>
      <c r="B1339">
        <v>95</v>
      </c>
      <c r="C1339" t="s">
        <v>26</v>
      </c>
      <c r="D1339" t="b">
        <v>1</v>
      </c>
      <c r="E1339">
        <f t="shared" si="45"/>
        <v>2.2526312908583495</v>
      </c>
      <c r="AL1339">
        <v>73</v>
      </c>
      <c r="AM1339">
        <f t="shared" si="46"/>
        <v>0.58396734743409873</v>
      </c>
    </row>
    <row r="1340" spans="1:39" x14ac:dyDescent="0.2">
      <c r="A1340">
        <v>2600</v>
      </c>
      <c r="B1340">
        <v>84</v>
      </c>
      <c r="C1340" t="s">
        <v>26</v>
      </c>
      <c r="D1340" t="b">
        <v>1</v>
      </c>
      <c r="E1340">
        <f t="shared" si="45"/>
        <v>1.4227885134316336</v>
      </c>
      <c r="AL1340">
        <v>59</v>
      </c>
      <c r="AM1340">
        <f t="shared" si="46"/>
        <v>-0.485606442121017</v>
      </c>
    </row>
    <row r="1341" spans="1:39" x14ac:dyDescent="0.2">
      <c r="A1341">
        <v>2600</v>
      </c>
      <c r="B1341">
        <v>76</v>
      </c>
      <c r="C1341" t="s">
        <v>26</v>
      </c>
      <c r="D1341" t="b">
        <v>1</v>
      </c>
      <c r="E1341">
        <f t="shared" si="45"/>
        <v>0.81926649348493119</v>
      </c>
      <c r="AL1341">
        <v>47</v>
      </c>
      <c r="AM1341">
        <f t="shared" si="46"/>
        <v>-1.402383976025402</v>
      </c>
    </row>
    <row r="1342" spans="1:39" x14ac:dyDescent="0.2">
      <c r="A1342">
        <v>2600</v>
      </c>
      <c r="B1342">
        <v>61</v>
      </c>
      <c r="C1342" t="s">
        <v>26</v>
      </c>
      <c r="D1342" t="b">
        <v>0</v>
      </c>
      <c r="E1342">
        <f t="shared" si="45"/>
        <v>-0.31233729391513582</v>
      </c>
      <c r="AL1342">
        <v>75</v>
      </c>
      <c r="AM1342">
        <f t="shared" si="46"/>
        <v>0.73676360308482958</v>
      </c>
    </row>
    <row r="1343" spans="1:39" x14ac:dyDescent="0.2">
      <c r="A1343">
        <v>2600</v>
      </c>
      <c r="B1343">
        <v>55</v>
      </c>
      <c r="C1343" t="s">
        <v>26</v>
      </c>
      <c r="D1343" t="b">
        <v>0</v>
      </c>
      <c r="E1343">
        <f t="shared" si="45"/>
        <v>-0.76497880887516256</v>
      </c>
      <c r="AL1343">
        <v>69</v>
      </c>
      <c r="AM1343">
        <f t="shared" si="46"/>
        <v>0.27837483613263708</v>
      </c>
    </row>
    <row r="1344" spans="1:39" x14ac:dyDescent="0.2">
      <c r="A1344">
        <v>2600</v>
      </c>
      <c r="B1344">
        <v>58</v>
      </c>
      <c r="C1344" t="s">
        <v>26</v>
      </c>
      <c r="D1344" t="b">
        <v>1</v>
      </c>
      <c r="E1344">
        <f t="shared" si="45"/>
        <v>-0.53865805139514922</v>
      </c>
      <c r="AL1344">
        <v>48</v>
      </c>
      <c r="AM1344">
        <f t="shared" si="46"/>
        <v>-1.3259858482000364</v>
      </c>
    </row>
    <row r="1345" spans="1:39" x14ac:dyDescent="0.2">
      <c r="A1345">
        <v>2600</v>
      </c>
      <c r="B1345">
        <v>79</v>
      </c>
      <c r="C1345" t="s">
        <v>26</v>
      </c>
      <c r="D1345" t="b">
        <v>0</v>
      </c>
      <c r="E1345">
        <f t="shared" si="45"/>
        <v>1.0455872509649446</v>
      </c>
      <c r="AL1345">
        <v>53</v>
      </c>
      <c r="AM1345">
        <f t="shared" si="46"/>
        <v>-0.94399520907320944</v>
      </c>
    </row>
    <row r="1346" spans="1:39" x14ac:dyDescent="0.2">
      <c r="A1346">
        <v>2600</v>
      </c>
      <c r="B1346">
        <v>46</v>
      </c>
      <c r="C1346" t="s">
        <v>26</v>
      </c>
      <c r="D1346" t="b">
        <v>0</v>
      </c>
      <c r="E1346">
        <f t="shared" ref="E1346:E1409" si="47">STANDARDIZE(B1346,$I$9,$I$10)</f>
        <v>-1.4439410813152027</v>
      </c>
      <c r="AL1346">
        <v>87</v>
      </c>
      <c r="AM1346">
        <f t="shared" si="46"/>
        <v>1.6535411369892146</v>
      </c>
    </row>
    <row r="1347" spans="1:39" x14ac:dyDescent="0.2">
      <c r="A1347">
        <v>2600</v>
      </c>
      <c r="B1347">
        <v>57</v>
      </c>
      <c r="C1347" t="s">
        <v>26</v>
      </c>
      <c r="D1347" t="b">
        <v>1</v>
      </c>
      <c r="E1347">
        <f t="shared" si="47"/>
        <v>-0.61409830388848696</v>
      </c>
      <c r="AL1347">
        <v>71</v>
      </c>
      <c r="AM1347">
        <f t="shared" ref="AM1347:AM1410" si="48">STANDARDIZE(AL1347,$AQ$4,$AQ$5)</f>
        <v>0.43117109178336793</v>
      </c>
    </row>
    <row r="1348" spans="1:39" x14ac:dyDescent="0.2">
      <c r="A1348">
        <v>2600</v>
      </c>
      <c r="B1348">
        <v>70</v>
      </c>
      <c r="C1348" t="s">
        <v>26</v>
      </c>
      <c r="D1348" t="b">
        <v>1</v>
      </c>
      <c r="E1348">
        <f t="shared" si="47"/>
        <v>0.36662497852490439</v>
      </c>
      <c r="AL1348">
        <v>66</v>
      </c>
      <c r="AM1348">
        <f t="shared" si="48"/>
        <v>4.9180452656540863E-2</v>
      </c>
    </row>
    <row r="1349" spans="1:39" x14ac:dyDescent="0.2">
      <c r="A1349">
        <v>2600</v>
      </c>
      <c r="B1349">
        <v>77</v>
      </c>
      <c r="C1349" t="s">
        <v>26</v>
      </c>
      <c r="D1349" t="b">
        <v>0</v>
      </c>
      <c r="E1349">
        <f t="shared" si="47"/>
        <v>0.89470674597826905</v>
      </c>
      <c r="AL1349">
        <v>30</v>
      </c>
      <c r="AM1349">
        <f t="shared" si="48"/>
        <v>-2.7011521490566137</v>
      </c>
    </row>
    <row r="1350" spans="1:39" x14ac:dyDescent="0.2">
      <c r="A1350">
        <v>2600</v>
      </c>
      <c r="B1350">
        <v>67</v>
      </c>
      <c r="C1350" t="s">
        <v>26</v>
      </c>
      <c r="D1350" t="b">
        <v>1</v>
      </c>
      <c r="E1350">
        <f t="shared" si="47"/>
        <v>0.14030422104489101</v>
      </c>
      <c r="AL1350">
        <v>69</v>
      </c>
      <c r="AM1350">
        <f t="shared" si="48"/>
        <v>0.27837483613263708</v>
      </c>
    </row>
    <row r="1351" spans="1:39" x14ac:dyDescent="0.2">
      <c r="A1351">
        <v>2600</v>
      </c>
      <c r="B1351">
        <v>69</v>
      </c>
      <c r="C1351" t="s">
        <v>26</v>
      </c>
      <c r="D1351" t="b">
        <v>0</v>
      </c>
      <c r="E1351">
        <f t="shared" si="47"/>
        <v>0.29118472603156659</v>
      </c>
      <c r="AL1351">
        <v>77</v>
      </c>
      <c r="AM1351">
        <f t="shared" si="48"/>
        <v>0.88955985873556032</v>
      </c>
    </row>
    <row r="1352" spans="1:39" x14ac:dyDescent="0.2">
      <c r="A1352">
        <v>2600</v>
      </c>
      <c r="B1352">
        <v>57</v>
      </c>
      <c r="C1352" t="s">
        <v>26</v>
      </c>
      <c r="D1352" t="b">
        <v>0</v>
      </c>
      <c r="E1352">
        <f t="shared" si="47"/>
        <v>-0.61409830388848696</v>
      </c>
      <c r="AL1352">
        <v>76</v>
      </c>
      <c r="AM1352">
        <f t="shared" si="48"/>
        <v>0.81316173091019495</v>
      </c>
    </row>
    <row r="1353" spans="1:39" x14ac:dyDescent="0.2">
      <c r="A1353">
        <v>2600</v>
      </c>
      <c r="B1353">
        <v>52</v>
      </c>
      <c r="C1353" t="s">
        <v>26</v>
      </c>
      <c r="D1353" t="b">
        <v>0</v>
      </c>
      <c r="E1353">
        <f t="shared" si="47"/>
        <v>-0.99129956635517602</v>
      </c>
      <c r="AL1353">
        <v>83</v>
      </c>
      <c r="AM1353">
        <f t="shared" si="48"/>
        <v>1.3479486256877529</v>
      </c>
    </row>
    <row r="1354" spans="1:39" x14ac:dyDescent="0.2">
      <c r="A1354">
        <v>2600</v>
      </c>
      <c r="B1354">
        <v>57</v>
      </c>
      <c r="C1354" t="s">
        <v>26</v>
      </c>
      <c r="D1354" t="b">
        <v>1</v>
      </c>
      <c r="E1354">
        <f t="shared" si="47"/>
        <v>-0.61409830388848696</v>
      </c>
      <c r="AL1354">
        <v>82</v>
      </c>
      <c r="AM1354">
        <f t="shared" si="48"/>
        <v>1.2715504978623875</v>
      </c>
    </row>
    <row r="1355" spans="1:39" x14ac:dyDescent="0.2">
      <c r="A1355">
        <v>2600</v>
      </c>
      <c r="B1355">
        <v>52</v>
      </c>
      <c r="C1355" t="s">
        <v>26</v>
      </c>
      <c r="D1355" t="b">
        <v>1</v>
      </c>
      <c r="E1355">
        <f t="shared" si="47"/>
        <v>-0.99129956635517602</v>
      </c>
      <c r="AL1355">
        <v>46</v>
      </c>
      <c r="AM1355">
        <f t="shared" si="48"/>
        <v>-1.4787821038507674</v>
      </c>
    </row>
    <row r="1356" spans="1:39" x14ac:dyDescent="0.2">
      <c r="A1356">
        <v>2500</v>
      </c>
      <c r="B1356">
        <v>98</v>
      </c>
      <c r="C1356" t="s">
        <v>26</v>
      </c>
      <c r="D1356" t="b">
        <v>1</v>
      </c>
      <c r="E1356">
        <f t="shared" si="47"/>
        <v>2.4789520483383627</v>
      </c>
      <c r="AL1356">
        <v>57</v>
      </c>
      <c r="AM1356">
        <f t="shared" si="48"/>
        <v>-0.63840269777174785</v>
      </c>
    </row>
    <row r="1357" spans="1:39" x14ac:dyDescent="0.2">
      <c r="A1357">
        <v>2500</v>
      </c>
      <c r="B1357">
        <v>74</v>
      </c>
      <c r="C1357" t="s">
        <v>26</v>
      </c>
      <c r="D1357" t="b">
        <v>0</v>
      </c>
      <c r="E1357">
        <f t="shared" si="47"/>
        <v>0.66838598849825559</v>
      </c>
      <c r="AL1357">
        <v>57</v>
      </c>
      <c r="AM1357">
        <f t="shared" si="48"/>
        <v>-0.63840269777174785</v>
      </c>
    </row>
    <row r="1358" spans="1:39" x14ac:dyDescent="0.2">
      <c r="A1358">
        <v>2500</v>
      </c>
      <c r="B1358">
        <v>78</v>
      </c>
      <c r="C1358" t="s">
        <v>26</v>
      </c>
      <c r="D1358" t="b">
        <v>0</v>
      </c>
      <c r="E1358">
        <f t="shared" si="47"/>
        <v>0.97014699847160679</v>
      </c>
      <c r="AL1358">
        <v>73</v>
      </c>
      <c r="AM1358">
        <f t="shared" si="48"/>
        <v>0.58396734743409873</v>
      </c>
    </row>
    <row r="1359" spans="1:39" x14ac:dyDescent="0.2">
      <c r="A1359">
        <v>2500</v>
      </c>
      <c r="B1359">
        <v>71</v>
      </c>
      <c r="C1359" t="s">
        <v>26</v>
      </c>
      <c r="D1359" t="b">
        <v>0</v>
      </c>
      <c r="E1359">
        <f t="shared" si="47"/>
        <v>0.44206523101824219</v>
      </c>
      <c r="AL1359">
        <v>48</v>
      </c>
      <c r="AM1359">
        <f t="shared" si="48"/>
        <v>-1.3259858482000364</v>
      </c>
    </row>
    <row r="1360" spans="1:39" x14ac:dyDescent="0.2">
      <c r="A1360">
        <v>2500</v>
      </c>
      <c r="B1360">
        <v>56</v>
      </c>
      <c r="C1360" t="s">
        <v>26</v>
      </c>
      <c r="D1360" t="b">
        <v>1</v>
      </c>
      <c r="E1360">
        <f t="shared" si="47"/>
        <v>-0.68953855638182482</v>
      </c>
      <c r="AL1360">
        <v>46</v>
      </c>
      <c r="AM1360">
        <f t="shared" si="48"/>
        <v>-1.4787821038507674</v>
      </c>
    </row>
    <row r="1361" spans="1:39" x14ac:dyDescent="0.2">
      <c r="A1361">
        <v>2500</v>
      </c>
      <c r="B1361">
        <v>91</v>
      </c>
      <c r="C1361" t="s">
        <v>26</v>
      </c>
      <c r="D1361" t="b">
        <v>0</v>
      </c>
      <c r="E1361">
        <f t="shared" si="47"/>
        <v>1.9508702808849983</v>
      </c>
      <c r="AL1361">
        <v>59</v>
      </c>
      <c r="AM1361">
        <f t="shared" si="48"/>
        <v>-0.485606442121017</v>
      </c>
    </row>
    <row r="1362" spans="1:39" x14ac:dyDescent="0.2">
      <c r="A1362">
        <v>2500</v>
      </c>
      <c r="B1362">
        <v>85</v>
      </c>
      <c r="C1362" t="s">
        <v>26</v>
      </c>
      <c r="D1362" t="b">
        <v>0</v>
      </c>
      <c r="E1362">
        <f t="shared" si="47"/>
        <v>1.4982287659249713</v>
      </c>
      <c r="AL1362">
        <v>74</v>
      </c>
      <c r="AM1362">
        <f t="shared" si="48"/>
        <v>0.6603654752594641</v>
      </c>
    </row>
    <row r="1363" spans="1:39" x14ac:dyDescent="0.2">
      <c r="A1363">
        <v>2500</v>
      </c>
      <c r="B1363">
        <v>81</v>
      </c>
      <c r="C1363" t="s">
        <v>26</v>
      </c>
      <c r="D1363" t="b">
        <v>1</v>
      </c>
      <c r="E1363">
        <f t="shared" si="47"/>
        <v>1.1964677559516201</v>
      </c>
      <c r="AL1363">
        <v>56</v>
      </c>
      <c r="AM1363">
        <f t="shared" si="48"/>
        <v>-0.71480082559711322</v>
      </c>
    </row>
    <row r="1364" spans="1:39" x14ac:dyDescent="0.2">
      <c r="A1364">
        <v>2500</v>
      </c>
      <c r="B1364">
        <v>39</v>
      </c>
      <c r="C1364" t="s">
        <v>26</v>
      </c>
      <c r="D1364" t="b">
        <v>1</v>
      </c>
      <c r="E1364">
        <f t="shared" si="47"/>
        <v>-1.9720228487685674</v>
      </c>
      <c r="AL1364">
        <v>53</v>
      </c>
      <c r="AM1364">
        <f t="shared" si="48"/>
        <v>-0.94399520907320944</v>
      </c>
    </row>
    <row r="1365" spans="1:39" x14ac:dyDescent="0.2">
      <c r="A1365">
        <v>2500</v>
      </c>
      <c r="B1365">
        <v>75</v>
      </c>
      <c r="C1365" t="s">
        <v>26</v>
      </c>
      <c r="D1365" t="b">
        <v>1</v>
      </c>
      <c r="E1365">
        <f t="shared" si="47"/>
        <v>0.74382624099159345</v>
      </c>
      <c r="AL1365">
        <v>87</v>
      </c>
      <c r="AM1365">
        <f t="shared" si="48"/>
        <v>1.6535411369892146</v>
      </c>
    </row>
    <row r="1366" spans="1:39" x14ac:dyDescent="0.2">
      <c r="A1366">
        <v>2500</v>
      </c>
      <c r="B1366">
        <v>79</v>
      </c>
      <c r="C1366" t="s">
        <v>26</v>
      </c>
      <c r="D1366" t="b">
        <v>1</v>
      </c>
      <c r="E1366">
        <f t="shared" si="47"/>
        <v>1.0455872509649446</v>
      </c>
      <c r="AL1366">
        <v>55</v>
      </c>
      <c r="AM1366">
        <f t="shared" si="48"/>
        <v>-0.79119895342247859</v>
      </c>
    </row>
    <row r="1367" spans="1:39" x14ac:dyDescent="0.2">
      <c r="A1367">
        <v>2500</v>
      </c>
      <c r="B1367">
        <v>75</v>
      </c>
      <c r="C1367" t="s">
        <v>26</v>
      </c>
      <c r="D1367" t="b">
        <v>0</v>
      </c>
      <c r="E1367">
        <f t="shared" si="47"/>
        <v>0.74382624099159345</v>
      </c>
      <c r="AL1367">
        <v>82</v>
      </c>
      <c r="AM1367">
        <f t="shared" si="48"/>
        <v>1.2715504978623875</v>
      </c>
    </row>
    <row r="1368" spans="1:39" x14ac:dyDescent="0.2">
      <c r="A1368">
        <v>2500</v>
      </c>
      <c r="B1368">
        <v>72</v>
      </c>
      <c r="C1368" t="s">
        <v>26</v>
      </c>
      <c r="D1368" t="b">
        <v>0</v>
      </c>
      <c r="E1368">
        <f t="shared" si="47"/>
        <v>0.51750548351157999</v>
      </c>
      <c r="AL1368">
        <v>71</v>
      </c>
      <c r="AM1368">
        <f t="shared" si="48"/>
        <v>0.43117109178336793</v>
      </c>
    </row>
    <row r="1369" spans="1:39" x14ac:dyDescent="0.2">
      <c r="A1369">
        <v>2500</v>
      </c>
      <c r="B1369">
        <v>55</v>
      </c>
      <c r="C1369" t="s">
        <v>26</v>
      </c>
      <c r="D1369" t="b">
        <v>1</v>
      </c>
      <c r="E1369">
        <f t="shared" si="47"/>
        <v>-0.76497880887516256</v>
      </c>
      <c r="AL1369">
        <v>67</v>
      </c>
      <c r="AM1369">
        <f t="shared" si="48"/>
        <v>0.12557858048190626</v>
      </c>
    </row>
    <row r="1370" spans="1:39" x14ac:dyDescent="0.2">
      <c r="A1370">
        <v>2500</v>
      </c>
      <c r="B1370">
        <v>57</v>
      </c>
      <c r="C1370" t="s">
        <v>26</v>
      </c>
      <c r="D1370" t="b">
        <v>1</v>
      </c>
      <c r="E1370">
        <f t="shared" si="47"/>
        <v>-0.61409830388848696</v>
      </c>
      <c r="AL1370">
        <v>56</v>
      </c>
      <c r="AM1370">
        <f t="shared" si="48"/>
        <v>-0.71480082559711322</v>
      </c>
    </row>
    <row r="1371" spans="1:39" x14ac:dyDescent="0.2">
      <c r="A1371">
        <v>2500</v>
      </c>
      <c r="B1371">
        <v>67</v>
      </c>
      <c r="C1371" t="s">
        <v>26</v>
      </c>
      <c r="D1371" t="b">
        <v>1</v>
      </c>
      <c r="E1371">
        <f t="shared" si="47"/>
        <v>0.14030422104489101</v>
      </c>
      <c r="AL1371">
        <v>52</v>
      </c>
      <c r="AM1371">
        <f t="shared" si="48"/>
        <v>-1.0203933368985749</v>
      </c>
    </row>
    <row r="1372" spans="1:39" x14ac:dyDescent="0.2">
      <c r="A1372">
        <v>2500</v>
      </c>
      <c r="B1372">
        <v>61</v>
      </c>
      <c r="C1372" t="s">
        <v>26</v>
      </c>
      <c r="D1372" t="b">
        <v>1</v>
      </c>
      <c r="E1372">
        <f t="shared" si="47"/>
        <v>-0.31233729391513582</v>
      </c>
      <c r="AL1372">
        <v>57</v>
      </c>
      <c r="AM1372">
        <f t="shared" si="48"/>
        <v>-0.63840269777174785</v>
      </c>
    </row>
    <row r="1373" spans="1:39" x14ac:dyDescent="0.2">
      <c r="A1373">
        <v>2500</v>
      </c>
      <c r="B1373">
        <v>73</v>
      </c>
      <c r="C1373" t="s">
        <v>26</v>
      </c>
      <c r="D1373" t="b">
        <v>1</v>
      </c>
      <c r="E1373">
        <f t="shared" si="47"/>
        <v>0.59294573600491784</v>
      </c>
      <c r="AL1373">
        <v>74</v>
      </c>
      <c r="AM1373">
        <f t="shared" si="48"/>
        <v>0.6603654752594641</v>
      </c>
    </row>
    <row r="1374" spans="1:39" x14ac:dyDescent="0.2">
      <c r="A1374">
        <v>2500</v>
      </c>
      <c r="B1374">
        <v>73</v>
      </c>
      <c r="C1374" t="s">
        <v>26</v>
      </c>
      <c r="D1374" t="b">
        <v>1</v>
      </c>
      <c r="E1374">
        <f t="shared" si="47"/>
        <v>0.59294573600491784</v>
      </c>
      <c r="AL1374">
        <v>67</v>
      </c>
      <c r="AM1374">
        <f t="shared" si="48"/>
        <v>0.12557858048190626</v>
      </c>
    </row>
    <row r="1375" spans="1:39" x14ac:dyDescent="0.2">
      <c r="A1375">
        <v>2500</v>
      </c>
      <c r="B1375">
        <v>70</v>
      </c>
      <c r="C1375" t="s">
        <v>26</v>
      </c>
      <c r="D1375" t="b">
        <v>1</v>
      </c>
      <c r="E1375">
        <f t="shared" si="47"/>
        <v>0.36662497852490439</v>
      </c>
      <c r="AL1375">
        <v>63</v>
      </c>
      <c r="AM1375">
        <f t="shared" si="48"/>
        <v>-0.18001393081955536</v>
      </c>
    </row>
    <row r="1376" spans="1:39" x14ac:dyDescent="0.2">
      <c r="A1376">
        <v>2500</v>
      </c>
      <c r="B1376">
        <v>64</v>
      </c>
      <c r="C1376" t="s">
        <v>26</v>
      </c>
      <c r="D1376" t="b">
        <v>0</v>
      </c>
      <c r="E1376">
        <f t="shared" si="47"/>
        <v>-8.6016536435122387E-2</v>
      </c>
      <c r="AL1376">
        <v>53</v>
      </c>
      <c r="AM1376">
        <f t="shared" si="48"/>
        <v>-0.94399520907320944</v>
      </c>
    </row>
    <row r="1377" spans="1:39" x14ac:dyDescent="0.2">
      <c r="A1377">
        <v>2500</v>
      </c>
      <c r="B1377">
        <v>74</v>
      </c>
      <c r="C1377" t="s">
        <v>26</v>
      </c>
      <c r="D1377" t="b">
        <v>1</v>
      </c>
      <c r="E1377">
        <f t="shared" si="47"/>
        <v>0.66838598849825559</v>
      </c>
      <c r="AL1377">
        <v>73</v>
      </c>
      <c r="AM1377">
        <f t="shared" si="48"/>
        <v>0.58396734743409873</v>
      </c>
    </row>
    <row r="1378" spans="1:39" x14ac:dyDescent="0.2">
      <c r="A1378">
        <v>2500</v>
      </c>
      <c r="B1378">
        <v>53</v>
      </c>
      <c r="C1378" t="s">
        <v>26</v>
      </c>
      <c r="D1378" t="b">
        <v>1</v>
      </c>
      <c r="E1378">
        <f t="shared" si="47"/>
        <v>-0.91585931386183816</v>
      </c>
      <c r="AL1378">
        <v>68</v>
      </c>
      <c r="AM1378">
        <f t="shared" si="48"/>
        <v>0.20197670830727169</v>
      </c>
    </row>
    <row r="1379" spans="1:39" x14ac:dyDescent="0.2">
      <c r="A1379">
        <v>2500</v>
      </c>
      <c r="B1379">
        <v>74</v>
      </c>
      <c r="C1379" t="s">
        <v>26</v>
      </c>
      <c r="D1379" t="b">
        <v>0</v>
      </c>
      <c r="E1379">
        <f t="shared" si="47"/>
        <v>0.66838598849825559</v>
      </c>
      <c r="AL1379">
        <v>90</v>
      </c>
      <c r="AM1379">
        <f t="shared" si="48"/>
        <v>1.8827355204653107</v>
      </c>
    </row>
    <row r="1380" spans="1:39" x14ac:dyDescent="0.2">
      <c r="A1380">
        <v>2500</v>
      </c>
      <c r="B1380">
        <v>62</v>
      </c>
      <c r="C1380" t="s">
        <v>26</v>
      </c>
      <c r="D1380" t="b">
        <v>0</v>
      </c>
      <c r="E1380">
        <f t="shared" si="47"/>
        <v>-0.23689704142179799</v>
      </c>
      <c r="AL1380">
        <v>65</v>
      </c>
      <c r="AM1380">
        <f t="shared" si="48"/>
        <v>-2.7217675168824548E-2</v>
      </c>
    </row>
    <row r="1381" spans="1:39" x14ac:dyDescent="0.2">
      <c r="A1381">
        <v>2500</v>
      </c>
      <c r="B1381">
        <v>66</v>
      </c>
      <c r="C1381" t="s">
        <v>26</v>
      </c>
      <c r="D1381" t="b">
        <v>1</v>
      </c>
      <c r="E1381">
        <f t="shared" si="47"/>
        <v>6.4863968551553214E-2</v>
      </c>
      <c r="AL1381">
        <v>59</v>
      </c>
      <c r="AM1381">
        <f t="shared" si="48"/>
        <v>-0.485606442121017</v>
      </c>
    </row>
    <row r="1382" spans="1:39" x14ac:dyDescent="0.2">
      <c r="A1382">
        <v>2500</v>
      </c>
      <c r="B1382">
        <v>70</v>
      </c>
      <c r="C1382" t="s">
        <v>26</v>
      </c>
      <c r="D1382" t="b">
        <v>1</v>
      </c>
      <c r="E1382">
        <f t="shared" si="47"/>
        <v>0.36662497852490439</v>
      </c>
      <c r="AL1382">
        <v>81</v>
      </c>
      <c r="AM1382">
        <f t="shared" si="48"/>
        <v>1.1951523700370219</v>
      </c>
    </row>
    <row r="1383" spans="1:39" x14ac:dyDescent="0.2">
      <c r="A1383">
        <v>2500</v>
      </c>
      <c r="B1383">
        <v>70</v>
      </c>
      <c r="C1383" t="s">
        <v>26</v>
      </c>
      <c r="D1383" t="b">
        <v>1</v>
      </c>
      <c r="E1383">
        <f t="shared" si="47"/>
        <v>0.36662497852490439</v>
      </c>
      <c r="AL1383">
        <v>81</v>
      </c>
      <c r="AM1383">
        <f t="shared" si="48"/>
        <v>1.1951523700370219</v>
      </c>
    </row>
    <row r="1384" spans="1:39" x14ac:dyDescent="0.2">
      <c r="A1384">
        <v>2500</v>
      </c>
      <c r="B1384">
        <v>76</v>
      </c>
      <c r="C1384" t="s">
        <v>26</v>
      </c>
      <c r="D1384" t="b">
        <v>1</v>
      </c>
      <c r="E1384">
        <f t="shared" si="47"/>
        <v>0.81926649348493119</v>
      </c>
      <c r="AL1384">
        <v>55</v>
      </c>
      <c r="AM1384">
        <f t="shared" si="48"/>
        <v>-0.79119895342247859</v>
      </c>
    </row>
    <row r="1385" spans="1:39" x14ac:dyDescent="0.2">
      <c r="A1385">
        <v>2500</v>
      </c>
      <c r="B1385">
        <v>77</v>
      </c>
      <c r="C1385" t="s">
        <v>26</v>
      </c>
      <c r="D1385" t="b">
        <v>0</v>
      </c>
      <c r="E1385">
        <f t="shared" si="47"/>
        <v>0.89470674597826905</v>
      </c>
      <c r="AL1385">
        <v>64</v>
      </c>
      <c r="AM1385">
        <f t="shared" si="48"/>
        <v>-0.10361580299418996</v>
      </c>
    </row>
    <row r="1386" spans="1:39" x14ac:dyDescent="0.2">
      <c r="A1386">
        <v>2500</v>
      </c>
      <c r="B1386">
        <v>76</v>
      </c>
      <c r="C1386" t="s">
        <v>26</v>
      </c>
      <c r="D1386" t="b">
        <v>1</v>
      </c>
      <c r="E1386">
        <f t="shared" si="47"/>
        <v>0.81926649348493119</v>
      </c>
      <c r="AL1386">
        <v>63</v>
      </c>
      <c r="AM1386">
        <f t="shared" si="48"/>
        <v>-0.18001393081955536</v>
      </c>
    </row>
    <row r="1387" spans="1:39" x14ac:dyDescent="0.2">
      <c r="A1387">
        <v>2500</v>
      </c>
      <c r="B1387">
        <v>92</v>
      </c>
      <c r="C1387" t="s">
        <v>26</v>
      </c>
      <c r="D1387" t="b">
        <v>0</v>
      </c>
      <c r="E1387">
        <f t="shared" si="47"/>
        <v>2.0263105333783362</v>
      </c>
      <c r="AL1387">
        <v>72</v>
      </c>
      <c r="AM1387">
        <f t="shared" si="48"/>
        <v>0.50756921960873336</v>
      </c>
    </row>
    <row r="1388" spans="1:39" x14ac:dyDescent="0.2">
      <c r="A1388">
        <v>2500</v>
      </c>
      <c r="B1388">
        <v>34</v>
      </c>
      <c r="C1388" t="s">
        <v>26</v>
      </c>
      <c r="D1388" t="b">
        <v>1</v>
      </c>
      <c r="E1388">
        <f t="shared" si="47"/>
        <v>-2.3492241112352565</v>
      </c>
      <c r="AL1388">
        <v>64</v>
      </c>
      <c r="AM1388">
        <f t="shared" si="48"/>
        <v>-0.10361580299418996</v>
      </c>
    </row>
    <row r="1389" spans="1:39" x14ac:dyDescent="0.2">
      <c r="A1389">
        <v>2500</v>
      </c>
      <c r="B1389">
        <v>49</v>
      </c>
      <c r="C1389" t="s">
        <v>26</v>
      </c>
      <c r="D1389" t="b">
        <v>1</v>
      </c>
      <c r="E1389">
        <f t="shared" si="47"/>
        <v>-1.2176203238351895</v>
      </c>
      <c r="AL1389">
        <v>77</v>
      </c>
      <c r="AM1389">
        <f t="shared" si="48"/>
        <v>0.88955985873556032</v>
      </c>
    </row>
    <row r="1390" spans="1:39" x14ac:dyDescent="0.2">
      <c r="A1390">
        <v>2500</v>
      </c>
      <c r="B1390">
        <v>69</v>
      </c>
      <c r="C1390" t="s">
        <v>26</v>
      </c>
      <c r="D1390" t="b">
        <v>0</v>
      </c>
      <c r="E1390">
        <f t="shared" si="47"/>
        <v>0.29118472603156659</v>
      </c>
      <c r="AL1390">
        <v>60</v>
      </c>
      <c r="AM1390">
        <f t="shared" si="48"/>
        <v>-0.40920831429565158</v>
      </c>
    </row>
    <row r="1391" spans="1:39" x14ac:dyDescent="0.2">
      <c r="A1391">
        <v>2500</v>
      </c>
      <c r="B1391">
        <v>59</v>
      </c>
      <c r="C1391" t="s">
        <v>26</v>
      </c>
      <c r="D1391" t="b">
        <v>0</v>
      </c>
      <c r="E1391">
        <f t="shared" si="47"/>
        <v>-0.46321779890181136</v>
      </c>
      <c r="AL1391">
        <v>85</v>
      </c>
      <c r="AM1391">
        <f t="shared" si="48"/>
        <v>1.5007448813384836</v>
      </c>
    </row>
    <row r="1392" spans="1:39" x14ac:dyDescent="0.2">
      <c r="A1392">
        <v>2500</v>
      </c>
      <c r="B1392">
        <v>77</v>
      </c>
      <c r="C1392" t="s">
        <v>26</v>
      </c>
      <c r="D1392" t="b">
        <v>1</v>
      </c>
      <c r="E1392">
        <f t="shared" si="47"/>
        <v>0.89470674597826905</v>
      </c>
      <c r="AL1392">
        <v>61</v>
      </c>
      <c r="AM1392">
        <f t="shared" si="48"/>
        <v>-0.33281018647028621</v>
      </c>
    </row>
    <row r="1393" spans="1:39" x14ac:dyDescent="0.2">
      <c r="A1393">
        <v>2500</v>
      </c>
      <c r="B1393">
        <v>60</v>
      </c>
      <c r="C1393" t="s">
        <v>26</v>
      </c>
      <c r="D1393" t="b">
        <v>1</v>
      </c>
      <c r="E1393">
        <f t="shared" si="47"/>
        <v>-0.38777754640847356</v>
      </c>
      <c r="AL1393">
        <v>56</v>
      </c>
      <c r="AM1393">
        <f t="shared" si="48"/>
        <v>-0.71480082559711322</v>
      </c>
    </row>
    <row r="1394" spans="1:39" x14ac:dyDescent="0.2">
      <c r="A1394">
        <v>2500</v>
      </c>
      <c r="B1394">
        <v>63</v>
      </c>
      <c r="C1394" t="s">
        <v>26</v>
      </c>
      <c r="D1394" t="b">
        <v>1</v>
      </c>
      <c r="E1394">
        <f t="shared" si="47"/>
        <v>-0.16145678892846019</v>
      </c>
      <c r="AL1394">
        <v>62</v>
      </c>
      <c r="AM1394">
        <f t="shared" si="48"/>
        <v>-0.25641205864492078</v>
      </c>
    </row>
    <row r="1395" spans="1:39" x14ac:dyDescent="0.2">
      <c r="A1395">
        <v>2500</v>
      </c>
      <c r="B1395">
        <v>69</v>
      </c>
      <c r="C1395" t="s">
        <v>26</v>
      </c>
      <c r="D1395" t="b">
        <v>0</v>
      </c>
      <c r="E1395">
        <f t="shared" si="47"/>
        <v>0.29118472603156659</v>
      </c>
      <c r="AL1395">
        <v>89</v>
      </c>
      <c r="AM1395">
        <f t="shared" si="48"/>
        <v>1.8063373926399453</v>
      </c>
    </row>
    <row r="1396" spans="1:39" x14ac:dyDescent="0.2">
      <c r="A1396">
        <v>2500</v>
      </c>
      <c r="B1396">
        <v>71</v>
      </c>
      <c r="C1396" t="s">
        <v>26</v>
      </c>
      <c r="D1396" t="b">
        <v>1</v>
      </c>
      <c r="E1396">
        <f t="shared" si="47"/>
        <v>0.44206523101824219</v>
      </c>
      <c r="AL1396">
        <v>55</v>
      </c>
      <c r="AM1396">
        <f t="shared" si="48"/>
        <v>-0.79119895342247859</v>
      </c>
    </row>
    <row r="1397" spans="1:39" x14ac:dyDescent="0.2">
      <c r="A1397">
        <v>2500</v>
      </c>
      <c r="B1397">
        <v>53</v>
      </c>
      <c r="C1397" t="s">
        <v>26</v>
      </c>
      <c r="D1397" t="b">
        <v>1</v>
      </c>
      <c r="E1397">
        <f t="shared" si="47"/>
        <v>-0.91585931386183816</v>
      </c>
      <c r="AL1397">
        <v>74</v>
      </c>
      <c r="AM1397">
        <f t="shared" si="48"/>
        <v>0.6603654752594641</v>
      </c>
    </row>
    <row r="1398" spans="1:39" x14ac:dyDescent="0.2">
      <c r="A1398">
        <v>2500</v>
      </c>
      <c r="B1398">
        <v>64</v>
      </c>
      <c r="C1398" t="s">
        <v>26</v>
      </c>
      <c r="D1398" t="b">
        <v>1</v>
      </c>
      <c r="E1398">
        <f t="shared" si="47"/>
        <v>-8.6016536435122387E-2</v>
      </c>
      <c r="AL1398">
        <v>65</v>
      </c>
      <c r="AM1398">
        <f t="shared" si="48"/>
        <v>-2.7217675168824548E-2</v>
      </c>
    </row>
    <row r="1399" spans="1:39" x14ac:dyDescent="0.2">
      <c r="A1399">
        <v>2500</v>
      </c>
      <c r="B1399">
        <v>76</v>
      </c>
      <c r="C1399" t="s">
        <v>26</v>
      </c>
      <c r="D1399" t="b">
        <v>0</v>
      </c>
      <c r="E1399">
        <f t="shared" si="47"/>
        <v>0.81926649348493119</v>
      </c>
      <c r="AL1399">
        <v>84</v>
      </c>
      <c r="AM1399">
        <f t="shared" si="48"/>
        <v>1.4243467535131182</v>
      </c>
    </row>
    <row r="1400" spans="1:39" x14ac:dyDescent="0.2">
      <c r="A1400">
        <v>2500</v>
      </c>
      <c r="B1400">
        <v>78</v>
      </c>
      <c r="C1400" t="s">
        <v>26</v>
      </c>
      <c r="D1400" t="b">
        <v>1</v>
      </c>
      <c r="E1400">
        <f t="shared" si="47"/>
        <v>0.97014699847160679</v>
      </c>
      <c r="AL1400">
        <v>80</v>
      </c>
      <c r="AM1400">
        <f t="shared" si="48"/>
        <v>1.1187542422116565</v>
      </c>
    </row>
    <row r="1401" spans="1:39" x14ac:dyDescent="0.2">
      <c r="A1401">
        <v>2500</v>
      </c>
      <c r="B1401">
        <v>74</v>
      </c>
      <c r="C1401" t="s">
        <v>26</v>
      </c>
      <c r="D1401" t="b">
        <v>1</v>
      </c>
      <c r="E1401">
        <f t="shared" si="47"/>
        <v>0.66838598849825559</v>
      </c>
      <c r="AL1401">
        <v>66</v>
      </c>
      <c r="AM1401">
        <f t="shared" si="48"/>
        <v>4.9180452656540863E-2</v>
      </c>
    </row>
    <row r="1402" spans="1:39" x14ac:dyDescent="0.2">
      <c r="A1402">
        <v>2500</v>
      </c>
      <c r="B1402">
        <v>88</v>
      </c>
      <c r="C1402" t="s">
        <v>26</v>
      </c>
      <c r="D1402" t="b">
        <v>1</v>
      </c>
      <c r="E1402">
        <f t="shared" si="47"/>
        <v>1.7245495234049848</v>
      </c>
      <c r="AL1402">
        <v>53</v>
      </c>
      <c r="AM1402">
        <f t="shared" si="48"/>
        <v>-0.94399520907320944</v>
      </c>
    </row>
    <row r="1403" spans="1:39" x14ac:dyDescent="0.2">
      <c r="A1403">
        <v>2500</v>
      </c>
      <c r="B1403">
        <v>66</v>
      </c>
      <c r="C1403" t="s">
        <v>26</v>
      </c>
      <c r="D1403" t="b">
        <v>1</v>
      </c>
      <c r="E1403">
        <f t="shared" si="47"/>
        <v>6.4863968551553214E-2</v>
      </c>
      <c r="AL1403">
        <v>81</v>
      </c>
      <c r="AM1403">
        <f t="shared" si="48"/>
        <v>1.1951523700370219</v>
      </c>
    </row>
    <row r="1404" spans="1:39" x14ac:dyDescent="0.2">
      <c r="A1404">
        <v>2500</v>
      </c>
      <c r="B1404">
        <v>45</v>
      </c>
      <c r="C1404" t="s">
        <v>26</v>
      </c>
      <c r="D1404" t="b">
        <v>1</v>
      </c>
      <c r="E1404">
        <f t="shared" si="47"/>
        <v>-1.5193813338085407</v>
      </c>
      <c r="AL1404">
        <v>68</v>
      </c>
      <c r="AM1404">
        <f t="shared" si="48"/>
        <v>0.20197670830727169</v>
      </c>
    </row>
    <row r="1405" spans="1:39" x14ac:dyDescent="0.2">
      <c r="A1405">
        <v>2400</v>
      </c>
      <c r="B1405">
        <v>51</v>
      </c>
      <c r="C1405" t="s">
        <v>26</v>
      </c>
      <c r="D1405" t="b">
        <v>1</v>
      </c>
      <c r="E1405">
        <f t="shared" si="47"/>
        <v>-1.0667398188485138</v>
      </c>
      <c r="AL1405">
        <v>60</v>
      </c>
      <c r="AM1405">
        <f t="shared" si="48"/>
        <v>-0.40920831429565158</v>
      </c>
    </row>
    <row r="1406" spans="1:39" x14ac:dyDescent="0.2">
      <c r="A1406">
        <v>2400</v>
      </c>
      <c r="B1406">
        <v>83</v>
      </c>
      <c r="C1406" t="s">
        <v>26</v>
      </c>
      <c r="D1406" t="b">
        <v>0</v>
      </c>
      <c r="E1406">
        <f t="shared" si="47"/>
        <v>1.3473482609382958</v>
      </c>
      <c r="AL1406">
        <v>95</v>
      </c>
      <c r="AM1406">
        <f t="shared" si="48"/>
        <v>2.2647261595921377</v>
      </c>
    </row>
    <row r="1407" spans="1:39" x14ac:dyDescent="0.2">
      <c r="A1407">
        <v>2400</v>
      </c>
      <c r="B1407">
        <v>77</v>
      </c>
      <c r="C1407" t="s">
        <v>26</v>
      </c>
      <c r="D1407" t="b">
        <v>0</v>
      </c>
      <c r="E1407">
        <f t="shared" si="47"/>
        <v>0.89470674597826905</v>
      </c>
      <c r="AL1407">
        <v>73</v>
      </c>
      <c r="AM1407">
        <f t="shared" si="48"/>
        <v>0.58396734743409873</v>
      </c>
    </row>
    <row r="1408" spans="1:39" x14ac:dyDescent="0.2">
      <c r="A1408">
        <v>2400</v>
      </c>
      <c r="B1408">
        <v>70</v>
      </c>
      <c r="C1408" t="s">
        <v>26</v>
      </c>
      <c r="D1408" t="b">
        <v>1</v>
      </c>
      <c r="E1408">
        <f t="shared" si="47"/>
        <v>0.36662497852490439</v>
      </c>
      <c r="AL1408">
        <v>60</v>
      </c>
      <c r="AM1408">
        <f t="shared" si="48"/>
        <v>-0.40920831429565158</v>
      </c>
    </row>
    <row r="1409" spans="1:39" x14ac:dyDescent="0.2">
      <c r="A1409">
        <v>2400</v>
      </c>
      <c r="B1409">
        <v>45</v>
      </c>
      <c r="C1409" t="s">
        <v>26</v>
      </c>
      <c r="D1409" t="b">
        <v>0</v>
      </c>
      <c r="E1409">
        <f t="shared" si="47"/>
        <v>-1.5193813338085407</v>
      </c>
      <c r="AL1409">
        <v>64</v>
      </c>
      <c r="AM1409">
        <f t="shared" si="48"/>
        <v>-0.10361580299418996</v>
      </c>
    </row>
    <row r="1410" spans="1:39" x14ac:dyDescent="0.2">
      <c r="A1410">
        <v>2400</v>
      </c>
      <c r="B1410">
        <v>74</v>
      </c>
      <c r="C1410" t="s">
        <v>26</v>
      </c>
      <c r="D1410" t="b">
        <v>1</v>
      </c>
      <c r="E1410">
        <f t="shared" ref="E1410:E1473" si="49">STANDARDIZE(B1410,$I$9,$I$10)</f>
        <v>0.66838598849825559</v>
      </c>
      <c r="AL1410">
        <v>76</v>
      </c>
      <c r="AM1410">
        <f t="shared" si="48"/>
        <v>0.81316173091019495</v>
      </c>
    </row>
    <row r="1411" spans="1:39" x14ac:dyDescent="0.2">
      <c r="A1411">
        <v>2400</v>
      </c>
      <c r="B1411">
        <v>86</v>
      </c>
      <c r="C1411" t="s">
        <v>26</v>
      </c>
      <c r="D1411" t="b">
        <v>0</v>
      </c>
      <c r="E1411">
        <f t="shared" si="49"/>
        <v>1.5736690184183093</v>
      </c>
      <c r="AL1411">
        <v>90</v>
      </c>
      <c r="AM1411">
        <f t="shared" ref="AM1411:AM1474" si="50">STANDARDIZE(AL1411,$AQ$4,$AQ$5)</f>
        <v>1.8827355204653107</v>
      </c>
    </row>
    <row r="1412" spans="1:39" x14ac:dyDescent="0.2">
      <c r="A1412">
        <v>2400</v>
      </c>
      <c r="B1412">
        <v>58</v>
      </c>
      <c r="C1412" t="s">
        <v>26</v>
      </c>
      <c r="D1412" t="b">
        <v>1</v>
      </c>
      <c r="E1412">
        <f t="shared" si="49"/>
        <v>-0.53865805139514922</v>
      </c>
      <c r="AL1412">
        <v>57</v>
      </c>
      <c r="AM1412">
        <f t="shared" si="50"/>
        <v>-0.63840269777174785</v>
      </c>
    </row>
    <row r="1413" spans="1:39" x14ac:dyDescent="0.2">
      <c r="A1413">
        <v>2400</v>
      </c>
      <c r="B1413">
        <v>78</v>
      </c>
      <c r="C1413" t="s">
        <v>26</v>
      </c>
      <c r="D1413" t="b">
        <v>1</v>
      </c>
      <c r="E1413">
        <f t="shared" si="49"/>
        <v>0.97014699847160679</v>
      </c>
      <c r="AL1413">
        <v>67</v>
      </c>
      <c r="AM1413">
        <f t="shared" si="50"/>
        <v>0.12557858048190626</v>
      </c>
    </row>
    <row r="1414" spans="1:39" x14ac:dyDescent="0.2">
      <c r="A1414">
        <v>2400</v>
      </c>
      <c r="B1414">
        <v>66</v>
      </c>
      <c r="C1414" t="s">
        <v>26</v>
      </c>
      <c r="D1414" t="b">
        <v>1</v>
      </c>
      <c r="E1414">
        <f t="shared" si="49"/>
        <v>6.4863968551553214E-2</v>
      </c>
      <c r="AL1414">
        <v>91</v>
      </c>
      <c r="AM1414">
        <f t="shared" si="50"/>
        <v>1.959133648290676</v>
      </c>
    </row>
    <row r="1415" spans="1:39" x14ac:dyDescent="0.2">
      <c r="A1415">
        <v>2400</v>
      </c>
      <c r="B1415">
        <v>55</v>
      </c>
      <c r="C1415" t="s">
        <v>26</v>
      </c>
      <c r="D1415" t="b">
        <v>1</v>
      </c>
      <c r="E1415">
        <f t="shared" si="49"/>
        <v>-0.76497880887516256</v>
      </c>
      <c r="AL1415">
        <v>88</v>
      </c>
      <c r="AM1415">
        <f t="shared" si="50"/>
        <v>1.7299392648145799</v>
      </c>
    </row>
    <row r="1416" spans="1:39" x14ac:dyDescent="0.2">
      <c r="A1416">
        <v>2400</v>
      </c>
      <c r="B1416">
        <v>88</v>
      </c>
      <c r="C1416" t="s">
        <v>26</v>
      </c>
      <c r="D1416" t="b">
        <v>1</v>
      </c>
      <c r="E1416">
        <f t="shared" si="49"/>
        <v>1.7245495234049848</v>
      </c>
      <c r="AL1416">
        <v>65</v>
      </c>
      <c r="AM1416">
        <f t="shared" si="50"/>
        <v>-2.7217675168824548E-2</v>
      </c>
    </row>
    <row r="1417" spans="1:39" x14ac:dyDescent="0.2">
      <c r="A1417">
        <v>2400</v>
      </c>
      <c r="B1417">
        <v>61</v>
      </c>
      <c r="C1417" t="s">
        <v>26</v>
      </c>
      <c r="D1417" t="b">
        <v>1</v>
      </c>
      <c r="E1417">
        <f t="shared" si="49"/>
        <v>-0.31233729391513582</v>
      </c>
      <c r="AL1417">
        <v>68</v>
      </c>
      <c r="AM1417">
        <f t="shared" si="50"/>
        <v>0.20197670830727169</v>
      </c>
    </row>
    <row r="1418" spans="1:39" x14ac:dyDescent="0.2">
      <c r="A1418">
        <v>2400</v>
      </c>
      <c r="B1418">
        <v>76</v>
      </c>
      <c r="C1418" t="s">
        <v>26</v>
      </c>
      <c r="D1418" t="b">
        <v>1</v>
      </c>
      <c r="E1418">
        <f t="shared" si="49"/>
        <v>0.81926649348493119</v>
      </c>
      <c r="AL1418">
        <v>43</v>
      </c>
      <c r="AM1418">
        <f t="shared" si="50"/>
        <v>-1.7079764873268635</v>
      </c>
    </row>
    <row r="1419" spans="1:39" x14ac:dyDescent="0.2">
      <c r="A1419">
        <v>2400</v>
      </c>
      <c r="B1419">
        <v>79</v>
      </c>
      <c r="C1419" t="s">
        <v>26</v>
      </c>
      <c r="D1419" t="b">
        <v>1</v>
      </c>
      <c r="E1419">
        <f t="shared" si="49"/>
        <v>1.0455872509649446</v>
      </c>
      <c r="AL1419">
        <v>51</v>
      </c>
      <c r="AM1419">
        <f t="shared" si="50"/>
        <v>-1.0967914647239403</v>
      </c>
    </row>
    <row r="1420" spans="1:39" x14ac:dyDescent="0.2">
      <c r="A1420">
        <v>2400</v>
      </c>
      <c r="B1420">
        <v>68</v>
      </c>
      <c r="C1420" t="s">
        <v>26</v>
      </c>
      <c r="D1420" t="b">
        <v>0</v>
      </c>
      <c r="E1420">
        <f t="shared" si="49"/>
        <v>0.21574447353822881</v>
      </c>
      <c r="AL1420">
        <v>75</v>
      </c>
      <c r="AM1420">
        <f t="shared" si="50"/>
        <v>0.73676360308482958</v>
      </c>
    </row>
    <row r="1421" spans="1:39" x14ac:dyDescent="0.2">
      <c r="A1421">
        <v>2400</v>
      </c>
      <c r="B1421">
        <v>57</v>
      </c>
      <c r="C1421" t="s">
        <v>26</v>
      </c>
      <c r="D1421" t="b">
        <v>1</v>
      </c>
      <c r="E1421">
        <f t="shared" si="49"/>
        <v>-0.61409830388848696</v>
      </c>
      <c r="AL1421">
        <v>79</v>
      </c>
      <c r="AM1421">
        <f t="shared" si="50"/>
        <v>1.0423561143862912</v>
      </c>
    </row>
    <row r="1422" spans="1:39" x14ac:dyDescent="0.2">
      <c r="A1422">
        <v>2400</v>
      </c>
      <c r="B1422">
        <v>48</v>
      </c>
      <c r="C1422" t="s">
        <v>26</v>
      </c>
      <c r="D1422" t="b">
        <v>1</v>
      </c>
      <c r="E1422">
        <f t="shared" si="49"/>
        <v>-1.2930605763285272</v>
      </c>
      <c r="AL1422">
        <v>57</v>
      </c>
      <c r="AM1422">
        <f t="shared" si="50"/>
        <v>-0.63840269777174785</v>
      </c>
    </row>
    <row r="1423" spans="1:39" x14ac:dyDescent="0.2">
      <c r="A1423">
        <v>2400</v>
      </c>
      <c r="B1423">
        <v>65</v>
      </c>
      <c r="C1423" t="s">
        <v>26</v>
      </c>
      <c r="D1423" t="b">
        <v>1</v>
      </c>
      <c r="E1423">
        <f t="shared" si="49"/>
        <v>-1.0576283941784588E-2</v>
      </c>
      <c r="AL1423">
        <v>59</v>
      </c>
      <c r="AM1423">
        <f t="shared" si="50"/>
        <v>-0.485606442121017</v>
      </c>
    </row>
    <row r="1424" spans="1:39" x14ac:dyDescent="0.2">
      <c r="A1424">
        <v>2400</v>
      </c>
      <c r="B1424">
        <v>58</v>
      </c>
      <c r="C1424" t="s">
        <v>26</v>
      </c>
      <c r="D1424" t="b">
        <v>1</v>
      </c>
      <c r="E1424">
        <f t="shared" si="49"/>
        <v>-0.53865805139514922</v>
      </c>
      <c r="AL1424">
        <v>58</v>
      </c>
      <c r="AM1424">
        <f t="shared" si="50"/>
        <v>-0.56200456994638237</v>
      </c>
    </row>
    <row r="1425" spans="1:39" x14ac:dyDescent="0.2">
      <c r="A1425">
        <v>2400</v>
      </c>
      <c r="B1425">
        <v>63</v>
      </c>
      <c r="C1425" t="s">
        <v>26</v>
      </c>
      <c r="D1425" t="b">
        <v>0</v>
      </c>
      <c r="E1425">
        <f t="shared" si="49"/>
        <v>-0.16145678892846019</v>
      </c>
      <c r="AL1425">
        <v>78</v>
      </c>
      <c r="AM1425">
        <f t="shared" si="50"/>
        <v>0.9659579865609258</v>
      </c>
    </row>
    <row r="1426" spans="1:39" x14ac:dyDescent="0.2">
      <c r="A1426">
        <v>2400</v>
      </c>
      <c r="B1426">
        <v>61</v>
      </c>
      <c r="C1426" t="s">
        <v>26</v>
      </c>
      <c r="D1426" t="b">
        <v>1</v>
      </c>
      <c r="E1426">
        <f t="shared" si="49"/>
        <v>-0.31233729391513582</v>
      </c>
      <c r="AL1426">
        <v>74</v>
      </c>
      <c r="AM1426">
        <f t="shared" si="50"/>
        <v>0.6603654752594641</v>
      </c>
    </row>
    <row r="1427" spans="1:39" x14ac:dyDescent="0.2">
      <c r="A1427">
        <v>2400</v>
      </c>
      <c r="B1427">
        <v>61</v>
      </c>
      <c r="C1427" t="s">
        <v>26</v>
      </c>
      <c r="D1427" t="b">
        <v>1</v>
      </c>
      <c r="E1427">
        <f t="shared" si="49"/>
        <v>-0.31233729391513582</v>
      </c>
      <c r="AL1427">
        <v>67</v>
      </c>
      <c r="AM1427">
        <f t="shared" si="50"/>
        <v>0.12557858048190626</v>
      </c>
    </row>
    <row r="1428" spans="1:39" x14ac:dyDescent="0.2">
      <c r="A1428">
        <v>2400</v>
      </c>
      <c r="B1428">
        <v>68</v>
      </c>
      <c r="C1428" t="s">
        <v>26</v>
      </c>
      <c r="D1428" t="b">
        <v>0</v>
      </c>
      <c r="E1428">
        <f t="shared" si="49"/>
        <v>0.21574447353822881</v>
      </c>
      <c r="AL1428">
        <v>42</v>
      </c>
      <c r="AM1428">
        <f t="shared" si="50"/>
        <v>-1.7843746151522291</v>
      </c>
    </row>
    <row r="1429" spans="1:39" x14ac:dyDescent="0.2">
      <c r="A1429">
        <v>2400</v>
      </c>
      <c r="B1429">
        <v>63</v>
      </c>
      <c r="C1429" t="s">
        <v>26</v>
      </c>
      <c r="D1429" t="b">
        <v>1</v>
      </c>
      <c r="E1429">
        <f t="shared" si="49"/>
        <v>-0.16145678892846019</v>
      </c>
      <c r="AL1429">
        <v>62</v>
      </c>
      <c r="AM1429">
        <f t="shared" si="50"/>
        <v>-0.25641205864492078</v>
      </c>
    </row>
    <row r="1430" spans="1:39" x14ac:dyDescent="0.2">
      <c r="A1430">
        <v>2400</v>
      </c>
      <c r="B1430">
        <v>55</v>
      </c>
      <c r="C1430" t="s">
        <v>26</v>
      </c>
      <c r="D1430" t="b">
        <v>1</v>
      </c>
      <c r="E1430">
        <f t="shared" si="49"/>
        <v>-0.76497880887516256</v>
      </c>
      <c r="AL1430">
        <v>62</v>
      </c>
      <c r="AM1430">
        <f t="shared" si="50"/>
        <v>-0.25641205864492078</v>
      </c>
    </row>
    <row r="1431" spans="1:39" x14ac:dyDescent="0.2">
      <c r="A1431">
        <v>2400</v>
      </c>
      <c r="B1431">
        <v>67</v>
      </c>
      <c r="C1431" t="s">
        <v>26</v>
      </c>
      <c r="D1431" t="b">
        <v>0</v>
      </c>
      <c r="E1431">
        <f t="shared" si="49"/>
        <v>0.14030422104489101</v>
      </c>
      <c r="AL1431">
        <v>68</v>
      </c>
      <c r="AM1431">
        <f t="shared" si="50"/>
        <v>0.20197670830727169</v>
      </c>
    </row>
    <row r="1432" spans="1:39" x14ac:dyDescent="0.2">
      <c r="A1432">
        <v>2400</v>
      </c>
      <c r="B1432">
        <v>66</v>
      </c>
      <c r="C1432" t="s">
        <v>26</v>
      </c>
      <c r="D1432" t="b">
        <v>0</v>
      </c>
      <c r="E1432">
        <f t="shared" si="49"/>
        <v>6.4863968551553214E-2</v>
      </c>
      <c r="AL1432">
        <v>60</v>
      </c>
      <c r="AM1432">
        <f t="shared" si="50"/>
        <v>-0.40920831429565158</v>
      </c>
    </row>
    <row r="1433" spans="1:39" x14ac:dyDescent="0.2">
      <c r="A1433">
        <v>2400</v>
      </c>
      <c r="B1433">
        <v>88</v>
      </c>
      <c r="C1433" t="s">
        <v>26</v>
      </c>
      <c r="D1433" t="b">
        <v>1</v>
      </c>
      <c r="E1433">
        <f t="shared" si="49"/>
        <v>1.7245495234049848</v>
      </c>
      <c r="AL1433">
        <v>59</v>
      </c>
      <c r="AM1433">
        <f t="shared" si="50"/>
        <v>-0.485606442121017</v>
      </c>
    </row>
    <row r="1434" spans="1:39" x14ac:dyDescent="0.2">
      <c r="A1434">
        <v>2400</v>
      </c>
      <c r="B1434">
        <v>72</v>
      </c>
      <c r="C1434" t="s">
        <v>26</v>
      </c>
      <c r="D1434" t="b">
        <v>1</v>
      </c>
      <c r="E1434">
        <f t="shared" si="49"/>
        <v>0.51750548351157999</v>
      </c>
      <c r="AL1434">
        <v>78</v>
      </c>
      <c r="AM1434">
        <f t="shared" si="50"/>
        <v>0.9659579865609258</v>
      </c>
    </row>
    <row r="1435" spans="1:39" x14ac:dyDescent="0.2">
      <c r="A1435">
        <v>2400</v>
      </c>
      <c r="B1435">
        <v>84</v>
      </c>
      <c r="C1435" t="s">
        <v>26</v>
      </c>
      <c r="D1435" t="b">
        <v>0</v>
      </c>
      <c r="E1435">
        <f t="shared" si="49"/>
        <v>1.4227885134316336</v>
      </c>
      <c r="AL1435">
        <v>78</v>
      </c>
      <c r="AM1435">
        <f t="shared" si="50"/>
        <v>0.9659579865609258</v>
      </c>
    </row>
    <row r="1436" spans="1:39" x14ac:dyDescent="0.2">
      <c r="A1436">
        <v>2400</v>
      </c>
      <c r="B1436">
        <v>84</v>
      </c>
      <c r="C1436" t="s">
        <v>26</v>
      </c>
      <c r="D1436" t="b">
        <v>1</v>
      </c>
      <c r="E1436">
        <f t="shared" si="49"/>
        <v>1.4227885134316336</v>
      </c>
      <c r="AL1436">
        <v>86</v>
      </c>
      <c r="AM1436">
        <f t="shared" si="50"/>
        <v>1.577143009163849</v>
      </c>
    </row>
    <row r="1437" spans="1:39" x14ac:dyDescent="0.2">
      <c r="A1437">
        <v>2400</v>
      </c>
      <c r="B1437">
        <v>61</v>
      </c>
      <c r="C1437" t="s">
        <v>26</v>
      </c>
      <c r="D1437" t="b">
        <v>1</v>
      </c>
      <c r="E1437">
        <f t="shared" si="49"/>
        <v>-0.31233729391513582</v>
      </c>
      <c r="AL1437">
        <v>77</v>
      </c>
      <c r="AM1437">
        <f t="shared" si="50"/>
        <v>0.88955985873556032</v>
      </c>
    </row>
    <row r="1438" spans="1:39" x14ac:dyDescent="0.2">
      <c r="A1438">
        <v>2400</v>
      </c>
      <c r="B1438">
        <v>54</v>
      </c>
      <c r="C1438" t="s">
        <v>26</v>
      </c>
      <c r="D1438" t="b">
        <v>1</v>
      </c>
      <c r="E1438">
        <f t="shared" si="49"/>
        <v>-0.84041906136850042</v>
      </c>
      <c r="AL1438">
        <v>80</v>
      </c>
      <c r="AM1438">
        <f t="shared" si="50"/>
        <v>1.1187542422116565</v>
      </c>
    </row>
    <row r="1439" spans="1:39" x14ac:dyDescent="0.2">
      <c r="A1439">
        <v>2400</v>
      </c>
      <c r="B1439">
        <v>53</v>
      </c>
      <c r="C1439" t="s">
        <v>26</v>
      </c>
      <c r="D1439" t="b">
        <v>1</v>
      </c>
      <c r="E1439">
        <f t="shared" si="49"/>
        <v>-0.91585931386183816</v>
      </c>
      <c r="AL1439">
        <v>86</v>
      </c>
      <c r="AM1439">
        <f t="shared" si="50"/>
        <v>1.577143009163849</v>
      </c>
    </row>
    <row r="1440" spans="1:39" x14ac:dyDescent="0.2">
      <c r="A1440">
        <v>2400</v>
      </c>
      <c r="B1440">
        <v>54</v>
      </c>
      <c r="C1440" t="s">
        <v>26</v>
      </c>
      <c r="D1440" t="b">
        <v>1</v>
      </c>
      <c r="E1440">
        <f t="shared" si="49"/>
        <v>-0.84041906136850042</v>
      </c>
      <c r="AL1440">
        <v>58</v>
      </c>
      <c r="AM1440">
        <f t="shared" si="50"/>
        <v>-0.56200456994638237</v>
      </c>
    </row>
    <row r="1441" spans="1:39" x14ac:dyDescent="0.2">
      <c r="A1441">
        <v>2400</v>
      </c>
      <c r="B1441">
        <v>85</v>
      </c>
      <c r="C1441" t="s">
        <v>26</v>
      </c>
      <c r="D1441" t="b">
        <v>1</v>
      </c>
      <c r="E1441">
        <f t="shared" si="49"/>
        <v>1.4982287659249713</v>
      </c>
      <c r="AL1441">
        <v>63</v>
      </c>
      <c r="AM1441">
        <f t="shared" si="50"/>
        <v>-0.18001393081955536</v>
      </c>
    </row>
    <row r="1442" spans="1:39" x14ac:dyDescent="0.2">
      <c r="A1442">
        <v>2300</v>
      </c>
      <c r="B1442">
        <v>63</v>
      </c>
      <c r="C1442" t="s">
        <v>26</v>
      </c>
      <c r="D1442" t="b">
        <v>1</v>
      </c>
      <c r="E1442">
        <f t="shared" si="49"/>
        <v>-0.16145678892846019</v>
      </c>
      <c r="AL1442">
        <v>72</v>
      </c>
      <c r="AM1442">
        <f t="shared" si="50"/>
        <v>0.50756921960873336</v>
      </c>
    </row>
    <row r="1443" spans="1:39" x14ac:dyDescent="0.2">
      <c r="A1443">
        <v>2300</v>
      </c>
      <c r="B1443">
        <v>66</v>
      </c>
      <c r="C1443" t="s">
        <v>26</v>
      </c>
      <c r="D1443" t="b">
        <v>0</v>
      </c>
      <c r="E1443">
        <f t="shared" si="49"/>
        <v>6.4863968551553214E-2</v>
      </c>
      <c r="AL1443">
        <v>57</v>
      </c>
      <c r="AM1443">
        <f t="shared" si="50"/>
        <v>-0.63840269777174785</v>
      </c>
    </row>
    <row r="1444" spans="1:39" x14ac:dyDescent="0.2">
      <c r="A1444">
        <v>2300</v>
      </c>
      <c r="B1444">
        <v>43</v>
      </c>
      <c r="C1444" t="s">
        <v>26</v>
      </c>
      <c r="D1444" t="b">
        <v>1</v>
      </c>
      <c r="E1444">
        <f t="shared" si="49"/>
        <v>-1.6702618387952162</v>
      </c>
      <c r="AL1444">
        <v>68</v>
      </c>
      <c r="AM1444">
        <f t="shared" si="50"/>
        <v>0.20197670830727169</v>
      </c>
    </row>
    <row r="1445" spans="1:39" x14ac:dyDescent="0.2">
      <c r="A1445">
        <v>2300</v>
      </c>
      <c r="B1445">
        <v>41</v>
      </c>
      <c r="C1445" t="s">
        <v>26</v>
      </c>
      <c r="D1445" t="b">
        <v>1</v>
      </c>
      <c r="E1445">
        <f t="shared" si="49"/>
        <v>-1.8211423437818919</v>
      </c>
      <c r="AL1445">
        <v>46</v>
      </c>
      <c r="AM1445">
        <f t="shared" si="50"/>
        <v>-1.4787821038507674</v>
      </c>
    </row>
    <row r="1446" spans="1:39" x14ac:dyDescent="0.2">
      <c r="A1446">
        <v>2300</v>
      </c>
      <c r="B1446">
        <v>73</v>
      </c>
      <c r="C1446" t="s">
        <v>26</v>
      </c>
      <c r="D1446" t="b">
        <v>1</v>
      </c>
      <c r="E1446">
        <f t="shared" si="49"/>
        <v>0.59294573600491784</v>
      </c>
      <c r="AL1446">
        <v>45</v>
      </c>
      <c r="AM1446">
        <f t="shared" si="50"/>
        <v>-1.5551802316761327</v>
      </c>
    </row>
    <row r="1447" spans="1:39" x14ac:dyDescent="0.2">
      <c r="A1447">
        <v>2300</v>
      </c>
      <c r="B1447">
        <v>91</v>
      </c>
      <c r="C1447" t="s">
        <v>26</v>
      </c>
      <c r="D1447" t="b">
        <v>1</v>
      </c>
      <c r="E1447">
        <f t="shared" si="49"/>
        <v>1.9508702808849983</v>
      </c>
      <c r="AL1447">
        <v>52</v>
      </c>
      <c r="AM1447">
        <f t="shared" si="50"/>
        <v>-1.0203933368985749</v>
      </c>
    </row>
    <row r="1448" spans="1:39" x14ac:dyDescent="0.2">
      <c r="A1448">
        <v>2300</v>
      </c>
      <c r="B1448">
        <v>78</v>
      </c>
      <c r="C1448" t="s">
        <v>26</v>
      </c>
      <c r="D1448" t="b">
        <v>1</v>
      </c>
      <c r="E1448">
        <f t="shared" si="49"/>
        <v>0.97014699847160679</v>
      </c>
      <c r="AL1448">
        <v>67</v>
      </c>
      <c r="AM1448">
        <f t="shared" si="50"/>
        <v>0.12557858048190626</v>
      </c>
    </row>
    <row r="1449" spans="1:39" x14ac:dyDescent="0.2">
      <c r="A1449">
        <v>2300</v>
      </c>
      <c r="B1449">
        <v>73</v>
      </c>
      <c r="C1449" t="s">
        <v>26</v>
      </c>
      <c r="D1449" t="b">
        <v>1</v>
      </c>
      <c r="E1449">
        <f t="shared" si="49"/>
        <v>0.59294573600491784</v>
      </c>
      <c r="AL1449">
        <v>33</v>
      </c>
      <c r="AM1449">
        <f t="shared" si="50"/>
        <v>-2.4719577655805178</v>
      </c>
    </row>
    <row r="1450" spans="1:39" x14ac:dyDescent="0.2">
      <c r="A1450">
        <v>2300</v>
      </c>
      <c r="B1450">
        <v>68</v>
      </c>
      <c r="C1450" t="s">
        <v>26</v>
      </c>
      <c r="D1450" t="b">
        <v>1</v>
      </c>
      <c r="E1450">
        <f t="shared" si="49"/>
        <v>0.21574447353822881</v>
      </c>
      <c r="AL1450">
        <v>47</v>
      </c>
      <c r="AM1450">
        <f t="shared" si="50"/>
        <v>-1.402383976025402</v>
      </c>
    </row>
    <row r="1451" spans="1:39" x14ac:dyDescent="0.2">
      <c r="A1451">
        <v>2300</v>
      </c>
      <c r="B1451">
        <v>62</v>
      </c>
      <c r="C1451" t="s">
        <v>26</v>
      </c>
      <c r="D1451" t="b">
        <v>1</v>
      </c>
      <c r="E1451">
        <f t="shared" si="49"/>
        <v>-0.23689704142179799</v>
      </c>
      <c r="AL1451">
        <v>69</v>
      </c>
      <c r="AM1451">
        <f t="shared" si="50"/>
        <v>0.27837483613263708</v>
      </c>
    </row>
    <row r="1452" spans="1:39" x14ac:dyDescent="0.2">
      <c r="A1452">
        <v>2300</v>
      </c>
      <c r="B1452">
        <v>66</v>
      </c>
      <c r="C1452" t="s">
        <v>26</v>
      </c>
      <c r="D1452" t="b">
        <v>1</v>
      </c>
      <c r="E1452">
        <f t="shared" si="49"/>
        <v>6.4863968551553214E-2</v>
      </c>
      <c r="AL1452">
        <v>67</v>
      </c>
      <c r="AM1452">
        <f t="shared" si="50"/>
        <v>0.12557858048190626</v>
      </c>
    </row>
    <row r="1453" spans="1:39" x14ac:dyDescent="0.2">
      <c r="A1453">
        <v>2300</v>
      </c>
      <c r="B1453">
        <v>40</v>
      </c>
      <c r="C1453" t="s">
        <v>26</v>
      </c>
      <c r="D1453" t="b">
        <v>1</v>
      </c>
      <c r="E1453">
        <f t="shared" si="49"/>
        <v>-1.8965825962752296</v>
      </c>
      <c r="AL1453">
        <v>75</v>
      </c>
      <c r="AM1453">
        <f t="shared" si="50"/>
        <v>0.73676360308482958</v>
      </c>
    </row>
    <row r="1454" spans="1:39" x14ac:dyDescent="0.2">
      <c r="A1454">
        <v>2300</v>
      </c>
      <c r="B1454">
        <v>61</v>
      </c>
      <c r="C1454" t="s">
        <v>26</v>
      </c>
      <c r="D1454" t="b">
        <v>0</v>
      </c>
      <c r="E1454">
        <f t="shared" si="49"/>
        <v>-0.31233729391513582</v>
      </c>
      <c r="AL1454">
        <v>74</v>
      </c>
      <c r="AM1454">
        <f t="shared" si="50"/>
        <v>0.6603654752594641</v>
      </c>
    </row>
    <row r="1455" spans="1:39" x14ac:dyDescent="0.2">
      <c r="A1455">
        <v>2300</v>
      </c>
      <c r="B1455">
        <v>61</v>
      </c>
      <c r="C1455" t="s">
        <v>26</v>
      </c>
      <c r="D1455" t="b">
        <v>0</v>
      </c>
      <c r="E1455">
        <f t="shared" si="49"/>
        <v>-0.31233729391513582</v>
      </c>
      <c r="AL1455">
        <v>77</v>
      </c>
      <c r="AM1455">
        <f t="shared" si="50"/>
        <v>0.88955985873556032</v>
      </c>
    </row>
    <row r="1456" spans="1:39" x14ac:dyDescent="0.2">
      <c r="A1456">
        <v>2300</v>
      </c>
      <c r="B1456">
        <v>55</v>
      </c>
      <c r="C1456" t="s">
        <v>26</v>
      </c>
      <c r="D1456" t="b">
        <v>1</v>
      </c>
      <c r="E1456">
        <f t="shared" si="49"/>
        <v>-0.76497880887516256</v>
      </c>
      <c r="AL1456">
        <v>51</v>
      </c>
      <c r="AM1456">
        <f t="shared" si="50"/>
        <v>-1.0967914647239403</v>
      </c>
    </row>
    <row r="1457" spans="1:39" x14ac:dyDescent="0.2">
      <c r="A1457">
        <v>2300</v>
      </c>
      <c r="B1457">
        <v>45</v>
      </c>
      <c r="C1457" t="s">
        <v>26</v>
      </c>
      <c r="D1457" t="b">
        <v>0</v>
      </c>
      <c r="E1457">
        <f t="shared" si="49"/>
        <v>-1.5193813338085407</v>
      </c>
      <c r="AL1457">
        <v>39</v>
      </c>
      <c r="AM1457">
        <f t="shared" si="50"/>
        <v>-2.0135689986283252</v>
      </c>
    </row>
    <row r="1458" spans="1:39" x14ac:dyDescent="0.2">
      <c r="A1458">
        <v>2300</v>
      </c>
      <c r="B1458">
        <v>49</v>
      </c>
      <c r="C1458" t="s">
        <v>26</v>
      </c>
      <c r="D1458" t="b">
        <v>1</v>
      </c>
      <c r="E1458">
        <f t="shared" si="49"/>
        <v>-1.2176203238351895</v>
      </c>
      <c r="AL1458">
        <v>78</v>
      </c>
      <c r="AM1458">
        <f t="shared" si="50"/>
        <v>0.9659579865609258</v>
      </c>
    </row>
    <row r="1459" spans="1:39" x14ac:dyDescent="0.2">
      <c r="A1459">
        <v>2300</v>
      </c>
      <c r="B1459">
        <v>67</v>
      </c>
      <c r="C1459" t="s">
        <v>26</v>
      </c>
      <c r="D1459" t="b">
        <v>1</v>
      </c>
      <c r="E1459">
        <f t="shared" si="49"/>
        <v>0.14030422104489101</v>
      </c>
      <c r="AL1459">
        <v>77</v>
      </c>
      <c r="AM1459">
        <f t="shared" si="50"/>
        <v>0.88955985873556032</v>
      </c>
    </row>
    <row r="1460" spans="1:39" x14ac:dyDescent="0.2">
      <c r="A1460">
        <v>2300</v>
      </c>
      <c r="B1460">
        <v>44</v>
      </c>
      <c r="C1460" t="s">
        <v>26</v>
      </c>
      <c r="D1460" t="b">
        <v>1</v>
      </c>
      <c r="E1460">
        <f t="shared" si="49"/>
        <v>-1.5948215863018784</v>
      </c>
      <c r="AL1460">
        <v>70</v>
      </c>
      <c r="AM1460">
        <f t="shared" si="50"/>
        <v>0.35477296395800251</v>
      </c>
    </row>
    <row r="1461" spans="1:39" x14ac:dyDescent="0.2">
      <c r="A1461">
        <v>2300</v>
      </c>
      <c r="B1461">
        <v>58</v>
      </c>
      <c r="C1461" t="s">
        <v>26</v>
      </c>
      <c r="D1461" t="b">
        <v>1</v>
      </c>
      <c r="E1461">
        <f t="shared" si="49"/>
        <v>-0.53865805139514922</v>
      </c>
      <c r="AL1461">
        <v>72</v>
      </c>
      <c r="AM1461">
        <f t="shared" si="50"/>
        <v>0.50756921960873336</v>
      </c>
    </row>
    <row r="1462" spans="1:39" x14ac:dyDescent="0.2">
      <c r="A1462">
        <v>2300</v>
      </c>
      <c r="B1462">
        <v>70</v>
      </c>
      <c r="C1462" t="s">
        <v>26</v>
      </c>
      <c r="D1462" t="b">
        <v>1</v>
      </c>
      <c r="E1462">
        <f t="shared" si="49"/>
        <v>0.36662497852490439</v>
      </c>
      <c r="AL1462">
        <v>53</v>
      </c>
      <c r="AM1462">
        <f t="shared" si="50"/>
        <v>-0.94399520907320944</v>
      </c>
    </row>
    <row r="1463" spans="1:39" x14ac:dyDescent="0.2">
      <c r="A1463">
        <v>2300</v>
      </c>
      <c r="B1463">
        <v>20</v>
      </c>
      <c r="C1463" t="s">
        <v>26</v>
      </c>
      <c r="D1463" t="b">
        <v>0</v>
      </c>
      <c r="E1463">
        <f t="shared" si="49"/>
        <v>-3.4053876461419854</v>
      </c>
      <c r="AL1463">
        <v>61</v>
      </c>
      <c r="AM1463">
        <f t="shared" si="50"/>
        <v>-0.33281018647028621</v>
      </c>
    </row>
    <row r="1464" spans="1:39" x14ac:dyDescent="0.2">
      <c r="A1464">
        <v>2300</v>
      </c>
      <c r="B1464">
        <v>45</v>
      </c>
      <c r="C1464" t="s">
        <v>26</v>
      </c>
      <c r="D1464" t="b">
        <v>1</v>
      </c>
      <c r="E1464">
        <f t="shared" si="49"/>
        <v>-1.5193813338085407</v>
      </c>
      <c r="AL1464">
        <v>80</v>
      </c>
      <c r="AM1464">
        <f t="shared" si="50"/>
        <v>1.1187542422116565</v>
      </c>
    </row>
    <row r="1465" spans="1:39" x14ac:dyDescent="0.2">
      <c r="A1465">
        <v>2300</v>
      </c>
      <c r="B1465">
        <v>71</v>
      </c>
      <c r="C1465" t="s">
        <v>26</v>
      </c>
      <c r="D1465" t="b">
        <v>0</v>
      </c>
      <c r="E1465">
        <f t="shared" si="49"/>
        <v>0.44206523101824219</v>
      </c>
      <c r="AL1465">
        <v>46</v>
      </c>
      <c r="AM1465">
        <f t="shared" si="50"/>
        <v>-1.4787821038507674</v>
      </c>
    </row>
    <row r="1466" spans="1:39" x14ac:dyDescent="0.2">
      <c r="A1466">
        <v>2300</v>
      </c>
      <c r="B1466">
        <v>88</v>
      </c>
      <c r="C1466" t="s">
        <v>26</v>
      </c>
      <c r="D1466" t="b">
        <v>0</v>
      </c>
      <c r="E1466">
        <f t="shared" si="49"/>
        <v>1.7245495234049848</v>
      </c>
      <c r="AL1466">
        <v>76</v>
      </c>
      <c r="AM1466">
        <f t="shared" si="50"/>
        <v>0.81316173091019495</v>
      </c>
    </row>
    <row r="1467" spans="1:39" x14ac:dyDescent="0.2">
      <c r="A1467">
        <v>2300</v>
      </c>
      <c r="B1467">
        <v>82</v>
      </c>
      <c r="C1467" t="s">
        <v>26</v>
      </c>
      <c r="D1467" t="b">
        <v>1</v>
      </c>
      <c r="E1467">
        <f t="shared" si="49"/>
        <v>1.2719080084449581</v>
      </c>
      <c r="AL1467">
        <v>70</v>
      </c>
      <c r="AM1467">
        <f t="shared" si="50"/>
        <v>0.35477296395800251</v>
      </c>
    </row>
    <row r="1468" spans="1:39" x14ac:dyDescent="0.2">
      <c r="A1468">
        <v>2300</v>
      </c>
      <c r="B1468">
        <v>65</v>
      </c>
      <c r="C1468" t="s">
        <v>26</v>
      </c>
      <c r="D1468" t="b">
        <v>1</v>
      </c>
      <c r="E1468">
        <f t="shared" si="49"/>
        <v>-1.0576283941784588E-2</v>
      </c>
      <c r="AL1468">
        <v>58</v>
      </c>
      <c r="AM1468">
        <f t="shared" si="50"/>
        <v>-0.56200456994638237</v>
      </c>
    </row>
    <row r="1469" spans="1:39" x14ac:dyDescent="0.2">
      <c r="A1469">
        <v>2300</v>
      </c>
      <c r="B1469">
        <v>55</v>
      </c>
      <c r="C1469" t="s">
        <v>26</v>
      </c>
      <c r="D1469" t="b">
        <v>1</v>
      </c>
      <c r="E1469">
        <f t="shared" si="49"/>
        <v>-0.76497880887516256</v>
      </c>
      <c r="AL1469">
        <v>57</v>
      </c>
      <c r="AM1469">
        <f t="shared" si="50"/>
        <v>-0.63840269777174785</v>
      </c>
    </row>
    <row r="1470" spans="1:39" x14ac:dyDescent="0.2">
      <c r="A1470">
        <v>2300</v>
      </c>
      <c r="B1470">
        <v>99</v>
      </c>
      <c r="C1470" t="s">
        <v>26</v>
      </c>
      <c r="D1470" t="b">
        <v>1</v>
      </c>
      <c r="E1470">
        <f t="shared" si="49"/>
        <v>2.5543923008317004</v>
      </c>
      <c r="AL1470">
        <v>75</v>
      </c>
      <c r="AM1470">
        <f t="shared" si="50"/>
        <v>0.73676360308482958</v>
      </c>
    </row>
    <row r="1471" spans="1:39" x14ac:dyDescent="0.2">
      <c r="A1471">
        <v>2300</v>
      </c>
      <c r="B1471">
        <v>75</v>
      </c>
      <c r="C1471" t="s">
        <v>26</v>
      </c>
      <c r="D1471" t="b">
        <v>1</v>
      </c>
      <c r="E1471">
        <f t="shared" si="49"/>
        <v>0.74382624099159345</v>
      </c>
      <c r="AL1471">
        <v>68</v>
      </c>
      <c r="AM1471">
        <f t="shared" si="50"/>
        <v>0.20197670830727169</v>
      </c>
    </row>
    <row r="1472" spans="1:39" x14ac:dyDescent="0.2">
      <c r="A1472">
        <v>2300</v>
      </c>
      <c r="B1472">
        <v>69</v>
      </c>
      <c r="C1472" t="s">
        <v>26</v>
      </c>
      <c r="D1472" t="b">
        <v>1</v>
      </c>
      <c r="E1472">
        <f t="shared" si="49"/>
        <v>0.29118472603156659</v>
      </c>
      <c r="AL1472">
        <v>60</v>
      </c>
      <c r="AM1472">
        <f t="shared" si="50"/>
        <v>-0.40920831429565158</v>
      </c>
    </row>
    <row r="1473" spans="1:39" x14ac:dyDescent="0.2">
      <c r="A1473">
        <v>2300</v>
      </c>
      <c r="B1473">
        <v>69</v>
      </c>
      <c r="C1473" t="s">
        <v>26</v>
      </c>
      <c r="D1473" t="b">
        <v>0</v>
      </c>
      <c r="E1473">
        <f t="shared" si="49"/>
        <v>0.29118472603156659</v>
      </c>
      <c r="AL1473">
        <v>64</v>
      </c>
      <c r="AM1473">
        <f t="shared" si="50"/>
        <v>-0.10361580299418996</v>
      </c>
    </row>
    <row r="1474" spans="1:39" x14ac:dyDescent="0.2">
      <c r="A1474">
        <v>2300</v>
      </c>
      <c r="B1474">
        <v>72</v>
      </c>
      <c r="C1474" t="s">
        <v>26</v>
      </c>
      <c r="D1474" t="b">
        <v>0</v>
      </c>
      <c r="E1474">
        <f t="shared" ref="E1474:E1537" si="51">STANDARDIZE(B1474,$I$9,$I$10)</f>
        <v>0.51750548351157999</v>
      </c>
      <c r="AL1474">
        <v>73</v>
      </c>
      <c r="AM1474">
        <f t="shared" si="50"/>
        <v>0.58396734743409873</v>
      </c>
    </row>
    <row r="1475" spans="1:39" x14ac:dyDescent="0.2">
      <c r="A1475">
        <v>2300</v>
      </c>
      <c r="B1475">
        <v>75</v>
      </c>
      <c r="C1475" t="s">
        <v>26</v>
      </c>
      <c r="D1475" t="b">
        <v>0</v>
      </c>
      <c r="E1475">
        <f t="shared" si="51"/>
        <v>0.74382624099159345</v>
      </c>
      <c r="AL1475">
        <v>83</v>
      </c>
      <c r="AM1475">
        <f t="shared" ref="AM1475:AM1538" si="52">STANDARDIZE(AL1475,$AQ$4,$AQ$5)</f>
        <v>1.3479486256877529</v>
      </c>
    </row>
    <row r="1476" spans="1:39" x14ac:dyDescent="0.2">
      <c r="A1476">
        <v>2300</v>
      </c>
      <c r="B1476">
        <v>78</v>
      </c>
      <c r="C1476" t="s">
        <v>26</v>
      </c>
      <c r="D1476" t="b">
        <v>0</v>
      </c>
      <c r="E1476">
        <f t="shared" si="51"/>
        <v>0.97014699847160679</v>
      </c>
      <c r="AL1476">
        <v>62</v>
      </c>
      <c r="AM1476">
        <f t="shared" si="52"/>
        <v>-0.25641205864492078</v>
      </c>
    </row>
    <row r="1477" spans="1:39" x14ac:dyDescent="0.2">
      <c r="A1477">
        <v>2300</v>
      </c>
      <c r="B1477">
        <v>47</v>
      </c>
      <c r="C1477" t="s">
        <v>26</v>
      </c>
      <c r="D1477" t="b">
        <v>0</v>
      </c>
      <c r="E1477">
        <f t="shared" si="51"/>
        <v>-1.368500828821865</v>
      </c>
      <c r="AL1477">
        <v>67</v>
      </c>
      <c r="AM1477">
        <f t="shared" si="52"/>
        <v>0.12557858048190626</v>
      </c>
    </row>
    <row r="1478" spans="1:39" x14ac:dyDescent="0.2">
      <c r="A1478">
        <v>2300</v>
      </c>
      <c r="B1478">
        <v>89</v>
      </c>
      <c r="C1478" t="s">
        <v>26</v>
      </c>
      <c r="D1478" t="b">
        <v>1</v>
      </c>
      <c r="E1478">
        <f t="shared" si="51"/>
        <v>1.7999897758983225</v>
      </c>
      <c r="AL1478">
        <v>46</v>
      </c>
      <c r="AM1478">
        <f t="shared" si="52"/>
        <v>-1.4787821038507674</v>
      </c>
    </row>
    <row r="1479" spans="1:39" x14ac:dyDescent="0.2">
      <c r="A1479">
        <v>2300</v>
      </c>
      <c r="B1479">
        <v>69</v>
      </c>
      <c r="C1479" t="s">
        <v>26</v>
      </c>
      <c r="D1479" t="b">
        <v>1</v>
      </c>
      <c r="E1479">
        <f t="shared" si="51"/>
        <v>0.29118472603156659</v>
      </c>
      <c r="AL1479">
        <v>53</v>
      </c>
      <c r="AM1479">
        <f t="shared" si="52"/>
        <v>-0.94399520907320944</v>
      </c>
    </row>
    <row r="1480" spans="1:39" x14ac:dyDescent="0.2">
      <c r="A1480">
        <v>2300</v>
      </c>
      <c r="B1480">
        <v>70</v>
      </c>
      <c r="C1480" t="s">
        <v>26</v>
      </c>
      <c r="D1480" t="b">
        <v>0</v>
      </c>
      <c r="E1480">
        <f t="shared" si="51"/>
        <v>0.36662497852490439</v>
      </c>
      <c r="AL1480">
        <v>69</v>
      </c>
      <c r="AM1480">
        <f t="shared" si="52"/>
        <v>0.27837483613263708</v>
      </c>
    </row>
    <row r="1481" spans="1:39" x14ac:dyDescent="0.2">
      <c r="A1481">
        <v>2300</v>
      </c>
      <c r="B1481">
        <v>56</v>
      </c>
      <c r="C1481" t="s">
        <v>26</v>
      </c>
      <c r="D1481" t="b">
        <v>0</v>
      </c>
      <c r="E1481">
        <f t="shared" si="51"/>
        <v>-0.68953855638182482</v>
      </c>
      <c r="AL1481">
        <v>35</v>
      </c>
      <c r="AM1481">
        <f t="shared" si="52"/>
        <v>-2.3191615099297866</v>
      </c>
    </row>
    <row r="1482" spans="1:39" x14ac:dyDescent="0.2">
      <c r="A1482">
        <v>2300</v>
      </c>
      <c r="B1482">
        <v>77</v>
      </c>
      <c r="C1482" t="s">
        <v>26</v>
      </c>
      <c r="D1482" t="b">
        <v>1</v>
      </c>
      <c r="E1482">
        <f t="shared" si="51"/>
        <v>0.89470674597826905</v>
      </c>
      <c r="AL1482">
        <v>62</v>
      </c>
      <c r="AM1482">
        <f t="shared" si="52"/>
        <v>-0.25641205864492078</v>
      </c>
    </row>
    <row r="1483" spans="1:39" x14ac:dyDescent="0.2">
      <c r="A1483">
        <v>2300</v>
      </c>
      <c r="B1483">
        <v>74</v>
      </c>
      <c r="C1483" t="s">
        <v>26</v>
      </c>
      <c r="D1483" t="b">
        <v>1</v>
      </c>
      <c r="E1483">
        <f t="shared" si="51"/>
        <v>0.66838598849825559</v>
      </c>
      <c r="AL1483">
        <v>51</v>
      </c>
      <c r="AM1483">
        <f t="shared" si="52"/>
        <v>-1.0967914647239403</v>
      </c>
    </row>
    <row r="1484" spans="1:39" x14ac:dyDescent="0.2">
      <c r="A1484">
        <v>2300</v>
      </c>
      <c r="B1484">
        <v>61</v>
      </c>
      <c r="C1484" t="s">
        <v>26</v>
      </c>
      <c r="D1484" t="b">
        <v>1</v>
      </c>
      <c r="E1484">
        <f t="shared" si="51"/>
        <v>-0.31233729391513582</v>
      </c>
      <c r="AL1484">
        <v>75</v>
      </c>
      <c r="AM1484">
        <f t="shared" si="52"/>
        <v>0.73676360308482958</v>
      </c>
    </row>
    <row r="1485" spans="1:39" x14ac:dyDescent="0.2">
      <c r="A1485">
        <v>2300</v>
      </c>
      <c r="B1485">
        <v>79</v>
      </c>
      <c r="C1485" t="s">
        <v>26</v>
      </c>
      <c r="D1485" t="b">
        <v>1</v>
      </c>
      <c r="E1485">
        <f t="shared" si="51"/>
        <v>1.0455872509649446</v>
      </c>
      <c r="AL1485">
        <v>72</v>
      </c>
      <c r="AM1485">
        <f t="shared" si="52"/>
        <v>0.50756921960873336</v>
      </c>
    </row>
    <row r="1486" spans="1:39" x14ac:dyDescent="0.2">
      <c r="A1486">
        <v>2300</v>
      </c>
      <c r="B1486">
        <v>56</v>
      </c>
      <c r="C1486" t="s">
        <v>26</v>
      </c>
      <c r="D1486" t="b">
        <v>1</v>
      </c>
      <c r="E1486">
        <f t="shared" si="51"/>
        <v>-0.68953855638182482</v>
      </c>
      <c r="AL1486">
        <v>56</v>
      </c>
      <c r="AM1486">
        <f t="shared" si="52"/>
        <v>-0.71480082559711322</v>
      </c>
    </row>
    <row r="1487" spans="1:39" x14ac:dyDescent="0.2">
      <c r="A1487">
        <v>2300</v>
      </c>
      <c r="B1487">
        <v>57</v>
      </c>
      <c r="C1487" t="s">
        <v>26</v>
      </c>
      <c r="D1487" t="b">
        <v>1</v>
      </c>
      <c r="E1487">
        <f t="shared" si="51"/>
        <v>-0.61409830388848696</v>
      </c>
      <c r="AL1487">
        <v>50</v>
      </c>
      <c r="AM1487">
        <f t="shared" si="52"/>
        <v>-1.1731895925493057</v>
      </c>
    </row>
    <row r="1488" spans="1:39" x14ac:dyDescent="0.2">
      <c r="A1488">
        <v>2300</v>
      </c>
      <c r="B1488">
        <v>65</v>
      </c>
      <c r="C1488" t="s">
        <v>26</v>
      </c>
      <c r="D1488" t="b">
        <v>0</v>
      </c>
      <c r="E1488">
        <f t="shared" si="51"/>
        <v>-1.0576283941784588E-2</v>
      </c>
      <c r="AL1488">
        <v>82</v>
      </c>
      <c r="AM1488">
        <f t="shared" si="52"/>
        <v>1.2715504978623875</v>
      </c>
    </row>
    <row r="1489" spans="1:39" x14ac:dyDescent="0.2">
      <c r="A1489">
        <v>2300</v>
      </c>
      <c r="B1489">
        <v>87</v>
      </c>
      <c r="C1489" t="s">
        <v>26</v>
      </c>
      <c r="D1489" t="b">
        <v>1</v>
      </c>
      <c r="E1489">
        <f t="shared" si="51"/>
        <v>1.6491092709116471</v>
      </c>
      <c r="AL1489">
        <v>60</v>
      </c>
      <c r="AM1489">
        <f t="shared" si="52"/>
        <v>-0.40920831429565158</v>
      </c>
    </row>
    <row r="1490" spans="1:39" x14ac:dyDescent="0.2">
      <c r="A1490">
        <v>2200</v>
      </c>
      <c r="B1490">
        <v>86</v>
      </c>
      <c r="C1490" t="s">
        <v>26</v>
      </c>
      <c r="D1490" t="b">
        <v>1</v>
      </c>
      <c r="E1490">
        <f t="shared" si="51"/>
        <v>1.5736690184183093</v>
      </c>
      <c r="AL1490">
        <v>70</v>
      </c>
      <c r="AM1490">
        <f t="shared" si="52"/>
        <v>0.35477296395800251</v>
      </c>
    </row>
    <row r="1491" spans="1:39" x14ac:dyDescent="0.2">
      <c r="A1491">
        <v>2200</v>
      </c>
      <c r="B1491">
        <v>40</v>
      </c>
      <c r="C1491" t="s">
        <v>26</v>
      </c>
      <c r="D1491" t="b">
        <v>1</v>
      </c>
      <c r="E1491">
        <f t="shared" si="51"/>
        <v>-1.8965825962752296</v>
      </c>
      <c r="AL1491">
        <v>51</v>
      </c>
      <c r="AM1491">
        <f t="shared" si="52"/>
        <v>-1.0967914647239403</v>
      </c>
    </row>
    <row r="1492" spans="1:39" x14ac:dyDescent="0.2">
      <c r="A1492">
        <v>2200</v>
      </c>
      <c r="B1492">
        <v>52</v>
      </c>
      <c r="C1492" t="s">
        <v>26</v>
      </c>
      <c r="D1492" t="b">
        <v>1</v>
      </c>
      <c r="E1492">
        <f t="shared" si="51"/>
        <v>-0.99129956635517602</v>
      </c>
      <c r="AL1492">
        <v>85</v>
      </c>
      <c r="AM1492">
        <f t="shared" si="52"/>
        <v>1.5007448813384836</v>
      </c>
    </row>
    <row r="1493" spans="1:39" x14ac:dyDescent="0.2">
      <c r="A1493">
        <v>2200</v>
      </c>
      <c r="B1493">
        <v>73</v>
      </c>
      <c r="C1493" t="s">
        <v>26</v>
      </c>
      <c r="D1493" t="b">
        <v>1</v>
      </c>
      <c r="E1493">
        <f t="shared" si="51"/>
        <v>0.59294573600491784</v>
      </c>
      <c r="AL1493">
        <v>57</v>
      </c>
      <c r="AM1493">
        <f t="shared" si="52"/>
        <v>-0.63840269777174785</v>
      </c>
    </row>
    <row r="1494" spans="1:39" x14ac:dyDescent="0.2">
      <c r="A1494">
        <v>2200</v>
      </c>
      <c r="B1494">
        <v>57</v>
      </c>
      <c r="C1494" t="s">
        <v>26</v>
      </c>
      <c r="D1494" t="b">
        <v>1</v>
      </c>
      <c r="E1494">
        <f t="shared" si="51"/>
        <v>-0.61409830388848696</v>
      </c>
      <c r="AL1494">
        <v>50</v>
      </c>
      <c r="AM1494">
        <f t="shared" si="52"/>
        <v>-1.1731895925493057</v>
      </c>
    </row>
    <row r="1495" spans="1:39" x14ac:dyDescent="0.2">
      <c r="A1495">
        <v>2200</v>
      </c>
      <c r="B1495">
        <v>63</v>
      </c>
      <c r="C1495" t="s">
        <v>26</v>
      </c>
      <c r="D1495" t="b">
        <v>1</v>
      </c>
      <c r="E1495">
        <f t="shared" si="51"/>
        <v>-0.16145678892846019</v>
      </c>
      <c r="AL1495">
        <v>77</v>
      </c>
      <c r="AM1495">
        <f t="shared" si="52"/>
        <v>0.88955985873556032</v>
      </c>
    </row>
    <row r="1496" spans="1:39" x14ac:dyDescent="0.2">
      <c r="A1496">
        <v>2200</v>
      </c>
      <c r="B1496">
        <v>85</v>
      </c>
      <c r="C1496" t="s">
        <v>26</v>
      </c>
      <c r="D1496" t="b">
        <v>0</v>
      </c>
      <c r="E1496">
        <f t="shared" si="51"/>
        <v>1.4982287659249713</v>
      </c>
      <c r="AL1496">
        <v>61</v>
      </c>
      <c r="AM1496">
        <f t="shared" si="52"/>
        <v>-0.33281018647028621</v>
      </c>
    </row>
    <row r="1497" spans="1:39" x14ac:dyDescent="0.2">
      <c r="A1497">
        <v>2200</v>
      </c>
      <c r="B1497">
        <v>71</v>
      </c>
      <c r="C1497" t="s">
        <v>26</v>
      </c>
      <c r="D1497" t="b">
        <v>1</v>
      </c>
      <c r="E1497">
        <f t="shared" si="51"/>
        <v>0.44206523101824219</v>
      </c>
      <c r="AL1497">
        <v>79</v>
      </c>
      <c r="AM1497">
        <f t="shared" si="52"/>
        <v>1.0423561143862912</v>
      </c>
    </row>
    <row r="1498" spans="1:39" x14ac:dyDescent="0.2">
      <c r="A1498">
        <v>2200</v>
      </c>
      <c r="B1498">
        <v>72</v>
      </c>
      <c r="C1498" t="s">
        <v>26</v>
      </c>
      <c r="D1498" t="b">
        <v>1</v>
      </c>
      <c r="E1498">
        <f t="shared" si="51"/>
        <v>0.51750548351157999</v>
      </c>
      <c r="AL1498">
        <v>83</v>
      </c>
      <c r="AM1498">
        <f t="shared" si="52"/>
        <v>1.3479486256877529</v>
      </c>
    </row>
    <row r="1499" spans="1:39" x14ac:dyDescent="0.2">
      <c r="A1499">
        <v>2200</v>
      </c>
      <c r="B1499">
        <v>52</v>
      </c>
      <c r="C1499" t="s">
        <v>26</v>
      </c>
      <c r="D1499" t="b">
        <v>1</v>
      </c>
      <c r="E1499">
        <f t="shared" si="51"/>
        <v>-0.99129956635517602</v>
      </c>
      <c r="AL1499">
        <v>53</v>
      </c>
      <c r="AM1499">
        <f t="shared" si="52"/>
        <v>-0.94399520907320944</v>
      </c>
    </row>
    <row r="1500" spans="1:39" x14ac:dyDescent="0.2">
      <c r="A1500">
        <v>2200</v>
      </c>
      <c r="B1500">
        <v>61</v>
      </c>
      <c r="C1500" t="s">
        <v>26</v>
      </c>
      <c r="D1500" t="b">
        <v>1</v>
      </c>
      <c r="E1500">
        <f t="shared" si="51"/>
        <v>-0.31233729391513582</v>
      </c>
      <c r="AL1500">
        <v>53</v>
      </c>
      <c r="AM1500">
        <f t="shared" si="52"/>
        <v>-0.94399520907320944</v>
      </c>
    </row>
    <row r="1501" spans="1:39" x14ac:dyDescent="0.2">
      <c r="A1501">
        <v>2200</v>
      </c>
      <c r="B1501">
        <v>69</v>
      </c>
      <c r="C1501" t="s">
        <v>26</v>
      </c>
      <c r="D1501" t="b">
        <v>1</v>
      </c>
      <c r="E1501">
        <f t="shared" si="51"/>
        <v>0.29118472603156659</v>
      </c>
      <c r="AL1501">
        <v>47</v>
      </c>
      <c r="AM1501">
        <f t="shared" si="52"/>
        <v>-1.402383976025402</v>
      </c>
    </row>
    <row r="1502" spans="1:39" x14ac:dyDescent="0.2">
      <c r="A1502">
        <v>2200</v>
      </c>
      <c r="B1502">
        <v>61</v>
      </c>
      <c r="C1502" t="s">
        <v>26</v>
      </c>
      <c r="D1502" t="b">
        <v>1</v>
      </c>
      <c r="E1502">
        <f t="shared" si="51"/>
        <v>-0.31233729391513582</v>
      </c>
      <c r="AL1502">
        <v>74</v>
      </c>
      <c r="AM1502">
        <f t="shared" si="52"/>
        <v>0.6603654752594641</v>
      </c>
    </row>
    <row r="1503" spans="1:39" x14ac:dyDescent="0.2">
      <c r="A1503">
        <v>2200</v>
      </c>
      <c r="B1503">
        <v>64</v>
      </c>
      <c r="C1503" t="s">
        <v>26</v>
      </c>
      <c r="D1503" t="b">
        <v>1</v>
      </c>
      <c r="E1503">
        <f t="shared" si="51"/>
        <v>-8.6016536435122387E-2</v>
      </c>
      <c r="AL1503">
        <v>75</v>
      </c>
      <c r="AM1503">
        <f t="shared" si="52"/>
        <v>0.73676360308482958</v>
      </c>
    </row>
    <row r="1504" spans="1:39" x14ac:dyDescent="0.2">
      <c r="A1504">
        <v>2200</v>
      </c>
      <c r="B1504">
        <v>67</v>
      </c>
      <c r="C1504" t="s">
        <v>26</v>
      </c>
      <c r="D1504" t="b">
        <v>1</v>
      </c>
      <c r="E1504">
        <f t="shared" si="51"/>
        <v>0.14030422104489101</v>
      </c>
      <c r="AL1504">
        <v>81</v>
      </c>
      <c r="AM1504">
        <f t="shared" si="52"/>
        <v>1.1951523700370219</v>
      </c>
    </row>
    <row r="1505" spans="1:39" x14ac:dyDescent="0.2">
      <c r="A1505">
        <v>2200</v>
      </c>
      <c r="B1505">
        <v>78</v>
      </c>
      <c r="C1505" t="s">
        <v>26</v>
      </c>
      <c r="D1505" t="b">
        <v>0</v>
      </c>
      <c r="E1505">
        <f t="shared" si="51"/>
        <v>0.97014699847160679</v>
      </c>
      <c r="AL1505">
        <v>68</v>
      </c>
      <c r="AM1505">
        <f t="shared" si="52"/>
        <v>0.20197670830727169</v>
      </c>
    </row>
    <row r="1506" spans="1:39" x14ac:dyDescent="0.2">
      <c r="A1506">
        <v>2200</v>
      </c>
      <c r="B1506">
        <v>83</v>
      </c>
      <c r="C1506" t="s">
        <v>26</v>
      </c>
      <c r="D1506" t="b">
        <v>1</v>
      </c>
      <c r="E1506">
        <f t="shared" si="51"/>
        <v>1.3473482609382958</v>
      </c>
      <c r="AL1506">
        <v>67</v>
      </c>
      <c r="AM1506">
        <f t="shared" si="52"/>
        <v>0.12557858048190626</v>
      </c>
    </row>
    <row r="1507" spans="1:39" x14ac:dyDescent="0.2">
      <c r="A1507">
        <v>2200</v>
      </c>
      <c r="B1507">
        <v>76</v>
      </c>
      <c r="C1507" t="s">
        <v>26</v>
      </c>
      <c r="D1507" t="b">
        <v>1</v>
      </c>
      <c r="E1507">
        <f t="shared" si="51"/>
        <v>0.81926649348493119</v>
      </c>
      <c r="AL1507">
        <v>73</v>
      </c>
      <c r="AM1507">
        <f t="shared" si="52"/>
        <v>0.58396734743409873</v>
      </c>
    </row>
    <row r="1508" spans="1:39" x14ac:dyDescent="0.2">
      <c r="A1508">
        <v>2200</v>
      </c>
      <c r="B1508">
        <v>64</v>
      </c>
      <c r="C1508" t="s">
        <v>26</v>
      </c>
      <c r="D1508" t="b">
        <v>1</v>
      </c>
      <c r="E1508">
        <f t="shared" si="51"/>
        <v>-8.6016536435122387E-2</v>
      </c>
      <c r="AL1508">
        <v>83</v>
      </c>
      <c r="AM1508">
        <f t="shared" si="52"/>
        <v>1.3479486256877529</v>
      </c>
    </row>
    <row r="1509" spans="1:39" x14ac:dyDescent="0.2">
      <c r="A1509">
        <v>2200</v>
      </c>
      <c r="B1509">
        <v>80</v>
      </c>
      <c r="C1509" t="s">
        <v>26</v>
      </c>
      <c r="D1509" t="b">
        <v>0</v>
      </c>
      <c r="E1509">
        <f t="shared" si="51"/>
        <v>1.1210275034582824</v>
      </c>
      <c r="AL1509">
        <v>49</v>
      </c>
      <c r="AM1509">
        <f t="shared" si="52"/>
        <v>-1.249587720374671</v>
      </c>
    </row>
    <row r="1510" spans="1:39" x14ac:dyDescent="0.2">
      <c r="A1510">
        <v>2200</v>
      </c>
      <c r="B1510">
        <v>73</v>
      </c>
      <c r="C1510" t="s">
        <v>26</v>
      </c>
      <c r="D1510" t="b">
        <v>1</v>
      </c>
      <c r="E1510">
        <f t="shared" si="51"/>
        <v>0.59294573600491784</v>
      </c>
      <c r="AL1510">
        <v>73</v>
      </c>
      <c r="AM1510">
        <f t="shared" si="52"/>
        <v>0.58396734743409873</v>
      </c>
    </row>
    <row r="1511" spans="1:39" x14ac:dyDescent="0.2">
      <c r="A1511">
        <v>2200</v>
      </c>
      <c r="B1511">
        <v>75</v>
      </c>
      <c r="C1511" t="s">
        <v>26</v>
      </c>
      <c r="D1511" t="b">
        <v>1</v>
      </c>
      <c r="E1511">
        <f t="shared" si="51"/>
        <v>0.74382624099159345</v>
      </c>
      <c r="AL1511">
        <v>66</v>
      </c>
      <c r="AM1511">
        <f t="shared" si="52"/>
        <v>4.9180452656540863E-2</v>
      </c>
    </row>
    <row r="1512" spans="1:39" x14ac:dyDescent="0.2">
      <c r="A1512">
        <v>2200</v>
      </c>
      <c r="B1512">
        <v>48</v>
      </c>
      <c r="C1512" t="s">
        <v>26</v>
      </c>
      <c r="D1512" t="b">
        <v>1</v>
      </c>
      <c r="E1512">
        <f t="shared" si="51"/>
        <v>-1.2930605763285272</v>
      </c>
      <c r="AL1512">
        <v>64</v>
      </c>
      <c r="AM1512">
        <f t="shared" si="52"/>
        <v>-0.10361580299418996</v>
      </c>
    </row>
    <row r="1513" spans="1:39" x14ac:dyDescent="0.2">
      <c r="A1513">
        <v>2200</v>
      </c>
      <c r="B1513">
        <v>62</v>
      </c>
      <c r="C1513" t="s">
        <v>26</v>
      </c>
      <c r="D1513" t="b">
        <v>1</v>
      </c>
      <c r="E1513">
        <f t="shared" si="51"/>
        <v>-0.23689704142179799</v>
      </c>
      <c r="AL1513">
        <v>68</v>
      </c>
      <c r="AM1513">
        <f t="shared" si="52"/>
        <v>0.20197670830727169</v>
      </c>
    </row>
    <row r="1514" spans="1:39" x14ac:dyDescent="0.2">
      <c r="A1514">
        <v>2200</v>
      </c>
      <c r="B1514">
        <v>78</v>
      </c>
      <c r="C1514" t="s">
        <v>26</v>
      </c>
      <c r="D1514" t="b">
        <v>1</v>
      </c>
      <c r="E1514">
        <f t="shared" si="51"/>
        <v>0.97014699847160679</v>
      </c>
      <c r="AL1514">
        <v>90</v>
      </c>
      <c r="AM1514">
        <f t="shared" si="52"/>
        <v>1.8827355204653107</v>
      </c>
    </row>
    <row r="1515" spans="1:39" x14ac:dyDescent="0.2">
      <c r="A1515">
        <v>2200</v>
      </c>
      <c r="B1515">
        <v>54</v>
      </c>
      <c r="C1515" t="s">
        <v>26</v>
      </c>
      <c r="D1515" t="b">
        <v>1</v>
      </c>
      <c r="E1515">
        <f t="shared" si="51"/>
        <v>-0.84041906136850042</v>
      </c>
      <c r="AL1515">
        <v>71</v>
      </c>
      <c r="AM1515">
        <f t="shared" si="52"/>
        <v>0.43117109178336793</v>
      </c>
    </row>
    <row r="1516" spans="1:39" x14ac:dyDescent="0.2">
      <c r="A1516">
        <v>2200</v>
      </c>
      <c r="B1516">
        <v>68</v>
      </c>
      <c r="C1516" t="s">
        <v>26</v>
      </c>
      <c r="D1516" t="b">
        <v>0</v>
      </c>
      <c r="E1516">
        <f t="shared" si="51"/>
        <v>0.21574447353822881</v>
      </c>
      <c r="AL1516">
        <v>72</v>
      </c>
      <c r="AM1516">
        <f t="shared" si="52"/>
        <v>0.50756921960873336</v>
      </c>
    </row>
    <row r="1517" spans="1:39" x14ac:dyDescent="0.2">
      <c r="A1517">
        <v>2200</v>
      </c>
      <c r="B1517">
        <v>43</v>
      </c>
      <c r="C1517" t="s">
        <v>26</v>
      </c>
      <c r="D1517" t="b">
        <v>1</v>
      </c>
      <c r="E1517">
        <f t="shared" si="51"/>
        <v>-1.6702618387952162</v>
      </c>
      <c r="AL1517">
        <v>52</v>
      </c>
      <c r="AM1517">
        <f t="shared" si="52"/>
        <v>-1.0203933368985749</v>
      </c>
    </row>
    <row r="1518" spans="1:39" x14ac:dyDescent="0.2">
      <c r="A1518">
        <v>2200</v>
      </c>
      <c r="B1518">
        <v>60</v>
      </c>
      <c r="C1518" t="s">
        <v>26</v>
      </c>
      <c r="D1518" t="b">
        <v>1</v>
      </c>
      <c r="E1518">
        <f t="shared" si="51"/>
        <v>-0.38777754640847356</v>
      </c>
      <c r="AL1518">
        <v>62</v>
      </c>
      <c r="AM1518">
        <f t="shared" si="52"/>
        <v>-0.25641205864492078</v>
      </c>
    </row>
    <row r="1519" spans="1:39" x14ac:dyDescent="0.2">
      <c r="A1519">
        <v>2200</v>
      </c>
      <c r="B1519">
        <v>76</v>
      </c>
      <c r="C1519" t="s">
        <v>26</v>
      </c>
      <c r="D1519" t="b">
        <v>1</v>
      </c>
      <c r="E1519">
        <f t="shared" si="51"/>
        <v>0.81926649348493119</v>
      </c>
      <c r="AL1519">
        <v>59</v>
      </c>
      <c r="AM1519">
        <f t="shared" si="52"/>
        <v>-0.485606442121017</v>
      </c>
    </row>
    <row r="1520" spans="1:39" x14ac:dyDescent="0.2">
      <c r="A1520">
        <v>2200</v>
      </c>
      <c r="B1520">
        <v>99</v>
      </c>
      <c r="C1520" t="s">
        <v>26</v>
      </c>
      <c r="D1520" t="b">
        <v>1</v>
      </c>
      <c r="E1520">
        <f t="shared" si="51"/>
        <v>2.5543923008317004</v>
      </c>
      <c r="AL1520">
        <v>37</v>
      </c>
      <c r="AM1520">
        <f t="shared" si="52"/>
        <v>-2.1663652542790559</v>
      </c>
    </row>
    <row r="1521" spans="1:39" x14ac:dyDescent="0.2">
      <c r="A1521">
        <v>2200</v>
      </c>
      <c r="B1521">
        <v>44</v>
      </c>
      <c r="C1521" t="s">
        <v>26</v>
      </c>
      <c r="D1521" t="b">
        <v>1</v>
      </c>
      <c r="E1521">
        <f t="shared" si="51"/>
        <v>-1.5948215863018784</v>
      </c>
      <c r="AL1521">
        <v>42</v>
      </c>
      <c r="AM1521">
        <f t="shared" si="52"/>
        <v>-1.7843746151522291</v>
      </c>
    </row>
    <row r="1522" spans="1:39" x14ac:dyDescent="0.2">
      <c r="A1522">
        <v>2200</v>
      </c>
      <c r="B1522">
        <v>71</v>
      </c>
      <c r="C1522" t="s">
        <v>26</v>
      </c>
      <c r="D1522" t="b">
        <v>1</v>
      </c>
      <c r="E1522">
        <f t="shared" si="51"/>
        <v>0.44206523101824219</v>
      </c>
      <c r="AL1522">
        <v>53</v>
      </c>
      <c r="AM1522">
        <f t="shared" si="52"/>
        <v>-0.94399520907320944</v>
      </c>
    </row>
    <row r="1523" spans="1:39" x14ac:dyDescent="0.2">
      <c r="A1523">
        <v>2200</v>
      </c>
      <c r="B1523">
        <v>52</v>
      </c>
      <c r="C1523" t="s">
        <v>26</v>
      </c>
      <c r="D1523" t="b">
        <v>1</v>
      </c>
      <c r="E1523">
        <f t="shared" si="51"/>
        <v>-0.99129956635517602</v>
      </c>
      <c r="AL1523">
        <v>87</v>
      </c>
      <c r="AM1523">
        <f t="shared" si="52"/>
        <v>1.6535411369892146</v>
      </c>
    </row>
    <row r="1524" spans="1:39" x14ac:dyDescent="0.2">
      <c r="A1524">
        <v>2200</v>
      </c>
      <c r="B1524">
        <v>73</v>
      </c>
      <c r="C1524" t="s">
        <v>26</v>
      </c>
      <c r="D1524" t="b">
        <v>1</v>
      </c>
      <c r="E1524">
        <f t="shared" si="51"/>
        <v>0.59294573600491784</v>
      </c>
      <c r="AL1524">
        <v>48</v>
      </c>
      <c r="AM1524">
        <f t="shared" si="52"/>
        <v>-1.3259858482000364</v>
      </c>
    </row>
    <row r="1525" spans="1:39" x14ac:dyDescent="0.2">
      <c r="A1525">
        <v>2200</v>
      </c>
      <c r="B1525">
        <v>91</v>
      </c>
      <c r="C1525" t="s">
        <v>26</v>
      </c>
      <c r="D1525" t="b">
        <v>1</v>
      </c>
      <c r="E1525">
        <f t="shared" si="51"/>
        <v>1.9508702808849983</v>
      </c>
      <c r="AL1525">
        <v>78</v>
      </c>
      <c r="AM1525">
        <f t="shared" si="52"/>
        <v>0.9659579865609258</v>
      </c>
    </row>
    <row r="1526" spans="1:39" x14ac:dyDescent="0.2">
      <c r="A1526">
        <v>2200</v>
      </c>
      <c r="B1526">
        <v>87</v>
      </c>
      <c r="C1526" t="s">
        <v>26</v>
      </c>
      <c r="D1526" t="b">
        <v>1</v>
      </c>
      <c r="E1526">
        <f t="shared" si="51"/>
        <v>1.6491092709116471</v>
      </c>
      <c r="AL1526">
        <v>59</v>
      </c>
      <c r="AM1526">
        <f t="shared" si="52"/>
        <v>-0.485606442121017</v>
      </c>
    </row>
    <row r="1527" spans="1:39" x14ac:dyDescent="0.2">
      <c r="A1527">
        <v>2200</v>
      </c>
      <c r="B1527">
        <v>52</v>
      </c>
      <c r="C1527" t="s">
        <v>26</v>
      </c>
      <c r="D1527" t="b">
        <v>1</v>
      </c>
      <c r="E1527">
        <f t="shared" si="51"/>
        <v>-0.99129956635517602</v>
      </c>
      <c r="AL1527">
        <v>54</v>
      </c>
      <c r="AM1527">
        <f t="shared" si="52"/>
        <v>-0.86759708124784407</v>
      </c>
    </row>
    <row r="1528" spans="1:39" x14ac:dyDescent="0.2">
      <c r="A1528">
        <v>2200</v>
      </c>
      <c r="B1528">
        <v>84</v>
      </c>
      <c r="C1528" t="s">
        <v>26</v>
      </c>
      <c r="D1528" t="b">
        <v>1</v>
      </c>
      <c r="E1528">
        <f t="shared" si="51"/>
        <v>1.4227885134316336</v>
      </c>
      <c r="AL1528">
        <v>30</v>
      </c>
      <c r="AM1528">
        <f t="shared" si="52"/>
        <v>-2.7011521490566137</v>
      </c>
    </row>
    <row r="1529" spans="1:39" x14ac:dyDescent="0.2">
      <c r="A1529">
        <v>2200</v>
      </c>
      <c r="B1529">
        <v>43</v>
      </c>
      <c r="C1529" t="s">
        <v>26</v>
      </c>
      <c r="D1529" t="b">
        <v>1</v>
      </c>
      <c r="E1529">
        <f t="shared" si="51"/>
        <v>-1.6702618387952162</v>
      </c>
      <c r="AL1529">
        <v>85</v>
      </c>
      <c r="AM1529">
        <f t="shared" si="52"/>
        <v>1.5007448813384836</v>
      </c>
    </row>
    <row r="1530" spans="1:39" x14ac:dyDescent="0.2">
      <c r="A1530">
        <v>2200</v>
      </c>
      <c r="B1530">
        <v>66</v>
      </c>
      <c r="C1530" t="s">
        <v>26</v>
      </c>
      <c r="D1530" t="b">
        <v>1</v>
      </c>
      <c r="E1530">
        <f t="shared" si="51"/>
        <v>6.4863968551553214E-2</v>
      </c>
      <c r="AL1530">
        <v>47</v>
      </c>
      <c r="AM1530">
        <f t="shared" si="52"/>
        <v>-1.402383976025402</v>
      </c>
    </row>
    <row r="1531" spans="1:39" x14ac:dyDescent="0.2">
      <c r="A1531">
        <v>2200</v>
      </c>
      <c r="B1531">
        <v>55</v>
      </c>
      <c r="C1531" t="s">
        <v>26</v>
      </c>
      <c r="D1531" t="b">
        <v>0</v>
      </c>
      <c r="E1531">
        <f t="shared" si="51"/>
        <v>-0.76497880887516256</v>
      </c>
      <c r="AL1531">
        <v>60</v>
      </c>
      <c r="AM1531">
        <f t="shared" si="52"/>
        <v>-0.40920831429565158</v>
      </c>
    </row>
    <row r="1532" spans="1:39" x14ac:dyDescent="0.2">
      <c r="A1532">
        <v>2200</v>
      </c>
      <c r="B1532">
        <v>67</v>
      </c>
      <c r="C1532" t="s">
        <v>26</v>
      </c>
      <c r="D1532" t="b">
        <v>1</v>
      </c>
      <c r="E1532">
        <f t="shared" si="51"/>
        <v>0.14030422104489101</v>
      </c>
      <c r="AL1532">
        <v>74</v>
      </c>
      <c r="AM1532">
        <f t="shared" si="52"/>
        <v>0.6603654752594641</v>
      </c>
    </row>
    <row r="1533" spans="1:39" x14ac:dyDescent="0.2">
      <c r="A1533">
        <v>2200</v>
      </c>
      <c r="B1533">
        <v>65</v>
      </c>
      <c r="C1533" t="s">
        <v>26</v>
      </c>
      <c r="D1533" t="b">
        <v>1</v>
      </c>
      <c r="E1533">
        <f t="shared" si="51"/>
        <v>-1.0576283941784588E-2</v>
      </c>
      <c r="AL1533">
        <v>73</v>
      </c>
      <c r="AM1533">
        <f t="shared" si="52"/>
        <v>0.58396734743409873</v>
      </c>
    </row>
    <row r="1534" spans="1:39" x14ac:dyDescent="0.2">
      <c r="A1534">
        <v>2200</v>
      </c>
      <c r="B1534">
        <v>63</v>
      </c>
      <c r="C1534" t="s">
        <v>26</v>
      </c>
      <c r="D1534" t="b">
        <v>0</v>
      </c>
      <c r="E1534">
        <f t="shared" si="51"/>
        <v>-0.16145678892846019</v>
      </c>
      <c r="AL1534">
        <v>56</v>
      </c>
      <c r="AM1534">
        <f t="shared" si="52"/>
        <v>-0.71480082559711322</v>
      </c>
    </row>
    <row r="1535" spans="1:39" x14ac:dyDescent="0.2">
      <c r="A1535">
        <v>2200</v>
      </c>
      <c r="B1535">
        <v>77</v>
      </c>
      <c r="C1535" t="s">
        <v>26</v>
      </c>
      <c r="D1535" t="b">
        <v>1</v>
      </c>
      <c r="E1535">
        <f t="shared" si="51"/>
        <v>0.89470674597826905</v>
      </c>
      <c r="AL1535">
        <v>73</v>
      </c>
      <c r="AM1535">
        <f t="shared" si="52"/>
        <v>0.58396734743409873</v>
      </c>
    </row>
    <row r="1536" spans="1:39" x14ac:dyDescent="0.2">
      <c r="A1536">
        <v>2200</v>
      </c>
      <c r="B1536">
        <v>67</v>
      </c>
      <c r="C1536" t="s">
        <v>26</v>
      </c>
      <c r="D1536" t="b">
        <v>1</v>
      </c>
      <c r="E1536">
        <f t="shared" si="51"/>
        <v>0.14030422104489101</v>
      </c>
      <c r="AL1536">
        <v>59</v>
      </c>
      <c r="AM1536">
        <f t="shared" si="52"/>
        <v>-0.485606442121017</v>
      </c>
    </row>
    <row r="1537" spans="1:39" x14ac:dyDescent="0.2">
      <c r="A1537">
        <v>2200</v>
      </c>
      <c r="B1537">
        <v>55</v>
      </c>
      <c r="C1537" t="s">
        <v>26</v>
      </c>
      <c r="D1537" t="b">
        <v>1</v>
      </c>
      <c r="E1537">
        <f t="shared" si="51"/>
        <v>-0.76497880887516256</v>
      </c>
      <c r="AL1537">
        <v>60</v>
      </c>
      <c r="AM1537">
        <f t="shared" si="52"/>
        <v>-0.40920831429565158</v>
      </c>
    </row>
    <row r="1538" spans="1:39" x14ac:dyDescent="0.2">
      <c r="A1538">
        <v>2200</v>
      </c>
      <c r="B1538">
        <v>46</v>
      </c>
      <c r="C1538" t="s">
        <v>26</v>
      </c>
      <c r="D1538" t="b">
        <v>0</v>
      </c>
      <c r="E1538">
        <f t="shared" ref="E1538:E1601" si="53">STANDARDIZE(B1538,$I$9,$I$10)</f>
        <v>-1.4439410813152027</v>
      </c>
      <c r="AL1538">
        <v>63</v>
      </c>
      <c r="AM1538">
        <f t="shared" si="52"/>
        <v>-0.18001393081955536</v>
      </c>
    </row>
    <row r="1539" spans="1:39" x14ac:dyDescent="0.2">
      <c r="A1539">
        <v>2200</v>
      </c>
      <c r="B1539">
        <v>66</v>
      </c>
      <c r="C1539" t="s">
        <v>26</v>
      </c>
      <c r="D1539" t="b">
        <v>1</v>
      </c>
      <c r="E1539">
        <f t="shared" si="53"/>
        <v>6.4863968551553214E-2</v>
      </c>
      <c r="AL1539">
        <v>76</v>
      </c>
      <c r="AM1539">
        <f t="shared" ref="AM1539:AM1602" si="54">STANDARDIZE(AL1539,$AQ$4,$AQ$5)</f>
        <v>0.81316173091019495</v>
      </c>
    </row>
    <row r="1540" spans="1:39" x14ac:dyDescent="0.2">
      <c r="A1540">
        <v>2200</v>
      </c>
      <c r="B1540">
        <v>78</v>
      </c>
      <c r="C1540" t="s">
        <v>26</v>
      </c>
      <c r="D1540" t="b">
        <v>1</v>
      </c>
      <c r="E1540">
        <f t="shared" si="53"/>
        <v>0.97014699847160679</v>
      </c>
      <c r="AL1540">
        <v>87</v>
      </c>
      <c r="AM1540">
        <f t="shared" si="54"/>
        <v>1.6535411369892146</v>
      </c>
    </row>
    <row r="1541" spans="1:39" x14ac:dyDescent="0.2">
      <c r="A1541">
        <v>2200</v>
      </c>
      <c r="B1541">
        <v>65</v>
      </c>
      <c r="C1541" t="s">
        <v>26</v>
      </c>
      <c r="D1541" t="b">
        <v>0</v>
      </c>
      <c r="E1541">
        <f t="shared" si="53"/>
        <v>-1.0576283941784588E-2</v>
      </c>
      <c r="AL1541">
        <v>67</v>
      </c>
      <c r="AM1541">
        <f t="shared" si="54"/>
        <v>0.12557858048190626</v>
      </c>
    </row>
    <row r="1542" spans="1:39" x14ac:dyDescent="0.2">
      <c r="A1542">
        <v>2200</v>
      </c>
      <c r="B1542">
        <v>55</v>
      </c>
      <c r="C1542" t="s">
        <v>26</v>
      </c>
      <c r="D1542" t="b">
        <v>1</v>
      </c>
      <c r="E1542">
        <f t="shared" si="53"/>
        <v>-0.76497880887516256</v>
      </c>
      <c r="AL1542">
        <v>64</v>
      </c>
      <c r="AM1542">
        <f t="shared" si="54"/>
        <v>-0.10361580299418996</v>
      </c>
    </row>
    <row r="1543" spans="1:39" x14ac:dyDescent="0.2">
      <c r="A1543">
        <v>2200</v>
      </c>
      <c r="B1543">
        <v>55</v>
      </c>
      <c r="C1543" t="s">
        <v>26</v>
      </c>
      <c r="D1543" t="b">
        <v>1</v>
      </c>
      <c r="E1543">
        <f t="shared" si="53"/>
        <v>-0.76497880887516256</v>
      </c>
      <c r="AL1543">
        <v>58</v>
      </c>
      <c r="AM1543">
        <f t="shared" si="54"/>
        <v>-0.56200456994638237</v>
      </c>
    </row>
    <row r="1544" spans="1:39" x14ac:dyDescent="0.2">
      <c r="A1544">
        <v>2200</v>
      </c>
      <c r="B1544">
        <v>59</v>
      </c>
      <c r="C1544" t="s">
        <v>26</v>
      </c>
      <c r="D1544" t="b">
        <v>1</v>
      </c>
      <c r="E1544">
        <f t="shared" si="53"/>
        <v>-0.46321779890181136</v>
      </c>
      <c r="AL1544">
        <v>89</v>
      </c>
      <c r="AM1544">
        <f t="shared" si="54"/>
        <v>1.8063373926399453</v>
      </c>
    </row>
    <row r="1545" spans="1:39" x14ac:dyDescent="0.2">
      <c r="A1545">
        <v>2200</v>
      </c>
      <c r="B1545">
        <v>57</v>
      </c>
      <c r="C1545" t="s">
        <v>26</v>
      </c>
      <c r="D1545" t="b">
        <v>1</v>
      </c>
      <c r="E1545">
        <f t="shared" si="53"/>
        <v>-0.61409830388848696</v>
      </c>
      <c r="AL1545">
        <v>53</v>
      </c>
      <c r="AM1545">
        <f t="shared" si="54"/>
        <v>-0.94399520907320944</v>
      </c>
    </row>
    <row r="1546" spans="1:39" x14ac:dyDescent="0.2">
      <c r="A1546">
        <v>2200</v>
      </c>
      <c r="B1546">
        <v>58</v>
      </c>
      <c r="C1546" t="s">
        <v>26</v>
      </c>
      <c r="D1546" t="b">
        <v>1</v>
      </c>
      <c r="E1546">
        <f t="shared" si="53"/>
        <v>-0.53865805139514922</v>
      </c>
      <c r="AL1546">
        <v>75</v>
      </c>
      <c r="AM1546">
        <f t="shared" si="54"/>
        <v>0.73676360308482958</v>
      </c>
    </row>
    <row r="1547" spans="1:39" x14ac:dyDescent="0.2">
      <c r="A1547">
        <v>2200</v>
      </c>
      <c r="B1547">
        <v>54</v>
      </c>
      <c r="C1547" t="s">
        <v>26</v>
      </c>
      <c r="D1547" t="b">
        <v>0</v>
      </c>
      <c r="E1547">
        <f t="shared" si="53"/>
        <v>-0.84041906136850042</v>
      </c>
      <c r="AL1547">
        <v>69</v>
      </c>
      <c r="AM1547">
        <f t="shared" si="54"/>
        <v>0.27837483613263708</v>
      </c>
    </row>
    <row r="1548" spans="1:39" x14ac:dyDescent="0.2">
      <c r="A1548">
        <v>2200</v>
      </c>
      <c r="B1548">
        <v>57</v>
      </c>
      <c r="C1548" t="s">
        <v>26</v>
      </c>
      <c r="D1548" t="b">
        <v>1</v>
      </c>
      <c r="E1548">
        <f t="shared" si="53"/>
        <v>-0.61409830388848696</v>
      </c>
      <c r="AL1548">
        <v>63</v>
      </c>
      <c r="AM1548">
        <f t="shared" si="54"/>
        <v>-0.18001393081955536</v>
      </c>
    </row>
    <row r="1549" spans="1:39" x14ac:dyDescent="0.2">
      <c r="A1549">
        <v>2100</v>
      </c>
      <c r="B1549">
        <v>55</v>
      </c>
      <c r="C1549" t="s">
        <v>26</v>
      </c>
      <c r="D1549" t="b">
        <v>1</v>
      </c>
      <c r="E1549">
        <f t="shared" si="53"/>
        <v>-0.76497880887516256</v>
      </c>
      <c r="AL1549">
        <v>82</v>
      </c>
      <c r="AM1549">
        <f t="shared" si="54"/>
        <v>1.2715504978623875</v>
      </c>
    </row>
    <row r="1550" spans="1:39" x14ac:dyDescent="0.2">
      <c r="A1550">
        <v>2100</v>
      </c>
      <c r="B1550">
        <v>52</v>
      </c>
      <c r="C1550" t="s">
        <v>26</v>
      </c>
      <c r="D1550" t="b">
        <v>1</v>
      </c>
      <c r="E1550">
        <f t="shared" si="53"/>
        <v>-0.99129956635517602</v>
      </c>
      <c r="AL1550">
        <v>59</v>
      </c>
      <c r="AM1550">
        <f t="shared" si="54"/>
        <v>-0.485606442121017</v>
      </c>
    </row>
    <row r="1551" spans="1:39" x14ac:dyDescent="0.2">
      <c r="A1551">
        <v>2100</v>
      </c>
      <c r="B1551">
        <v>72</v>
      </c>
      <c r="C1551" t="s">
        <v>26</v>
      </c>
      <c r="D1551" t="b">
        <v>0</v>
      </c>
      <c r="E1551">
        <f t="shared" si="53"/>
        <v>0.51750548351157999</v>
      </c>
      <c r="AL1551">
        <v>72</v>
      </c>
      <c r="AM1551">
        <f t="shared" si="54"/>
        <v>0.50756921960873336</v>
      </c>
    </row>
    <row r="1552" spans="1:39" x14ac:dyDescent="0.2">
      <c r="A1552">
        <v>2100</v>
      </c>
      <c r="B1552">
        <v>91</v>
      </c>
      <c r="C1552" t="s">
        <v>26</v>
      </c>
      <c r="D1552" t="b">
        <v>1</v>
      </c>
      <c r="E1552">
        <f t="shared" si="53"/>
        <v>1.9508702808849983</v>
      </c>
      <c r="AL1552">
        <v>76</v>
      </c>
      <c r="AM1552">
        <f t="shared" si="54"/>
        <v>0.81316173091019495</v>
      </c>
    </row>
    <row r="1553" spans="1:39" x14ac:dyDescent="0.2">
      <c r="A1553">
        <v>2100</v>
      </c>
      <c r="B1553">
        <v>70</v>
      </c>
      <c r="C1553" t="s">
        <v>26</v>
      </c>
      <c r="D1553" t="b">
        <v>0</v>
      </c>
      <c r="E1553">
        <f t="shared" si="53"/>
        <v>0.36662497852490439</v>
      </c>
      <c r="AL1553">
        <v>80</v>
      </c>
      <c r="AM1553">
        <f t="shared" si="54"/>
        <v>1.1187542422116565</v>
      </c>
    </row>
    <row r="1554" spans="1:39" x14ac:dyDescent="0.2">
      <c r="A1554">
        <v>2100</v>
      </c>
      <c r="B1554">
        <v>71</v>
      </c>
      <c r="C1554" t="s">
        <v>26</v>
      </c>
      <c r="D1554" t="b">
        <v>1</v>
      </c>
      <c r="E1554">
        <f t="shared" si="53"/>
        <v>0.44206523101824219</v>
      </c>
      <c r="AL1554">
        <v>49</v>
      </c>
      <c r="AM1554">
        <f t="shared" si="54"/>
        <v>-1.249587720374671</v>
      </c>
    </row>
    <row r="1555" spans="1:39" x14ac:dyDescent="0.2">
      <c r="A1555">
        <v>2100</v>
      </c>
      <c r="B1555">
        <v>86</v>
      </c>
      <c r="C1555" t="s">
        <v>26</v>
      </c>
      <c r="D1555" t="b">
        <v>1</v>
      </c>
      <c r="E1555">
        <f t="shared" si="53"/>
        <v>1.5736690184183093</v>
      </c>
      <c r="AL1555">
        <v>58</v>
      </c>
      <c r="AM1555">
        <f t="shared" si="54"/>
        <v>-0.56200456994638237</v>
      </c>
    </row>
    <row r="1556" spans="1:39" x14ac:dyDescent="0.2">
      <c r="A1556">
        <v>2100</v>
      </c>
      <c r="B1556">
        <v>52</v>
      </c>
      <c r="C1556" t="s">
        <v>26</v>
      </c>
      <c r="D1556" t="b">
        <v>0</v>
      </c>
      <c r="E1556">
        <f t="shared" si="53"/>
        <v>-0.99129956635517602</v>
      </c>
      <c r="AL1556">
        <v>74</v>
      </c>
      <c r="AM1556">
        <f t="shared" si="54"/>
        <v>0.6603654752594641</v>
      </c>
    </row>
    <row r="1557" spans="1:39" x14ac:dyDescent="0.2">
      <c r="A1557">
        <v>2100</v>
      </c>
      <c r="B1557">
        <v>62</v>
      </c>
      <c r="C1557" t="s">
        <v>26</v>
      </c>
      <c r="D1557" t="b">
        <v>1</v>
      </c>
      <c r="E1557">
        <f t="shared" si="53"/>
        <v>-0.23689704142179799</v>
      </c>
      <c r="AL1557">
        <v>49</v>
      </c>
      <c r="AM1557">
        <f t="shared" si="54"/>
        <v>-1.249587720374671</v>
      </c>
    </row>
    <row r="1558" spans="1:39" x14ac:dyDescent="0.2">
      <c r="A1558">
        <v>2100</v>
      </c>
      <c r="B1558">
        <v>82</v>
      </c>
      <c r="C1558" t="s">
        <v>26</v>
      </c>
      <c r="D1558" t="b">
        <v>1</v>
      </c>
      <c r="E1558">
        <f t="shared" si="53"/>
        <v>1.2719080084449581</v>
      </c>
      <c r="AL1558">
        <v>59</v>
      </c>
      <c r="AM1558">
        <f t="shared" si="54"/>
        <v>-0.485606442121017</v>
      </c>
    </row>
    <row r="1559" spans="1:39" x14ac:dyDescent="0.2">
      <c r="A1559">
        <v>2100</v>
      </c>
      <c r="B1559">
        <v>64</v>
      </c>
      <c r="C1559" t="s">
        <v>26</v>
      </c>
      <c r="D1559" t="b">
        <v>1</v>
      </c>
      <c r="E1559">
        <f t="shared" si="53"/>
        <v>-8.6016536435122387E-2</v>
      </c>
      <c r="AL1559">
        <v>60</v>
      </c>
      <c r="AM1559">
        <f t="shared" si="54"/>
        <v>-0.40920831429565158</v>
      </c>
    </row>
    <row r="1560" spans="1:39" x14ac:dyDescent="0.2">
      <c r="A1560">
        <v>2100</v>
      </c>
      <c r="B1560">
        <v>59</v>
      </c>
      <c r="C1560" t="s">
        <v>26</v>
      </c>
      <c r="D1560" t="b">
        <v>1</v>
      </c>
      <c r="E1560">
        <f t="shared" si="53"/>
        <v>-0.46321779890181136</v>
      </c>
      <c r="AL1560">
        <v>71</v>
      </c>
      <c r="AM1560">
        <f t="shared" si="54"/>
        <v>0.43117109178336793</v>
      </c>
    </row>
    <row r="1561" spans="1:39" x14ac:dyDescent="0.2">
      <c r="A1561">
        <v>2100</v>
      </c>
      <c r="B1561">
        <v>50</v>
      </c>
      <c r="C1561" t="s">
        <v>26</v>
      </c>
      <c r="D1561" t="b">
        <v>1</v>
      </c>
      <c r="E1561">
        <f t="shared" si="53"/>
        <v>-1.1421800713418515</v>
      </c>
      <c r="AL1561">
        <v>83</v>
      </c>
      <c r="AM1561">
        <f t="shared" si="54"/>
        <v>1.3479486256877529</v>
      </c>
    </row>
    <row r="1562" spans="1:39" x14ac:dyDescent="0.2">
      <c r="A1562">
        <v>2100</v>
      </c>
      <c r="B1562">
        <v>53</v>
      </c>
      <c r="C1562" t="s">
        <v>26</v>
      </c>
      <c r="D1562" t="b">
        <v>1</v>
      </c>
      <c r="E1562">
        <f t="shared" si="53"/>
        <v>-0.91585931386183816</v>
      </c>
      <c r="AL1562">
        <v>71</v>
      </c>
      <c r="AM1562">
        <f t="shared" si="54"/>
        <v>0.43117109178336793</v>
      </c>
    </row>
    <row r="1563" spans="1:39" x14ac:dyDescent="0.2">
      <c r="A1563">
        <v>2100</v>
      </c>
      <c r="B1563">
        <v>78</v>
      </c>
      <c r="C1563" t="s">
        <v>26</v>
      </c>
      <c r="D1563" t="b">
        <v>1</v>
      </c>
      <c r="E1563">
        <f t="shared" si="53"/>
        <v>0.97014699847160679</v>
      </c>
      <c r="AL1563">
        <v>56</v>
      </c>
      <c r="AM1563">
        <f t="shared" si="54"/>
        <v>-0.71480082559711322</v>
      </c>
    </row>
    <row r="1564" spans="1:39" x14ac:dyDescent="0.2">
      <c r="A1564">
        <v>2100</v>
      </c>
      <c r="B1564">
        <v>65</v>
      </c>
      <c r="C1564" t="s">
        <v>26</v>
      </c>
      <c r="D1564" t="b">
        <v>1</v>
      </c>
      <c r="E1564">
        <f t="shared" si="53"/>
        <v>-1.0576283941784588E-2</v>
      </c>
      <c r="AL1564">
        <v>66</v>
      </c>
      <c r="AM1564">
        <f t="shared" si="54"/>
        <v>4.9180452656540863E-2</v>
      </c>
    </row>
    <row r="1565" spans="1:39" x14ac:dyDescent="0.2">
      <c r="A1565">
        <v>2100</v>
      </c>
      <c r="B1565">
        <v>60</v>
      </c>
      <c r="C1565" t="s">
        <v>26</v>
      </c>
      <c r="D1565" t="b">
        <v>1</v>
      </c>
      <c r="E1565">
        <f t="shared" si="53"/>
        <v>-0.38777754640847356</v>
      </c>
      <c r="AL1565">
        <v>53</v>
      </c>
      <c r="AM1565">
        <f t="shared" si="54"/>
        <v>-0.94399520907320944</v>
      </c>
    </row>
    <row r="1566" spans="1:39" x14ac:dyDescent="0.2">
      <c r="A1566">
        <v>2100</v>
      </c>
      <c r="B1566">
        <v>59</v>
      </c>
      <c r="C1566" t="s">
        <v>26</v>
      </c>
      <c r="D1566" t="b">
        <v>1</v>
      </c>
      <c r="E1566">
        <f t="shared" si="53"/>
        <v>-0.46321779890181136</v>
      </c>
      <c r="AL1566">
        <v>54</v>
      </c>
      <c r="AM1566">
        <f t="shared" si="54"/>
        <v>-0.86759708124784407</v>
      </c>
    </row>
    <row r="1567" spans="1:39" x14ac:dyDescent="0.2">
      <c r="A1567">
        <v>2100</v>
      </c>
      <c r="B1567">
        <v>89</v>
      </c>
      <c r="C1567" t="s">
        <v>26</v>
      </c>
      <c r="D1567" t="b">
        <v>0</v>
      </c>
      <c r="E1567">
        <f t="shared" si="53"/>
        <v>1.7999897758983225</v>
      </c>
      <c r="AL1567">
        <v>50</v>
      </c>
      <c r="AM1567">
        <f t="shared" si="54"/>
        <v>-1.1731895925493057</v>
      </c>
    </row>
    <row r="1568" spans="1:39" x14ac:dyDescent="0.2">
      <c r="A1568">
        <v>2100</v>
      </c>
      <c r="B1568">
        <v>64</v>
      </c>
      <c r="C1568" t="s">
        <v>26</v>
      </c>
      <c r="D1568" t="b">
        <v>1</v>
      </c>
      <c r="E1568">
        <f t="shared" si="53"/>
        <v>-8.6016536435122387E-2</v>
      </c>
      <c r="AL1568">
        <v>89</v>
      </c>
      <c r="AM1568">
        <f t="shared" si="54"/>
        <v>1.8063373926399453</v>
      </c>
    </row>
    <row r="1569" spans="1:39" x14ac:dyDescent="0.2">
      <c r="A1569">
        <v>2100</v>
      </c>
      <c r="B1569">
        <v>78</v>
      </c>
      <c r="C1569" t="s">
        <v>26</v>
      </c>
      <c r="D1569" t="b">
        <v>1</v>
      </c>
      <c r="E1569">
        <f t="shared" si="53"/>
        <v>0.97014699847160679</v>
      </c>
      <c r="AL1569">
        <v>47</v>
      </c>
      <c r="AM1569">
        <f t="shared" si="54"/>
        <v>-1.402383976025402</v>
      </c>
    </row>
    <row r="1570" spans="1:39" x14ac:dyDescent="0.2">
      <c r="A1570">
        <v>2100</v>
      </c>
      <c r="B1570">
        <v>65</v>
      </c>
      <c r="C1570" t="s">
        <v>26</v>
      </c>
      <c r="D1570" t="b">
        <v>0</v>
      </c>
      <c r="E1570">
        <f t="shared" si="53"/>
        <v>-1.0576283941784588E-2</v>
      </c>
      <c r="AL1570">
        <v>38</v>
      </c>
      <c r="AM1570">
        <f t="shared" si="54"/>
        <v>-2.0899671264536908</v>
      </c>
    </row>
    <row r="1571" spans="1:39" x14ac:dyDescent="0.2">
      <c r="A1571">
        <v>2100</v>
      </c>
      <c r="B1571">
        <v>62</v>
      </c>
      <c r="C1571" t="s">
        <v>26</v>
      </c>
      <c r="D1571" t="b">
        <v>0</v>
      </c>
      <c r="E1571">
        <f t="shared" si="53"/>
        <v>-0.23689704142179799</v>
      </c>
      <c r="AL1571">
        <v>87</v>
      </c>
      <c r="AM1571">
        <f t="shared" si="54"/>
        <v>1.6535411369892146</v>
      </c>
    </row>
    <row r="1572" spans="1:39" x14ac:dyDescent="0.2">
      <c r="A1572">
        <v>2100</v>
      </c>
      <c r="B1572">
        <v>66</v>
      </c>
      <c r="C1572" t="s">
        <v>26</v>
      </c>
      <c r="D1572" t="b">
        <v>1</v>
      </c>
      <c r="E1572">
        <f t="shared" si="53"/>
        <v>6.4863968551553214E-2</v>
      </c>
      <c r="AL1572">
        <v>62</v>
      </c>
      <c r="AM1572">
        <f t="shared" si="54"/>
        <v>-0.25641205864492078</v>
      </c>
    </row>
    <row r="1573" spans="1:39" x14ac:dyDescent="0.2">
      <c r="A1573">
        <v>2100</v>
      </c>
      <c r="B1573">
        <v>56</v>
      </c>
      <c r="C1573" t="s">
        <v>26</v>
      </c>
      <c r="D1573" t="b">
        <v>0</v>
      </c>
      <c r="E1573">
        <f t="shared" si="53"/>
        <v>-0.68953855638182482</v>
      </c>
      <c r="AL1573">
        <v>55</v>
      </c>
      <c r="AM1573">
        <f t="shared" si="54"/>
        <v>-0.79119895342247859</v>
      </c>
    </row>
    <row r="1574" spans="1:39" x14ac:dyDescent="0.2">
      <c r="A1574">
        <v>2100</v>
      </c>
      <c r="B1574">
        <v>80</v>
      </c>
      <c r="C1574" t="s">
        <v>26</v>
      </c>
      <c r="D1574" t="b">
        <v>0</v>
      </c>
      <c r="E1574">
        <f t="shared" si="53"/>
        <v>1.1210275034582824</v>
      </c>
      <c r="AL1574">
        <v>64</v>
      </c>
      <c r="AM1574">
        <f t="shared" si="54"/>
        <v>-0.10361580299418996</v>
      </c>
    </row>
    <row r="1575" spans="1:39" x14ac:dyDescent="0.2">
      <c r="A1575">
        <v>2100</v>
      </c>
      <c r="B1575">
        <v>49</v>
      </c>
      <c r="C1575" t="s">
        <v>26</v>
      </c>
      <c r="D1575" t="b">
        <v>1</v>
      </c>
      <c r="E1575">
        <f t="shared" si="53"/>
        <v>-1.2176203238351895</v>
      </c>
      <c r="AL1575">
        <v>82</v>
      </c>
      <c r="AM1575">
        <f t="shared" si="54"/>
        <v>1.2715504978623875</v>
      </c>
    </row>
    <row r="1576" spans="1:39" x14ac:dyDescent="0.2">
      <c r="A1576">
        <v>2100</v>
      </c>
      <c r="B1576">
        <v>40</v>
      </c>
      <c r="C1576" t="s">
        <v>26</v>
      </c>
      <c r="D1576" t="b">
        <v>1</v>
      </c>
      <c r="E1576">
        <f t="shared" si="53"/>
        <v>-1.8965825962752296</v>
      </c>
      <c r="AL1576">
        <v>65</v>
      </c>
      <c r="AM1576">
        <f t="shared" si="54"/>
        <v>-2.7217675168824548E-2</v>
      </c>
    </row>
    <row r="1577" spans="1:39" x14ac:dyDescent="0.2">
      <c r="A1577">
        <v>2100</v>
      </c>
      <c r="B1577">
        <v>57</v>
      </c>
      <c r="C1577" t="s">
        <v>26</v>
      </c>
      <c r="D1577" t="b">
        <v>1</v>
      </c>
      <c r="E1577">
        <f t="shared" si="53"/>
        <v>-0.61409830388848696</v>
      </c>
      <c r="AL1577">
        <v>69</v>
      </c>
      <c r="AM1577">
        <f t="shared" si="54"/>
        <v>0.27837483613263708</v>
      </c>
    </row>
    <row r="1578" spans="1:39" x14ac:dyDescent="0.2">
      <c r="A1578">
        <v>2100</v>
      </c>
      <c r="B1578">
        <v>48</v>
      </c>
      <c r="C1578" t="s">
        <v>26</v>
      </c>
      <c r="D1578" t="b">
        <v>1</v>
      </c>
      <c r="E1578">
        <f t="shared" si="53"/>
        <v>-1.2930605763285272</v>
      </c>
      <c r="AL1578">
        <v>68</v>
      </c>
      <c r="AM1578">
        <f t="shared" si="54"/>
        <v>0.20197670830727169</v>
      </c>
    </row>
    <row r="1579" spans="1:39" x14ac:dyDescent="0.2">
      <c r="A1579">
        <v>2100</v>
      </c>
      <c r="B1579">
        <v>47</v>
      </c>
      <c r="C1579" t="s">
        <v>26</v>
      </c>
      <c r="D1579" t="b">
        <v>1</v>
      </c>
      <c r="E1579">
        <f t="shared" si="53"/>
        <v>-1.368500828821865</v>
      </c>
      <c r="AL1579">
        <v>67</v>
      </c>
      <c r="AM1579">
        <f t="shared" si="54"/>
        <v>0.12557858048190626</v>
      </c>
    </row>
    <row r="1580" spans="1:39" x14ac:dyDescent="0.2">
      <c r="A1580">
        <v>2100</v>
      </c>
      <c r="B1580">
        <v>71</v>
      </c>
      <c r="C1580" t="s">
        <v>26</v>
      </c>
      <c r="D1580" t="b">
        <v>0</v>
      </c>
      <c r="E1580">
        <f t="shared" si="53"/>
        <v>0.44206523101824219</v>
      </c>
      <c r="AL1580">
        <v>51</v>
      </c>
      <c r="AM1580">
        <f t="shared" si="54"/>
        <v>-1.0967914647239403</v>
      </c>
    </row>
    <row r="1581" spans="1:39" x14ac:dyDescent="0.2">
      <c r="A1581">
        <v>2100</v>
      </c>
      <c r="B1581">
        <v>62</v>
      </c>
      <c r="C1581" t="s">
        <v>26</v>
      </c>
      <c r="D1581" t="b">
        <v>1</v>
      </c>
      <c r="E1581">
        <f t="shared" si="53"/>
        <v>-0.23689704142179799</v>
      </c>
      <c r="AL1581">
        <v>53</v>
      </c>
      <c r="AM1581">
        <f t="shared" si="54"/>
        <v>-0.94399520907320944</v>
      </c>
    </row>
    <row r="1582" spans="1:39" x14ac:dyDescent="0.2">
      <c r="A1582">
        <v>2100</v>
      </c>
      <c r="B1582">
        <v>82</v>
      </c>
      <c r="C1582" t="s">
        <v>26</v>
      </c>
      <c r="D1582" t="b">
        <v>1</v>
      </c>
      <c r="E1582">
        <f t="shared" si="53"/>
        <v>1.2719080084449581</v>
      </c>
      <c r="AL1582">
        <v>49</v>
      </c>
      <c r="AM1582">
        <f t="shared" si="54"/>
        <v>-1.249587720374671</v>
      </c>
    </row>
    <row r="1583" spans="1:39" x14ac:dyDescent="0.2">
      <c r="A1583">
        <v>2100</v>
      </c>
      <c r="B1583">
        <v>67</v>
      </c>
      <c r="C1583" t="s">
        <v>26</v>
      </c>
      <c r="D1583" t="b">
        <v>1</v>
      </c>
      <c r="E1583">
        <f t="shared" si="53"/>
        <v>0.14030422104489101</v>
      </c>
      <c r="AL1583">
        <v>78</v>
      </c>
      <c r="AM1583">
        <f t="shared" si="54"/>
        <v>0.9659579865609258</v>
      </c>
    </row>
    <row r="1584" spans="1:39" x14ac:dyDescent="0.2">
      <c r="A1584">
        <v>2100</v>
      </c>
      <c r="B1584">
        <v>60</v>
      </c>
      <c r="C1584" t="s">
        <v>26</v>
      </c>
      <c r="D1584" t="b">
        <v>1</v>
      </c>
      <c r="E1584">
        <f t="shared" si="53"/>
        <v>-0.38777754640847356</v>
      </c>
      <c r="AL1584">
        <v>74</v>
      </c>
      <c r="AM1584">
        <f t="shared" si="54"/>
        <v>0.6603654752594641</v>
      </c>
    </row>
    <row r="1585" spans="1:39" x14ac:dyDescent="0.2">
      <c r="A1585">
        <v>2100</v>
      </c>
      <c r="B1585">
        <v>49</v>
      </c>
      <c r="C1585" t="s">
        <v>26</v>
      </c>
      <c r="D1585" t="b">
        <v>1</v>
      </c>
      <c r="E1585">
        <f t="shared" si="53"/>
        <v>-1.2176203238351895</v>
      </c>
      <c r="AL1585">
        <v>54</v>
      </c>
      <c r="AM1585">
        <f t="shared" si="54"/>
        <v>-0.86759708124784407</v>
      </c>
    </row>
    <row r="1586" spans="1:39" x14ac:dyDescent="0.2">
      <c r="A1586">
        <v>2100</v>
      </c>
      <c r="B1586">
        <v>54</v>
      </c>
      <c r="C1586" t="s">
        <v>26</v>
      </c>
      <c r="D1586" t="b">
        <v>1</v>
      </c>
      <c r="E1586">
        <f t="shared" si="53"/>
        <v>-0.84041906136850042</v>
      </c>
      <c r="AL1586">
        <v>45</v>
      </c>
      <c r="AM1586">
        <f t="shared" si="54"/>
        <v>-1.5551802316761327</v>
      </c>
    </row>
    <row r="1587" spans="1:39" x14ac:dyDescent="0.2">
      <c r="A1587">
        <v>2100</v>
      </c>
      <c r="B1587">
        <v>67</v>
      </c>
      <c r="C1587" t="s">
        <v>26</v>
      </c>
      <c r="D1587" t="b">
        <v>0</v>
      </c>
      <c r="E1587">
        <f t="shared" si="53"/>
        <v>0.14030422104489101</v>
      </c>
      <c r="AL1587">
        <v>78</v>
      </c>
      <c r="AM1587">
        <f t="shared" si="54"/>
        <v>0.9659579865609258</v>
      </c>
    </row>
    <row r="1588" spans="1:39" x14ac:dyDescent="0.2">
      <c r="A1588">
        <v>2100</v>
      </c>
      <c r="B1588">
        <v>72</v>
      </c>
      <c r="C1588" t="s">
        <v>26</v>
      </c>
      <c r="D1588" t="b">
        <v>0</v>
      </c>
      <c r="E1588">
        <f t="shared" si="53"/>
        <v>0.51750548351157999</v>
      </c>
      <c r="AL1588">
        <v>88</v>
      </c>
      <c r="AM1588">
        <f t="shared" si="54"/>
        <v>1.7299392648145799</v>
      </c>
    </row>
    <row r="1589" spans="1:39" x14ac:dyDescent="0.2">
      <c r="A1589">
        <v>2100</v>
      </c>
      <c r="B1589">
        <v>65</v>
      </c>
      <c r="C1589" t="s">
        <v>26</v>
      </c>
      <c r="D1589" t="b">
        <v>0</v>
      </c>
      <c r="E1589">
        <f t="shared" si="53"/>
        <v>-1.0576283941784588E-2</v>
      </c>
      <c r="AL1589">
        <v>72</v>
      </c>
      <c r="AM1589">
        <f t="shared" si="54"/>
        <v>0.50756921960873336</v>
      </c>
    </row>
    <row r="1590" spans="1:39" x14ac:dyDescent="0.2">
      <c r="A1590">
        <v>2100</v>
      </c>
      <c r="B1590">
        <v>43</v>
      </c>
      <c r="C1590" t="s">
        <v>26</v>
      </c>
      <c r="D1590" t="b">
        <v>1</v>
      </c>
      <c r="E1590">
        <f t="shared" si="53"/>
        <v>-1.6702618387952162</v>
      </c>
      <c r="AL1590">
        <v>70</v>
      </c>
      <c r="AM1590">
        <f t="shared" si="54"/>
        <v>0.35477296395800251</v>
      </c>
    </row>
    <row r="1591" spans="1:39" x14ac:dyDescent="0.2">
      <c r="A1591">
        <v>2100</v>
      </c>
      <c r="B1591">
        <v>80</v>
      </c>
      <c r="C1591" t="s">
        <v>26</v>
      </c>
      <c r="D1591" t="b">
        <v>1</v>
      </c>
      <c r="E1591">
        <f t="shared" si="53"/>
        <v>1.1210275034582824</v>
      </c>
      <c r="AL1591">
        <v>89</v>
      </c>
      <c r="AM1591">
        <f t="shared" si="54"/>
        <v>1.8063373926399453</v>
      </c>
    </row>
    <row r="1592" spans="1:39" x14ac:dyDescent="0.2">
      <c r="A1592">
        <v>2100</v>
      </c>
      <c r="B1592">
        <v>60</v>
      </c>
      <c r="C1592" t="s">
        <v>26</v>
      </c>
      <c r="D1592" t="b">
        <v>1</v>
      </c>
      <c r="E1592">
        <f t="shared" si="53"/>
        <v>-0.38777754640847356</v>
      </c>
      <c r="AL1592">
        <v>69</v>
      </c>
      <c r="AM1592">
        <f t="shared" si="54"/>
        <v>0.27837483613263708</v>
      </c>
    </row>
    <row r="1593" spans="1:39" x14ac:dyDescent="0.2">
      <c r="A1593">
        <v>2100</v>
      </c>
      <c r="B1593">
        <v>66</v>
      </c>
      <c r="C1593" t="s">
        <v>26</v>
      </c>
      <c r="D1593" t="b">
        <v>1</v>
      </c>
      <c r="E1593">
        <f t="shared" si="53"/>
        <v>6.4863968551553214E-2</v>
      </c>
      <c r="AL1593">
        <v>60</v>
      </c>
      <c r="AM1593">
        <f t="shared" si="54"/>
        <v>-0.40920831429565158</v>
      </c>
    </row>
    <row r="1594" spans="1:39" x14ac:dyDescent="0.2">
      <c r="A1594">
        <v>2100</v>
      </c>
      <c r="B1594">
        <v>76</v>
      </c>
      <c r="C1594" t="s">
        <v>26</v>
      </c>
      <c r="D1594" t="b">
        <v>1</v>
      </c>
      <c r="E1594">
        <f t="shared" si="53"/>
        <v>0.81926649348493119</v>
      </c>
      <c r="AL1594">
        <v>59</v>
      </c>
      <c r="AM1594">
        <f t="shared" si="54"/>
        <v>-0.485606442121017</v>
      </c>
    </row>
    <row r="1595" spans="1:39" x14ac:dyDescent="0.2">
      <c r="A1595">
        <v>2100</v>
      </c>
      <c r="B1595">
        <v>62</v>
      </c>
      <c r="C1595" t="s">
        <v>26</v>
      </c>
      <c r="D1595" t="b">
        <v>1</v>
      </c>
      <c r="E1595">
        <f t="shared" si="53"/>
        <v>-0.23689704142179799</v>
      </c>
      <c r="AL1595">
        <v>65</v>
      </c>
      <c r="AM1595">
        <f t="shared" si="54"/>
        <v>-2.7217675168824548E-2</v>
      </c>
    </row>
    <row r="1596" spans="1:39" x14ac:dyDescent="0.2">
      <c r="A1596">
        <v>2100</v>
      </c>
      <c r="B1596">
        <v>40</v>
      </c>
      <c r="C1596" t="s">
        <v>26</v>
      </c>
      <c r="D1596" t="b">
        <v>1</v>
      </c>
      <c r="E1596">
        <f t="shared" si="53"/>
        <v>-1.8965825962752296</v>
      </c>
      <c r="AL1596">
        <v>69</v>
      </c>
      <c r="AM1596">
        <f t="shared" si="54"/>
        <v>0.27837483613263708</v>
      </c>
    </row>
    <row r="1597" spans="1:39" x14ac:dyDescent="0.2">
      <c r="A1597">
        <v>2100</v>
      </c>
      <c r="B1597">
        <v>41</v>
      </c>
      <c r="C1597" t="s">
        <v>26</v>
      </c>
      <c r="D1597" t="b">
        <v>1</v>
      </c>
      <c r="E1597">
        <f t="shared" si="53"/>
        <v>-1.8211423437818919</v>
      </c>
      <c r="AL1597">
        <v>82</v>
      </c>
      <c r="AM1597">
        <f t="shared" si="54"/>
        <v>1.2715504978623875</v>
      </c>
    </row>
    <row r="1598" spans="1:39" x14ac:dyDescent="0.2">
      <c r="A1598">
        <v>2100</v>
      </c>
      <c r="B1598">
        <v>65</v>
      </c>
      <c r="C1598" t="s">
        <v>26</v>
      </c>
      <c r="D1598" t="b">
        <v>1</v>
      </c>
      <c r="E1598">
        <f t="shared" si="53"/>
        <v>-1.0576283941784588E-2</v>
      </c>
      <c r="AL1598">
        <v>73</v>
      </c>
      <c r="AM1598">
        <f t="shared" si="54"/>
        <v>0.58396734743409873</v>
      </c>
    </row>
    <row r="1599" spans="1:39" x14ac:dyDescent="0.2">
      <c r="A1599">
        <v>2100</v>
      </c>
      <c r="B1599">
        <v>41</v>
      </c>
      <c r="C1599" t="s">
        <v>26</v>
      </c>
      <c r="D1599" t="b">
        <v>1</v>
      </c>
      <c r="E1599">
        <f t="shared" si="53"/>
        <v>-1.8211423437818919</v>
      </c>
      <c r="AL1599">
        <v>76</v>
      </c>
      <c r="AM1599">
        <f t="shared" si="54"/>
        <v>0.81316173091019495</v>
      </c>
    </row>
    <row r="1600" spans="1:39" x14ac:dyDescent="0.2">
      <c r="A1600">
        <v>2100</v>
      </c>
      <c r="B1600">
        <v>49</v>
      </c>
      <c r="C1600" t="s">
        <v>26</v>
      </c>
      <c r="D1600" t="b">
        <v>1</v>
      </c>
      <c r="E1600">
        <f t="shared" si="53"/>
        <v>-1.2176203238351895</v>
      </c>
      <c r="AL1600">
        <v>74</v>
      </c>
      <c r="AM1600">
        <f t="shared" si="54"/>
        <v>0.6603654752594641</v>
      </c>
    </row>
    <row r="1601" spans="1:39" x14ac:dyDescent="0.2">
      <c r="A1601">
        <v>2100</v>
      </c>
      <c r="B1601">
        <v>73</v>
      </c>
      <c r="C1601" t="s">
        <v>26</v>
      </c>
      <c r="D1601" t="b">
        <v>1</v>
      </c>
      <c r="E1601">
        <f t="shared" si="53"/>
        <v>0.59294573600491784</v>
      </c>
      <c r="AL1601">
        <v>68</v>
      </c>
      <c r="AM1601">
        <f t="shared" si="54"/>
        <v>0.20197670830727169</v>
      </c>
    </row>
    <row r="1602" spans="1:39" x14ac:dyDescent="0.2">
      <c r="A1602">
        <v>2100</v>
      </c>
      <c r="B1602">
        <v>75</v>
      </c>
      <c r="C1602" t="s">
        <v>26</v>
      </c>
      <c r="D1602" t="b">
        <v>1</v>
      </c>
      <c r="E1602">
        <f t="shared" ref="E1602:E1665" si="55">STANDARDIZE(B1602,$I$9,$I$10)</f>
        <v>0.74382624099159345</v>
      </c>
      <c r="AL1602">
        <v>45</v>
      </c>
      <c r="AM1602">
        <f t="shared" si="54"/>
        <v>-1.5551802316761327</v>
      </c>
    </row>
    <row r="1603" spans="1:39" x14ac:dyDescent="0.2">
      <c r="A1603">
        <v>2100</v>
      </c>
      <c r="B1603">
        <v>70</v>
      </c>
      <c r="C1603" t="s">
        <v>26</v>
      </c>
      <c r="D1603" t="b">
        <v>0</v>
      </c>
      <c r="E1603">
        <f t="shared" si="55"/>
        <v>0.36662497852490439</v>
      </c>
      <c r="AL1603">
        <v>66</v>
      </c>
      <c r="AM1603">
        <f t="shared" ref="AM1603:AM1666" si="56">STANDARDIZE(AL1603,$AQ$4,$AQ$5)</f>
        <v>4.9180452656540863E-2</v>
      </c>
    </row>
    <row r="1604" spans="1:39" x14ac:dyDescent="0.2">
      <c r="A1604">
        <v>2100</v>
      </c>
      <c r="B1604">
        <v>68</v>
      </c>
      <c r="C1604" t="s">
        <v>26</v>
      </c>
      <c r="D1604" t="b">
        <v>1</v>
      </c>
      <c r="E1604">
        <f t="shared" si="55"/>
        <v>0.21574447353822881</v>
      </c>
      <c r="AL1604">
        <v>57</v>
      </c>
      <c r="AM1604">
        <f t="shared" si="56"/>
        <v>-0.63840269777174785</v>
      </c>
    </row>
    <row r="1605" spans="1:39" x14ac:dyDescent="0.2">
      <c r="A1605">
        <v>2100</v>
      </c>
      <c r="B1605">
        <v>73</v>
      </c>
      <c r="C1605" t="s">
        <v>26</v>
      </c>
      <c r="D1605" t="b">
        <v>1</v>
      </c>
      <c r="E1605">
        <f t="shared" si="55"/>
        <v>0.59294573600491784</v>
      </c>
      <c r="AL1605">
        <v>46</v>
      </c>
      <c r="AM1605">
        <f t="shared" si="56"/>
        <v>-1.4787821038507674</v>
      </c>
    </row>
    <row r="1606" spans="1:39" x14ac:dyDescent="0.2">
      <c r="A1606">
        <v>2100</v>
      </c>
      <c r="B1606">
        <v>55</v>
      </c>
      <c r="C1606" t="s">
        <v>26</v>
      </c>
      <c r="D1606" t="b">
        <v>1</v>
      </c>
      <c r="E1606">
        <f t="shared" si="55"/>
        <v>-0.76497880887516256</v>
      </c>
      <c r="AL1606">
        <v>75</v>
      </c>
      <c r="AM1606">
        <f t="shared" si="56"/>
        <v>0.73676360308482958</v>
      </c>
    </row>
    <row r="1607" spans="1:39" x14ac:dyDescent="0.2">
      <c r="A1607">
        <v>2100</v>
      </c>
      <c r="B1607">
        <v>56</v>
      </c>
      <c r="C1607" t="s">
        <v>26</v>
      </c>
      <c r="D1607" t="b">
        <v>1</v>
      </c>
      <c r="E1607">
        <f t="shared" si="55"/>
        <v>-0.68953855638182482</v>
      </c>
      <c r="AL1607">
        <v>80</v>
      </c>
      <c r="AM1607">
        <f t="shared" si="56"/>
        <v>1.1187542422116565</v>
      </c>
    </row>
    <row r="1608" spans="1:39" x14ac:dyDescent="0.2">
      <c r="A1608">
        <v>2100</v>
      </c>
      <c r="B1608">
        <v>50</v>
      </c>
      <c r="C1608" t="s">
        <v>26</v>
      </c>
      <c r="D1608" t="b">
        <v>1</v>
      </c>
      <c r="E1608">
        <f t="shared" si="55"/>
        <v>-1.1421800713418515</v>
      </c>
      <c r="AL1608">
        <v>57</v>
      </c>
      <c r="AM1608">
        <f t="shared" si="56"/>
        <v>-0.63840269777174785</v>
      </c>
    </row>
    <row r="1609" spans="1:39" x14ac:dyDescent="0.2">
      <c r="A1609">
        <v>2100</v>
      </c>
      <c r="B1609">
        <v>54</v>
      </c>
      <c r="C1609" t="s">
        <v>26</v>
      </c>
      <c r="D1609" t="b">
        <v>1</v>
      </c>
      <c r="E1609">
        <f t="shared" si="55"/>
        <v>-0.84041906136850042</v>
      </c>
      <c r="AL1609">
        <v>74</v>
      </c>
      <c r="AM1609">
        <f t="shared" si="56"/>
        <v>0.6603654752594641</v>
      </c>
    </row>
    <row r="1610" spans="1:39" x14ac:dyDescent="0.2">
      <c r="A1610">
        <v>2100</v>
      </c>
      <c r="B1610">
        <v>69</v>
      </c>
      <c r="C1610" t="s">
        <v>26</v>
      </c>
      <c r="D1610" t="b">
        <v>1</v>
      </c>
      <c r="E1610">
        <f t="shared" si="55"/>
        <v>0.29118472603156659</v>
      </c>
      <c r="AL1610">
        <v>77</v>
      </c>
      <c r="AM1610">
        <f t="shared" si="56"/>
        <v>0.88955985873556032</v>
      </c>
    </row>
    <row r="1611" spans="1:39" x14ac:dyDescent="0.2">
      <c r="A1611">
        <v>2100</v>
      </c>
      <c r="B1611">
        <v>66</v>
      </c>
      <c r="C1611" t="s">
        <v>26</v>
      </c>
      <c r="D1611" t="b">
        <v>1</v>
      </c>
      <c r="E1611">
        <f t="shared" si="55"/>
        <v>6.4863968551553214E-2</v>
      </c>
      <c r="AL1611">
        <v>66</v>
      </c>
      <c r="AM1611">
        <f t="shared" si="56"/>
        <v>4.9180452656540863E-2</v>
      </c>
    </row>
    <row r="1612" spans="1:39" x14ac:dyDescent="0.2">
      <c r="A1612">
        <v>2100</v>
      </c>
      <c r="B1612">
        <v>64</v>
      </c>
      <c r="C1612" t="s">
        <v>26</v>
      </c>
      <c r="D1612" t="b">
        <v>1</v>
      </c>
      <c r="E1612">
        <f t="shared" si="55"/>
        <v>-8.6016536435122387E-2</v>
      </c>
      <c r="AL1612">
        <v>58</v>
      </c>
      <c r="AM1612">
        <f t="shared" si="56"/>
        <v>-0.56200456994638237</v>
      </c>
    </row>
    <row r="1613" spans="1:39" x14ac:dyDescent="0.2">
      <c r="A1613">
        <v>2100</v>
      </c>
      <c r="B1613">
        <v>68</v>
      </c>
      <c r="C1613" t="s">
        <v>26</v>
      </c>
      <c r="D1613" t="b">
        <v>1</v>
      </c>
      <c r="E1613">
        <f t="shared" si="55"/>
        <v>0.21574447353822881</v>
      </c>
      <c r="AL1613">
        <v>63</v>
      </c>
      <c r="AM1613">
        <f t="shared" si="56"/>
        <v>-0.18001393081955536</v>
      </c>
    </row>
    <row r="1614" spans="1:39" x14ac:dyDescent="0.2">
      <c r="A1614">
        <v>2100</v>
      </c>
      <c r="B1614">
        <v>53</v>
      </c>
      <c r="C1614" t="s">
        <v>26</v>
      </c>
      <c r="D1614" t="b">
        <v>1</v>
      </c>
      <c r="E1614">
        <f t="shared" si="55"/>
        <v>-0.91585931386183816</v>
      </c>
      <c r="AL1614">
        <v>74</v>
      </c>
      <c r="AM1614">
        <f t="shared" si="56"/>
        <v>0.6603654752594641</v>
      </c>
    </row>
    <row r="1615" spans="1:39" x14ac:dyDescent="0.2">
      <c r="A1615">
        <v>2100</v>
      </c>
      <c r="B1615">
        <v>73</v>
      </c>
      <c r="C1615" t="s">
        <v>26</v>
      </c>
      <c r="D1615" t="b">
        <v>1</v>
      </c>
      <c r="E1615">
        <f t="shared" si="55"/>
        <v>0.59294573600491784</v>
      </c>
      <c r="AL1615">
        <v>58</v>
      </c>
      <c r="AM1615">
        <f t="shared" si="56"/>
        <v>-0.56200456994638237</v>
      </c>
    </row>
    <row r="1616" spans="1:39" x14ac:dyDescent="0.2">
      <c r="A1616">
        <v>2100</v>
      </c>
      <c r="B1616">
        <v>57</v>
      </c>
      <c r="C1616" t="s">
        <v>26</v>
      </c>
      <c r="D1616" t="b">
        <v>1</v>
      </c>
      <c r="E1616">
        <f t="shared" si="55"/>
        <v>-0.61409830388848696</v>
      </c>
      <c r="AL1616">
        <v>54</v>
      </c>
      <c r="AM1616">
        <f t="shared" si="56"/>
        <v>-0.86759708124784407</v>
      </c>
    </row>
    <row r="1617" spans="1:39" x14ac:dyDescent="0.2">
      <c r="A1617">
        <v>2100</v>
      </c>
      <c r="B1617">
        <v>72</v>
      </c>
      <c r="C1617" t="s">
        <v>26</v>
      </c>
      <c r="D1617" t="b">
        <v>1</v>
      </c>
      <c r="E1617">
        <f t="shared" si="55"/>
        <v>0.51750548351157999</v>
      </c>
      <c r="AL1617">
        <v>44</v>
      </c>
      <c r="AM1617">
        <f t="shared" si="56"/>
        <v>-1.6315783595014981</v>
      </c>
    </row>
    <row r="1618" spans="1:39" x14ac:dyDescent="0.2">
      <c r="A1618">
        <v>2100</v>
      </c>
      <c r="B1618">
        <v>57</v>
      </c>
      <c r="C1618" t="s">
        <v>26</v>
      </c>
      <c r="D1618" t="b">
        <v>0</v>
      </c>
      <c r="E1618">
        <f t="shared" si="55"/>
        <v>-0.61409830388848696</v>
      </c>
      <c r="AL1618">
        <v>68</v>
      </c>
      <c r="AM1618">
        <f t="shared" si="56"/>
        <v>0.20197670830727169</v>
      </c>
    </row>
    <row r="1619" spans="1:39" x14ac:dyDescent="0.2">
      <c r="A1619">
        <v>2000</v>
      </c>
      <c r="B1619">
        <v>94</v>
      </c>
      <c r="C1619" t="s">
        <v>26</v>
      </c>
      <c r="D1619" t="b">
        <v>1</v>
      </c>
      <c r="E1619">
        <f t="shared" si="55"/>
        <v>2.1771910383650117</v>
      </c>
      <c r="AL1619">
        <v>49</v>
      </c>
      <c r="AM1619">
        <f t="shared" si="56"/>
        <v>-1.249587720374671</v>
      </c>
    </row>
    <row r="1620" spans="1:39" x14ac:dyDescent="0.2">
      <c r="A1620">
        <v>2000</v>
      </c>
      <c r="B1620">
        <v>49</v>
      </c>
      <c r="C1620" t="s">
        <v>26</v>
      </c>
      <c r="D1620" t="b">
        <v>1</v>
      </c>
      <c r="E1620">
        <f t="shared" si="55"/>
        <v>-1.2176203238351895</v>
      </c>
      <c r="AL1620">
        <v>55</v>
      </c>
      <c r="AM1620">
        <f t="shared" si="56"/>
        <v>-0.79119895342247859</v>
      </c>
    </row>
    <row r="1621" spans="1:39" x14ac:dyDescent="0.2">
      <c r="A1621">
        <v>2000</v>
      </c>
      <c r="B1621">
        <v>77</v>
      </c>
      <c r="C1621" t="s">
        <v>26</v>
      </c>
      <c r="D1621" t="b">
        <v>1</v>
      </c>
      <c r="E1621">
        <f t="shared" si="55"/>
        <v>0.89470674597826905</v>
      </c>
      <c r="AL1621">
        <v>59</v>
      </c>
      <c r="AM1621">
        <f t="shared" si="56"/>
        <v>-0.485606442121017</v>
      </c>
    </row>
    <row r="1622" spans="1:39" x14ac:dyDescent="0.2">
      <c r="A1622">
        <v>2000</v>
      </c>
      <c r="B1622">
        <v>62</v>
      </c>
      <c r="C1622" t="s">
        <v>26</v>
      </c>
      <c r="D1622" t="b">
        <v>1</v>
      </c>
      <c r="E1622">
        <f t="shared" si="55"/>
        <v>-0.23689704142179799</v>
      </c>
      <c r="AL1622">
        <v>44</v>
      </c>
      <c r="AM1622">
        <f t="shared" si="56"/>
        <v>-1.6315783595014981</v>
      </c>
    </row>
    <row r="1623" spans="1:39" x14ac:dyDescent="0.2">
      <c r="A1623">
        <v>2000</v>
      </c>
      <c r="B1623">
        <v>66</v>
      </c>
      <c r="C1623" t="s">
        <v>26</v>
      </c>
      <c r="D1623" t="b">
        <v>1</v>
      </c>
      <c r="E1623">
        <f t="shared" si="55"/>
        <v>6.4863968551553214E-2</v>
      </c>
      <c r="AL1623">
        <v>61</v>
      </c>
      <c r="AM1623">
        <f t="shared" si="56"/>
        <v>-0.33281018647028621</v>
      </c>
    </row>
    <row r="1624" spans="1:39" x14ac:dyDescent="0.2">
      <c r="A1624">
        <v>2000</v>
      </c>
      <c r="B1624">
        <v>44</v>
      </c>
      <c r="C1624" t="s">
        <v>26</v>
      </c>
      <c r="D1624" t="b">
        <v>1</v>
      </c>
      <c r="E1624">
        <f t="shared" si="55"/>
        <v>-1.5948215863018784</v>
      </c>
      <c r="AL1624">
        <v>63</v>
      </c>
      <c r="AM1624">
        <f t="shared" si="56"/>
        <v>-0.18001393081955536</v>
      </c>
    </row>
    <row r="1625" spans="1:39" x14ac:dyDescent="0.2">
      <c r="A1625">
        <v>2000</v>
      </c>
      <c r="B1625">
        <v>52</v>
      </c>
      <c r="C1625" t="s">
        <v>26</v>
      </c>
      <c r="D1625" t="b">
        <v>1</v>
      </c>
      <c r="E1625">
        <f t="shared" si="55"/>
        <v>-0.99129956635517602</v>
      </c>
      <c r="AL1625">
        <v>74</v>
      </c>
      <c r="AM1625">
        <f t="shared" si="56"/>
        <v>0.6603654752594641</v>
      </c>
    </row>
    <row r="1626" spans="1:39" x14ac:dyDescent="0.2">
      <c r="A1626">
        <v>2000</v>
      </c>
      <c r="B1626">
        <v>71</v>
      </c>
      <c r="C1626" t="s">
        <v>26</v>
      </c>
      <c r="D1626" t="b">
        <v>0</v>
      </c>
      <c r="E1626">
        <f t="shared" si="55"/>
        <v>0.44206523101824219</v>
      </c>
      <c r="AL1626">
        <v>57</v>
      </c>
      <c r="AM1626">
        <f t="shared" si="56"/>
        <v>-0.63840269777174785</v>
      </c>
    </row>
    <row r="1627" spans="1:39" x14ac:dyDescent="0.2">
      <c r="A1627">
        <v>2000</v>
      </c>
      <c r="B1627">
        <v>69</v>
      </c>
      <c r="C1627" t="s">
        <v>26</v>
      </c>
      <c r="D1627" t="b">
        <v>1</v>
      </c>
      <c r="E1627">
        <f t="shared" si="55"/>
        <v>0.29118472603156659</v>
      </c>
      <c r="AL1627">
        <v>67</v>
      </c>
      <c r="AM1627">
        <f t="shared" si="56"/>
        <v>0.12557858048190626</v>
      </c>
    </row>
    <row r="1628" spans="1:39" x14ac:dyDescent="0.2">
      <c r="A1628">
        <v>2000</v>
      </c>
      <c r="B1628">
        <v>85</v>
      </c>
      <c r="C1628" t="s">
        <v>26</v>
      </c>
      <c r="D1628" t="b">
        <v>1</v>
      </c>
      <c r="E1628">
        <f t="shared" si="55"/>
        <v>1.4982287659249713</v>
      </c>
      <c r="AL1628">
        <v>51</v>
      </c>
      <c r="AM1628">
        <f t="shared" si="56"/>
        <v>-1.0967914647239403</v>
      </c>
    </row>
    <row r="1629" spans="1:39" x14ac:dyDescent="0.2">
      <c r="A1629">
        <v>2000</v>
      </c>
      <c r="B1629">
        <v>51</v>
      </c>
      <c r="C1629" t="s">
        <v>26</v>
      </c>
      <c r="D1629" t="b">
        <v>0</v>
      </c>
      <c r="E1629">
        <f t="shared" si="55"/>
        <v>-1.0667398188485138</v>
      </c>
      <c r="AL1629">
        <v>70</v>
      </c>
      <c r="AM1629">
        <f t="shared" si="56"/>
        <v>0.35477296395800251</v>
      </c>
    </row>
    <row r="1630" spans="1:39" x14ac:dyDescent="0.2">
      <c r="A1630">
        <v>2000</v>
      </c>
      <c r="B1630">
        <v>47</v>
      </c>
      <c r="C1630" t="s">
        <v>26</v>
      </c>
      <c r="D1630" t="b">
        <v>0</v>
      </c>
      <c r="E1630">
        <f t="shared" si="55"/>
        <v>-1.368500828821865</v>
      </c>
      <c r="AL1630">
        <v>57</v>
      </c>
      <c r="AM1630">
        <f t="shared" si="56"/>
        <v>-0.63840269777174785</v>
      </c>
    </row>
    <row r="1631" spans="1:39" x14ac:dyDescent="0.2">
      <c r="A1631">
        <v>2000</v>
      </c>
      <c r="B1631">
        <v>58</v>
      </c>
      <c r="C1631" t="s">
        <v>26</v>
      </c>
      <c r="D1631" t="b">
        <v>1</v>
      </c>
      <c r="E1631">
        <f t="shared" si="55"/>
        <v>-0.53865805139514922</v>
      </c>
      <c r="AL1631">
        <v>36</v>
      </c>
      <c r="AM1631">
        <f t="shared" si="56"/>
        <v>-2.2427633821044215</v>
      </c>
    </row>
    <row r="1632" spans="1:39" x14ac:dyDescent="0.2">
      <c r="A1632">
        <v>2000</v>
      </c>
      <c r="B1632">
        <v>62</v>
      </c>
      <c r="C1632" t="s">
        <v>26</v>
      </c>
      <c r="D1632" t="b">
        <v>1</v>
      </c>
      <c r="E1632">
        <f t="shared" si="55"/>
        <v>-0.23689704142179799</v>
      </c>
      <c r="AL1632">
        <v>67</v>
      </c>
      <c r="AM1632">
        <f t="shared" si="56"/>
        <v>0.12557858048190626</v>
      </c>
    </row>
    <row r="1633" spans="1:39" x14ac:dyDescent="0.2">
      <c r="A1633">
        <v>2000</v>
      </c>
      <c r="B1633">
        <v>64</v>
      </c>
      <c r="C1633" t="s">
        <v>26</v>
      </c>
      <c r="D1633" t="b">
        <v>1</v>
      </c>
      <c r="E1633">
        <f t="shared" si="55"/>
        <v>-8.6016536435122387E-2</v>
      </c>
      <c r="AL1633">
        <v>66</v>
      </c>
      <c r="AM1633">
        <f t="shared" si="56"/>
        <v>4.9180452656540863E-2</v>
      </c>
    </row>
    <row r="1634" spans="1:39" x14ac:dyDescent="0.2">
      <c r="A1634">
        <v>2000</v>
      </c>
      <c r="B1634">
        <v>55</v>
      </c>
      <c r="C1634" t="s">
        <v>26</v>
      </c>
      <c r="D1634" t="b">
        <v>1</v>
      </c>
      <c r="E1634">
        <f t="shared" si="55"/>
        <v>-0.76497880887516256</v>
      </c>
      <c r="AL1634">
        <v>82</v>
      </c>
      <c r="AM1634">
        <f t="shared" si="56"/>
        <v>1.2715504978623875</v>
      </c>
    </row>
    <row r="1635" spans="1:39" x14ac:dyDescent="0.2">
      <c r="A1635">
        <v>2000</v>
      </c>
      <c r="B1635">
        <v>60</v>
      </c>
      <c r="C1635" t="s">
        <v>26</v>
      </c>
      <c r="D1635" t="b">
        <v>1</v>
      </c>
      <c r="E1635">
        <f t="shared" si="55"/>
        <v>-0.38777754640847356</v>
      </c>
      <c r="AL1635">
        <v>76</v>
      </c>
      <c r="AM1635">
        <f t="shared" si="56"/>
        <v>0.81316173091019495</v>
      </c>
    </row>
    <row r="1636" spans="1:39" x14ac:dyDescent="0.2">
      <c r="A1636">
        <v>2000</v>
      </c>
      <c r="B1636">
        <v>57</v>
      </c>
      <c r="C1636" t="s">
        <v>26</v>
      </c>
      <c r="D1636" t="b">
        <v>1</v>
      </c>
      <c r="E1636">
        <f t="shared" si="55"/>
        <v>-0.61409830388848696</v>
      </c>
      <c r="AL1636">
        <v>85</v>
      </c>
      <c r="AM1636">
        <f t="shared" si="56"/>
        <v>1.5007448813384836</v>
      </c>
    </row>
    <row r="1637" spans="1:39" x14ac:dyDescent="0.2">
      <c r="A1637">
        <v>2000</v>
      </c>
      <c r="B1637">
        <v>77</v>
      </c>
      <c r="C1637" t="s">
        <v>26</v>
      </c>
      <c r="D1637" t="b">
        <v>1</v>
      </c>
      <c r="E1637">
        <f t="shared" si="55"/>
        <v>0.89470674597826905</v>
      </c>
      <c r="AL1637">
        <v>57</v>
      </c>
      <c r="AM1637">
        <f t="shared" si="56"/>
        <v>-0.63840269777174785</v>
      </c>
    </row>
    <row r="1638" spans="1:39" x14ac:dyDescent="0.2">
      <c r="A1638">
        <v>2000</v>
      </c>
      <c r="B1638">
        <v>50</v>
      </c>
      <c r="C1638" t="s">
        <v>26</v>
      </c>
      <c r="D1638" t="b">
        <v>1</v>
      </c>
      <c r="E1638">
        <f t="shared" si="55"/>
        <v>-1.1421800713418515</v>
      </c>
      <c r="AL1638">
        <v>58</v>
      </c>
      <c r="AM1638">
        <f t="shared" si="56"/>
        <v>-0.56200456994638237</v>
      </c>
    </row>
    <row r="1639" spans="1:39" x14ac:dyDescent="0.2">
      <c r="A1639">
        <v>2000</v>
      </c>
      <c r="B1639">
        <v>57</v>
      </c>
      <c r="C1639" t="s">
        <v>26</v>
      </c>
      <c r="D1639" t="b">
        <v>1</v>
      </c>
      <c r="E1639">
        <f t="shared" si="55"/>
        <v>-0.61409830388848696</v>
      </c>
      <c r="AL1639">
        <v>49</v>
      </c>
      <c r="AM1639">
        <f t="shared" si="56"/>
        <v>-1.249587720374671</v>
      </c>
    </row>
    <row r="1640" spans="1:39" x14ac:dyDescent="0.2">
      <c r="A1640">
        <v>2000</v>
      </c>
      <c r="B1640">
        <v>40</v>
      </c>
      <c r="C1640" t="s">
        <v>26</v>
      </c>
      <c r="D1640" t="b">
        <v>1</v>
      </c>
      <c r="E1640">
        <f t="shared" si="55"/>
        <v>-1.8965825962752296</v>
      </c>
      <c r="AL1640">
        <v>59</v>
      </c>
      <c r="AM1640">
        <f t="shared" si="56"/>
        <v>-0.485606442121017</v>
      </c>
    </row>
    <row r="1641" spans="1:39" x14ac:dyDescent="0.2">
      <c r="A1641">
        <v>2000</v>
      </c>
      <c r="B1641">
        <v>58</v>
      </c>
      <c r="C1641" t="s">
        <v>26</v>
      </c>
      <c r="D1641" t="b">
        <v>0</v>
      </c>
      <c r="E1641">
        <f t="shared" si="55"/>
        <v>-0.53865805139514922</v>
      </c>
      <c r="AL1641">
        <v>64</v>
      </c>
      <c r="AM1641">
        <f t="shared" si="56"/>
        <v>-0.10361580299418996</v>
      </c>
    </row>
    <row r="1642" spans="1:39" x14ac:dyDescent="0.2">
      <c r="A1642">
        <v>2000</v>
      </c>
      <c r="B1642">
        <v>61</v>
      </c>
      <c r="C1642" t="s">
        <v>26</v>
      </c>
      <c r="D1642" t="b">
        <v>1</v>
      </c>
      <c r="E1642">
        <f t="shared" si="55"/>
        <v>-0.31233729391513582</v>
      </c>
      <c r="AL1642">
        <v>63</v>
      </c>
      <c r="AM1642">
        <f t="shared" si="56"/>
        <v>-0.18001393081955536</v>
      </c>
    </row>
    <row r="1643" spans="1:39" x14ac:dyDescent="0.2">
      <c r="A1643">
        <v>2000</v>
      </c>
      <c r="B1643">
        <v>64</v>
      </c>
      <c r="C1643" t="s">
        <v>26</v>
      </c>
      <c r="D1643" t="b">
        <v>0</v>
      </c>
      <c r="E1643">
        <f t="shared" si="55"/>
        <v>-8.6016536435122387E-2</v>
      </c>
      <c r="AL1643">
        <v>40</v>
      </c>
      <c r="AM1643">
        <f t="shared" si="56"/>
        <v>-1.9371708708029598</v>
      </c>
    </row>
    <row r="1644" spans="1:39" x14ac:dyDescent="0.2">
      <c r="A1644">
        <v>2000</v>
      </c>
      <c r="B1644">
        <v>73</v>
      </c>
      <c r="C1644" t="s">
        <v>26</v>
      </c>
      <c r="D1644" t="b">
        <v>1</v>
      </c>
      <c r="E1644">
        <f t="shared" si="55"/>
        <v>0.59294573600491784</v>
      </c>
      <c r="AL1644">
        <v>52</v>
      </c>
      <c r="AM1644">
        <f t="shared" si="56"/>
        <v>-1.0203933368985749</v>
      </c>
    </row>
    <row r="1645" spans="1:39" x14ac:dyDescent="0.2">
      <c r="A1645">
        <v>2000</v>
      </c>
      <c r="B1645">
        <v>63</v>
      </c>
      <c r="C1645" t="s">
        <v>26</v>
      </c>
      <c r="D1645" t="b">
        <v>1</v>
      </c>
      <c r="E1645">
        <f t="shared" si="55"/>
        <v>-0.16145678892846019</v>
      </c>
      <c r="AL1645">
        <v>62</v>
      </c>
      <c r="AM1645">
        <f t="shared" si="56"/>
        <v>-0.25641205864492078</v>
      </c>
    </row>
    <row r="1646" spans="1:39" x14ac:dyDescent="0.2">
      <c r="A1646">
        <v>2000</v>
      </c>
      <c r="B1646">
        <v>73</v>
      </c>
      <c r="C1646" t="s">
        <v>26</v>
      </c>
      <c r="D1646" t="b">
        <v>0</v>
      </c>
      <c r="E1646">
        <f t="shared" si="55"/>
        <v>0.59294573600491784</v>
      </c>
      <c r="AL1646">
        <v>48</v>
      </c>
      <c r="AM1646">
        <f t="shared" si="56"/>
        <v>-1.3259858482000364</v>
      </c>
    </row>
    <row r="1647" spans="1:39" x14ac:dyDescent="0.2">
      <c r="A1647">
        <v>2000</v>
      </c>
      <c r="B1647">
        <v>59</v>
      </c>
      <c r="C1647" t="s">
        <v>26</v>
      </c>
      <c r="D1647" t="b">
        <v>1</v>
      </c>
      <c r="E1647">
        <f t="shared" si="55"/>
        <v>-0.46321779890181136</v>
      </c>
      <c r="AL1647">
        <v>75</v>
      </c>
      <c r="AM1647">
        <f t="shared" si="56"/>
        <v>0.73676360308482958</v>
      </c>
    </row>
    <row r="1648" spans="1:39" x14ac:dyDescent="0.2">
      <c r="A1648">
        <v>2000</v>
      </c>
      <c r="B1648">
        <v>47</v>
      </c>
      <c r="C1648" t="s">
        <v>26</v>
      </c>
      <c r="D1648" t="b">
        <v>1</v>
      </c>
      <c r="E1648">
        <f t="shared" si="55"/>
        <v>-1.368500828821865</v>
      </c>
      <c r="AL1648">
        <v>58</v>
      </c>
      <c r="AM1648">
        <f t="shared" si="56"/>
        <v>-0.56200456994638237</v>
      </c>
    </row>
    <row r="1649" spans="1:39" x14ac:dyDescent="0.2">
      <c r="A1649">
        <v>2000</v>
      </c>
      <c r="B1649">
        <v>75</v>
      </c>
      <c r="C1649" t="s">
        <v>26</v>
      </c>
      <c r="D1649" t="b">
        <v>0</v>
      </c>
      <c r="E1649">
        <f t="shared" si="55"/>
        <v>0.74382624099159345</v>
      </c>
      <c r="AL1649">
        <v>52</v>
      </c>
      <c r="AM1649">
        <f t="shared" si="56"/>
        <v>-1.0203933368985749</v>
      </c>
    </row>
    <row r="1650" spans="1:39" x14ac:dyDescent="0.2">
      <c r="A1650">
        <v>2000</v>
      </c>
      <c r="B1650">
        <v>69</v>
      </c>
      <c r="C1650" t="s">
        <v>26</v>
      </c>
      <c r="D1650" t="b">
        <v>1</v>
      </c>
      <c r="E1650">
        <f t="shared" si="55"/>
        <v>0.29118472603156659</v>
      </c>
      <c r="AL1650">
        <v>82</v>
      </c>
      <c r="AM1650">
        <f t="shared" si="56"/>
        <v>1.2715504978623875</v>
      </c>
    </row>
    <row r="1651" spans="1:39" x14ac:dyDescent="0.2">
      <c r="A1651">
        <v>2000</v>
      </c>
      <c r="B1651">
        <v>48</v>
      </c>
      <c r="C1651" t="s">
        <v>26</v>
      </c>
      <c r="D1651" t="b">
        <v>1</v>
      </c>
      <c r="E1651">
        <f t="shared" si="55"/>
        <v>-1.2930605763285272</v>
      </c>
      <c r="AL1651">
        <v>62</v>
      </c>
      <c r="AM1651">
        <f t="shared" si="56"/>
        <v>-0.25641205864492078</v>
      </c>
    </row>
    <row r="1652" spans="1:39" x14ac:dyDescent="0.2">
      <c r="A1652">
        <v>2000</v>
      </c>
      <c r="B1652">
        <v>53</v>
      </c>
      <c r="C1652" t="s">
        <v>26</v>
      </c>
      <c r="D1652" t="b">
        <v>1</v>
      </c>
      <c r="E1652">
        <f t="shared" si="55"/>
        <v>-0.91585931386183816</v>
      </c>
      <c r="AL1652">
        <v>68</v>
      </c>
      <c r="AM1652">
        <f t="shared" si="56"/>
        <v>0.20197670830727169</v>
      </c>
    </row>
    <row r="1653" spans="1:39" x14ac:dyDescent="0.2">
      <c r="A1653">
        <v>2000</v>
      </c>
      <c r="B1653">
        <v>87</v>
      </c>
      <c r="C1653" t="s">
        <v>26</v>
      </c>
      <c r="D1653" t="b">
        <v>1</v>
      </c>
      <c r="E1653">
        <f t="shared" si="55"/>
        <v>1.6491092709116471</v>
      </c>
      <c r="AL1653">
        <v>61</v>
      </c>
      <c r="AM1653">
        <f t="shared" si="56"/>
        <v>-0.33281018647028621</v>
      </c>
    </row>
    <row r="1654" spans="1:39" x14ac:dyDescent="0.2">
      <c r="A1654">
        <v>2000</v>
      </c>
      <c r="B1654">
        <v>71</v>
      </c>
      <c r="C1654" t="s">
        <v>26</v>
      </c>
      <c r="D1654" t="b">
        <v>1</v>
      </c>
      <c r="E1654">
        <f t="shared" si="55"/>
        <v>0.44206523101824219</v>
      </c>
      <c r="AL1654">
        <v>70</v>
      </c>
      <c r="AM1654">
        <f t="shared" si="56"/>
        <v>0.35477296395800251</v>
      </c>
    </row>
    <row r="1655" spans="1:39" x14ac:dyDescent="0.2">
      <c r="A1655">
        <v>2000</v>
      </c>
      <c r="B1655">
        <v>66</v>
      </c>
      <c r="C1655" t="s">
        <v>26</v>
      </c>
      <c r="D1655" t="b">
        <v>1</v>
      </c>
      <c r="E1655">
        <f t="shared" si="55"/>
        <v>6.4863968551553214E-2</v>
      </c>
      <c r="AL1655">
        <v>79</v>
      </c>
      <c r="AM1655">
        <f t="shared" si="56"/>
        <v>1.0423561143862912</v>
      </c>
    </row>
    <row r="1656" spans="1:39" x14ac:dyDescent="0.2">
      <c r="A1656">
        <v>2000</v>
      </c>
      <c r="B1656">
        <v>30</v>
      </c>
      <c r="C1656" t="s">
        <v>26</v>
      </c>
      <c r="D1656" t="b">
        <v>0</v>
      </c>
      <c r="E1656">
        <f t="shared" si="55"/>
        <v>-2.6509851212086075</v>
      </c>
      <c r="AL1656">
        <v>85</v>
      </c>
      <c r="AM1656">
        <f t="shared" si="56"/>
        <v>1.5007448813384836</v>
      </c>
    </row>
    <row r="1657" spans="1:39" x14ac:dyDescent="0.2">
      <c r="A1657">
        <v>2000</v>
      </c>
      <c r="B1657">
        <v>69</v>
      </c>
      <c r="C1657" t="s">
        <v>26</v>
      </c>
      <c r="D1657" t="b">
        <v>1</v>
      </c>
      <c r="E1657">
        <f t="shared" si="55"/>
        <v>0.29118472603156659</v>
      </c>
      <c r="AL1657">
        <v>46</v>
      </c>
      <c r="AM1657">
        <f t="shared" si="56"/>
        <v>-1.4787821038507674</v>
      </c>
    </row>
    <row r="1658" spans="1:39" x14ac:dyDescent="0.2">
      <c r="A1658">
        <v>2000</v>
      </c>
      <c r="B1658">
        <v>77</v>
      </c>
      <c r="C1658" t="s">
        <v>26</v>
      </c>
      <c r="D1658" t="b">
        <v>1</v>
      </c>
      <c r="E1658">
        <f t="shared" si="55"/>
        <v>0.89470674597826905</v>
      </c>
      <c r="AL1658">
        <v>65</v>
      </c>
      <c r="AM1658">
        <f t="shared" si="56"/>
        <v>-2.7217675168824548E-2</v>
      </c>
    </row>
    <row r="1659" spans="1:39" x14ac:dyDescent="0.2">
      <c r="A1659">
        <v>2000</v>
      </c>
      <c r="B1659">
        <v>76</v>
      </c>
      <c r="C1659" t="s">
        <v>26</v>
      </c>
      <c r="D1659" t="b">
        <v>1</v>
      </c>
      <c r="E1659">
        <f t="shared" si="55"/>
        <v>0.81926649348493119</v>
      </c>
      <c r="AL1659">
        <v>68</v>
      </c>
      <c r="AM1659">
        <f t="shared" si="56"/>
        <v>0.20197670830727169</v>
      </c>
    </row>
    <row r="1660" spans="1:39" x14ac:dyDescent="0.2">
      <c r="A1660">
        <v>2000</v>
      </c>
      <c r="B1660">
        <v>83</v>
      </c>
      <c r="C1660" t="s">
        <v>26</v>
      </c>
      <c r="D1660" t="b">
        <v>1</v>
      </c>
      <c r="E1660">
        <f t="shared" si="55"/>
        <v>1.3473482609382958</v>
      </c>
      <c r="AL1660">
        <v>60</v>
      </c>
      <c r="AM1660">
        <f t="shared" si="56"/>
        <v>-0.40920831429565158</v>
      </c>
    </row>
    <row r="1661" spans="1:39" x14ac:dyDescent="0.2">
      <c r="A1661">
        <v>2000</v>
      </c>
      <c r="B1661">
        <v>82</v>
      </c>
      <c r="C1661" t="s">
        <v>26</v>
      </c>
      <c r="D1661" t="b">
        <v>1</v>
      </c>
      <c r="E1661">
        <f t="shared" si="55"/>
        <v>1.2719080084449581</v>
      </c>
      <c r="AL1661">
        <v>70</v>
      </c>
      <c r="AM1661">
        <f t="shared" si="56"/>
        <v>0.35477296395800251</v>
      </c>
    </row>
    <row r="1662" spans="1:39" x14ac:dyDescent="0.2">
      <c r="A1662">
        <v>2000</v>
      </c>
      <c r="B1662">
        <v>46</v>
      </c>
      <c r="C1662" t="s">
        <v>26</v>
      </c>
      <c r="D1662" t="b">
        <v>1</v>
      </c>
      <c r="E1662">
        <f t="shared" si="55"/>
        <v>-1.4439410813152027</v>
      </c>
      <c r="AL1662">
        <v>55</v>
      </c>
      <c r="AM1662">
        <f t="shared" si="56"/>
        <v>-0.79119895342247859</v>
      </c>
    </row>
    <row r="1663" spans="1:39" x14ac:dyDescent="0.2">
      <c r="A1663">
        <v>2000</v>
      </c>
      <c r="B1663">
        <v>57</v>
      </c>
      <c r="C1663" t="s">
        <v>26</v>
      </c>
      <c r="D1663" t="b">
        <v>1</v>
      </c>
      <c r="E1663">
        <f t="shared" si="55"/>
        <v>-0.61409830388848696</v>
      </c>
      <c r="AL1663">
        <v>70</v>
      </c>
      <c r="AM1663">
        <f t="shared" si="56"/>
        <v>0.35477296395800251</v>
      </c>
    </row>
    <row r="1664" spans="1:39" x14ac:dyDescent="0.2">
      <c r="A1664">
        <v>2000</v>
      </c>
      <c r="B1664">
        <v>57</v>
      </c>
      <c r="C1664" t="s">
        <v>26</v>
      </c>
      <c r="D1664" t="b">
        <v>1</v>
      </c>
      <c r="E1664">
        <f t="shared" si="55"/>
        <v>-0.61409830388848696</v>
      </c>
      <c r="AL1664">
        <v>47</v>
      </c>
      <c r="AM1664">
        <f t="shared" si="56"/>
        <v>-1.402383976025402</v>
      </c>
    </row>
    <row r="1665" spans="1:39" x14ac:dyDescent="0.2">
      <c r="A1665">
        <v>2000</v>
      </c>
      <c r="B1665">
        <v>73</v>
      </c>
      <c r="C1665" t="s">
        <v>26</v>
      </c>
      <c r="D1665" t="b">
        <v>1</v>
      </c>
      <c r="E1665">
        <f t="shared" si="55"/>
        <v>0.59294573600491784</v>
      </c>
      <c r="AL1665">
        <v>49</v>
      </c>
      <c r="AM1665">
        <f t="shared" si="56"/>
        <v>-1.249587720374671</v>
      </c>
    </row>
    <row r="1666" spans="1:39" x14ac:dyDescent="0.2">
      <c r="A1666">
        <v>2000</v>
      </c>
      <c r="B1666">
        <v>48</v>
      </c>
      <c r="C1666" t="s">
        <v>26</v>
      </c>
      <c r="D1666" t="b">
        <v>1</v>
      </c>
      <c r="E1666">
        <f t="shared" ref="E1666:E1729" si="57">STANDARDIZE(B1666,$I$9,$I$10)</f>
        <v>-1.2930605763285272</v>
      </c>
      <c r="AL1666">
        <v>60</v>
      </c>
      <c r="AM1666">
        <f t="shared" si="56"/>
        <v>-0.40920831429565158</v>
      </c>
    </row>
    <row r="1667" spans="1:39" x14ac:dyDescent="0.2">
      <c r="A1667">
        <v>2000</v>
      </c>
      <c r="B1667">
        <v>46</v>
      </c>
      <c r="C1667" t="s">
        <v>26</v>
      </c>
      <c r="D1667" t="b">
        <v>1</v>
      </c>
      <c r="E1667">
        <f t="shared" si="57"/>
        <v>-1.4439410813152027</v>
      </c>
      <c r="AL1667">
        <v>94</v>
      </c>
      <c r="AM1667">
        <f t="shared" ref="AM1667:AM1730" si="58">STANDARDIZE(AL1667,$AQ$4,$AQ$5)</f>
        <v>2.1883280317667722</v>
      </c>
    </row>
    <row r="1668" spans="1:39" x14ac:dyDescent="0.2">
      <c r="A1668">
        <v>2000</v>
      </c>
      <c r="B1668">
        <v>59</v>
      </c>
      <c r="C1668" t="s">
        <v>26</v>
      </c>
      <c r="D1668" t="b">
        <v>1</v>
      </c>
      <c r="E1668">
        <f t="shared" si="57"/>
        <v>-0.46321779890181136</v>
      </c>
      <c r="AL1668">
        <v>69</v>
      </c>
      <c r="AM1668">
        <f t="shared" si="58"/>
        <v>0.27837483613263708</v>
      </c>
    </row>
    <row r="1669" spans="1:39" x14ac:dyDescent="0.2">
      <c r="A1669">
        <v>1900</v>
      </c>
      <c r="B1669">
        <v>74</v>
      </c>
      <c r="C1669" t="s">
        <v>26</v>
      </c>
      <c r="D1669" t="b">
        <v>0</v>
      </c>
      <c r="E1669">
        <f t="shared" si="57"/>
        <v>0.66838598849825559</v>
      </c>
      <c r="AL1669">
        <v>78</v>
      </c>
      <c r="AM1669">
        <f t="shared" si="58"/>
        <v>0.9659579865609258</v>
      </c>
    </row>
    <row r="1670" spans="1:39" x14ac:dyDescent="0.2">
      <c r="A1670">
        <v>1900</v>
      </c>
      <c r="B1670">
        <v>56</v>
      </c>
      <c r="C1670" t="s">
        <v>26</v>
      </c>
      <c r="D1670" t="b">
        <v>1</v>
      </c>
      <c r="E1670">
        <f t="shared" si="57"/>
        <v>-0.68953855638182482</v>
      </c>
      <c r="AL1670">
        <v>58</v>
      </c>
      <c r="AM1670">
        <f t="shared" si="58"/>
        <v>-0.56200456994638237</v>
      </c>
    </row>
    <row r="1671" spans="1:39" x14ac:dyDescent="0.2">
      <c r="A1671">
        <v>1900</v>
      </c>
      <c r="B1671">
        <v>53</v>
      </c>
      <c r="C1671" t="s">
        <v>26</v>
      </c>
      <c r="D1671" t="b">
        <v>1</v>
      </c>
      <c r="E1671">
        <f t="shared" si="57"/>
        <v>-0.91585931386183816</v>
      </c>
      <c r="AL1671">
        <v>67</v>
      </c>
      <c r="AM1671">
        <f t="shared" si="58"/>
        <v>0.12557858048190626</v>
      </c>
    </row>
    <row r="1672" spans="1:39" x14ac:dyDescent="0.2">
      <c r="A1672">
        <v>1900</v>
      </c>
      <c r="B1672">
        <v>87</v>
      </c>
      <c r="C1672" t="s">
        <v>26</v>
      </c>
      <c r="D1672" t="b">
        <v>1</v>
      </c>
      <c r="E1672">
        <f t="shared" si="57"/>
        <v>1.6491092709116471</v>
      </c>
      <c r="AL1672">
        <v>54</v>
      </c>
      <c r="AM1672">
        <f t="shared" si="58"/>
        <v>-0.86759708124784407</v>
      </c>
    </row>
    <row r="1673" spans="1:39" x14ac:dyDescent="0.2">
      <c r="A1673">
        <v>1900</v>
      </c>
      <c r="B1673">
        <v>55</v>
      </c>
      <c r="C1673" t="s">
        <v>26</v>
      </c>
      <c r="D1673" t="b">
        <v>1</v>
      </c>
      <c r="E1673">
        <f t="shared" si="57"/>
        <v>-0.76497880887516256</v>
      </c>
      <c r="AL1673">
        <v>53</v>
      </c>
      <c r="AM1673">
        <f t="shared" si="58"/>
        <v>-0.94399520907320944</v>
      </c>
    </row>
    <row r="1674" spans="1:39" x14ac:dyDescent="0.2">
      <c r="A1674">
        <v>1900</v>
      </c>
      <c r="B1674">
        <v>82</v>
      </c>
      <c r="C1674" t="s">
        <v>26</v>
      </c>
      <c r="D1674" t="b">
        <v>0</v>
      </c>
      <c r="E1674">
        <f t="shared" si="57"/>
        <v>1.2719080084449581</v>
      </c>
      <c r="AL1674">
        <v>69</v>
      </c>
      <c r="AM1674">
        <f t="shared" si="58"/>
        <v>0.27837483613263708</v>
      </c>
    </row>
    <row r="1675" spans="1:39" x14ac:dyDescent="0.2">
      <c r="A1675">
        <v>1900</v>
      </c>
      <c r="B1675">
        <v>71</v>
      </c>
      <c r="C1675" t="s">
        <v>26</v>
      </c>
      <c r="D1675" t="b">
        <v>0</v>
      </c>
      <c r="E1675">
        <f t="shared" si="57"/>
        <v>0.44206523101824219</v>
      </c>
      <c r="AL1675">
        <v>73</v>
      </c>
      <c r="AM1675">
        <f t="shared" si="58"/>
        <v>0.58396734743409873</v>
      </c>
    </row>
    <row r="1676" spans="1:39" x14ac:dyDescent="0.2">
      <c r="A1676">
        <v>1900</v>
      </c>
      <c r="B1676">
        <v>67</v>
      </c>
      <c r="C1676" t="s">
        <v>26</v>
      </c>
      <c r="D1676" t="b">
        <v>0</v>
      </c>
      <c r="E1676">
        <f t="shared" si="57"/>
        <v>0.14030422104489101</v>
      </c>
      <c r="AL1676">
        <v>52</v>
      </c>
      <c r="AM1676">
        <f t="shared" si="58"/>
        <v>-1.0203933368985749</v>
      </c>
    </row>
    <row r="1677" spans="1:39" x14ac:dyDescent="0.2">
      <c r="A1677">
        <v>1900</v>
      </c>
      <c r="B1677">
        <v>56</v>
      </c>
      <c r="C1677" t="s">
        <v>26</v>
      </c>
      <c r="D1677" t="b">
        <v>1</v>
      </c>
      <c r="E1677">
        <f t="shared" si="57"/>
        <v>-0.68953855638182482</v>
      </c>
      <c r="AL1677">
        <v>70</v>
      </c>
      <c r="AM1677">
        <f t="shared" si="58"/>
        <v>0.35477296395800251</v>
      </c>
    </row>
    <row r="1678" spans="1:39" x14ac:dyDescent="0.2">
      <c r="A1678">
        <v>1900</v>
      </c>
      <c r="B1678">
        <v>52</v>
      </c>
      <c r="C1678" t="s">
        <v>26</v>
      </c>
      <c r="D1678" t="b">
        <v>1</v>
      </c>
      <c r="E1678">
        <f t="shared" si="57"/>
        <v>-0.99129956635517602</v>
      </c>
      <c r="AL1678">
        <v>61</v>
      </c>
      <c r="AM1678">
        <f t="shared" si="58"/>
        <v>-0.33281018647028621</v>
      </c>
    </row>
    <row r="1679" spans="1:39" x14ac:dyDescent="0.2">
      <c r="A1679">
        <v>1900</v>
      </c>
      <c r="B1679">
        <v>57</v>
      </c>
      <c r="C1679" t="s">
        <v>26</v>
      </c>
      <c r="D1679" t="b">
        <v>1</v>
      </c>
      <c r="E1679">
        <f t="shared" si="57"/>
        <v>-0.61409830388848696</v>
      </c>
      <c r="AL1679">
        <v>97</v>
      </c>
      <c r="AM1679">
        <f t="shared" si="58"/>
        <v>2.4175224152428685</v>
      </c>
    </row>
    <row r="1680" spans="1:39" x14ac:dyDescent="0.2">
      <c r="A1680">
        <v>1900</v>
      </c>
      <c r="B1680">
        <v>74</v>
      </c>
      <c r="C1680" t="s">
        <v>26</v>
      </c>
      <c r="D1680" t="b">
        <v>0</v>
      </c>
      <c r="E1680">
        <f t="shared" si="57"/>
        <v>0.66838598849825559</v>
      </c>
      <c r="AL1680">
        <v>57</v>
      </c>
      <c r="AM1680">
        <f t="shared" si="58"/>
        <v>-0.63840269777174785</v>
      </c>
    </row>
    <row r="1681" spans="1:39" x14ac:dyDescent="0.2">
      <c r="A1681">
        <v>1900</v>
      </c>
      <c r="B1681">
        <v>67</v>
      </c>
      <c r="C1681" t="s">
        <v>26</v>
      </c>
      <c r="D1681" t="b">
        <v>0</v>
      </c>
      <c r="E1681">
        <f t="shared" si="57"/>
        <v>0.14030422104489101</v>
      </c>
      <c r="AL1681">
        <v>67</v>
      </c>
      <c r="AM1681">
        <f t="shared" si="58"/>
        <v>0.12557858048190626</v>
      </c>
    </row>
    <row r="1682" spans="1:39" x14ac:dyDescent="0.2">
      <c r="A1682">
        <v>1900</v>
      </c>
      <c r="B1682">
        <v>63</v>
      </c>
      <c r="C1682" t="s">
        <v>26</v>
      </c>
      <c r="D1682" t="b">
        <v>1</v>
      </c>
      <c r="E1682">
        <f t="shared" si="57"/>
        <v>-0.16145678892846019</v>
      </c>
      <c r="AL1682">
        <v>62</v>
      </c>
      <c r="AM1682">
        <f t="shared" si="58"/>
        <v>-0.25641205864492078</v>
      </c>
    </row>
    <row r="1683" spans="1:39" x14ac:dyDescent="0.2">
      <c r="A1683">
        <v>1900</v>
      </c>
      <c r="B1683">
        <v>53</v>
      </c>
      <c r="C1683" t="s">
        <v>26</v>
      </c>
      <c r="D1683" t="b">
        <v>1</v>
      </c>
      <c r="E1683">
        <f t="shared" si="57"/>
        <v>-0.91585931386183816</v>
      </c>
      <c r="AL1683">
        <v>78</v>
      </c>
      <c r="AM1683">
        <f t="shared" si="58"/>
        <v>0.9659579865609258</v>
      </c>
    </row>
    <row r="1684" spans="1:39" x14ac:dyDescent="0.2">
      <c r="A1684">
        <v>1900</v>
      </c>
      <c r="B1684">
        <v>73</v>
      </c>
      <c r="C1684" t="s">
        <v>26</v>
      </c>
      <c r="D1684" t="b">
        <v>0</v>
      </c>
      <c r="E1684">
        <f t="shared" si="57"/>
        <v>0.59294573600491784</v>
      </c>
      <c r="AL1684">
        <v>95</v>
      </c>
      <c r="AM1684">
        <f t="shared" si="58"/>
        <v>2.2647261595921377</v>
      </c>
    </row>
    <row r="1685" spans="1:39" x14ac:dyDescent="0.2">
      <c r="A1685">
        <v>1900</v>
      </c>
      <c r="B1685">
        <v>68</v>
      </c>
      <c r="C1685" t="s">
        <v>26</v>
      </c>
      <c r="D1685" t="b">
        <v>0</v>
      </c>
      <c r="E1685">
        <f t="shared" si="57"/>
        <v>0.21574447353822881</v>
      </c>
      <c r="AL1685">
        <v>73</v>
      </c>
      <c r="AM1685">
        <f t="shared" si="58"/>
        <v>0.58396734743409873</v>
      </c>
    </row>
    <row r="1686" spans="1:39" x14ac:dyDescent="0.2">
      <c r="A1686">
        <v>1900</v>
      </c>
      <c r="B1686">
        <v>90</v>
      </c>
      <c r="C1686" t="s">
        <v>26</v>
      </c>
      <c r="D1686" t="b">
        <v>1</v>
      </c>
      <c r="E1686">
        <f t="shared" si="57"/>
        <v>1.8754300283916605</v>
      </c>
      <c r="AL1686">
        <v>68</v>
      </c>
      <c r="AM1686">
        <f t="shared" si="58"/>
        <v>0.20197670830727169</v>
      </c>
    </row>
    <row r="1687" spans="1:39" x14ac:dyDescent="0.2">
      <c r="A1687">
        <v>1900</v>
      </c>
      <c r="B1687">
        <v>65</v>
      </c>
      <c r="C1687" t="s">
        <v>26</v>
      </c>
      <c r="D1687" t="b">
        <v>0</v>
      </c>
      <c r="E1687">
        <f t="shared" si="57"/>
        <v>-1.0576283941784588E-2</v>
      </c>
      <c r="AL1687">
        <v>76</v>
      </c>
      <c r="AM1687">
        <f t="shared" si="58"/>
        <v>0.81316173091019495</v>
      </c>
    </row>
    <row r="1688" spans="1:39" x14ac:dyDescent="0.2">
      <c r="A1688">
        <v>1900</v>
      </c>
      <c r="B1688">
        <v>59</v>
      </c>
      <c r="C1688" t="s">
        <v>26</v>
      </c>
      <c r="D1688" t="b">
        <v>1</v>
      </c>
      <c r="E1688">
        <f t="shared" si="57"/>
        <v>-0.46321779890181136</v>
      </c>
      <c r="AL1688">
        <v>56</v>
      </c>
      <c r="AM1688">
        <f t="shared" si="58"/>
        <v>-0.71480082559711322</v>
      </c>
    </row>
    <row r="1689" spans="1:39" x14ac:dyDescent="0.2">
      <c r="A1689">
        <v>1900</v>
      </c>
      <c r="B1689">
        <v>81</v>
      </c>
      <c r="C1689" t="s">
        <v>26</v>
      </c>
      <c r="D1689" t="b">
        <v>0</v>
      </c>
      <c r="E1689">
        <f t="shared" si="57"/>
        <v>1.1964677559516201</v>
      </c>
      <c r="AL1689">
        <v>50</v>
      </c>
      <c r="AM1689">
        <f t="shared" si="58"/>
        <v>-1.1731895925493057</v>
      </c>
    </row>
    <row r="1690" spans="1:39" x14ac:dyDescent="0.2">
      <c r="A1690">
        <v>1900</v>
      </c>
      <c r="B1690">
        <v>81</v>
      </c>
      <c r="C1690" t="s">
        <v>26</v>
      </c>
      <c r="D1690" t="b">
        <v>1</v>
      </c>
      <c r="E1690">
        <f t="shared" si="57"/>
        <v>1.1964677559516201</v>
      </c>
      <c r="AL1690">
        <v>59</v>
      </c>
      <c r="AM1690">
        <f t="shared" si="58"/>
        <v>-0.485606442121017</v>
      </c>
    </row>
    <row r="1691" spans="1:39" x14ac:dyDescent="0.2">
      <c r="A1691">
        <v>1900</v>
      </c>
      <c r="B1691">
        <v>55</v>
      </c>
      <c r="C1691" t="s">
        <v>26</v>
      </c>
      <c r="D1691" t="b">
        <v>1</v>
      </c>
      <c r="E1691">
        <f t="shared" si="57"/>
        <v>-0.76497880887516256</v>
      </c>
      <c r="AL1691">
        <v>71</v>
      </c>
      <c r="AM1691">
        <f t="shared" si="58"/>
        <v>0.43117109178336793</v>
      </c>
    </row>
    <row r="1692" spans="1:39" x14ac:dyDescent="0.2">
      <c r="A1692">
        <v>1900</v>
      </c>
      <c r="B1692">
        <v>64</v>
      </c>
      <c r="C1692" t="s">
        <v>26</v>
      </c>
      <c r="D1692" t="b">
        <v>1</v>
      </c>
      <c r="E1692">
        <f t="shared" si="57"/>
        <v>-8.6016536435122387E-2</v>
      </c>
      <c r="AL1692">
        <v>66</v>
      </c>
      <c r="AM1692">
        <f t="shared" si="58"/>
        <v>4.9180452656540863E-2</v>
      </c>
    </row>
    <row r="1693" spans="1:39" x14ac:dyDescent="0.2">
      <c r="A1693">
        <v>1900</v>
      </c>
      <c r="B1693">
        <v>63</v>
      </c>
      <c r="C1693" t="s">
        <v>26</v>
      </c>
      <c r="D1693" t="b">
        <v>0</v>
      </c>
      <c r="E1693">
        <f t="shared" si="57"/>
        <v>-0.16145678892846019</v>
      </c>
      <c r="AL1693">
        <v>90</v>
      </c>
      <c r="AM1693">
        <f t="shared" si="58"/>
        <v>1.8827355204653107</v>
      </c>
    </row>
    <row r="1694" spans="1:39" x14ac:dyDescent="0.2">
      <c r="A1694">
        <v>1900</v>
      </c>
      <c r="B1694">
        <v>72</v>
      </c>
      <c r="C1694" t="s">
        <v>26</v>
      </c>
      <c r="D1694" t="b">
        <v>1</v>
      </c>
      <c r="E1694">
        <f t="shared" si="57"/>
        <v>0.51750548351157999</v>
      </c>
      <c r="AL1694">
        <v>66</v>
      </c>
      <c r="AM1694">
        <f t="shared" si="58"/>
        <v>4.9180452656540863E-2</v>
      </c>
    </row>
    <row r="1695" spans="1:39" x14ac:dyDescent="0.2">
      <c r="A1695">
        <v>1900</v>
      </c>
      <c r="B1695">
        <v>64</v>
      </c>
      <c r="C1695" t="s">
        <v>26</v>
      </c>
      <c r="D1695" t="b">
        <v>1</v>
      </c>
      <c r="E1695">
        <f t="shared" si="57"/>
        <v>-8.6016536435122387E-2</v>
      </c>
      <c r="AL1695">
        <v>59</v>
      </c>
      <c r="AM1695">
        <f t="shared" si="58"/>
        <v>-0.485606442121017</v>
      </c>
    </row>
    <row r="1696" spans="1:39" x14ac:dyDescent="0.2">
      <c r="A1696">
        <v>1900</v>
      </c>
      <c r="B1696">
        <v>77</v>
      </c>
      <c r="C1696" t="s">
        <v>26</v>
      </c>
      <c r="D1696" t="b">
        <v>1</v>
      </c>
      <c r="E1696">
        <f t="shared" si="57"/>
        <v>0.89470674597826905</v>
      </c>
      <c r="AL1696">
        <v>77</v>
      </c>
      <c r="AM1696">
        <f t="shared" si="58"/>
        <v>0.88955985873556032</v>
      </c>
    </row>
    <row r="1697" spans="1:39" x14ac:dyDescent="0.2">
      <c r="A1697">
        <v>1900</v>
      </c>
      <c r="B1697">
        <v>60</v>
      </c>
      <c r="C1697" t="s">
        <v>26</v>
      </c>
      <c r="D1697" t="b">
        <v>1</v>
      </c>
      <c r="E1697">
        <f t="shared" si="57"/>
        <v>-0.38777754640847356</v>
      </c>
      <c r="AL1697">
        <v>79</v>
      </c>
      <c r="AM1697">
        <f t="shared" si="58"/>
        <v>1.0423561143862912</v>
      </c>
    </row>
    <row r="1698" spans="1:39" x14ac:dyDescent="0.2">
      <c r="A1698">
        <v>1900</v>
      </c>
      <c r="B1698">
        <v>85</v>
      </c>
      <c r="C1698" t="s">
        <v>26</v>
      </c>
      <c r="D1698" t="b">
        <v>0</v>
      </c>
      <c r="E1698">
        <f t="shared" si="57"/>
        <v>1.4982287659249713</v>
      </c>
      <c r="AL1698">
        <v>88</v>
      </c>
      <c r="AM1698">
        <f t="shared" si="58"/>
        <v>1.7299392648145799</v>
      </c>
    </row>
    <row r="1699" spans="1:39" x14ac:dyDescent="0.2">
      <c r="A1699">
        <v>1900</v>
      </c>
      <c r="B1699">
        <v>61</v>
      </c>
      <c r="C1699" t="s">
        <v>26</v>
      </c>
      <c r="D1699" t="b">
        <v>1</v>
      </c>
      <c r="E1699">
        <f t="shared" si="57"/>
        <v>-0.31233729391513582</v>
      </c>
      <c r="AL1699">
        <v>48</v>
      </c>
      <c r="AM1699">
        <f t="shared" si="58"/>
        <v>-1.3259858482000364</v>
      </c>
    </row>
    <row r="1700" spans="1:39" x14ac:dyDescent="0.2">
      <c r="A1700">
        <v>1900</v>
      </c>
      <c r="B1700">
        <v>56</v>
      </c>
      <c r="C1700" t="s">
        <v>26</v>
      </c>
      <c r="D1700" t="b">
        <v>1</v>
      </c>
      <c r="E1700">
        <f t="shared" si="57"/>
        <v>-0.68953855638182482</v>
      </c>
      <c r="AL1700">
        <v>70</v>
      </c>
      <c r="AM1700">
        <f t="shared" si="58"/>
        <v>0.35477296395800251</v>
      </c>
    </row>
    <row r="1701" spans="1:39" x14ac:dyDescent="0.2">
      <c r="A1701">
        <v>1900</v>
      </c>
      <c r="B1701">
        <v>62</v>
      </c>
      <c r="C1701" t="s">
        <v>26</v>
      </c>
      <c r="D1701" t="b">
        <v>1</v>
      </c>
      <c r="E1701">
        <f t="shared" si="57"/>
        <v>-0.23689704142179799</v>
      </c>
      <c r="AL1701">
        <v>78</v>
      </c>
      <c r="AM1701">
        <f t="shared" si="58"/>
        <v>0.9659579865609258</v>
      </c>
    </row>
    <row r="1702" spans="1:39" x14ac:dyDescent="0.2">
      <c r="A1702">
        <v>1900</v>
      </c>
      <c r="B1702">
        <v>89</v>
      </c>
      <c r="C1702" t="s">
        <v>26</v>
      </c>
      <c r="D1702" t="b">
        <v>1</v>
      </c>
      <c r="E1702">
        <f t="shared" si="57"/>
        <v>1.7999897758983225</v>
      </c>
      <c r="AL1702">
        <v>79</v>
      </c>
      <c r="AM1702">
        <f t="shared" si="58"/>
        <v>1.0423561143862912</v>
      </c>
    </row>
    <row r="1703" spans="1:39" x14ac:dyDescent="0.2">
      <c r="A1703">
        <v>1900</v>
      </c>
      <c r="B1703">
        <v>55</v>
      </c>
      <c r="C1703" t="s">
        <v>26</v>
      </c>
      <c r="D1703" t="b">
        <v>1</v>
      </c>
      <c r="E1703">
        <f t="shared" si="57"/>
        <v>-0.76497880887516256</v>
      </c>
      <c r="AL1703">
        <v>63</v>
      </c>
      <c r="AM1703">
        <f t="shared" si="58"/>
        <v>-0.18001393081955536</v>
      </c>
    </row>
    <row r="1704" spans="1:39" x14ac:dyDescent="0.2">
      <c r="A1704">
        <v>1900</v>
      </c>
      <c r="B1704">
        <v>74</v>
      </c>
      <c r="C1704" t="s">
        <v>26</v>
      </c>
      <c r="D1704" t="b">
        <v>1</v>
      </c>
      <c r="E1704">
        <f t="shared" si="57"/>
        <v>0.66838598849825559</v>
      </c>
      <c r="AL1704">
        <v>74</v>
      </c>
      <c r="AM1704">
        <f t="shared" si="58"/>
        <v>0.6603654752594641</v>
      </c>
    </row>
    <row r="1705" spans="1:39" x14ac:dyDescent="0.2">
      <c r="A1705">
        <v>1900</v>
      </c>
      <c r="B1705">
        <v>65</v>
      </c>
      <c r="C1705" t="s">
        <v>26</v>
      </c>
      <c r="D1705" t="b">
        <v>0</v>
      </c>
      <c r="E1705">
        <f t="shared" si="57"/>
        <v>-1.0576283941784588E-2</v>
      </c>
      <c r="AL1705">
        <v>73</v>
      </c>
      <c r="AM1705">
        <f t="shared" si="58"/>
        <v>0.58396734743409873</v>
      </c>
    </row>
    <row r="1706" spans="1:39" x14ac:dyDescent="0.2">
      <c r="A1706">
        <v>1900</v>
      </c>
      <c r="B1706">
        <v>84</v>
      </c>
      <c r="C1706" t="s">
        <v>26</v>
      </c>
      <c r="D1706" t="b">
        <v>0</v>
      </c>
      <c r="E1706">
        <f t="shared" si="57"/>
        <v>1.4227885134316336</v>
      </c>
      <c r="AL1706">
        <v>80</v>
      </c>
      <c r="AM1706">
        <f t="shared" si="58"/>
        <v>1.1187542422116565</v>
      </c>
    </row>
    <row r="1707" spans="1:39" x14ac:dyDescent="0.2">
      <c r="A1707">
        <v>1900</v>
      </c>
      <c r="B1707">
        <v>80</v>
      </c>
      <c r="C1707" t="s">
        <v>26</v>
      </c>
      <c r="D1707" t="b">
        <v>1</v>
      </c>
      <c r="E1707">
        <f t="shared" si="57"/>
        <v>1.1210275034582824</v>
      </c>
      <c r="AL1707">
        <v>49</v>
      </c>
      <c r="AM1707">
        <f t="shared" si="58"/>
        <v>-1.249587720374671</v>
      </c>
    </row>
    <row r="1708" spans="1:39" x14ac:dyDescent="0.2">
      <c r="A1708">
        <v>1900</v>
      </c>
      <c r="B1708">
        <v>66</v>
      </c>
      <c r="C1708" t="s">
        <v>26</v>
      </c>
      <c r="D1708" t="b">
        <v>1</v>
      </c>
      <c r="E1708">
        <f t="shared" si="57"/>
        <v>6.4863968551553214E-2</v>
      </c>
      <c r="AL1708">
        <v>48</v>
      </c>
      <c r="AM1708">
        <f t="shared" si="58"/>
        <v>-1.3259858482000364</v>
      </c>
    </row>
    <row r="1709" spans="1:39" x14ac:dyDescent="0.2">
      <c r="A1709">
        <v>1900</v>
      </c>
      <c r="B1709">
        <v>53</v>
      </c>
      <c r="C1709" t="s">
        <v>26</v>
      </c>
      <c r="D1709" t="b">
        <v>1</v>
      </c>
      <c r="E1709">
        <f t="shared" si="57"/>
        <v>-0.91585931386183816</v>
      </c>
      <c r="AL1709">
        <v>55</v>
      </c>
      <c r="AM1709">
        <f t="shared" si="58"/>
        <v>-0.79119895342247859</v>
      </c>
    </row>
    <row r="1710" spans="1:39" x14ac:dyDescent="0.2">
      <c r="A1710">
        <v>1900</v>
      </c>
      <c r="B1710">
        <v>81</v>
      </c>
      <c r="C1710" t="s">
        <v>26</v>
      </c>
      <c r="D1710" t="b">
        <v>1</v>
      </c>
      <c r="E1710">
        <f t="shared" si="57"/>
        <v>1.1964677559516201</v>
      </c>
      <c r="AL1710">
        <v>66</v>
      </c>
      <c r="AM1710">
        <f t="shared" si="58"/>
        <v>4.9180452656540863E-2</v>
      </c>
    </row>
    <row r="1711" spans="1:39" x14ac:dyDescent="0.2">
      <c r="A1711">
        <v>1900</v>
      </c>
      <c r="B1711">
        <v>68</v>
      </c>
      <c r="C1711" t="s">
        <v>26</v>
      </c>
      <c r="D1711" t="b">
        <v>1</v>
      </c>
      <c r="E1711">
        <f t="shared" si="57"/>
        <v>0.21574447353822881</v>
      </c>
      <c r="AL1711">
        <v>39</v>
      </c>
      <c r="AM1711">
        <f t="shared" si="58"/>
        <v>-2.0135689986283252</v>
      </c>
    </row>
    <row r="1712" spans="1:39" x14ac:dyDescent="0.2">
      <c r="A1712">
        <v>1900</v>
      </c>
      <c r="B1712">
        <v>60</v>
      </c>
      <c r="C1712" t="s">
        <v>26</v>
      </c>
      <c r="D1712" t="b">
        <v>1</v>
      </c>
      <c r="E1712">
        <f t="shared" si="57"/>
        <v>-0.38777754640847356</v>
      </c>
      <c r="AL1712">
        <v>63</v>
      </c>
      <c r="AM1712">
        <f t="shared" si="58"/>
        <v>-0.18001393081955536</v>
      </c>
    </row>
    <row r="1713" spans="1:39" x14ac:dyDescent="0.2">
      <c r="A1713">
        <v>1900</v>
      </c>
      <c r="B1713">
        <v>95</v>
      </c>
      <c r="C1713" t="s">
        <v>26</v>
      </c>
      <c r="D1713" t="b">
        <v>1</v>
      </c>
      <c r="E1713">
        <f t="shared" si="57"/>
        <v>2.2526312908583495</v>
      </c>
      <c r="AL1713">
        <v>52</v>
      </c>
      <c r="AM1713">
        <f t="shared" si="58"/>
        <v>-1.0203933368985749</v>
      </c>
    </row>
    <row r="1714" spans="1:39" x14ac:dyDescent="0.2">
      <c r="A1714">
        <v>1900</v>
      </c>
      <c r="B1714">
        <v>73</v>
      </c>
      <c r="C1714" t="s">
        <v>26</v>
      </c>
      <c r="D1714" t="b">
        <v>1</v>
      </c>
      <c r="E1714">
        <f t="shared" si="57"/>
        <v>0.59294573600491784</v>
      </c>
      <c r="AL1714">
        <v>56</v>
      </c>
      <c r="AM1714">
        <f t="shared" si="58"/>
        <v>-0.71480082559711322</v>
      </c>
    </row>
    <row r="1715" spans="1:39" x14ac:dyDescent="0.2">
      <c r="A1715">
        <v>1900</v>
      </c>
      <c r="B1715">
        <v>60</v>
      </c>
      <c r="C1715" t="s">
        <v>26</v>
      </c>
      <c r="D1715" t="b">
        <v>0</v>
      </c>
      <c r="E1715">
        <f t="shared" si="57"/>
        <v>-0.38777754640847356</v>
      </c>
      <c r="AL1715">
        <v>62</v>
      </c>
      <c r="AM1715">
        <f t="shared" si="58"/>
        <v>-0.25641205864492078</v>
      </c>
    </row>
    <row r="1716" spans="1:39" x14ac:dyDescent="0.2">
      <c r="A1716">
        <v>1900</v>
      </c>
      <c r="B1716">
        <v>64</v>
      </c>
      <c r="C1716" t="s">
        <v>26</v>
      </c>
      <c r="D1716" t="b">
        <v>0</v>
      </c>
      <c r="E1716">
        <f t="shared" si="57"/>
        <v>-8.6016536435122387E-2</v>
      </c>
      <c r="AL1716">
        <v>40</v>
      </c>
      <c r="AM1716">
        <f t="shared" si="58"/>
        <v>-1.9371708708029598</v>
      </c>
    </row>
    <row r="1717" spans="1:39" x14ac:dyDescent="0.2">
      <c r="A1717">
        <v>1900</v>
      </c>
      <c r="B1717">
        <v>76</v>
      </c>
      <c r="C1717" t="s">
        <v>26</v>
      </c>
      <c r="D1717" t="b">
        <v>1</v>
      </c>
      <c r="E1717">
        <f t="shared" si="57"/>
        <v>0.81926649348493119</v>
      </c>
      <c r="AL1717">
        <v>64</v>
      </c>
      <c r="AM1717">
        <f t="shared" si="58"/>
        <v>-0.10361580299418996</v>
      </c>
    </row>
    <row r="1718" spans="1:39" x14ac:dyDescent="0.2">
      <c r="A1718">
        <v>1900</v>
      </c>
      <c r="B1718">
        <v>90</v>
      </c>
      <c r="C1718" t="s">
        <v>26</v>
      </c>
      <c r="D1718" t="b">
        <v>1</v>
      </c>
      <c r="E1718">
        <f t="shared" si="57"/>
        <v>1.8754300283916605</v>
      </c>
      <c r="AL1718">
        <v>73</v>
      </c>
      <c r="AM1718">
        <f t="shared" si="58"/>
        <v>0.58396734743409873</v>
      </c>
    </row>
    <row r="1719" spans="1:39" x14ac:dyDescent="0.2">
      <c r="A1719">
        <v>1900</v>
      </c>
      <c r="B1719">
        <v>57</v>
      </c>
      <c r="C1719" t="s">
        <v>26</v>
      </c>
      <c r="D1719" t="b">
        <v>0</v>
      </c>
      <c r="E1719">
        <f t="shared" si="57"/>
        <v>-0.61409830388848696</v>
      </c>
      <c r="AL1719">
        <v>82</v>
      </c>
      <c r="AM1719">
        <f t="shared" si="58"/>
        <v>1.2715504978623875</v>
      </c>
    </row>
    <row r="1720" spans="1:39" x14ac:dyDescent="0.2">
      <c r="A1720">
        <v>1900</v>
      </c>
      <c r="B1720">
        <v>67</v>
      </c>
      <c r="C1720" t="s">
        <v>26</v>
      </c>
      <c r="D1720" t="b">
        <v>1</v>
      </c>
      <c r="E1720">
        <f t="shared" si="57"/>
        <v>0.14030422104489101</v>
      </c>
      <c r="AL1720">
        <v>64</v>
      </c>
      <c r="AM1720">
        <f t="shared" si="58"/>
        <v>-0.10361580299418996</v>
      </c>
    </row>
    <row r="1721" spans="1:39" x14ac:dyDescent="0.2">
      <c r="A1721">
        <v>1900</v>
      </c>
      <c r="B1721">
        <v>91</v>
      </c>
      <c r="C1721" t="s">
        <v>26</v>
      </c>
      <c r="D1721" t="b">
        <v>1</v>
      </c>
      <c r="E1721">
        <f t="shared" si="57"/>
        <v>1.9508702808849983</v>
      </c>
      <c r="AL1721">
        <v>79</v>
      </c>
      <c r="AM1721">
        <f t="shared" si="58"/>
        <v>1.0423561143862912</v>
      </c>
    </row>
    <row r="1722" spans="1:39" x14ac:dyDescent="0.2">
      <c r="A1722">
        <v>1900</v>
      </c>
      <c r="B1722">
        <v>88</v>
      </c>
      <c r="C1722" t="s">
        <v>26</v>
      </c>
      <c r="D1722" t="b">
        <v>1</v>
      </c>
      <c r="E1722">
        <f t="shared" si="57"/>
        <v>1.7245495234049848</v>
      </c>
      <c r="AL1722">
        <v>72</v>
      </c>
      <c r="AM1722">
        <f t="shared" si="58"/>
        <v>0.50756921960873336</v>
      </c>
    </row>
    <row r="1723" spans="1:39" x14ac:dyDescent="0.2">
      <c r="A1723">
        <v>1900</v>
      </c>
      <c r="B1723">
        <v>65</v>
      </c>
      <c r="C1723" t="s">
        <v>26</v>
      </c>
      <c r="D1723" t="b">
        <v>1</v>
      </c>
      <c r="E1723">
        <f t="shared" si="57"/>
        <v>-1.0576283941784588E-2</v>
      </c>
      <c r="AL1723">
        <v>65</v>
      </c>
      <c r="AM1723">
        <f t="shared" si="58"/>
        <v>-2.7217675168824548E-2</v>
      </c>
    </row>
    <row r="1724" spans="1:39" x14ac:dyDescent="0.2">
      <c r="A1724">
        <v>1900</v>
      </c>
      <c r="B1724">
        <v>68</v>
      </c>
      <c r="C1724" t="s">
        <v>26</v>
      </c>
      <c r="D1724" t="b">
        <v>1</v>
      </c>
      <c r="E1724">
        <f t="shared" si="57"/>
        <v>0.21574447353822881</v>
      </c>
      <c r="AL1724">
        <v>56</v>
      </c>
      <c r="AM1724">
        <f t="shared" si="58"/>
        <v>-0.71480082559711322</v>
      </c>
    </row>
    <row r="1725" spans="1:39" x14ac:dyDescent="0.2">
      <c r="A1725">
        <v>1800</v>
      </c>
      <c r="B1725">
        <v>43</v>
      </c>
      <c r="C1725" t="s">
        <v>26</v>
      </c>
      <c r="D1725" t="b">
        <v>1</v>
      </c>
      <c r="E1725">
        <f t="shared" si="57"/>
        <v>-1.6702618387952162</v>
      </c>
      <c r="AL1725">
        <v>39</v>
      </c>
      <c r="AM1725">
        <f t="shared" si="58"/>
        <v>-2.0135689986283252</v>
      </c>
    </row>
    <row r="1726" spans="1:39" x14ac:dyDescent="0.2">
      <c r="A1726">
        <v>1800</v>
      </c>
      <c r="B1726">
        <v>51</v>
      </c>
      <c r="C1726" t="s">
        <v>26</v>
      </c>
      <c r="D1726" t="b">
        <v>0</v>
      </c>
      <c r="E1726">
        <f t="shared" si="57"/>
        <v>-1.0667398188485138</v>
      </c>
      <c r="AL1726">
        <v>40</v>
      </c>
      <c r="AM1726">
        <f t="shared" si="58"/>
        <v>-1.9371708708029598</v>
      </c>
    </row>
    <row r="1727" spans="1:39" x14ac:dyDescent="0.2">
      <c r="A1727">
        <v>1800</v>
      </c>
      <c r="B1727">
        <v>75</v>
      </c>
      <c r="C1727" t="s">
        <v>26</v>
      </c>
      <c r="D1727" t="b">
        <v>1</v>
      </c>
      <c r="E1727">
        <f t="shared" si="57"/>
        <v>0.74382624099159345</v>
      </c>
      <c r="AL1727">
        <v>79</v>
      </c>
      <c r="AM1727">
        <f t="shared" si="58"/>
        <v>1.0423561143862912</v>
      </c>
    </row>
    <row r="1728" spans="1:39" x14ac:dyDescent="0.2">
      <c r="A1728">
        <v>1800</v>
      </c>
      <c r="B1728">
        <v>79</v>
      </c>
      <c r="C1728" t="s">
        <v>26</v>
      </c>
      <c r="D1728" t="b">
        <v>1</v>
      </c>
      <c r="E1728">
        <f t="shared" si="57"/>
        <v>1.0455872509649446</v>
      </c>
      <c r="AL1728">
        <v>50</v>
      </c>
      <c r="AM1728">
        <f t="shared" si="58"/>
        <v>-1.1731895925493057</v>
      </c>
    </row>
    <row r="1729" spans="1:39" x14ac:dyDescent="0.2">
      <c r="A1729">
        <v>1800</v>
      </c>
      <c r="B1729">
        <v>57</v>
      </c>
      <c r="C1729" t="s">
        <v>26</v>
      </c>
      <c r="D1729" t="b">
        <v>1</v>
      </c>
      <c r="E1729">
        <f t="shared" si="57"/>
        <v>-0.61409830388848696</v>
      </c>
      <c r="AL1729">
        <v>63</v>
      </c>
      <c r="AM1729">
        <f t="shared" si="58"/>
        <v>-0.18001393081955536</v>
      </c>
    </row>
    <row r="1730" spans="1:39" x14ac:dyDescent="0.2">
      <c r="A1730">
        <v>1800</v>
      </c>
      <c r="B1730">
        <v>59</v>
      </c>
      <c r="C1730" t="s">
        <v>26</v>
      </c>
      <c r="D1730" t="b">
        <v>1</v>
      </c>
      <c r="E1730">
        <f t="shared" ref="E1730:E1793" si="59">STANDARDIZE(B1730,$I$9,$I$10)</f>
        <v>-0.46321779890181136</v>
      </c>
      <c r="AL1730">
        <v>67</v>
      </c>
      <c r="AM1730">
        <f t="shared" si="58"/>
        <v>0.12557858048190626</v>
      </c>
    </row>
    <row r="1731" spans="1:39" x14ac:dyDescent="0.2">
      <c r="A1731">
        <v>1800</v>
      </c>
      <c r="B1731">
        <v>58</v>
      </c>
      <c r="C1731" t="s">
        <v>26</v>
      </c>
      <c r="D1731" t="b">
        <v>1</v>
      </c>
      <c r="E1731">
        <f t="shared" si="59"/>
        <v>-0.53865805139514922</v>
      </c>
      <c r="AL1731">
        <v>63</v>
      </c>
      <c r="AM1731">
        <f t="shared" ref="AM1731:AM1794" si="60">STANDARDIZE(AL1731,$AQ$4,$AQ$5)</f>
        <v>-0.18001393081955536</v>
      </c>
    </row>
    <row r="1732" spans="1:39" x14ac:dyDescent="0.2">
      <c r="A1732">
        <v>1800</v>
      </c>
      <c r="B1732">
        <v>78</v>
      </c>
      <c r="C1732" t="s">
        <v>26</v>
      </c>
      <c r="D1732" t="b">
        <v>0</v>
      </c>
      <c r="E1732">
        <f t="shared" si="59"/>
        <v>0.97014699847160679</v>
      </c>
      <c r="AL1732">
        <v>75</v>
      </c>
      <c r="AM1732">
        <f t="shared" si="60"/>
        <v>0.73676360308482958</v>
      </c>
    </row>
    <row r="1733" spans="1:39" x14ac:dyDescent="0.2">
      <c r="A1733">
        <v>1800</v>
      </c>
      <c r="B1733">
        <v>74</v>
      </c>
      <c r="C1733" t="s">
        <v>26</v>
      </c>
      <c r="D1733" t="b">
        <v>1</v>
      </c>
      <c r="E1733">
        <f t="shared" si="59"/>
        <v>0.66838598849825559</v>
      </c>
      <c r="AL1733">
        <v>52</v>
      </c>
      <c r="AM1733">
        <f t="shared" si="60"/>
        <v>-1.0203933368985749</v>
      </c>
    </row>
    <row r="1734" spans="1:39" x14ac:dyDescent="0.2">
      <c r="A1734">
        <v>1800</v>
      </c>
      <c r="B1734">
        <v>67</v>
      </c>
      <c r="C1734" t="s">
        <v>26</v>
      </c>
      <c r="D1734" t="b">
        <v>0</v>
      </c>
      <c r="E1734">
        <f t="shared" si="59"/>
        <v>0.14030422104489101</v>
      </c>
      <c r="AL1734">
        <v>54</v>
      </c>
      <c r="AM1734">
        <f t="shared" si="60"/>
        <v>-0.86759708124784407</v>
      </c>
    </row>
    <row r="1735" spans="1:39" x14ac:dyDescent="0.2">
      <c r="A1735">
        <v>1800</v>
      </c>
      <c r="B1735">
        <v>42</v>
      </c>
      <c r="C1735" t="s">
        <v>26</v>
      </c>
      <c r="D1735" t="b">
        <v>1</v>
      </c>
      <c r="E1735">
        <f t="shared" si="59"/>
        <v>-1.7457020912885539</v>
      </c>
      <c r="AL1735">
        <v>61</v>
      </c>
      <c r="AM1735">
        <f t="shared" si="60"/>
        <v>-0.33281018647028621</v>
      </c>
    </row>
    <row r="1736" spans="1:39" x14ac:dyDescent="0.2">
      <c r="A1736">
        <v>1800</v>
      </c>
      <c r="B1736">
        <v>62</v>
      </c>
      <c r="C1736" t="s">
        <v>26</v>
      </c>
      <c r="D1736" t="b">
        <v>1</v>
      </c>
      <c r="E1736">
        <f t="shared" si="59"/>
        <v>-0.23689704142179799</v>
      </c>
      <c r="AL1736">
        <v>71</v>
      </c>
      <c r="AM1736">
        <f t="shared" si="60"/>
        <v>0.43117109178336793</v>
      </c>
    </row>
    <row r="1737" spans="1:39" x14ac:dyDescent="0.2">
      <c r="A1737">
        <v>1800</v>
      </c>
      <c r="B1737">
        <v>62</v>
      </c>
      <c r="C1737" t="s">
        <v>26</v>
      </c>
      <c r="D1737" t="b">
        <v>1</v>
      </c>
      <c r="E1737">
        <f t="shared" si="59"/>
        <v>-0.23689704142179799</v>
      </c>
      <c r="AL1737">
        <v>87</v>
      </c>
      <c r="AM1737">
        <f t="shared" si="60"/>
        <v>1.6535411369892146</v>
      </c>
    </row>
    <row r="1738" spans="1:39" x14ac:dyDescent="0.2">
      <c r="A1738">
        <v>1800</v>
      </c>
      <c r="B1738">
        <v>68</v>
      </c>
      <c r="C1738" t="s">
        <v>26</v>
      </c>
      <c r="D1738" t="b">
        <v>1</v>
      </c>
      <c r="E1738">
        <f t="shared" si="59"/>
        <v>0.21574447353822881</v>
      </c>
      <c r="AL1738">
        <v>47</v>
      </c>
      <c r="AM1738">
        <f t="shared" si="60"/>
        <v>-1.402383976025402</v>
      </c>
    </row>
    <row r="1739" spans="1:39" x14ac:dyDescent="0.2">
      <c r="A1739">
        <v>1800</v>
      </c>
      <c r="B1739">
        <v>60</v>
      </c>
      <c r="C1739" t="s">
        <v>26</v>
      </c>
      <c r="D1739" t="b">
        <v>0</v>
      </c>
      <c r="E1739">
        <f t="shared" si="59"/>
        <v>-0.38777754640847356</v>
      </c>
      <c r="AL1739">
        <v>50</v>
      </c>
      <c r="AM1739">
        <f t="shared" si="60"/>
        <v>-1.1731895925493057</v>
      </c>
    </row>
    <row r="1740" spans="1:39" x14ac:dyDescent="0.2">
      <c r="A1740">
        <v>1800</v>
      </c>
      <c r="B1740">
        <v>59</v>
      </c>
      <c r="C1740" t="s">
        <v>26</v>
      </c>
      <c r="D1740" t="b">
        <v>1</v>
      </c>
      <c r="E1740">
        <f t="shared" si="59"/>
        <v>-0.46321779890181136</v>
      </c>
      <c r="AL1740">
        <v>62</v>
      </c>
      <c r="AM1740">
        <f t="shared" si="60"/>
        <v>-0.25641205864492078</v>
      </c>
    </row>
    <row r="1741" spans="1:39" x14ac:dyDescent="0.2">
      <c r="A1741">
        <v>1800</v>
      </c>
      <c r="B1741">
        <v>78</v>
      </c>
      <c r="C1741" t="s">
        <v>26</v>
      </c>
      <c r="D1741" t="b">
        <v>1</v>
      </c>
      <c r="E1741">
        <f t="shared" si="59"/>
        <v>0.97014699847160679</v>
      </c>
      <c r="AL1741">
        <v>61</v>
      </c>
      <c r="AM1741">
        <f t="shared" si="60"/>
        <v>-0.33281018647028621</v>
      </c>
    </row>
    <row r="1742" spans="1:39" x14ac:dyDescent="0.2">
      <c r="A1742">
        <v>1800</v>
      </c>
      <c r="B1742">
        <v>78</v>
      </c>
      <c r="C1742" t="s">
        <v>26</v>
      </c>
      <c r="D1742" t="b">
        <v>0</v>
      </c>
      <c r="E1742">
        <f t="shared" si="59"/>
        <v>0.97014699847160679</v>
      </c>
      <c r="AL1742">
        <v>43</v>
      </c>
      <c r="AM1742">
        <f t="shared" si="60"/>
        <v>-1.7079764873268635</v>
      </c>
    </row>
    <row r="1743" spans="1:39" x14ac:dyDescent="0.2">
      <c r="A1743">
        <v>1800</v>
      </c>
      <c r="B1743">
        <v>86</v>
      </c>
      <c r="C1743" t="s">
        <v>26</v>
      </c>
      <c r="D1743" t="b">
        <v>1</v>
      </c>
      <c r="E1743">
        <f t="shared" si="59"/>
        <v>1.5736690184183093</v>
      </c>
      <c r="AL1743">
        <v>66</v>
      </c>
      <c r="AM1743">
        <f t="shared" si="60"/>
        <v>4.9180452656540863E-2</v>
      </c>
    </row>
    <row r="1744" spans="1:39" x14ac:dyDescent="0.2">
      <c r="A1744">
        <v>1800</v>
      </c>
      <c r="B1744">
        <v>77</v>
      </c>
      <c r="C1744" t="s">
        <v>26</v>
      </c>
      <c r="D1744" t="b">
        <v>0</v>
      </c>
      <c r="E1744">
        <f t="shared" si="59"/>
        <v>0.89470674597826905</v>
      </c>
      <c r="AL1744">
        <v>83</v>
      </c>
      <c r="AM1744">
        <f t="shared" si="60"/>
        <v>1.3479486256877529</v>
      </c>
    </row>
    <row r="1745" spans="1:39" x14ac:dyDescent="0.2">
      <c r="A1745">
        <v>1800</v>
      </c>
      <c r="B1745">
        <v>80</v>
      </c>
      <c r="C1745" t="s">
        <v>26</v>
      </c>
      <c r="D1745" t="b">
        <v>0</v>
      </c>
      <c r="E1745">
        <f t="shared" si="59"/>
        <v>1.1210275034582824</v>
      </c>
      <c r="AL1745">
        <v>80</v>
      </c>
      <c r="AM1745">
        <f t="shared" si="60"/>
        <v>1.1187542422116565</v>
      </c>
    </row>
    <row r="1746" spans="1:39" x14ac:dyDescent="0.2">
      <c r="A1746">
        <v>1800</v>
      </c>
      <c r="B1746">
        <v>86</v>
      </c>
      <c r="C1746" t="s">
        <v>26</v>
      </c>
      <c r="D1746" t="b">
        <v>0</v>
      </c>
      <c r="E1746">
        <f t="shared" si="59"/>
        <v>1.5736690184183093</v>
      </c>
      <c r="AL1746">
        <v>52</v>
      </c>
      <c r="AM1746">
        <f t="shared" si="60"/>
        <v>-1.0203933368985749</v>
      </c>
    </row>
    <row r="1747" spans="1:39" x14ac:dyDescent="0.2">
      <c r="A1747">
        <v>1800</v>
      </c>
      <c r="B1747">
        <v>58</v>
      </c>
      <c r="C1747" t="s">
        <v>26</v>
      </c>
      <c r="D1747" t="b">
        <v>1</v>
      </c>
      <c r="E1747">
        <f t="shared" si="59"/>
        <v>-0.53865805139514922</v>
      </c>
      <c r="AL1747">
        <v>40</v>
      </c>
      <c r="AM1747">
        <f t="shared" si="60"/>
        <v>-1.9371708708029598</v>
      </c>
    </row>
    <row r="1748" spans="1:39" x14ac:dyDescent="0.2">
      <c r="A1748">
        <v>1800</v>
      </c>
      <c r="B1748">
        <v>63</v>
      </c>
      <c r="C1748" t="s">
        <v>26</v>
      </c>
      <c r="D1748" t="b">
        <v>1</v>
      </c>
      <c r="E1748">
        <f t="shared" si="59"/>
        <v>-0.16145678892846019</v>
      </c>
      <c r="AL1748">
        <v>75</v>
      </c>
      <c r="AM1748">
        <f t="shared" si="60"/>
        <v>0.73676360308482958</v>
      </c>
    </row>
    <row r="1749" spans="1:39" x14ac:dyDescent="0.2">
      <c r="A1749">
        <v>1800</v>
      </c>
      <c r="B1749">
        <v>72</v>
      </c>
      <c r="C1749" t="s">
        <v>26</v>
      </c>
      <c r="D1749" t="b">
        <v>1</v>
      </c>
      <c r="E1749">
        <f t="shared" si="59"/>
        <v>0.51750548351157999</v>
      </c>
      <c r="AL1749">
        <v>79</v>
      </c>
      <c r="AM1749">
        <f t="shared" si="60"/>
        <v>1.0423561143862912</v>
      </c>
    </row>
    <row r="1750" spans="1:39" x14ac:dyDescent="0.2">
      <c r="A1750">
        <v>1800</v>
      </c>
      <c r="B1750">
        <v>57</v>
      </c>
      <c r="C1750" t="s">
        <v>26</v>
      </c>
      <c r="D1750" t="b">
        <v>1</v>
      </c>
      <c r="E1750">
        <f t="shared" si="59"/>
        <v>-0.61409830388848696</v>
      </c>
      <c r="AL1750">
        <v>71</v>
      </c>
      <c r="AM1750">
        <f t="shared" si="60"/>
        <v>0.43117109178336793</v>
      </c>
    </row>
    <row r="1751" spans="1:39" x14ac:dyDescent="0.2">
      <c r="A1751">
        <v>1800</v>
      </c>
      <c r="B1751">
        <v>68</v>
      </c>
      <c r="C1751" t="s">
        <v>26</v>
      </c>
      <c r="D1751" t="b">
        <v>1</v>
      </c>
      <c r="E1751">
        <f t="shared" si="59"/>
        <v>0.21574447353822881</v>
      </c>
      <c r="AL1751">
        <v>53</v>
      </c>
      <c r="AM1751">
        <f t="shared" si="60"/>
        <v>-0.94399520907320944</v>
      </c>
    </row>
    <row r="1752" spans="1:39" x14ac:dyDescent="0.2">
      <c r="A1752">
        <v>1800</v>
      </c>
      <c r="B1752">
        <v>46</v>
      </c>
      <c r="C1752" t="s">
        <v>26</v>
      </c>
      <c r="D1752" t="b">
        <v>1</v>
      </c>
      <c r="E1752">
        <f t="shared" si="59"/>
        <v>-1.4439410813152027</v>
      </c>
      <c r="AL1752">
        <v>52</v>
      </c>
      <c r="AM1752">
        <f t="shared" si="60"/>
        <v>-1.0203933368985749</v>
      </c>
    </row>
    <row r="1753" spans="1:39" x14ac:dyDescent="0.2">
      <c r="A1753">
        <v>1800</v>
      </c>
      <c r="B1753">
        <v>45</v>
      </c>
      <c r="C1753" t="s">
        <v>26</v>
      </c>
      <c r="D1753" t="b">
        <v>0</v>
      </c>
      <c r="E1753">
        <f t="shared" si="59"/>
        <v>-1.5193813338085407</v>
      </c>
      <c r="AL1753">
        <v>64</v>
      </c>
      <c r="AM1753">
        <f t="shared" si="60"/>
        <v>-0.10361580299418996</v>
      </c>
    </row>
    <row r="1754" spans="1:39" x14ac:dyDescent="0.2">
      <c r="A1754">
        <v>1800</v>
      </c>
      <c r="B1754">
        <v>52</v>
      </c>
      <c r="C1754" t="s">
        <v>26</v>
      </c>
      <c r="D1754" t="b">
        <v>1</v>
      </c>
      <c r="E1754">
        <f t="shared" si="59"/>
        <v>-0.99129956635517602</v>
      </c>
      <c r="AL1754">
        <v>55</v>
      </c>
      <c r="AM1754">
        <f t="shared" si="60"/>
        <v>-0.79119895342247859</v>
      </c>
    </row>
    <row r="1755" spans="1:39" x14ac:dyDescent="0.2">
      <c r="A1755">
        <v>1800</v>
      </c>
      <c r="B1755">
        <v>67</v>
      </c>
      <c r="C1755" t="s">
        <v>26</v>
      </c>
      <c r="D1755" t="b">
        <v>1</v>
      </c>
      <c r="E1755">
        <f t="shared" si="59"/>
        <v>0.14030422104489101</v>
      </c>
      <c r="AL1755">
        <v>74</v>
      </c>
      <c r="AM1755">
        <f t="shared" si="60"/>
        <v>0.6603654752594641</v>
      </c>
    </row>
    <row r="1756" spans="1:39" x14ac:dyDescent="0.2">
      <c r="A1756">
        <v>1800</v>
      </c>
      <c r="B1756">
        <v>33</v>
      </c>
      <c r="C1756" t="s">
        <v>26</v>
      </c>
      <c r="D1756" t="b">
        <v>1</v>
      </c>
      <c r="E1756">
        <f t="shared" si="59"/>
        <v>-2.4246643637285943</v>
      </c>
      <c r="AL1756">
        <v>83</v>
      </c>
      <c r="AM1756">
        <f t="shared" si="60"/>
        <v>1.3479486256877529</v>
      </c>
    </row>
    <row r="1757" spans="1:39" x14ac:dyDescent="0.2">
      <c r="A1757">
        <v>1800</v>
      </c>
      <c r="B1757">
        <v>47</v>
      </c>
      <c r="C1757" t="s">
        <v>26</v>
      </c>
      <c r="D1757" t="b">
        <v>1</v>
      </c>
      <c r="E1757">
        <f t="shared" si="59"/>
        <v>-1.368500828821865</v>
      </c>
      <c r="AL1757">
        <v>65</v>
      </c>
      <c r="AM1757">
        <f t="shared" si="60"/>
        <v>-2.7217675168824548E-2</v>
      </c>
    </row>
    <row r="1758" spans="1:39" x14ac:dyDescent="0.2">
      <c r="A1758">
        <v>1800</v>
      </c>
      <c r="B1758">
        <v>69</v>
      </c>
      <c r="C1758" t="s">
        <v>26</v>
      </c>
      <c r="D1758" t="b">
        <v>0</v>
      </c>
      <c r="E1758">
        <f t="shared" si="59"/>
        <v>0.29118472603156659</v>
      </c>
      <c r="AL1758">
        <v>97</v>
      </c>
      <c r="AM1758">
        <f t="shared" si="60"/>
        <v>2.4175224152428685</v>
      </c>
    </row>
    <row r="1759" spans="1:39" x14ac:dyDescent="0.2">
      <c r="A1759">
        <v>1800</v>
      </c>
      <c r="B1759">
        <v>67</v>
      </c>
      <c r="C1759" t="s">
        <v>26</v>
      </c>
      <c r="D1759" t="b">
        <v>0</v>
      </c>
      <c r="E1759">
        <f t="shared" si="59"/>
        <v>0.14030422104489101</v>
      </c>
      <c r="AL1759">
        <v>65</v>
      </c>
      <c r="AM1759">
        <f t="shared" si="60"/>
        <v>-2.7217675168824548E-2</v>
      </c>
    </row>
    <row r="1760" spans="1:39" x14ac:dyDescent="0.2">
      <c r="A1760">
        <v>1800</v>
      </c>
      <c r="B1760">
        <v>75</v>
      </c>
      <c r="C1760" t="s">
        <v>26</v>
      </c>
      <c r="D1760" t="b">
        <v>0</v>
      </c>
      <c r="E1760">
        <f t="shared" si="59"/>
        <v>0.74382624099159345</v>
      </c>
      <c r="AL1760">
        <v>75</v>
      </c>
      <c r="AM1760">
        <f t="shared" si="60"/>
        <v>0.73676360308482958</v>
      </c>
    </row>
    <row r="1761" spans="1:39" x14ac:dyDescent="0.2">
      <c r="A1761">
        <v>1800</v>
      </c>
      <c r="B1761">
        <v>74</v>
      </c>
      <c r="C1761" t="s">
        <v>26</v>
      </c>
      <c r="D1761" t="b">
        <v>1</v>
      </c>
      <c r="E1761">
        <f t="shared" si="59"/>
        <v>0.66838598849825559</v>
      </c>
      <c r="AL1761">
        <v>44</v>
      </c>
      <c r="AM1761">
        <f t="shared" si="60"/>
        <v>-1.6315783595014981</v>
      </c>
    </row>
    <row r="1762" spans="1:39" x14ac:dyDescent="0.2">
      <c r="A1762">
        <v>1800</v>
      </c>
      <c r="B1762">
        <v>77</v>
      </c>
      <c r="C1762" t="s">
        <v>26</v>
      </c>
      <c r="D1762" t="b">
        <v>1</v>
      </c>
      <c r="E1762">
        <f t="shared" si="59"/>
        <v>0.89470674597826905</v>
      </c>
      <c r="AL1762">
        <v>55</v>
      </c>
      <c r="AM1762">
        <f t="shared" si="60"/>
        <v>-0.79119895342247859</v>
      </c>
    </row>
    <row r="1763" spans="1:39" x14ac:dyDescent="0.2">
      <c r="A1763">
        <v>1800</v>
      </c>
      <c r="B1763">
        <v>51</v>
      </c>
      <c r="C1763" t="s">
        <v>26</v>
      </c>
      <c r="D1763" t="b">
        <v>1</v>
      </c>
      <c r="E1763">
        <f t="shared" si="59"/>
        <v>-1.0667398188485138</v>
      </c>
      <c r="AL1763">
        <v>53</v>
      </c>
      <c r="AM1763">
        <f t="shared" si="60"/>
        <v>-0.94399520907320944</v>
      </c>
    </row>
    <row r="1764" spans="1:39" x14ac:dyDescent="0.2">
      <c r="A1764">
        <v>1800</v>
      </c>
      <c r="B1764">
        <v>39</v>
      </c>
      <c r="C1764" t="s">
        <v>26</v>
      </c>
      <c r="D1764" t="b">
        <v>1</v>
      </c>
      <c r="E1764">
        <f t="shared" si="59"/>
        <v>-1.9720228487685674</v>
      </c>
      <c r="AL1764">
        <v>64</v>
      </c>
      <c r="AM1764">
        <f t="shared" si="60"/>
        <v>-0.10361580299418996</v>
      </c>
    </row>
    <row r="1765" spans="1:39" x14ac:dyDescent="0.2">
      <c r="A1765">
        <v>1800</v>
      </c>
      <c r="B1765">
        <v>78</v>
      </c>
      <c r="C1765" t="s">
        <v>26</v>
      </c>
      <c r="D1765" t="b">
        <v>1</v>
      </c>
      <c r="E1765">
        <f t="shared" si="59"/>
        <v>0.97014699847160679</v>
      </c>
      <c r="AL1765">
        <v>80</v>
      </c>
      <c r="AM1765">
        <f t="shared" si="60"/>
        <v>1.1187542422116565</v>
      </c>
    </row>
    <row r="1766" spans="1:39" x14ac:dyDescent="0.2">
      <c r="A1766">
        <v>1800</v>
      </c>
      <c r="B1766">
        <v>77</v>
      </c>
      <c r="C1766" t="s">
        <v>26</v>
      </c>
      <c r="D1766" t="b">
        <v>0</v>
      </c>
      <c r="E1766">
        <f t="shared" si="59"/>
        <v>0.89470674597826905</v>
      </c>
      <c r="AL1766">
        <v>44</v>
      </c>
      <c r="AM1766">
        <f t="shared" si="60"/>
        <v>-1.6315783595014981</v>
      </c>
    </row>
    <row r="1767" spans="1:39" x14ac:dyDescent="0.2">
      <c r="A1767">
        <v>1800</v>
      </c>
      <c r="B1767">
        <v>70</v>
      </c>
      <c r="C1767" t="s">
        <v>26</v>
      </c>
      <c r="D1767" t="b">
        <v>1</v>
      </c>
      <c r="E1767">
        <f t="shared" si="59"/>
        <v>0.36662497852490439</v>
      </c>
      <c r="AL1767">
        <v>79</v>
      </c>
      <c r="AM1767">
        <f t="shared" si="60"/>
        <v>1.0423561143862912</v>
      </c>
    </row>
    <row r="1768" spans="1:39" x14ac:dyDescent="0.2">
      <c r="A1768">
        <v>1800</v>
      </c>
      <c r="B1768">
        <v>72</v>
      </c>
      <c r="C1768" t="s">
        <v>26</v>
      </c>
      <c r="D1768" t="b">
        <v>1</v>
      </c>
      <c r="E1768">
        <f t="shared" si="59"/>
        <v>0.51750548351157999</v>
      </c>
      <c r="AL1768">
        <v>45</v>
      </c>
      <c r="AM1768">
        <f t="shared" si="60"/>
        <v>-1.5551802316761327</v>
      </c>
    </row>
    <row r="1769" spans="1:39" x14ac:dyDescent="0.2">
      <c r="A1769">
        <v>1800</v>
      </c>
      <c r="B1769">
        <v>53</v>
      </c>
      <c r="C1769" t="s">
        <v>26</v>
      </c>
      <c r="D1769" t="b">
        <v>1</v>
      </c>
      <c r="E1769">
        <f t="shared" si="59"/>
        <v>-0.91585931386183816</v>
      </c>
      <c r="AL1769">
        <v>65</v>
      </c>
      <c r="AM1769">
        <f t="shared" si="60"/>
        <v>-2.7217675168824548E-2</v>
      </c>
    </row>
    <row r="1770" spans="1:39" x14ac:dyDescent="0.2">
      <c r="A1770">
        <v>1800</v>
      </c>
      <c r="B1770">
        <v>61</v>
      </c>
      <c r="C1770" t="s">
        <v>26</v>
      </c>
      <c r="D1770" t="b">
        <v>0</v>
      </c>
      <c r="E1770">
        <f t="shared" si="59"/>
        <v>-0.31233729391513582</v>
      </c>
      <c r="AL1770">
        <v>81</v>
      </c>
      <c r="AM1770">
        <f t="shared" si="60"/>
        <v>1.1951523700370219</v>
      </c>
    </row>
    <row r="1771" spans="1:39" x14ac:dyDescent="0.2">
      <c r="A1771">
        <v>1800</v>
      </c>
      <c r="B1771">
        <v>80</v>
      </c>
      <c r="C1771" t="s">
        <v>26</v>
      </c>
      <c r="D1771" t="b">
        <v>1</v>
      </c>
      <c r="E1771">
        <f t="shared" si="59"/>
        <v>1.1210275034582824</v>
      </c>
      <c r="AL1771">
        <v>40</v>
      </c>
      <c r="AM1771">
        <f t="shared" si="60"/>
        <v>-1.9371708708029598</v>
      </c>
    </row>
    <row r="1772" spans="1:39" x14ac:dyDescent="0.2">
      <c r="A1772">
        <v>1800</v>
      </c>
      <c r="B1772">
        <v>46</v>
      </c>
      <c r="C1772" t="s">
        <v>26</v>
      </c>
      <c r="D1772" t="b">
        <v>1</v>
      </c>
      <c r="E1772">
        <f t="shared" si="59"/>
        <v>-1.4439410813152027</v>
      </c>
      <c r="AL1772">
        <v>58</v>
      </c>
      <c r="AM1772">
        <f t="shared" si="60"/>
        <v>-0.56200456994638237</v>
      </c>
    </row>
    <row r="1773" spans="1:39" x14ac:dyDescent="0.2">
      <c r="A1773">
        <v>1800</v>
      </c>
      <c r="B1773">
        <v>76</v>
      </c>
      <c r="C1773" t="s">
        <v>26</v>
      </c>
      <c r="D1773" t="b">
        <v>0</v>
      </c>
      <c r="E1773">
        <f t="shared" si="59"/>
        <v>0.81926649348493119</v>
      </c>
      <c r="AL1773">
        <v>74</v>
      </c>
      <c r="AM1773">
        <f t="shared" si="60"/>
        <v>0.6603654752594641</v>
      </c>
    </row>
    <row r="1774" spans="1:39" x14ac:dyDescent="0.2">
      <c r="A1774">
        <v>1800</v>
      </c>
      <c r="B1774">
        <v>70</v>
      </c>
      <c r="C1774" t="s">
        <v>26</v>
      </c>
      <c r="D1774" t="b">
        <v>1</v>
      </c>
      <c r="E1774">
        <f t="shared" si="59"/>
        <v>0.36662497852490439</v>
      </c>
      <c r="AL1774">
        <v>68</v>
      </c>
      <c r="AM1774">
        <f t="shared" si="60"/>
        <v>0.20197670830727169</v>
      </c>
    </row>
    <row r="1775" spans="1:39" x14ac:dyDescent="0.2">
      <c r="A1775">
        <v>1800</v>
      </c>
      <c r="B1775">
        <v>58</v>
      </c>
      <c r="C1775" t="s">
        <v>26</v>
      </c>
      <c r="D1775" t="b">
        <v>1</v>
      </c>
      <c r="E1775">
        <f t="shared" si="59"/>
        <v>-0.53865805139514922</v>
      </c>
      <c r="AL1775">
        <v>56</v>
      </c>
      <c r="AM1775">
        <f t="shared" si="60"/>
        <v>-0.71480082559711322</v>
      </c>
    </row>
    <row r="1776" spans="1:39" x14ac:dyDescent="0.2">
      <c r="A1776">
        <v>1800</v>
      </c>
      <c r="B1776">
        <v>57</v>
      </c>
      <c r="C1776" t="s">
        <v>26</v>
      </c>
      <c r="D1776" t="b">
        <v>1</v>
      </c>
      <c r="E1776">
        <f t="shared" si="59"/>
        <v>-0.61409830388848696</v>
      </c>
      <c r="AL1776">
        <v>59</v>
      </c>
      <c r="AM1776">
        <f t="shared" si="60"/>
        <v>-0.485606442121017</v>
      </c>
    </row>
    <row r="1777" spans="1:39" x14ac:dyDescent="0.2">
      <c r="A1777">
        <v>1800</v>
      </c>
      <c r="B1777">
        <v>75</v>
      </c>
      <c r="C1777" t="s">
        <v>26</v>
      </c>
      <c r="D1777" t="b">
        <v>1</v>
      </c>
      <c r="E1777">
        <f t="shared" si="59"/>
        <v>0.74382624099159345</v>
      </c>
      <c r="AL1777">
        <v>51</v>
      </c>
      <c r="AM1777">
        <f t="shared" si="60"/>
        <v>-1.0967914647239403</v>
      </c>
    </row>
    <row r="1778" spans="1:39" x14ac:dyDescent="0.2">
      <c r="A1778">
        <v>1800</v>
      </c>
      <c r="B1778">
        <v>68</v>
      </c>
      <c r="C1778" t="s">
        <v>26</v>
      </c>
      <c r="D1778" t="b">
        <v>1</v>
      </c>
      <c r="E1778">
        <f t="shared" si="59"/>
        <v>0.21574447353822881</v>
      </c>
      <c r="AL1778">
        <v>76</v>
      </c>
      <c r="AM1778">
        <f t="shared" si="60"/>
        <v>0.81316173091019495</v>
      </c>
    </row>
    <row r="1779" spans="1:39" x14ac:dyDescent="0.2">
      <c r="A1779">
        <v>1800</v>
      </c>
      <c r="B1779">
        <v>60</v>
      </c>
      <c r="C1779" t="s">
        <v>26</v>
      </c>
      <c r="D1779" t="b">
        <v>0</v>
      </c>
      <c r="E1779">
        <f t="shared" si="59"/>
        <v>-0.38777754640847356</v>
      </c>
      <c r="AL1779">
        <v>42</v>
      </c>
      <c r="AM1779">
        <f t="shared" si="60"/>
        <v>-1.7843746151522291</v>
      </c>
    </row>
    <row r="1780" spans="1:39" x14ac:dyDescent="0.2">
      <c r="A1780">
        <v>1800</v>
      </c>
      <c r="B1780">
        <v>64</v>
      </c>
      <c r="C1780" t="s">
        <v>26</v>
      </c>
      <c r="D1780" t="b">
        <v>1</v>
      </c>
      <c r="E1780">
        <f t="shared" si="59"/>
        <v>-8.6016536435122387E-2</v>
      </c>
      <c r="AL1780">
        <v>77</v>
      </c>
      <c r="AM1780">
        <f t="shared" si="60"/>
        <v>0.88955985873556032</v>
      </c>
    </row>
    <row r="1781" spans="1:39" x14ac:dyDescent="0.2">
      <c r="A1781">
        <v>1800</v>
      </c>
      <c r="B1781">
        <v>73</v>
      </c>
      <c r="C1781" t="s">
        <v>26</v>
      </c>
      <c r="D1781" t="b">
        <v>1</v>
      </c>
      <c r="E1781">
        <f t="shared" si="59"/>
        <v>0.59294573600491784</v>
      </c>
      <c r="AL1781">
        <v>65</v>
      </c>
      <c r="AM1781">
        <f t="shared" si="60"/>
        <v>-2.7217675168824548E-2</v>
      </c>
    </row>
    <row r="1782" spans="1:39" x14ac:dyDescent="0.2">
      <c r="A1782">
        <v>1800</v>
      </c>
      <c r="B1782">
        <v>83</v>
      </c>
      <c r="C1782" t="s">
        <v>26</v>
      </c>
      <c r="D1782" t="b">
        <v>1</v>
      </c>
      <c r="E1782">
        <f t="shared" si="59"/>
        <v>1.3473482609382958</v>
      </c>
      <c r="AL1782">
        <v>70</v>
      </c>
      <c r="AM1782">
        <f t="shared" si="60"/>
        <v>0.35477296395800251</v>
      </c>
    </row>
    <row r="1783" spans="1:39" x14ac:dyDescent="0.2">
      <c r="A1783">
        <v>1800</v>
      </c>
      <c r="B1783">
        <v>62</v>
      </c>
      <c r="C1783" t="s">
        <v>26</v>
      </c>
      <c r="D1783" t="b">
        <v>1</v>
      </c>
      <c r="E1783">
        <f t="shared" si="59"/>
        <v>-0.23689704142179799</v>
      </c>
      <c r="AL1783">
        <v>76</v>
      </c>
      <c r="AM1783">
        <f t="shared" si="60"/>
        <v>0.81316173091019495</v>
      </c>
    </row>
    <row r="1784" spans="1:39" x14ac:dyDescent="0.2">
      <c r="A1784">
        <v>1800</v>
      </c>
      <c r="B1784">
        <v>67</v>
      </c>
      <c r="C1784" t="s">
        <v>26</v>
      </c>
      <c r="D1784" t="b">
        <v>1</v>
      </c>
      <c r="E1784">
        <f t="shared" si="59"/>
        <v>0.14030422104489101</v>
      </c>
      <c r="AL1784">
        <v>71</v>
      </c>
      <c r="AM1784">
        <f t="shared" si="60"/>
        <v>0.43117109178336793</v>
      </c>
    </row>
    <row r="1785" spans="1:39" x14ac:dyDescent="0.2">
      <c r="A1785">
        <v>1800</v>
      </c>
      <c r="B1785">
        <v>46</v>
      </c>
      <c r="C1785" t="s">
        <v>26</v>
      </c>
      <c r="D1785" t="b">
        <v>1</v>
      </c>
      <c r="E1785">
        <f t="shared" si="59"/>
        <v>-1.4439410813152027</v>
      </c>
      <c r="AL1785">
        <v>67</v>
      </c>
      <c r="AM1785">
        <f t="shared" si="60"/>
        <v>0.12557858048190626</v>
      </c>
    </row>
    <row r="1786" spans="1:39" x14ac:dyDescent="0.2">
      <c r="A1786">
        <v>1800</v>
      </c>
      <c r="B1786">
        <v>53</v>
      </c>
      <c r="C1786" t="s">
        <v>26</v>
      </c>
      <c r="D1786" t="b">
        <v>1</v>
      </c>
      <c r="E1786">
        <f t="shared" si="59"/>
        <v>-0.91585931386183816</v>
      </c>
      <c r="AL1786">
        <v>69</v>
      </c>
      <c r="AM1786">
        <f t="shared" si="60"/>
        <v>0.27837483613263708</v>
      </c>
    </row>
    <row r="1787" spans="1:39" x14ac:dyDescent="0.2">
      <c r="A1787">
        <v>1800</v>
      </c>
      <c r="B1787">
        <v>69</v>
      </c>
      <c r="C1787" t="s">
        <v>26</v>
      </c>
      <c r="D1787" t="b">
        <v>0</v>
      </c>
      <c r="E1787">
        <f t="shared" si="59"/>
        <v>0.29118472603156659</v>
      </c>
      <c r="AL1787">
        <v>60</v>
      </c>
      <c r="AM1787">
        <f t="shared" si="60"/>
        <v>-0.40920831429565158</v>
      </c>
    </row>
    <row r="1788" spans="1:39" x14ac:dyDescent="0.2">
      <c r="A1788">
        <v>1800</v>
      </c>
      <c r="B1788">
        <v>35</v>
      </c>
      <c r="C1788" t="s">
        <v>26</v>
      </c>
      <c r="D1788" t="b">
        <v>1</v>
      </c>
      <c r="E1788">
        <f t="shared" si="59"/>
        <v>-2.2737838587419188</v>
      </c>
      <c r="AL1788">
        <v>72</v>
      </c>
      <c r="AM1788">
        <f t="shared" si="60"/>
        <v>0.50756921960873336</v>
      </c>
    </row>
    <row r="1789" spans="1:39" x14ac:dyDescent="0.2">
      <c r="A1789">
        <v>1800</v>
      </c>
      <c r="B1789">
        <v>62</v>
      </c>
      <c r="C1789" t="s">
        <v>26</v>
      </c>
      <c r="D1789" t="b">
        <v>1</v>
      </c>
      <c r="E1789">
        <f t="shared" si="59"/>
        <v>-0.23689704142179799</v>
      </c>
      <c r="AL1789">
        <v>69</v>
      </c>
      <c r="AM1789">
        <f t="shared" si="60"/>
        <v>0.27837483613263708</v>
      </c>
    </row>
    <row r="1790" spans="1:39" x14ac:dyDescent="0.2">
      <c r="A1790">
        <v>1800</v>
      </c>
      <c r="B1790">
        <v>51</v>
      </c>
      <c r="C1790" t="s">
        <v>26</v>
      </c>
      <c r="D1790" t="b">
        <v>1</v>
      </c>
      <c r="E1790">
        <f t="shared" si="59"/>
        <v>-1.0667398188485138</v>
      </c>
      <c r="AL1790">
        <v>97</v>
      </c>
      <c r="AM1790">
        <f t="shared" si="60"/>
        <v>2.4175224152428685</v>
      </c>
    </row>
    <row r="1791" spans="1:39" x14ac:dyDescent="0.2">
      <c r="A1791">
        <v>1800</v>
      </c>
      <c r="B1791">
        <v>75</v>
      </c>
      <c r="C1791" t="s">
        <v>26</v>
      </c>
      <c r="D1791" t="b">
        <v>0</v>
      </c>
      <c r="E1791">
        <f t="shared" si="59"/>
        <v>0.74382624099159345</v>
      </c>
      <c r="AL1791">
        <v>48</v>
      </c>
      <c r="AM1791">
        <f t="shared" si="60"/>
        <v>-1.3259858482000364</v>
      </c>
    </row>
    <row r="1792" spans="1:39" x14ac:dyDescent="0.2">
      <c r="A1792">
        <v>1800</v>
      </c>
      <c r="B1792">
        <v>72</v>
      </c>
      <c r="C1792" t="s">
        <v>26</v>
      </c>
      <c r="D1792" t="b">
        <v>0</v>
      </c>
      <c r="E1792">
        <f t="shared" si="59"/>
        <v>0.51750548351157999</v>
      </c>
      <c r="AL1792">
        <v>53</v>
      </c>
      <c r="AM1792">
        <f t="shared" si="60"/>
        <v>-0.94399520907320944</v>
      </c>
    </row>
    <row r="1793" spans="1:39" x14ac:dyDescent="0.2">
      <c r="A1793">
        <v>1800</v>
      </c>
      <c r="B1793">
        <v>56</v>
      </c>
      <c r="C1793" t="s">
        <v>26</v>
      </c>
      <c r="D1793" t="b">
        <v>1</v>
      </c>
      <c r="E1793">
        <f t="shared" si="59"/>
        <v>-0.68953855638182482</v>
      </c>
      <c r="AL1793">
        <v>69</v>
      </c>
      <c r="AM1793">
        <f t="shared" si="60"/>
        <v>0.27837483613263708</v>
      </c>
    </row>
    <row r="1794" spans="1:39" x14ac:dyDescent="0.2">
      <c r="A1794">
        <v>1800</v>
      </c>
      <c r="B1794">
        <v>50</v>
      </c>
      <c r="C1794" t="s">
        <v>26</v>
      </c>
      <c r="D1794" t="b">
        <v>1</v>
      </c>
      <c r="E1794">
        <f t="shared" ref="E1794:E1857" si="61">STANDARDIZE(B1794,$I$9,$I$10)</f>
        <v>-1.1421800713418515</v>
      </c>
      <c r="AL1794">
        <v>60</v>
      </c>
      <c r="AM1794">
        <f t="shared" si="60"/>
        <v>-0.40920831429565158</v>
      </c>
    </row>
    <row r="1795" spans="1:39" x14ac:dyDescent="0.2">
      <c r="A1795">
        <v>1800</v>
      </c>
      <c r="B1795">
        <v>82</v>
      </c>
      <c r="C1795" t="s">
        <v>26</v>
      </c>
      <c r="D1795" t="b">
        <v>1</v>
      </c>
      <c r="E1795">
        <f t="shared" si="61"/>
        <v>1.2719080084449581</v>
      </c>
      <c r="AL1795">
        <v>70</v>
      </c>
      <c r="AM1795">
        <f t="shared" ref="AM1795:AM1858" si="62">STANDARDIZE(AL1795,$AQ$4,$AQ$5)</f>
        <v>0.35477296395800251</v>
      </c>
    </row>
    <row r="1796" spans="1:39" x14ac:dyDescent="0.2">
      <c r="A1796">
        <v>1800</v>
      </c>
      <c r="B1796">
        <v>60</v>
      </c>
      <c r="C1796" t="s">
        <v>26</v>
      </c>
      <c r="D1796" t="b">
        <v>0</v>
      </c>
      <c r="E1796">
        <f t="shared" si="61"/>
        <v>-0.38777754640847356</v>
      </c>
      <c r="AL1796">
        <v>79</v>
      </c>
      <c r="AM1796">
        <f t="shared" si="62"/>
        <v>1.0423561143862912</v>
      </c>
    </row>
    <row r="1797" spans="1:39" x14ac:dyDescent="0.2">
      <c r="A1797">
        <v>1800</v>
      </c>
      <c r="B1797">
        <v>70</v>
      </c>
      <c r="C1797" t="s">
        <v>26</v>
      </c>
      <c r="D1797" t="b">
        <v>1</v>
      </c>
      <c r="E1797">
        <f t="shared" si="61"/>
        <v>0.36662497852490439</v>
      </c>
      <c r="AL1797">
        <v>69</v>
      </c>
      <c r="AM1797">
        <f t="shared" si="62"/>
        <v>0.27837483613263708</v>
      </c>
    </row>
    <row r="1798" spans="1:39" x14ac:dyDescent="0.2">
      <c r="A1798">
        <v>1700</v>
      </c>
      <c r="B1798">
        <v>51</v>
      </c>
      <c r="C1798" t="s">
        <v>26</v>
      </c>
      <c r="D1798" t="b">
        <v>1</v>
      </c>
      <c r="E1798">
        <f t="shared" si="61"/>
        <v>-1.0667398188485138</v>
      </c>
      <c r="AL1798">
        <v>82</v>
      </c>
      <c r="AM1798">
        <f t="shared" si="62"/>
        <v>1.2715504978623875</v>
      </c>
    </row>
    <row r="1799" spans="1:39" x14ac:dyDescent="0.2">
      <c r="A1799">
        <v>1700</v>
      </c>
      <c r="B1799">
        <v>85</v>
      </c>
      <c r="C1799" t="s">
        <v>26</v>
      </c>
      <c r="D1799" t="b">
        <v>1</v>
      </c>
      <c r="E1799">
        <f t="shared" si="61"/>
        <v>1.4982287659249713</v>
      </c>
      <c r="AL1799">
        <v>82</v>
      </c>
      <c r="AM1799">
        <f t="shared" si="62"/>
        <v>1.2715504978623875</v>
      </c>
    </row>
    <row r="1800" spans="1:39" x14ac:dyDescent="0.2">
      <c r="A1800">
        <v>1700</v>
      </c>
      <c r="B1800">
        <v>57</v>
      </c>
      <c r="C1800" t="s">
        <v>26</v>
      </c>
      <c r="D1800" t="b">
        <v>0</v>
      </c>
      <c r="E1800">
        <f t="shared" si="61"/>
        <v>-0.61409830388848696</v>
      </c>
      <c r="AL1800">
        <v>66</v>
      </c>
      <c r="AM1800">
        <f t="shared" si="62"/>
        <v>4.9180452656540863E-2</v>
      </c>
    </row>
    <row r="1801" spans="1:39" x14ac:dyDescent="0.2">
      <c r="A1801">
        <v>1700</v>
      </c>
      <c r="B1801">
        <v>50</v>
      </c>
      <c r="C1801" t="s">
        <v>26</v>
      </c>
      <c r="D1801" t="b">
        <v>1</v>
      </c>
      <c r="E1801">
        <f t="shared" si="61"/>
        <v>-1.1421800713418515</v>
      </c>
      <c r="AL1801">
        <v>68</v>
      </c>
      <c r="AM1801">
        <f t="shared" si="62"/>
        <v>0.20197670830727169</v>
      </c>
    </row>
    <row r="1802" spans="1:39" x14ac:dyDescent="0.2">
      <c r="A1802">
        <v>1700</v>
      </c>
      <c r="B1802">
        <v>77</v>
      </c>
      <c r="C1802" t="s">
        <v>26</v>
      </c>
      <c r="D1802" t="b">
        <v>1</v>
      </c>
      <c r="E1802">
        <f t="shared" si="61"/>
        <v>0.89470674597826905</v>
      </c>
      <c r="AL1802">
        <v>55</v>
      </c>
      <c r="AM1802">
        <f t="shared" si="62"/>
        <v>-0.79119895342247859</v>
      </c>
    </row>
    <row r="1803" spans="1:39" x14ac:dyDescent="0.2">
      <c r="A1803">
        <v>1700</v>
      </c>
      <c r="B1803">
        <v>61</v>
      </c>
      <c r="C1803" t="s">
        <v>26</v>
      </c>
      <c r="D1803" t="b">
        <v>1</v>
      </c>
      <c r="E1803">
        <f t="shared" si="61"/>
        <v>-0.31233729391513582</v>
      </c>
      <c r="AL1803">
        <v>57</v>
      </c>
      <c r="AM1803">
        <f t="shared" si="62"/>
        <v>-0.63840269777174785</v>
      </c>
    </row>
    <row r="1804" spans="1:39" x14ac:dyDescent="0.2">
      <c r="A1804">
        <v>1700</v>
      </c>
      <c r="B1804">
        <v>79</v>
      </c>
      <c r="C1804" t="s">
        <v>26</v>
      </c>
      <c r="D1804" t="b">
        <v>0</v>
      </c>
      <c r="E1804">
        <f t="shared" si="61"/>
        <v>1.0455872509649446</v>
      </c>
      <c r="AL1804">
        <v>59</v>
      </c>
      <c r="AM1804">
        <f t="shared" si="62"/>
        <v>-0.485606442121017</v>
      </c>
    </row>
    <row r="1805" spans="1:39" x14ac:dyDescent="0.2">
      <c r="A1805">
        <v>1700</v>
      </c>
      <c r="B1805">
        <v>83</v>
      </c>
      <c r="C1805" t="s">
        <v>26</v>
      </c>
      <c r="D1805" t="b">
        <v>1</v>
      </c>
      <c r="E1805">
        <f t="shared" si="61"/>
        <v>1.3473482609382958</v>
      </c>
      <c r="AL1805">
        <v>49</v>
      </c>
      <c r="AM1805">
        <f t="shared" si="62"/>
        <v>-1.249587720374671</v>
      </c>
    </row>
    <row r="1806" spans="1:39" x14ac:dyDescent="0.2">
      <c r="A1806">
        <v>1700</v>
      </c>
      <c r="B1806">
        <v>53</v>
      </c>
      <c r="C1806" t="s">
        <v>26</v>
      </c>
      <c r="D1806" t="b">
        <v>1</v>
      </c>
      <c r="E1806">
        <f t="shared" si="61"/>
        <v>-0.91585931386183816</v>
      </c>
      <c r="AL1806">
        <v>58</v>
      </c>
      <c r="AM1806">
        <f t="shared" si="62"/>
        <v>-0.56200456994638237</v>
      </c>
    </row>
    <row r="1807" spans="1:39" x14ac:dyDescent="0.2">
      <c r="A1807">
        <v>1700</v>
      </c>
      <c r="B1807">
        <v>53</v>
      </c>
      <c r="C1807" t="s">
        <v>26</v>
      </c>
      <c r="D1807" t="b">
        <v>1</v>
      </c>
      <c r="E1807">
        <f t="shared" si="61"/>
        <v>-0.91585931386183816</v>
      </c>
      <c r="AL1807">
        <v>60</v>
      </c>
      <c r="AM1807">
        <f t="shared" si="62"/>
        <v>-0.40920831429565158</v>
      </c>
    </row>
    <row r="1808" spans="1:39" x14ac:dyDescent="0.2">
      <c r="A1808">
        <v>1700</v>
      </c>
      <c r="B1808">
        <v>47</v>
      </c>
      <c r="C1808" t="s">
        <v>26</v>
      </c>
      <c r="D1808" t="b">
        <v>0</v>
      </c>
      <c r="E1808">
        <f t="shared" si="61"/>
        <v>-1.368500828821865</v>
      </c>
      <c r="AL1808">
        <v>56</v>
      </c>
      <c r="AM1808">
        <f t="shared" si="62"/>
        <v>-0.71480082559711322</v>
      </c>
    </row>
    <row r="1809" spans="1:39" x14ac:dyDescent="0.2">
      <c r="A1809">
        <v>1700</v>
      </c>
      <c r="B1809">
        <v>74</v>
      </c>
      <c r="C1809" t="s">
        <v>26</v>
      </c>
      <c r="D1809" t="b">
        <v>0</v>
      </c>
      <c r="E1809">
        <f t="shared" si="61"/>
        <v>0.66838598849825559</v>
      </c>
      <c r="AL1809">
        <v>38</v>
      </c>
      <c r="AM1809">
        <f t="shared" si="62"/>
        <v>-2.0899671264536908</v>
      </c>
    </row>
    <row r="1810" spans="1:39" x14ac:dyDescent="0.2">
      <c r="A1810">
        <v>1700</v>
      </c>
      <c r="B1810">
        <v>75</v>
      </c>
      <c r="C1810" t="s">
        <v>26</v>
      </c>
      <c r="D1810" t="b">
        <v>1</v>
      </c>
      <c r="E1810">
        <f t="shared" si="61"/>
        <v>0.74382624099159345</v>
      </c>
      <c r="AL1810">
        <v>57</v>
      </c>
      <c r="AM1810">
        <f t="shared" si="62"/>
        <v>-0.63840269777174785</v>
      </c>
    </row>
    <row r="1811" spans="1:39" x14ac:dyDescent="0.2">
      <c r="A1811">
        <v>1700</v>
      </c>
      <c r="B1811">
        <v>81</v>
      </c>
      <c r="C1811" t="s">
        <v>26</v>
      </c>
      <c r="D1811" t="b">
        <v>1</v>
      </c>
      <c r="E1811">
        <f t="shared" si="61"/>
        <v>1.1964677559516201</v>
      </c>
      <c r="AL1811">
        <v>65</v>
      </c>
      <c r="AM1811">
        <f t="shared" si="62"/>
        <v>-2.7217675168824548E-2</v>
      </c>
    </row>
    <row r="1812" spans="1:39" x14ac:dyDescent="0.2">
      <c r="A1812">
        <v>1700</v>
      </c>
      <c r="B1812">
        <v>68</v>
      </c>
      <c r="C1812" t="s">
        <v>26</v>
      </c>
      <c r="D1812" t="b">
        <v>0</v>
      </c>
      <c r="E1812">
        <f t="shared" si="61"/>
        <v>0.21574447353822881</v>
      </c>
      <c r="AL1812">
        <v>93</v>
      </c>
      <c r="AM1812">
        <f t="shared" si="62"/>
        <v>2.111929903941407</v>
      </c>
    </row>
    <row r="1813" spans="1:39" x14ac:dyDescent="0.2">
      <c r="A1813">
        <v>1700</v>
      </c>
      <c r="B1813">
        <v>67</v>
      </c>
      <c r="C1813" t="s">
        <v>26</v>
      </c>
      <c r="D1813" t="b">
        <v>1</v>
      </c>
      <c r="E1813">
        <f t="shared" si="61"/>
        <v>0.14030422104489101</v>
      </c>
      <c r="AL1813">
        <v>66</v>
      </c>
      <c r="AM1813">
        <f t="shared" si="62"/>
        <v>4.9180452656540863E-2</v>
      </c>
    </row>
    <row r="1814" spans="1:39" x14ac:dyDescent="0.2">
      <c r="A1814">
        <v>1700</v>
      </c>
      <c r="B1814">
        <v>73</v>
      </c>
      <c r="C1814" t="s">
        <v>26</v>
      </c>
      <c r="D1814" t="b">
        <v>1</v>
      </c>
      <c r="E1814">
        <f t="shared" si="61"/>
        <v>0.59294573600491784</v>
      </c>
      <c r="AL1814">
        <v>79</v>
      </c>
      <c r="AM1814">
        <f t="shared" si="62"/>
        <v>1.0423561143862912</v>
      </c>
    </row>
    <row r="1815" spans="1:39" x14ac:dyDescent="0.2">
      <c r="A1815">
        <v>1700</v>
      </c>
      <c r="B1815">
        <v>83</v>
      </c>
      <c r="C1815" t="s">
        <v>26</v>
      </c>
      <c r="D1815" t="b">
        <v>1</v>
      </c>
      <c r="E1815">
        <f t="shared" si="61"/>
        <v>1.3473482609382958</v>
      </c>
      <c r="AL1815">
        <v>50</v>
      </c>
      <c r="AM1815">
        <f t="shared" si="62"/>
        <v>-1.1731895925493057</v>
      </c>
    </row>
    <row r="1816" spans="1:39" x14ac:dyDescent="0.2">
      <c r="A1816">
        <v>1700</v>
      </c>
      <c r="B1816">
        <v>49</v>
      </c>
      <c r="C1816" t="s">
        <v>26</v>
      </c>
      <c r="D1816" t="b">
        <v>1</v>
      </c>
      <c r="E1816">
        <f t="shared" si="61"/>
        <v>-1.2176203238351895</v>
      </c>
      <c r="AL1816">
        <v>61</v>
      </c>
      <c r="AM1816">
        <f t="shared" si="62"/>
        <v>-0.33281018647028621</v>
      </c>
    </row>
    <row r="1817" spans="1:39" x14ac:dyDescent="0.2">
      <c r="A1817">
        <v>1700</v>
      </c>
      <c r="B1817">
        <v>73</v>
      </c>
      <c r="C1817" t="s">
        <v>26</v>
      </c>
      <c r="D1817" t="b">
        <v>1</v>
      </c>
      <c r="E1817">
        <f t="shared" si="61"/>
        <v>0.59294573600491784</v>
      </c>
      <c r="AL1817">
        <v>85</v>
      </c>
      <c r="AM1817">
        <f t="shared" si="62"/>
        <v>1.5007448813384836</v>
      </c>
    </row>
    <row r="1818" spans="1:39" x14ac:dyDescent="0.2">
      <c r="A1818">
        <v>1700</v>
      </c>
      <c r="B1818">
        <v>66</v>
      </c>
      <c r="C1818" t="s">
        <v>26</v>
      </c>
      <c r="D1818" t="b">
        <v>1</v>
      </c>
      <c r="E1818">
        <f t="shared" si="61"/>
        <v>6.4863968551553214E-2</v>
      </c>
      <c r="AL1818">
        <v>61</v>
      </c>
      <c r="AM1818">
        <f t="shared" si="62"/>
        <v>-0.33281018647028621</v>
      </c>
    </row>
    <row r="1819" spans="1:39" x14ac:dyDescent="0.2">
      <c r="A1819">
        <v>1700</v>
      </c>
      <c r="B1819">
        <v>64</v>
      </c>
      <c r="C1819" t="s">
        <v>26</v>
      </c>
      <c r="D1819" t="b">
        <v>0</v>
      </c>
      <c r="E1819">
        <f t="shared" si="61"/>
        <v>-8.6016536435122387E-2</v>
      </c>
      <c r="AL1819">
        <v>58</v>
      </c>
      <c r="AM1819">
        <f t="shared" si="62"/>
        <v>-0.56200456994638237</v>
      </c>
    </row>
    <row r="1820" spans="1:39" x14ac:dyDescent="0.2">
      <c r="A1820">
        <v>1700</v>
      </c>
      <c r="B1820">
        <v>68</v>
      </c>
      <c r="C1820" t="s">
        <v>26</v>
      </c>
      <c r="D1820" t="b">
        <v>0</v>
      </c>
      <c r="E1820">
        <f t="shared" si="61"/>
        <v>0.21574447353822881</v>
      </c>
      <c r="AL1820">
        <v>97</v>
      </c>
      <c r="AM1820">
        <f t="shared" si="62"/>
        <v>2.4175224152428685</v>
      </c>
    </row>
    <row r="1821" spans="1:39" x14ac:dyDescent="0.2">
      <c r="A1821">
        <v>1700</v>
      </c>
      <c r="B1821">
        <v>90</v>
      </c>
      <c r="C1821" t="s">
        <v>26</v>
      </c>
      <c r="D1821" t="b">
        <v>1</v>
      </c>
      <c r="E1821">
        <f t="shared" si="61"/>
        <v>1.8754300283916605</v>
      </c>
      <c r="AL1821">
        <v>48</v>
      </c>
      <c r="AM1821">
        <f t="shared" si="62"/>
        <v>-1.3259858482000364</v>
      </c>
    </row>
    <row r="1822" spans="1:39" x14ac:dyDescent="0.2">
      <c r="A1822">
        <v>1700</v>
      </c>
      <c r="B1822">
        <v>71</v>
      </c>
      <c r="C1822" t="s">
        <v>26</v>
      </c>
      <c r="D1822" t="b">
        <v>0</v>
      </c>
      <c r="E1822">
        <f t="shared" si="61"/>
        <v>0.44206523101824219</v>
      </c>
      <c r="AL1822">
        <v>52</v>
      </c>
      <c r="AM1822">
        <f t="shared" si="62"/>
        <v>-1.0203933368985749</v>
      </c>
    </row>
    <row r="1823" spans="1:39" x14ac:dyDescent="0.2">
      <c r="A1823">
        <v>1700</v>
      </c>
      <c r="B1823">
        <v>72</v>
      </c>
      <c r="C1823" t="s">
        <v>26</v>
      </c>
      <c r="D1823" t="b">
        <v>1</v>
      </c>
      <c r="E1823">
        <f t="shared" si="61"/>
        <v>0.51750548351157999</v>
      </c>
      <c r="AL1823">
        <v>57</v>
      </c>
      <c r="AM1823">
        <f t="shared" si="62"/>
        <v>-0.63840269777174785</v>
      </c>
    </row>
    <row r="1824" spans="1:39" x14ac:dyDescent="0.2">
      <c r="A1824">
        <v>1700</v>
      </c>
      <c r="B1824">
        <v>52</v>
      </c>
      <c r="C1824" t="s">
        <v>26</v>
      </c>
      <c r="D1824" t="b">
        <v>1</v>
      </c>
      <c r="E1824">
        <f t="shared" si="61"/>
        <v>-0.99129956635517602</v>
      </c>
      <c r="AL1824">
        <v>60</v>
      </c>
      <c r="AM1824">
        <f t="shared" si="62"/>
        <v>-0.40920831429565158</v>
      </c>
    </row>
    <row r="1825" spans="1:39" x14ac:dyDescent="0.2">
      <c r="A1825">
        <v>1700</v>
      </c>
      <c r="B1825">
        <v>62</v>
      </c>
      <c r="C1825" t="s">
        <v>26</v>
      </c>
      <c r="D1825" t="b">
        <v>1</v>
      </c>
      <c r="E1825">
        <f t="shared" si="61"/>
        <v>-0.23689704142179799</v>
      </c>
      <c r="AL1825">
        <v>58</v>
      </c>
      <c r="AM1825">
        <f t="shared" si="62"/>
        <v>-0.56200456994638237</v>
      </c>
    </row>
    <row r="1826" spans="1:39" x14ac:dyDescent="0.2">
      <c r="A1826">
        <v>1700</v>
      </c>
      <c r="B1826">
        <v>59</v>
      </c>
      <c r="C1826" t="s">
        <v>26</v>
      </c>
      <c r="D1826" t="b">
        <v>1</v>
      </c>
      <c r="E1826">
        <f t="shared" si="61"/>
        <v>-0.46321779890181136</v>
      </c>
      <c r="AL1826">
        <v>68</v>
      </c>
      <c r="AM1826">
        <f t="shared" si="62"/>
        <v>0.20197670830727169</v>
      </c>
    </row>
    <row r="1827" spans="1:39" x14ac:dyDescent="0.2">
      <c r="A1827">
        <v>1700</v>
      </c>
      <c r="B1827">
        <v>37</v>
      </c>
      <c r="C1827" t="s">
        <v>26</v>
      </c>
      <c r="D1827" t="b">
        <v>0</v>
      </c>
      <c r="E1827">
        <f t="shared" si="61"/>
        <v>-2.1229033537552429</v>
      </c>
      <c r="AL1827">
        <v>26</v>
      </c>
      <c r="AM1827">
        <f t="shared" si="62"/>
        <v>-3.0067446603580756</v>
      </c>
    </row>
    <row r="1828" spans="1:39" x14ac:dyDescent="0.2">
      <c r="A1828">
        <v>1700</v>
      </c>
      <c r="B1828">
        <v>42</v>
      </c>
      <c r="C1828" t="s">
        <v>26</v>
      </c>
      <c r="D1828" t="b">
        <v>0</v>
      </c>
      <c r="E1828">
        <f t="shared" si="61"/>
        <v>-1.7457020912885539</v>
      </c>
      <c r="AL1828">
        <v>84</v>
      </c>
      <c r="AM1828">
        <f t="shared" si="62"/>
        <v>1.4243467535131182</v>
      </c>
    </row>
    <row r="1829" spans="1:39" x14ac:dyDescent="0.2">
      <c r="A1829">
        <v>1700</v>
      </c>
      <c r="B1829">
        <v>53</v>
      </c>
      <c r="C1829" t="s">
        <v>26</v>
      </c>
      <c r="D1829" t="b">
        <v>1</v>
      </c>
      <c r="E1829">
        <f t="shared" si="61"/>
        <v>-0.91585931386183816</v>
      </c>
      <c r="AL1829">
        <v>80</v>
      </c>
      <c r="AM1829">
        <f t="shared" si="62"/>
        <v>1.1187542422116565</v>
      </c>
    </row>
    <row r="1830" spans="1:39" x14ac:dyDescent="0.2">
      <c r="A1830">
        <v>1700</v>
      </c>
      <c r="B1830">
        <v>87</v>
      </c>
      <c r="C1830" t="s">
        <v>26</v>
      </c>
      <c r="D1830" t="b">
        <v>0</v>
      </c>
      <c r="E1830">
        <f t="shared" si="61"/>
        <v>1.6491092709116471</v>
      </c>
      <c r="AL1830">
        <v>68</v>
      </c>
      <c r="AM1830">
        <f t="shared" si="62"/>
        <v>0.20197670830727169</v>
      </c>
    </row>
    <row r="1831" spans="1:39" x14ac:dyDescent="0.2">
      <c r="A1831">
        <v>1700</v>
      </c>
      <c r="B1831">
        <v>48</v>
      </c>
      <c r="C1831" t="s">
        <v>26</v>
      </c>
      <c r="D1831" t="b">
        <v>1</v>
      </c>
      <c r="E1831">
        <f t="shared" si="61"/>
        <v>-1.2930605763285272</v>
      </c>
      <c r="AL1831">
        <v>53</v>
      </c>
      <c r="AM1831">
        <f t="shared" si="62"/>
        <v>-0.94399520907320944</v>
      </c>
    </row>
    <row r="1832" spans="1:39" x14ac:dyDescent="0.2">
      <c r="A1832">
        <v>1700</v>
      </c>
      <c r="B1832">
        <v>78</v>
      </c>
      <c r="C1832" t="s">
        <v>26</v>
      </c>
      <c r="D1832" t="b">
        <v>1</v>
      </c>
      <c r="E1832">
        <f t="shared" si="61"/>
        <v>0.97014699847160679</v>
      </c>
      <c r="AL1832">
        <v>43</v>
      </c>
      <c r="AM1832">
        <f t="shared" si="62"/>
        <v>-1.7079764873268635</v>
      </c>
    </row>
    <row r="1833" spans="1:39" x14ac:dyDescent="0.2">
      <c r="A1833">
        <v>1700</v>
      </c>
      <c r="B1833">
        <v>59</v>
      </c>
      <c r="C1833" t="s">
        <v>26</v>
      </c>
      <c r="D1833" t="b">
        <v>1</v>
      </c>
      <c r="E1833">
        <f t="shared" si="61"/>
        <v>-0.46321779890181136</v>
      </c>
      <c r="AL1833">
        <v>59</v>
      </c>
      <c r="AM1833">
        <f t="shared" si="62"/>
        <v>-0.485606442121017</v>
      </c>
    </row>
    <row r="1834" spans="1:39" x14ac:dyDescent="0.2">
      <c r="A1834">
        <v>1700</v>
      </c>
      <c r="B1834">
        <v>54</v>
      </c>
      <c r="C1834" t="s">
        <v>26</v>
      </c>
      <c r="D1834" t="b">
        <v>1</v>
      </c>
      <c r="E1834">
        <f t="shared" si="61"/>
        <v>-0.84041906136850042</v>
      </c>
      <c r="AL1834">
        <v>58</v>
      </c>
      <c r="AM1834">
        <f t="shared" si="62"/>
        <v>-0.56200456994638237</v>
      </c>
    </row>
    <row r="1835" spans="1:39" x14ac:dyDescent="0.2">
      <c r="A1835">
        <v>1700</v>
      </c>
      <c r="B1835">
        <v>30</v>
      </c>
      <c r="C1835" t="s">
        <v>26</v>
      </c>
      <c r="D1835" t="b">
        <v>1</v>
      </c>
      <c r="E1835">
        <f t="shared" si="61"/>
        <v>-2.6509851212086075</v>
      </c>
      <c r="AL1835">
        <v>63</v>
      </c>
      <c r="AM1835">
        <f t="shared" si="62"/>
        <v>-0.18001393081955536</v>
      </c>
    </row>
    <row r="1836" spans="1:39" x14ac:dyDescent="0.2">
      <c r="A1836">
        <v>1700</v>
      </c>
      <c r="B1836">
        <v>85</v>
      </c>
      <c r="C1836" t="s">
        <v>26</v>
      </c>
      <c r="D1836" t="b">
        <v>1</v>
      </c>
      <c r="E1836">
        <f t="shared" si="61"/>
        <v>1.4982287659249713</v>
      </c>
      <c r="AL1836">
        <v>60</v>
      </c>
      <c r="AM1836">
        <f t="shared" si="62"/>
        <v>-0.40920831429565158</v>
      </c>
    </row>
    <row r="1837" spans="1:39" x14ac:dyDescent="0.2">
      <c r="A1837">
        <v>1700</v>
      </c>
      <c r="B1837">
        <v>47</v>
      </c>
      <c r="C1837" t="s">
        <v>26</v>
      </c>
      <c r="D1837" t="b">
        <v>1</v>
      </c>
      <c r="E1837">
        <f t="shared" si="61"/>
        <v>-1.368500828821865</v>
      </c>
      <c r="AL1837">
        <v>62</v>
      </c>
      <c r="AM1837">
        <f t="shared" si="62"/>
        <v>-0.25641205864492078</v>
      </c>
    </row>
    <row r="1838" spans="1:39" x14ac:dyDescent="0.2">
      <c r="A1838">
        <v>1700</v>
      </c>
      <c r="B1838">
        <v>60</v>
      </c>
      <c r="C1838" t="s">
        <v>26</v>
      </c>
      <c r="D1838" t="b">
        <v>1</v>
      </c>
      <c r="E1838">
        <f t="shared" si="61"/>
        <v>-0.38777754640847356</v>
      </c>
      <c r="AL1838">
        <v>60</v>
      </c>
      <c r="AM1838">
        <f t="shared" si="62"/>
        <v>-0.40920831429565158</v>
      </c>
    </row>
    <row r="1839" spans="1:39" x14ac:dyDescent="0.2">
      <c r="A1839">
        <v>1700</v>
      </c>
      <c r="B1839">
        <v>74</v>
      </c>
      <c r="C1839" t="s">
        <v>26</v>
      </c>
      <c r="D1839" t="b">
        <v>1</v>
      </c>
      <c r="E1839">
        <f t="shared" si="61"/>
        <v>0.66838598849825559</v>
      </c>
      <c r="AL1839">
        <v>62</v>
      </c>
      <c r="AM1839">
        <f t="shared" si="62"/>
        <v>-0.25641205864492078</v>
      </c>
    </row>
    <row r="1840" spans="1:39" x14ac:dyDescent="0.2">
      <c r="A1840">
        <v>1700</v>
      </c>
      <c r="B1840">
        <v>73</v>
      </c>
      <c r="C1840" t="s">
        <v>26</v>
      </c>
      <c r="D1840" t="b">
        <v>1</v>
      </c>
      <c r="E1840">
        <f t="shared" si="61"/>
        <v>0.59294573600491784</v>
      </c>
      <c r="AL1840">
        <v>65</v>
      </c>
      <c r="AM1840">
        <f t="shared" si="62"/>
        <v>-2.7217675168824548E-2</v>
      </c>
    </row>
    <row r="1841" spans="1:39" x14ac:dyDescent="0.2">
      <c r="A1841">
        <v>1700</v>
      </c>
      <c r="B1841">
        <v>56</v>
      </c>
      <c r="C1841" t="s">
        <v>26</v>
      </c>
      <c r="D1841" t="b">
        <v>1</v>
      </c>
      <c r="E1841">
        <f t="shared" si="61"/>
        <v>-0.68953855638182482</v>
      </c>
      <c r="AL1841">
        <v>57</v>
      </c>
      <c r="AM1841">
        <f t="shared" si="62"/>
        <v>-0.63840269777174785</v>
      </c>
    </row>
    <row r="1842" spans="1:39" x14ac:dyDescent="0.2">
      <c r="A1842">
        <v>1700</v>
      </c>
      <c r="B1842">
        <v>73</v>
      </c>
      <c r="C1842" t="s">
        <v>26</v>
      </c>
      <c r="D1842" t="b">
        <v>1</v>
      </c>
      <c r="E1842">
        <f t="shared" si="61"/>
        <v>0.59294573600491784</v>
      </c>
      <c r="AL1842">
        <v>63</v>
      </c>
      <c r="AM1842">
        <f t="shared" si="62"/>
        <v>-0.18001393081955536</v>
      </c>
    </row>
    <row r="1843" spans="1:39" x14ac:dyDescent="0.2">
      <c r="A1843">
        <v>1700</v>
      </c>
      <c r="B1843">
        <v>59</v>
      </c>
      <c r="C1843" t="s">
        <v>26</v>
      </c>
      <c r="D1843" t="b">
        <v>1</v>
      </c>
      <c r="E1843">
        <f t="shared" si="61"/>
        <v>-0.46321779890181136</v>
      </c>
      <c r="AL1843">
        <v>53</v>
      </c>
      <c r="AM1843">
        <f t="shared" si="62"/>
        <v>-0.94399520907320944</v>
      </c>
    </row>
    <row r="1844" spans="1:39" x14ac:dyDescent="0.2">
      <c r="A1844">
        <v>1700</v>
      </c>
      <c r="B1844">
        <v>60</v>
      </c>
      <c r="C1844" t="s">
        <v>26</v>
      </c>
      <c r="D1844" t="b">
        <v>1</v>
      </c>
      <c r="E1844">
        <f t="shared" si="61"/>
        <v>-0.38777754640847356</v>
      </c>
      <c r="AL1844">
        <v>85</v>
      </c>
      <c r="AM1844">
        <f t="shared" si="62"/>
        <v>1.5007448813384836</v>
      </c>
    </row>
    <row r="1845" spans="1:39" x14ac:dyDescent="0.2">
      <c r="A1845">
        <v>1700</v>
      </c>
      <c r="B1845">
        <v>63</v>
      </c>
      <c r="C1845" t="s">
        <v>26</v>
      </c>
      <c r="D1845" t="b">
        <v>0</v>
      </c>
      <c r="E1845">
        <f t="shared" si="61"/>
        <v>-0.16145678892846019</v>
      </c>
      <c r="AL1845">
        <v>64</v>
      </c>
      <c r="AM1845">
        <f t="shared" si="62"/>
        <v>-0.10361580299418996</v>
      </c>
    </row>
    <row r="1846" spans="1:39" x14ac:dyDescent="0.2">
      <c r="A1846">
        <v>1700</v>
      </c>
      <c r="B1846">
        <v>76</v>
      </c>
      <c r="C1846" t="s">
        <v>26</v>
      </c>
      <c r="D1846" t="b">
        <v>0</v>
      </c>
      <c r="E1846">
        <f t="shared" si="61"/>
        <v>0.81926649348493119</v>
      </c>
      <c r="AL1846">
        <v>76</v>
      </c>
      <c r="AM1846">
        <f t="shared" si="62"/>
        <v>0.81316173091019495</v>
      </c>
    </row>
    <row r="1847" spans="1:39" x14ac:dyDescent="0.2">
      <c r="A1847">
        <v>1700</v>
      </c>
      <c r="B1847">
        <v>87</v>
      </c>
      <c r="C1847" t="s">
        <v>26</v>
      </c>
      <c r="D1847" t="b">
        <v>1</v>
      </c>
      <c r="E1847">
        <f t="shared" si="61"/>
        <v>1.6491092709116471</v>
      </c>
      <c r="AL1847">
        <v>72</v>
      </c>
      <c r="AM1847">
        <f t="shared" si="62"/>
        <v>0.50756921960873336</v>
      </c>
    </row>
    <row r="1848" spans="1:39" x14ac:dyDescent="0.2">
      <c r="A1848">
        <v>1700</v>
      </c>
      <c r="B1848">
        <v>67</v>
      </c>
      <c r="C1848" t="s">
        <v>26</v>
      </c>
      <c r="D1848" t="b">
        <v>1</v>
      </c>
      <c r="E1848">
        <f t="shared" si="61"/>
        <v>0.14030422104489101</v>
      </c>
      <c r="AL1848">
        <v>55</v>
      </c>
      <c r="AM1848">
        <f t="shared" si="62"/>
        <v>-0.79119895342247859</v>
      </c>
    </row>
    <row r="1849" spans="1:39" x14ac:dyDescent="0.2">
      <c r="A1849">
        <v>1700</v>
      </c>
      <c r="B1849">
        <v>64</v>
      </c>
      <c r="C1849" t="s">
        <v>26</v>
      </c>
      <c r="D1849" t="b">
        <v>1</v>
      </c>
      <c r="E1849">
        <f t="shared" si="61"/>
        <v>-8.6016536435122387E-2</v>
      </c>
      <c r="AL1849">
        <v>64</v>
      </c>
      <c r="AM1849">
        <f t="shared" si="62"/>
        <v>-0.10361580299418996</v>
      </c>
    </row>
    <row r="1850" spans="1:39" x14ac:dyDescent="0.2">
      <c r="A1850">
        <v>1700</v>
      </c>
      <c r="B1850">
        <v>58</v>
      </c>
      <c r="C1850" t="s">
        <v>26</v>
      </c>
      <c r="D1850" t="b">
        <v>1</v>
      </c>
      <c r="E1850">
        <f t="shared" si="61"/>
        <v>-0.53865805139514922</v>
      </c>
      <c r="AL1850">
        <v>41</v>
      </c>
      <c r="AM1850">
        <f t="shared" si="62"/>
        <v>-1.8607727429775944</v>
      </c>
    </row>
    <row r="1851" spans="1:39" x14ac:dyDescent="0.2">
      <c r="A1851">
        <v>1700</v>
      </c>
      <c r="B1851">
        <v>89</v>
      </c>
      <c r="C1851" t="s">
        <v>26</v>
      </c>
      <c r="D1851" t="b">
        <v>1</v>
      </c>
      <c r="E1851">
        <f t="shared" si="61"/>
        <v>1.7999897758983225</v>
      </c>
      <c r="AL1851">
        <v>83</v>
      </c>
      <c r="AM1851">
        <f t="shared" si="62"/>
        <v>1.3479486256877529</v>
      </c>
    </row>
    <row r="1852" spans="1:39" x14ac:dyDescent="0.2">
      <c r="A1852">
        <v>1700</v>
      </c>
      <c r="B1852">
        <v>53</v>
      </c>
      <c r="C1852" t="s">
        <v>26</v>
      </c>
      <c r="D1852" t="b">
        <v>1</v>
      </c>
      <c r="E1852">
        <f t="shared" si="61"/>
        <v>-0.91585931386183816</v>
      </c>
      <c r="AL1852">
        <v>70</v>
      </c>
      <c r="AM1852">
        <f t="shared" si="62"/>
        <v>0.35477296395800251</v>
      </c>
    </row>
    <row r="1853" spans="1:39" x14ac:dyDescent="0.2">
      <c r="A1853">
        <v>1700</v>
      </c>
      <c r="B1853">
        <v>75</v>
      </c>
      <c r="C1853" t="s">
        <v>26</v>
      </c>
      <c r="D1853" t="b">
        <v>1</v>
      </c>
      <c r="E1853">
        <f t="shared" si="61"/>
        <v>0.74382624099159345</v>
      </c>
      <c r="AL1853">
        <v>90</v>
      </c>
      <c r="AM1853">
        <f t="shared" si="62"/>
        <v>1.8827355204653107</v>
      </c>
    </row>
    <row r="1854" spans="1:39" x14ac:dyDescent="0.2">
      <c r="A1854">
        <v>1700</v>
      </c>
      <c r="B1854">
        <v>69</v>
      </c>
      <c r="C1854" t="s">
        <v>26</v>
      </c>
      <c r="D1854" t="b">
        <v>0</v>
      </c>
      <c r="E1854">
        <f t="shared" si="61"/>
        <v>0.29118472603156659</v>
      </c>
      <c r="AL1854">
        <v>66</v>
      </c>
      <c r="AM1854">
        <f t="shared" si="62"/>
        <v>4.9180452656540863E-2</v>
      </c>
    </row>
    <row r="1855" spans="1:39" x14ac:dyDescent="0.2">
      <c r="A1855">
        <v>1700</v>
      </c>
      <c r="B1855">
        <v>63</v>
      </c>
      <c r="C1855" t="s">
        <v>26</v>
      </c>
      <c r="D1855" t="b">
        <v>1</v>
      </c>
      <c r="E1855">
        <f t="shared" si="61"/>
        <v>-0.16145678892846019</v>
      </c>
      <c r="AL1855">
        <v>70</v>
      </c>
      <c r="AM1855">
        <f t="shared" si="62"/>
        <v>0.35477296395800251</v>
      </c>
    </row>
    <row r="1856" spans="1:39" x14ac:dyDescent="0.2">
      <c r="A1856">
        <v>1700</v>
      </c>
      <c r="B1856">
        <v>82</v>
      </c>
      <c r="C1856" t="s">
        <v>26</v>
      </c>
      <c r="D1856" t="b">
        <v>1</v>
      </c>
      <c r="E1856">
        <f t="shared" si="61"/>
        <v>1.2719080084449581</v>
      </c>
      <c r="AL1856">
        <v>50</v>
      </c>
      <c r="AM1856">
        <f t="shared" si="62"/>
        <v>-1.1731895925493057</v>
      </c>
    </row>
    <row r="1857" spans="1:39" x14ac:dyDescent="0.2">
      <c r="A1857">
        <v>1700</v>
      </c>
      <c r="B1857">
        <v>59</v>
      </c>
      <c r="C1857" t="s">
        <v>26</v>
      </c>
      <c r="D1857" t="b">
        <v>1</v>
      </c>
      <c r="E1857">
        <f t="shared" si="61"/>
        <v>-0.46321779890181136</v>
      </c>
      <c r="AL1857">
        <v>71</v>
      </c>
      <c r="AM1857">
        <f t="shared" si="62"/>
        <v>0.43117109178336793</v>
      </c>
    </row>
    <row r="1858" spans="1:39" x14ac:dyDescent="0.2">
      <c r="A1858">
        <v>1700</v>
      </c>
      <c r="B1858">
        <v>72</v>
      </c>
      <c r="C1858" t="s">
        <v>26</v>
      </c>
      <c r="D1858" t="b">
        <v>1</v>
      </c>
      <c r="E1858">
        <f t="shared" ref="E1858:E1921" si="63">STANDARDIZE(B1858,$I$9,$I$10)</f>
        <v>0.51750548351157999</v>
      </c>
      <c r="AL1858">
        <v>40</v>
      </c>
      <c r="AM1858">
        <f t="shared" si="62"/>
        <v>-1.9371708708029598</v>
      </c>
    </row>
    <row r="1859" spans="1:39" x14ac:dyDescent="0.2">
      <c r="A1859">
        <v>1700</v>
      </c>
      <c r="B1859">
        <v>76</v>
      </c>
      <c r="C1859" t="s">
        <v>26</v>
      </c>
      <c r="D1859" t="b">
        <v>1</v>
      </c>
      <c r="E1859">
        <f t="shared" si="63"/>
        <v>0.81926649348493119</v>
      </c>
      <c r="AL1859">
        <v>58</v>
      </c>
      <c r="AM1859">
        <f t="shared" ref="AM1859:AM1922" si="64">STANDARDIZE(AL1859,$AQ$4,$AQ$5)</f>
        <v>-0.56200456994638237</v>
      </c>
    </row>
    <row r="1860" spans="1:39" x14ac:dyDescent="0.2">
      <c r="A1860">
        <v>1700</v>
      </c>
      <c r="B1860">
        <v>80</v>
      </c>
      <c r="C1860" t="s">
        <v>26</v>
      </c>
      <c r="D1860" t="b">
        <v>0</v>
      </c>
      <c r="E1860">
        <f t="shared" si="63"/>
        <v>1.1210275034582824</v>
      </c>
      <c r="AL1860">
        <v>76</v>
      </c>
      <c r="AM1860">
        <f t="shared" si="64"/>
        <v>0.81316173091019495</v>
      </c>
    </row>
    <row r="1861" spans="1:39" x14ac:dyDescent="0.2">
      <c r="A1861">
        <v>1700</v>
      </c>
      <c r="B1861">
        <v>49</v>
      </c>
      <c r="C1861" t="s">
        <v>26</v>
      </c>
      <c r="D1861" t="b">
        <v>1</v>
      </c>
      <c r="E1861">
        <f t="shared" si="63"/>
        <v>-1.2176203238351895</v>
      </c>
      <c r="AL1861">
        <v>62</v>
      </c>
      <c r="AM1861">
        <f t="shared" si="64"/>
        <v>-0.25641205864492078</v>
      </c>
    </row>
    <row r="1862" spans="1:39" x14ac:dyDescent="0.2">
      <c r="A1862">
        <v>1700</v>
      </c>
      <c r="B1862">
        <v>58</v>
      </c>
      <c r="C1862" t="s">
        <v>26</v>
      </c>
      <c r="D1862" t="b">
        <v>1</v>
      </c>
      <c r="E1862">
        <f t="shared" si="63"/>
        <v>-0.53865805139514922</v>
      </c>
      <c r="AL1862">
        <v>50</v>
      </c>
      <c r="AM1862">
        <f t="shared" si="64"/>
        <v>-1.1731895925493057</v>
      </c>
    </row>
    <row r="1863" spans="1:39" x14ac:dyDescent="0.2">
      <c r="A1863">
        <v>1700</v>
      </c>
      <c r="B1863">
        <v>74</v>
      </c>
      <c r="C1863" t="s">
        <v>26</v>
      </c>
      <c r="D1863" t="b">
        <v>1</v>
      </c>
      <c r="E1863">
        <f t="shared" si="63"/>
        <v>0.66838598849825559</v>
      </c>
      <c r="AL1863">
        <v>64</v>
      </c>
      <c r="AM1863">
        <f t="shared" si="64"/>
        <v>-0.10361580299418996</v>
      </c>
    </row>
    <row r="1864" spans="1:39" x14ac:dyDescent="0.2">
      <c r="A1864">
        <v>1700</v>
      </c>
      <c r="B1864">
        <v>49</v>
      </c>
      <c r="C1864" t="s">
        <v>26</v>
      </c>
      <c r="D1864" t="b">
        <v>1</v>
      </c>
      <c r="E1864">
        <f t="shared" si="63"/>
        <v>-1.2176203238351895</v>
      </c>
      <c r="AL1864">
        <v>52</v>
      </c>
      <c r="AM1864">
        <f t="shared" si="64"/>
        <v>-1.0203933368985749</v>
      </c>
    </row>
    <row r="1865" spans="1:39" x14ac:dyDescent="0.2">
      <c r="A1865">
        <v>1700</v>
      </c>
      <c r="B1865">
        <v>59</v>
      </c>
      <c r="C1865" t="s">
        <v>26</v>
      </c>
      <c r="D1865" t="b">
        <v>1</v>
      </c>
      <c r="E1865">
        <f t="shared" si="63"/>
        <v>-0.46321779890181136</v>
      </c>
      <c r="AL1865">
        <v>77</v>
      </c>
      <c r="AM1865">
        <f t="shared" si="64"/>
        <v>0.88955985873556032</v>
      </c>
    </row>
    <row r="1866" spans="1:39" x14ac:dyDescent="0.2">
      <c r="A1866">
        <v>1600</v>
      </c>
      <c r="B1866">
        <v>60</v>
      </c>
      <c r="C1866" t="s">
        <v>26</v>
      </c>
      <c r="D1866" t="b">
        <v>1</v>
      </c>
      <c r="E1866">
        <f t="shared" si="63"/>
        <v>-0.38777754640847356</v>
      </c>
      <c r="AL1866">
        <v>76</v>
      </c>
      <c r="AM1866">
        <f t="shared" si="64"/>
        <v>0.81316173091019495</v>
      </c>
    </row>
    <row r="1867" spans="1:39" x14ac:dyDescent="0.2">
      <c r="A1867">
        <v>1600</v>
      </c>
      <c r="B1867">
        <v>71</v>
      </c>
      <c r="C1867" t="s">
        <v>26</v>
      </c>
      <c r="D1867" t="b">
        <v>1</v>
      </c>
      <c r="E1867">
        <f t="shared" si="63"/>
        <v>0.44206523101824219</v>
      </c>
      <c r="AL1867">
        <v>54</v>
      </c>
      <c r="AM1867">
        <f t="shared" si="64"/>
        <v>-0.86759708124784407</v>
      </c>
    </row>
    <row r="1868" spans="1:39" x14ac:dyDescent="0.2">
      <c r="A1868">
        <v>1600</v>
      </c>
      <c r="B1868">
        <v>83</v>
      </c>
      <c r="C1868" t="s">
        <v>26</v>
      </c>
      <c r="D1868" t="b">
        <v>0</v>
      </c>
      <c r="E1868">
        <f t="shared" si="63"/>
        <v>1.3473482609382958</v>
      </c>
      <c r="AL1868">
        <v>60</v>
      </c>
      <c r="AM1868">
        <f t="shared" si="64"/>
        <v>-0.40920831429565158</v>
      </c>
    </row>
    <row r="1869" spans="1:39" x14ac:dyDescent="0.2">
      <c r="A1869">
        <v>1600</v>
      </c>
      <c r="B1869">
        <v>71</v>
      </c>
      <c r="C1869" t="s">
        <v>26</v>
      </c>
      <c r="D1869" t="b">
        <v>1</v>
      </c>
      <c r="E1869">
        <f t="shared" si="63"/>
        <v>0.44206523101824219</v>
      </c>
      <c r="AL1869">
        <v>86</v>
      </c>
      <c r="AM1869">
        <f t="shared" si="64"/>
        <v>1.577143009163849</v>
      </c>
    </row>
    <row r="1870" spans="1:39" x14ac:dyDescent="0.2">
      <c r="A1870">
        <v>1600</v>
      </c>
      <c r="B1870">
        <v>56</v>
      </c>
      <c r="C1870" t="s">
        <v>26</v>
      </c>
      <c r="D1870" t="b">
        <v>1</v>
      </c>
      <c r="E1870">
        <f t="shared" si="63"/>
        <v>-0.68953855638182482</v>
      </c>
      <c r="AL1870">
        <v>55</v>
      </c>
      <c r="AM1870">
        <f t="shared" si="64"/>
        <v>-0.79119895342247859</v>
      </c>
    </row>
    <row r="1871" spans="1:39" x14ac:dyDescent="0.2">
      <c r="A1871">
        <v>1600</v>
      </c>
      <c r="B1871">
        <v>66</v>
      </c>
      <c r="C1871" t="s">
        <v>26</v>
      </c>
      <c r="D1871" t="b">
        <v>1</v>
      </c>
      <c r="E1871">
        <f t="shared" si="63"/>
        <v>6.4863968551553214E-2</v>
      </c>
      <c r="AL1871">
        <v>59</v>
      </c>
      <c r="AM1871">
        <f t="shared" si="64"/>
        <v>-0.485606442121017</v>
      </c>
    </row>
    <row r="1872" spans="1:39" x14ac:dyDescent="0.2">
      <c r="A1872">
        <v>1600</v>
      </c>
      <c r="B1872">
        <v>53</v>
      </c>
      <c r="C1872" t="s">
        <v>26</v>
      </c>
      <c r="D1872" t="b">
        <v>1</v>
      </c>
      <c r="E1872">
        <f t="shared" si="63"/>
        <v>-0.91585931386183816</v>
      </c>
      <c r="AL1872">
        <v>67</v>
      </c>
      <c r="AM1872">
        <f t="shared" si="64"/>
        <v>0.12557858048190626</v>
      </c>
    </row>
    <row r="1873" spans="1:39" x14ac:dyDescent="0.2">
      <c r="A1873">
        <v>1600</v>
      </c>
      <c r="B1873">
        <v>54</v>
      </c>
      <c r="C1873" t="s">
        <v>26</v>
      </c>
      <c r="D1873" t="b">
        <v>0</v>
      </c>
      <c r="E1873">
        <f t="shared" si="63"/>
        <v>-0.84041906136850042</v>
      </c>
      <c r="AL1873">
        <v>72</v>
      </c>
      <c r="AM1873">
        <f t="shared" si="64"/>
        <v>0.50756921960873336</v>
      </c>
    </row>
    <row r="1874" spans="1:39" x14ac:dyDescent="0.2">
      <c r="A1874">
        <v>1600</v>
      </c>
      <c r="B1874">
        <v>50</v>
      </c>
      <c r="C1874" t="s">
        <v>26</v>
      </c>
      <c r="D1874" t="b">
        <v>0</v>
      </c>
      <c r="E1874">
        <f t="shared" si="63"/>
        <v>-1.1421800713418515</v>
      </c>
      <c r="AL1874">
        <v>45</v>
      </c>
      <c r="AM1874">
        <f t="shared" si="64"/>
        <v>-1.5551802316761327</v>
      </c>
    </row>
    <row r="1875" spans="1:39" x14ac:dyDescent="0.2">
      <c r="A1875">
        <v>1600</v>
      </c>
      <c r="B1875">
        <v>89</v>
      </c>
      <c r="C1875" t="s">
        <v>26</v>
      </c>
      <c r="D1875" t="b">
        <v>1</v>
      </c>
      <c r="E1875">
        <f t="shared" si="63"/>
        <v>1.7999897758983225</v>
      </c>
      <c r="AL1875">
        <v>87</v>
      </c>
      <c r="AM1875">
        <f t="shared" si="64"/>
        <v>1.6535411369892146</v>
      </c>
    </row>
    <row r="1876" spans="1:39" x14ac:dyDescent="0.2">
      <c r="A1876">
        <v>1600</v>
      </c>
      <c r="B1876">
        <v>47</v>
      </c>
      <c r="C1876" t="s">
        <v>26</v>
      </c>
      <c r="D1876" t="b">
        <v>1</v>
      </c>
      <c r="E1876">
        <f t="shared" si="63"/>
        <v>-1.368500828821865</v>
      </c>
      <c r="AL1876">
        <v>65</v>
      </c>
      <c r="AM1876">
        <f t="shared" si="64"/>
        <v>-2.7217675168824548E-2</v>
      </c>
    </row>
    <row r="1877" spans="1:39" x14ac:dyDescent="0.2">
      <c r="A1877">
        <v>1600</v>
      </c>
      <c r="B1877">
        <v>38</v>
      </c>
      <c r="C1877" t="s">
        <v>26</v>
      </c>
      <c r="D1877" t="b">
        <v>1</v>
      </c>
      <c r="E1877">
        <f t="shared" si="63"/>
        <v>-2.0474631012619051</v>
      </c>
      <c r="AL1877">
        <v>59</v>
      </c>
      <c r="AM1877">
        <f t="shared" si="64"/>
        <v>-0.485606442121017</v>
      </c>
    </row>
    <row r="1878" spans="1:39" x14ac:dyDescent="0.2">
      <c r="A1878">
        <v>1600</v>
      </c>
      <c r="B1878">
        <v>87</v>
      </c>
      <c r="C1878" t="s">
        <v>26</v>
      </c>
      <c r="D1878" t="b">
        <v>1</v>
      </c>
      <c r="E1878">
        <f t="shared" si="63"/>
        <v>1.6491092709116471</v>
      </c>
      <c r="AL1878">
        <v>36</v>
      </c>
      <c r="AM1878">
        <f t="shared" si="64"/>
        <v>-2.2427633821044215</v>
      </c>
    </row>
    <row r="1879" spans="1:39" x14ac:dyDescent="0.2">
      <c r="A1879">
        <v>1600</v>
      </c>
      <c r="B1879">
        <v>62</v>
      </c>
      <c r="C1879" t="s">
        <v>26</v>
      </c>
      <c r="D1879" t="b">
        <v>0</v>
      </c>
      <c r="E1879">
        <f t="shared" si="63"/>
        <v>-0.23689704142179799</v>
      </c>
      <c r="AL1879">
        <v>70</v>
      </c>
      <c r="AM1879">
        <f t="shared" si="64"/>
        <v>0.35477296395800251</v>
      </c>
    </row>
    <row r="1880" spans="1:39" x14ac:dyDescent="0.2">
      <c r="A1880">
        <v>1600</v>
      </c>
      <c r="B1880">
        <v>55</v>
      </c>
      <c r="C1880" t="s">
        <v>26</v>
      </c>
      <c r="D1880" t="b">
        <v>1</v>
      </c>
      <c r="E1880">
        <f t="shared" si="63"/>
        <v>-0.76497880887516256</v>
      </c>
      <c r="AL1880">
        <v>57</v>
      </c>
      <c r="AM1880">
        <f t="shared" si="64"/>
        <v>-0.63840269777174785</v>
      </c>
    </row>
    <row r="1881" spans="1:39" x14ac:dyDescent="0.2">
      <c r="A1881">
        <v>1600</v>
      </c>
      <c r="B1881">
        <v>64</v>
      </c>
      <c r="C1881" t="s">
        <v>26</v>
      </c>
      <c r="D1881" t="b">
        <v>1</v>
      </c>
      <c r="E1881">
        <f t="shared" si="63"/>
        <v>-8.6016536435122387E-2</v>
      </c>
      <c r="AL1881">
        <v>72</v>
      </c>
      <c r="AM1881">
        <f t="shared" si="64"/>
        <v>0.50756921960873336</v>
      </c>
    </row>
    <row r="1882" spans="1:39" x14ac:dyDescent="0.2">
      <c r="A1882">
        <v>1600</v>
      </c>
      <c r="B1882">
        <v>82</v>
      </c>
      <c r="C1882" t="s">
        <v>26</v>
      </c>
      <c r="D1882" t="b">
        <v>1</v>
      </c>
      <c r="E1882">
        <f t="shared" si="63"/>
        <v>1.2719080084449581</v>
      </c>
      <c r="AL1882">
        <v>61</v>
      </c>
      <c r="AM1882">
        <f t="shared" si="64"/>
        <v>-0.33281018647028621</v>
      </c>
    </row>
    <row r="1883" spans="1:39" x14ac:dyDescent="0.2">
      <c r="A1883">
        <v>1600</v>
      </c>
      <c r="B1883">
        <v>65</v>
      </c>
      <c r="C1883" t="s">
        <v>26</v>
      </c>
      <c r="D1883" t="b">
        <v>1</v>
      </c>
      <c r="E1883">
        <f t="shared" si="63"/>
        <v>-1.0576283941784588E-2</v>
      </c>
      <c r="AL1883">
        <v>64</v>
      </c>
      <c r="AM1883">
        <f t="shared" si="64"/>
        <v>-0.10361580299418996</v>
      </c>
    </row>
    <row r="1884" spans="1:39" x14ac:dyDescent="0.2">
      <c r="A1884">
        <v>1600</v>
      </c>
      <c r="B1884">
        <v>69</v>
      </c>
      <c r="C1884" t="s">
        <v>26</v>
      </c>
      <c r="D1884" t="b">
        <v>1</v>
      </c>
      <c r="E1884">
        <f t="shared" si="63"/>
        <v>0.29118472603156659</v>
      </c>
      <c r="AL1884">
        <v>56</v>
      </c>
      <c r="AM1884">
        <f t="shared" si="64"/>
        <v>-0.71480082559711322</v>
      </c>
    </row>
    <row r="1885" spans="1:39" x14ac:dyDescent="0.2">
      <c r="A1885">
        <v>1600</v>
      </c>
      <c r="B1885">
        <v>68</v>
      </c>
      <c r="C1885" t="s">
        <v>26</v>
      </c>
      <c r="D1885" t="b">
        <v>1</v>
      </c>
      <c r="E1885">
        <f t="shared" si="63"/>
        <v>0.21574447353822881</v>
      </c>
      <c r="AL1885">
        <v>62</v>
      </c>
      <c r="AM1885">
        <f t="shared" si="64"/>
        <v>-0.25641205864492078</v>
      </c>
    </row>
    <row r="1886" spans="1:39" x14ac:dyDescent="0.2">
      <c r="A1886">
        <v>1600</v>
      </c>
      <c r="B1886">
        <v>67</v>
      </c>
      <c r="C1886" t="s">
        <v>26</v>
      </c>
      <c r="D1886" t="b">
        <v>1</v>
      </c>
      <c r="E1886">
        <f t="shared" si="63"/>
        <v>0.14030422104489101</v>
      </c>
      <c r="AL1886">
        <v>101</v>
      </c>
      <c r="AM1886">
        <f t="shared" si="64"/>
        <v>2.7231149265443304</v>
      </c>
    </row>
    <row r="1887" spans="1:39" x14ac:dyDescent="0.2">
      <c r="A1887">
        <v>1600</v>
      </c>
      <c r="B1887">
        <v>51</v>
      </c>
      <c r="C1887" t="s">
        <v>26</v>
      </c>
      <c r="D1887" t="b">
        <v>1</v>
      </c>
      <c r="E1887">
        <f t="shared" si="63"/>
        <v>-1.0667398188485138</v>
      </c>
      <c r="AL1887">
        <v>57</v>
      </c>
      <c r="AM1887">
        <f t="shared" si="64"/>
        <v>-0.63840269777174785</v>
      </c>
    </row>
    <row r="1888" spans="1:39" x14ac:dyDescent="0.2">
      <c r="A1888">
        <v>1600</v>
      </c>
      <c r="B1888">
        <v>53</v>
      </c>
      <c r="C1888" t="s">
        <v>26</v>
      </c>
      <c r="D1888" t="b">
        <v>0</v>
      </c>
      <c r="E1888">
        <f t="shared" si="63"/>
        <v>-0.91585931386183816</v>
      </c>
      <c r="AL1888">
        <v>60</v>
      </c>
      <c r="AM1888">
        <f t="shared" si="64"/>
        <v>-0.40920831429565158</v>
      </c>
    </row>
    <row r="1889" spans="1:39" x14ac:dyDescent="0.2">
      <c r="A1889">
        <v>1600</v>
      </c>
      <c r="B1889">
        <v>49</v>
      </c>
      <c r="C1889" t="s">
        <v>26</v>
      </c>
      <c r="D1889" t="b">
        <v>1</v>
      </c>
      <c r="E1889">
        <f t="shared" si="63"/>
        <v>-1.2176203238351895</v>
      </c>
      <c r="AL1889">
        <v>55</v>
      </c>
      <c r="AM1889">
        <f t="shared" si="64"/>
        <v>-0.79119895342247859</v>
      </c>
    </row>
    <row r="1890" spans="1:39" x14ac:dyDescent="0.2">
      <c r="A1890">
        <v>1600</v>
      </c>
      <c r="B1890">
        <v>78</v>
      </c>
      <c r="C1890" t="s">
        <v>26</v>
      </c>
      <c r="D1890" t="b">
        <v>1</v>
      </c>
      <c r="E1890">
        <f t="shared" si="63"/>
        <v>0.97014699847160679</v>
      </c>
      <c r="AL1890">
        <v>58</v>
      </c>
      <c r="AM1890">
        <f t="shared" si="64"/>
        <v>-0.56200456994638237</v>
      </c>
    </row>
    <row r="1891" spans="1:39" x14ac:dyDescent="0.2">
      <c r="A1891">
        <v>1600</v>
      </c>
      <c r="B1891">
        <v>74</v>
      </c>
      <c r="C1891" t="s">
        <v>26</v>
      </c>
      <c r="D1891" t="b">
        <v>1</v>
      </c>
      <c r="E1891">
        <f t="shared" si="63"/>
        <v>0.66838598849825559</v>
      </c>
      <c r="AL1891">
        <v>65</v>
      </c>
      <c r="AM1891">
        <f t="shared" si="64"/>
        <v>-2.7217675168824548E-2</v>
      </c>
    </row>
    <row r="1892" spans="1:39" x14ac:dyDescent="0.2">
      <c r="A1892">
        <v>1600</v>
      </c>
      <c r="B1892">
        <v>54</v>
      </c>
      <c r="C1892" t="s">
        <v>26</v>
      </c>
      <c r="D1892" t="b">
        <v>1</v>
      </c>
      <c r="E1892">
        <f t="shared" si="63"/>
        <v>-0.84041906136850042</v>
      </c>
      <c r="AL1892">
        <v>82</v>
      </c>
      <c r="AM1892">
        <f t="shared" si="64"/>
        <v>1.2715504978623875</v>
      </c>
    </row>
    <row r="1893" spans="1:39" x14ac:dyDescent="0.2">
      <c r="A1893">
        <v>1600</v>
      </c>
      <c r="B1893">
        <v>45</v>
      </c>
      <c r="C1893" t="s">
        <v>26</v>
      </c>
      <c r="D1893" t="b">
        <v>0</v>
      </c>
      <c r="E1893">
        <f t="shared" si="63"/>
        <v>-1.5193813338085407</v>
      </c>
      <c r="AL1893">
        <v>69</v>
      </c>
      <c r="AM1893">
        <f t="shared" si="64"/>
        <v>0.27837483613263708</v>
      </c>
    </row>
    <row r="1894" spans="1:39" x14ac:dyDescent="0.2">
      <c r="A1894">
        <v>1600</v>
      </c>
      <c r="B1894">
        <v>78</v>
      </c>
      <c r="C1894" t="s">
        <v>26</v>
      </c>
      <c r="D1894" t="b">
        <v>1</v>
      </c>
      <c r="E1894">
        <f t="shared" si="63"/>
        <v>0.97014699847160679</v>
      </c>
      <c r="AL1894">
        <v>70</v>
      </c>
      <c r="AM1894">
        <f t="shared" si="64"/>
        <v>0.35477296395800251</v>
      </c>
    </row>
    <row r="1895" spans="1:39" x14ac:dyDescent="0.2">
      <c r="A1895">
        <v>1600</v>
      </c>
      <c r="B1895">
        <v>88</v>
      </c>
      <c r="C1895" t="s">
        <v>26</v>
      </c>
      <c r="D1895" t="b">
        <v>1</v>
      </c>
      <c r="E1895">
        <f t="shared" si="63"/>
        <v>1.7245495234049848</v>
      </c>
      <c r="AL1895">
        <v>42</v>
      </c>
      <c r="AM1895">
        <f t="shared" si="64"/>
        <v>-1.7843746151522291</v>
      </c>
    </row>
    <row r="1896" spans="1:39" x14ac:dyDescent="0.2">
      <c r="A1896">
        <v>1600</v>
      </c>
      <c r="B1896">
        <v>72</v>
      </c>
      <c r="C1896" t="s">
        <v>26</v>
      </c>
      <c r="D1896" t="b">
        <v>0</v>
      </c>
      <c r="E1896">
        <f t="shared" si="63"/>
        <v>0.51750548351157999</v>
      </c>
      <c r="AL1896">
        <v>60</v>
      </c>
      <c r="AM1896">
        <f t="shared" si="64"/>
        <v>-0.40920831429565158</v>
      </c>
    </row>
    <row r="1897" spans="1:39" x14ac:dyDescent="0.2">
      <c r="A1897">
        <v>1600</v>
      </c>
      <c r="B1897">
        <v>70</v>
      </c>
      <c r="C1897" t="s">
        <v>26</v>
      </c>
      <c r="D1897" t="b">
        <v>1</v>
      </c>
      <c r="E1897">
        <f t="shared" si="63"/>
        <v>0.36662497852490439</v>
      </c>
      <c r="AL1897">
        <v>55</v>
      </c>
      <c r="AM1897">
        <f t="shared" si="64"/>
        <v>-0.79119895342247859</v>
      </c>
    </row>
    <row r="1898" spans="1:39" x14ac:dyDescent="0.2">
      <c r="A1898">
        <v>1600</v>
      </c>
      <c r="B1898">
        <v>89</v>
      </c>
      <c r="C1898" t="s">
        <v>26</v>
      </c>
      <c r="D1898" t="b">
        <v>0</v>
      </c>
      <c r="E1898">
        <f t="shared" si="63"/>
        <v>1.7999897758983225</v>
      </c>
      <c r="AL1898">
        <v>73</v>
      </c>
      <c r="AM1898">
        <f t="shared" si="64"/>
        <v>0.58396734743409873</v>
      </c>
    </row>
    <row r="1899" spans="1:39" x14ac:dyDescent="0.2">
      <c r="A1899">
        <v>1600</v>
      </c>
      <c r="B1899">
        <v>69</v>
      </c>
      <c r="C1899" t="s">
        <v>26</v>
      </c>
      <c r="D1899" t="b">
        <v>1</v>
      </c>
      <c r="E1899">
        <f t="shared" si="63"/>
        <v>0.29118472603156659</v>
      </c>
      <c r="AL1899">
        <v>73</v>
      </c>
      <c r="AM1899">
        <f t="shared" si="64"/>
        <v>0.58396734743409873</v>
      </c>
    </row>
    <row r="1900" spans="1:39" x14ac:dyDescent="0.2">
      <c r="A1900">
        <v>1600</v>
      </c>
      <c r="B1900">
        <v>60</v>
      </c>
      <c r="C1900" t="s">
        <v>26</v>
      </c>
      <c r="D1900" t="b">
        <v>1</v>
      </c>
      <c r="E1900">
        <f t="shared" si="63"/>
        <v>-0.38777754640847356</v>
      </c>
      <c r="AL1900">
        <v>58</v>
      </c>
      <c r="AM1900">
        <f t="shared" si="64"/>
        <v>-0.56200456994638237</v>
      </c>
    </row>
    <row r="1901" spans="1:39" x14ac:dyDescent="0.2">
      <c r="A1901">
        <v>1600</v>
      </c>
      <c r="B1901">
        <v>59</v>
      </c>
      <c r="C1901" t="s">
        <v>26</v>
      </c>
      <c r="D1901" t="b">
        <v>1</v>
      </c>
      <c r="E1901">
        <f t="shared" si="63"/>
        <v>-0.46321779890181136</v>
      </c>
      <c r="AL1901">
        <v>46</v>
      </c>
      <c r="AM1901">
        <f t="shared" si="64"/>
        <v>-1.4787821038507674</v>
      </c>
    </row>
    <row r="1902" spans="1:39" x14ac:dyDescent="0.2">
      <c r="A1902">
        <v>1600</v>
      </c>
      <c r="B1902">
        <v>65</v>
      </c>
      <c r="C1902" t="s">
        <v>26</v>
      </c>
      <c r="D1902" t="b">
        <v>1</v>
      </c>
      <c r="E1902">
        <f t="shared" si="63"/>
        <v>-1.0576283941784588E-2</v>
      </c>
      <c r="AL1902">
        <v>71</v>
      </c>
      <c r="AM1902">
        <f t="shared" si="64"/>
        <v>0.43117109178336793</v>
      </c>
    </row>
    <row r="1903" spans="1:39" x14ac:dyDescent="0.2">
      <c r="A1903">
        <v>1600</v>
      </c>
      <c r="B1903">
        <v>69</v>
      </c>
      <c r="C1903" t="s">
        <v>26</v>
      </c>
      <c r="D1903" t="b">
        <v>1</v>
      </c>
      <c r="E1903">
        <f t="shared" si="63"/>
        <v>0.29118472603156659</v>
      </c>
      <c r="AL1903">
        <v>68</v>
      </c>
      <c r="AM1903">
        <f t="shared" si="64"/>
        <v>0.20197670830727169</v>
      </c>
    </row>
    <row r="1904" spans="1:39" x14ac:dyDescent="0.2">
      <c r="A1904">
        <v>1600</v>
      </c>
      <c r="B1904">
        <v>82</v>
      </c>
      <c r="C1904" t="s">
        <v>26</v>
      </c>
      <c r="D1904" t="b">
        <v>0</v>
      </c>
      <c r="E1904">
        <f t="shared" si="63"/>
        <v>1.2719080084449581</v>
      </c>
      <c r="AL1904">
        <v>45</v>
      </c>
      <c r="AM1904">
        <f t="shared" si="64"/>
        <v>-1.5551802316761327</v>
      </c>
    </row>
    <row r="1905" spans="1:39" x14ac:dyDescent="0.2">
      <c r="A1905">
        <v>1600</v>
      </c>
      <c r="B1905">
        <v>73</v>
      </c>
      <c r="C1905" t="s">
        <v>26</v>
      </c>
      <c r="D1905" t="b">
        <v>1</v>
      </c>
      <c r="E1905">
        <f t="shared" si="63"/>
        <v>0.59294573600491784</v>
      </c>
      <c r="AL1905">
        <v>58</v>
      </c>
      <c r="AM1905">
        <f t="shared" si="64"/>
        <v>-0.56200456994638237</v>
      </c>
    </row>
    <row r="1906" spans="1:39" x14ac:dyDescent="0.2">
      <c r="A1906">
        <v>1600</v>
      </c>
      <c r="B1906">
        <v>76</v>
      </c>
      <c r="C1906" t="s">
        <v>26</v>
      </c>
      <c r="D1906" t="b">
        <v>1</v>
      </c>
      <c r="E1906">
        <f t="shared" si="63"/>
        <v>0.81926649348493119</v>
      </c>
      <c r="AL1906">
        <v>66</v>
      </c>
      <c r="AM1906">
        <f t="shared" si="64"/>
        <v>4.9180452656540863E-2</v>
      </c>
    </row>
    <row r="1907" spans="1:39" x14ac:dyDescent="0.2">
      <c r="A1907">
        <v>1600</v>
      </c>
      <c r="B1907">
        <v>74</v>
      </c>
      <c r="C1907" t="s">
        <v>26</v>
      </c>
      <c r="D1907" t="b">
        <v>1</v>
      </c>
      <c r="E1907">
        <f t="shared" si="63"/>
        <v>0.66838598849825559</v>
      </c>
      <c r="AL1907">
        <v>61</v>
      </c>
      <c r="AM1907">
        <f t="shared" si="64"/>
        <v>-0.33281018647028621</v>
      </c>
    </row>
    <row r="1908" spans="1:39" x14ac:dyDescent="0.2">
      <c r="A1908">
        <v>1600</v>
      </c>
      <c r="B1908">
        <v>68</v>
      </c>
      <c r="C1908" t="s">
        <v>26</v>
      </c>
      <c r="D1908" t="b">
        <v>1</v>
      </c>
      <c r="E1908">
        <f t="shared" si="63"/>
        <v>0.21574447353822881</v>
      </c>
      <c r="AL1908">
        <v>81</v>
      </c>
      <c r="AM1908">
        <f t="shared" si="64"/>
        <v>1.1951523700370219</v>
      </c>
    </row>
    <row r="1909" spans="1:39" x14ac:dyDescent="0.2">
      <c r="A1909">
        <v>1600</v>
      </c>
      <c r="B1909">
        <v>45</v>
      </c>
      <c r="C1909" t="s">
        <v>26</v>
      </c>
      <c r="D1909" t="b">
        <v>0</v>
      </c>
      <c r="E1909">
        <f t="shared" si="63"/>
        <v>-1.5193813338085407</v>
      </c>
      <c r="AL1909">
        <v>57</v>
      </c>
      <c r="AM1909">
        <f t="shared" si="64"/>
        <v>-0.63840269777174785</v>
      </c>
    </row>
    <row r="1910" spans="1:39" x14ac:dyDescent="0.2">
      <c r="A1910">
        <v>1600</v>
      </c>
      <c r="B1910">
        <v>66</v>
      </c>
      <c r="C1910" t="s">
        <v>26</v>
      </c>
      <c r="D1910" t="b">
        <v>1</v>
      </c>
      <c r="E1910">
        <f t="shared" si="63"/>
        <v>6.4863968551553214E-2</v>
      </c>
      <c r="AL1910">
        <v>63</v>
      </c>
      <c r="AM1910">
        <f t="shared" si="64"/>
        <v>-0.18001393081955536</v>
      </c>
    </row>
    <row r="1911" spans="1:39" x14ac:dyDescent="0.2">
      <c r="A1911">
        <v>1600</v>
      </c>
      <c r="B1911">
        <v>57</v>
      </c>
      <c r="C1911" t="s">
        <v>26</v>
      </c>
      <c r="D1911" t="b">
        <v>1</v>
      </c>
      <c r="E1911">
        <f t="shared" si="63"/>
        <v>-0.61409830388848696</v>
      </c>
      <c r="AL1911">
        <v>58</v>
      </c>
      <c r="AM1911">
        <f t="shared" si="64"/>
        <v>-0.56200456994638237</v>
      </c>
    </row>
    <row r="1912" spans="1:39" x14ac:dyDescent="0.2">
      <c r="A1912">
        <v>1600</v>
      </c>
      <c r="B1912">
        <v>46</v>
      </c>
      <c r="C1912" t="s">
        <v>26</v>
      </c>
      <c r="D1912" t="b">
        <v>1</v>
      </c>
      <c r="E1912">
        <f t="shared" si="63"/>
        <v>-1.4439410813152027</v>
      </c>
      <c r="AL1912">
        <v>60</v>
      </c>
      <c r="AM1912">
        <f t="shared" si="64"/>
        <v>-0.40920831429565158</v>
      </c>
    </row>
    <row r="1913" spans="1:39" x14ac:dyDescent="0.2">
      <c r="A1913">
        <v>1600</v>
      </c>
      <c r="B1913">
        <v>75</v>
      </c>
      <c r="C1913" t="s">
        <v>26</v>
      </c>
      <c r="D1913" t="b">
        <v>0</v>
      </c>
      <c r="E1913">
        <f t="shared" si="63"/>
        <v>0.74382624099159345</v>
      </c>
      <c r="AL1913">
        <v>67</v>
      </c>
      <c r="AM1913">
        <f t="shared" si="64"/>
        <v>0.12557858048190626</v>
      </c>
    </row>
    <row r="1914" spans="1:39" x14ac:dyDescent="0.2">
      <c r="A1914">
        <v>1600</v>
      </c>
      <c r="B1914">
        <v>80</v>
      </c>
      <c r="C1914" t="s">
        <v>26</v>
      </c>
      <c r="D1914" t="b">
        <v>1</v>
      </c>
      <c r="E1914">
        <f t="shared" si="63"/>
        <v>1.1210275034582824</v>
      </c>
      <c r="AL1914">
        <v>59</v>
      </c>
      <c r="AM1914">
        <f t="shared" si="64"/>
        <v>-0.485606442121017</v>
      </c>
    </row>
    <row r="1915" spans="1:39" x14ac:dyDescent="0.2">
      <c r="A1915">
        <v>1600</v>
      </c>
      <c r="B1915">
        <v>57</v>
      </c>
      <c r="C1915" t="s">
        <v>26</v>
      </c>
      <c r="D1915" t="b">
        <v>1</v>
      </c>
      <c r="E1915">
        <f t="shared" si="63"/>
        <v>-0.61409830388848696</v>
      </c>
      <c r="AL1915">
        <v>80</v>
      </c>
      <c r="AM1915">
        <f t="shared" si="64"/>
        <v>1.1187542422116565</v>
      </c>
    </row>
    <row r="1916" spans="1:39" x14ac:dyDescent="0.2">
      <c r="A1916">
        <v>1600</v>
      </c>
      <c r="B1916">
        <v>74</v>
      </c>
      <c r="C1916" t="s">
        <v>26</v>
      </c>
      <c r="D1916" t="b">
        <v>1</v>
      </c>
      <c r="E1916">
        <f t="shared" si="63"/>
        <v>0.66838598849825559</v>
      </c>
      <c r="AL1916">
        <v>55</v>
      </c>
      <c r="AM1916">
        <f t="shared" si="64"/>
        <v>-0.79119895342247859</v>
      </c>
    </row>
    <row r="1917" spans="1:39" x14ac:dyDescent="0.2">
      <c r="A1917">
        <v>1600</v>
      </c>
      <c r="B1917">
        <v>77</v>
      </c>
      <c r="C1917" t="s">
        <v>26</v>
      </c>
      <c r="D1917" t="b">
        <v>0</v>
      </c>
      <c r="E1917">
        <f t="shared" si="63"/>
        <v>0.89470674597826905</v>
      </c>
      <c r="AL1917">
        <v>87</v>
      </c>
      <c r="AM1917">
        <f t="shared" si="64"/>
        <v>1.6535411369892146</v>
      </c>
    </row>
    <row r="1918" spans="1:39" x14ac:dyDescent="0.2">
      <c r="A1918">
        <v>1600</v>
      </c>
      <c r="B1918">
        <v>66</v>
      </c>
      <c r="C1918" t="s">
        <v>26</v>
      </c>
      <c r="D1918" t="b">
        <v>1</v>
      </c>
      <c r="E1918">
        <f t="shared" si="63"/>
        <v>6.4863968551553214E-2</v>
      </c>
      <c r="AL1918">
        <v>67</v>
      </c>
      <c r="AM1918">
        <f t="shared" si="64"/>
        <v>0.12557858048190626</v>
      </c>
    </row>
    <row r="1919" spans="1:39" x14ac:dyDescent="0.2">
      <c r="A1919">
        <v>1600</v>
      </c>
      <c r="B1919">
        <v>58</v>
      </c>
      <c r="C1919" t="s">
        <v>26</v>
      </c>
      <c r="D1919" t="b">
        <v>0</v>
      </c>
      <c r="E1919">
        <f t="shared" si="63"/>
        <v>-0.53865805139514922</v>
      </c>
      <c r="AL1919">
        <v>72</v>
      </c>
      <c r="AM1919">
        <f t="shared" si="64"/>
        <v>0.50756921960873336</v>
      </c>
    </row>
    <row r="1920" spans="1:39" x14ac:dyDescent="0.2">
      <c r="A1920">
        <v>1600</v>
      </c>
      <c r="B1920">
        <v>63</v>
      </c>
      <c r="C1920" t="s">
        <v>26</v>
      </c>
      <c r="D1920" t="b">
        <v>0</v>
      </c>
      <c r="E1920">
        <f t="shared" si="63"/>
        <v>-0.16145678892846019</v>
      </c>
      <c r="AL1920">
        <v>65</v>
      </c>
      <c r="AM1920">
        <f t="shared" si="64"/>
        <v>-2.7217675168824548E-2</v>
      </c>
    </row>
    <row r="1921" spans="1:39" x14ac:dyDescent="0.2">
      <c r="A1921">
        <v>1600</v>
      </c>
      <c r="B1921">
        <v>74</v>
      </c>
      <c r="C1921" t="s">
        <v>26</v>
      </c>
      <c r="D1921" t="b">
        <v>1</v>
      </c>
      <c r="E1921">
        <f t="shared" si="63"/>
        <v>0.66838598849825559</v>
      </c>
      <c r="AL1921">
        <v>55</v>
      </c>
      <c r="AM1921">
        <f t="shared" si="64"/>
        <v>-0.79119895342247859</v>
      </c>
    </row>
    <row r="1922" spans="1:39" x14ac:dyDescent="0.2">
      <c r="A1922">
        <v>1600</v>
      </c>
      <c r="B1922">
        <v>58</v>
      </c>
      <c r="C1922" t="s">
        <v>26</v>
      </c>
      <c r="D1922" t="b">
        <v>0</v>
      </c>
      <c r="E1922">
        <f t="shared" ref="E1922:E1985" si="65">STANDARDIZE(B1922,$I$9,$I$10)</f>
        <v>-0.53865805139514922</v>
      </c>
      <c r="AL1922">
        <v>75</v>
      </c>
      <c r="AM1922">
        <f t="shared" si="64"/>
        <v>0.73676360308482958</v>
      </c>
    </row>
    <row r="1923" spans="1:39" x14ac:dyDescent="0.2">
      <c r="A1923">
        <v>1600</v>
      </c>
      <c r="B1923">
        <v>54</v>
      </c>
      <c r="C1923" t="s">
        <v>26</v>
      </c>
      <c r="D1923" t="b">
        <v>0</v>
      </c>
      <c r="E1923">
        <f t="shared" si="65"/>
        <v>-0.84041906136850042</v>
      </c>
      <c r="AL1923">
        <v>49</v>
      </c>
      <c r="AM1923">
        <f t="shared" ref="AM1923:AM1986" si="66">STANDARDIZE(AL1923,$AQ$4,$AQ$5)</f>
        <v>-1.249587720374671</v>
      </c>
    </row>
    <row r="1924" spans="1:39" x14ac:dyDescent="0.2">
      <c r="A1924">
        <v>1600</v>
      </c>
      <c r="B1924">
        <v>44</v>
      </c>
      <c r="C1924" t="s">
        <v>26</v>
      </c>
      <c r="D1924" t="b">
        <v>0</v>
      </c>
      <c r="E1924">
        <f t="shared" si="65"/>
        <v>-1.5948215863018784</v>
      </c>
      <c r="AL1924">
        <v>60</v>
      </c>
      <c r="AM1924">
        <f t="shared" si="66"/>
        <v>-0.40920831429565158</v>
      </c>
    </row>
    <row r="1925" spans="1:39" x14ac:dyDescent="0.2">
      <c r="A1925">
        <v>1600</v>
      </c>
      <c r="B1925">
        <v>68</v>
      </c>
      <c r="C1925" t="s">
        <v>26</v>
      </c>
      <c r="D1925" t="b">
        <v>1</v>
      </c>
      <c r="E1925">
        <f t="shared" si="65"/>
        <v>0.21574447353822881</v>
      </c>
      <c r="AL1925">
        <v>77</v>
      </c>
      <c r="AM1925">
        <f t="shared" si="66"/>
        <v>0.88955985873556032</v>
      </c>
    </row>
    <row r="1926" spans="1:39" x14ac:dyDescent="0.2">
      <c r="A1926">
        <v>1600</v>
      </c>
      <c r="B1926">
        <v>49</v>
      </c>
      <c r="C1926" t="s">
        <v>26</v>
      </c>
      <c r="D1926" t="b">
        <v>1</v>
      </c>
      <c r="E1926">
        <f t="shared" si="65"/>
        <v>-1.2176203238351895</v>
      </c>
      <c r="AL1926">
        <v>81</v>
      </c>
      <c r="AM1926">
        <f t="shared" si="66"/>
        <v>1.1951523700370219</v>
      </c>
    </row>
    <row r="1927" spans="1:39" x14ac:dyDescent="0.2">
      <c r="A1927">
        <v>1600</v>
      </c>
      <c r="B1927">
        <v>55</v>
      </c>
      <c r="C1927" t="s">
        <v>26</v>
      </c>
      <c r="D1927" t="b">
        <v>1</v>
      </c>
      <c r="E1927">
        <f t="shared" si="65"/>
        <v>-0.76497880887516256</v>
      </c>
      <c r="AL1927">
        <v>66</v>
      </c>
      <c r="AM1927">
        <f t="shared" si="66"/>
        <v>4.9180452656540863E-2</v>
      </c>
    </row>
    <row r="1928" spans="1:39" x14ac:dyDescent="0.2">
      <c r="A1928">
        <v>1600</v>
      </c>
      <c r="B1928">
        <v>59</v>
      </c>
      <c r="C1928" t="s">
        <v>26</v>
      </c>
      <c r="D1928" t="b">
        <v>1</v>
      </c>
      <c r="E1928">
        <f t="shared" si="65"/>
        <v>-0.46321779890181136</v>
      </c>
      <c r="AL1928">
        <v>48</v>
      </c>
      <c r="AM1928">
        <f t="shared" si="66"/>
        <v>-1.3259858482000364</v>
      </c>
    </row>
    <row r="1929" spans="1:39" x14ac:dyDescent="0.2">
      <c r="A1929">
        <v>1600</v>
      </c>
      <c r="B1929">
        <v>44</v>
      </c>
      <c r="C1929" t="s">
        <v>26</v>
      </c>
      <c r="D1929" t="b">
        <v>1</v>
      </c>
      <c r="E1929">
        <f t="shared" si="65"/>
        <v>-1.5948215863018784</v>
      </c>
      <c r="AL1929">
        <v>70</v>
      </c>
      <c r="AM1929">
        <f t="shared" si="66"/>
        <v>0.35477296395800251</v>
      </c>
    </row>
    <row r="1930" spans="1:39" x14ac:dyDescent="0.2">
      <c r="A1930">
        <v>1600</v>
      </c>
      <c r="B1930">
        <v>61</v>
      </c>
      <c r="C1930" t="s">
        <v>26</v>
      </c>
      <c r="D1930" t="b">
        <v>1</v>
      </c>
      <c r="E1930">
        <f t="shared" si="65"/>
        <v>-0.31233729391513582</v>
      </c>
      <c r="AL1930">
        <v>70</v>
      </c>
      <c r="AM1930">
        <f t="shared" si="66"/>
        <v>0.35477296395800251</v>
      </c>
    </row>
    <row r="1931" spans="1:39" x14ac:dyDescent="0.2">
      <c r="A1931">
        <v>1600</v>
      </c>
      <c r="B1931">
        <v>63</v>
      </c>
      <c r="C1931" t="s">
        <v>26</v>
      </c>
      <c r="D1931" t="b">
        <v>0</v>
      </c>
      <c r="E1931">
        <f t="shared" si="65"/>
        <v>-0.16145678892846019</v>
      </c>
      <c r="AL1931">
        <v>50</v>
      </c>
      <c r="AM1931">
        <f t="shared" si="66"/>
        <v>-1.1731895925493057</v>
      </c>
    </row>
    <row r="1932" spans="1:39" x14ac:dyDescent="0.2">
      <c r="A1932">
        <v>1600</v>
      </c>
      <c r="B1932">
        <v>74</v>
      </c>
      <c r="C1932" t="s">
        <v>26</v>
      </c>
      <c r="D1932" t="b">
        <v>0</v>
      </c>
      <c r="E1932">
        <f t="shared" si="65"/>
        <v>0.66838598849825559</v>
      </c>
      <c r="AL1932">
        <v>56</v>
      </c>
      <c r="AM1932">
        <f t="shared" si="66"/>
        <v>-0.71480082559711322</v>
      </c>
    </row>
    <row r="1933" spans="1:39" x14ac:dyDescent="0.2">
      <c r="A1933">
        <v>1600</v>
      </c>
      <c r="B1933">
        <v>57</v>
      </c>
      <c r="C1933" t="s">
        <v>26</v>
      </c>
      <c r="D1933" t="b">
        <v>1</v>
      </c>
      <c r="E1933">
        <f t="shared" si="65"/>
        <v>-0.61409830388848696</v>
      </c>
      <c r="AL1933">
        <v>54</v>
      </c>
      <c r="AM1933">
        <f t="shared" si="66"/>
        <v>-0.86759708124784407</v>
      </c>
    </row>
    <row r="1934" spans="1:39" x14ac:dyDescent="0.2">
      <c r="A1934">
        <v>1600</v>
      </c>
      <c r="B1934">
        <v>67</v>
      </c>
      <c r="C1934" t="s">
        <v>26</v>
      </c>
      <c r="D1934" t="b">
        <v>1</v>
      </c>
      <c r="E1934">
        <f t="shared" si="65"/>
        <v>0.14030422104489101</v>
      </c>
      <c r="AL1934">
        <v>64</v>
      </c>
      <c r="AM1934">
        <f t="shared" si="66"/>
        <v>-0.10361580299418996</v>
      </c>
    </row>
    <row r="1935" spans="1:39" x14ac:dyDescent="0.2">
      <c r="A1935">
        <v>1600</v>
      </c>
      <c r="B1935">
        <v>51</v>
      </c>
      <c r="C1935" t="s">
        <v>26</v>
      </c>
      <c r="D1935" t="b">
        <v>1</v>
      </c>
      <c r="E1935">
        <f t="shared" si="65"/>
        <v>-1.0667398188485138</v>
      </c>
      <c r="AL1935">
        <v>69</v>
      </c>
      <c r="AM1935">
        <f t="shared" si="66"/>
        <v>0.27837483613263708</v>
      </c>
    </row>
    <row r="1936" spans="1:39" x14ac:dyDescent="0.2">
      <c r="A1936">
        <v>1600</v>
      </c>
      <c r="B1936">
        <v>70</v>
      </c>
      <c r="C1936" t="s">
        <v>26</v>
      </c>
      <c r="D1936" t="b">
        <v>1</v>
      </c>
      <c r="E1936">
        <f t="shared" si="65"/>
        <v>0.36662497852490439</v>
      </c>
      <c r="AL1936">
        <v>66</v>
      </c>
      <c r="AM1936">
        <f t="shared" si="66"/>
        <v>4.9180452656540863E-2</v>
      </c>
    </row>
    <row r="1937" spans="1:39" x14ac:dyDescent="0.2">
      <c r="A1937">
        <v>1600</v>
      </c>
      <c r="B1937">
        <v>57</v>
      </c>
      <c r="C1937" t="s">
        <v>26</v>
      </c>
      <c r="D1937" t="b">
        <v>1</v>
      </c>
      <c r="E1937">
        <f t="shared" si="65"/>
        <v>-0.61409830388848696</v>
      </c>
      <c r="AL1937">
        <v>44</v>
      </c>
      <c r="AM1937">
        <f t="shared" si="66"/>
        <v>-1.6315783595014981</v>
      </c>
    </row>
    <row r="1938" spans="1:39" x14ac:dyDescent="0.2">
      <c r="A1938">
        <v>1600</v>
      </c>
      <c r="B1938">
        <v>36</v>
      </c>
      <c r="C1938" t="s">
        <v>26</v>
      </c>
      <c r="D1938" t="b">
        <v>1</v>
      </c>
      <c r="E1938">
        <f t="shared" si="65"/>
        <v>-2.1983436062485806</v>
      </c>
      <c r="AL1938">
        <v>77</v>
      </c>
      <c r="AM1938">
        <f t="shared" si="66"/>
        <v>0.88955985873556032</v>
      </c>
    </row>
    <row r="1939" spans="1:39" x14ac:dyDescent="0.2">
      <c r="A1939">
        <v>1600</v>
      </c>
      <c r="B1939">
        <v>67</v>
      </c>
      <c r="C1939" t="s">
        <v>26</v>
      </c>
      <c r="D1939" t="b">
        <v>1</v>
      </c>
      <c r="E1939">
        <f t="shared" si="65"/>
        <v>0.14030422104489101</v>
      </c>
      <c r="AL1939">
        <v>89</v>
      </c>
      <c r="AM1939">
        <f t="shared" si="66"/>
        <v>1.8063373926399453</v>
      </c>
    </row>
    <row r="1940" spans="1:39" x14ac:dyDescent="0.2">
      <c r="A1940">
        <v>1600</v>
      </c>
      <c r="B1940">
        <v>66</v>
      </c>
      <c r="C1940" t="s">
        <v>26</v>
      </c>
      <c r="D1940" t="b">
        <v>1</v>
      </c>
      <c r="E1940">
        <f t="shared" si="65"/>
        <v>6.4863968551553214E-2</v>
      </c>
      <c r="AL1940">
        <v>63</v>
      </c>
      <c r="AM1940">
        <f t="shared" si="66"/>
        <v>-0.18001393081955536</v>
      </c>
    </row>
    <row r="1941" spans="1:39" x14ac:dyDescent="0.2">
      <c r="A1941">
        <v>1600</v>
      </c>
      <c r="B1941">
        <v>82</v>
      </c>
      <c r="C1941" t="s">
        <v>26</v>
      </c>
      <c r="D1941" t="b">
        <v>0</v>
      </c>
      <c r="E1941">
        <f t="shared" si="65"/>
        <v>1.2719080084449581</v>
      </c>
      <c r="AL1941">
        <v>54</v>
      </c>
      <c r="AM1941">
        <f t="shared" si="66"/>
        <v>-0.86759708124784407</v>
      </c>
    </row>
    <row r="1942" spans="1:39" x14ac:dyDescent="0.2">
      <c r="A1942">
        <v>1600</v>
      </c>
      <c r="B1942">
        <v>76</v>
      </c>
      <c r="C1942" t="s">
        <v>26</v>
      </c>
      <c r="D1942" t="b">
        <v>0</v>
      </c>
      <c r="E1942">
        <f t="shared" si="65"/>
        <v>0.81926649348493119</v>
      </c>
      <c r="AL1942">
        <v>55</v>
      </c>
      <c r="AM1942">
        <f t="shared" si="66"/>
        <v>-0.79119895342247859</v>
      </c>
    </row>
    <row r="1943" spans="1:39" x14ac:dyDescent="0.2">
      <c r="A1943">
        <v>1600</v>
      </c>
      <c r="B1943">
        <v>85</v>
      </c>
      <c r="C1943" t="s">
        <v>26</v>
      </c>
      <c r="D1943" t="b">
        <v>0</v>
      </c>
      <c r="E1943">
        <f t="shared" si="65"/>
        <v>1.4982287659249713</v>
      </c>
      <c r="AL1943">
        <v>47</v>
      </c>
      <c r="AM1943">
        <f t="shared" si="66"/>
        <v>-1.402383976025402</v>
      </c>
    </row>
    <row r="1944" spans="1:39" x14ac:dyDescent="0.2">
      <c r="A1944">
        <v>1600</v>
      </c>
      <c r="B1944">
        <v>57</v>
      </c>
      <c r="C1944" t="s">
        <v>26</v>
      </c>
      <c r="D1944" t="b">
        <v>1</v>
      </c>
      <c r="E1944">
        <f t="shared" si="65"/>
        <v>-0.61409830388848696</v>
      </c>
      <c r="AL1944">
        <v>83</v>
      </c>
      <c r="AM1944">
        <f t="shared" si="66"/>
        <v>1.3479486256877529</v>
      </c>
    </row>
    <row r="1945" spans="1:39" x14ac:dyDescent="0.2">
      <c r="A1945">
        <v>1600</v>
      </c>
      <c r="B1945">
        <v>58</v>
      </c>
      <c r="C1945" t="s">
        <v>26</v>
      </c>
      <c r="D1945" t="b">
        <v>1</v>
      </c>
      <c r="E1945">
        <f t="shared" si="65"/>
        <v>-0.53865805139514922</v>
      </c>
      <c r="AL1945">
        <v>74</v>
      </c>
      <c r="AM1945">
        <f t="shared" si="66"/>
        <v>0.6603654752594641</v>
      </c>
    </row>
    <row r="1946" spans="1:39" x14ac:dyDescent="0.2">
      <c r="A1946">
        <v>1600</v>
      </c>
      <c r="B1946">
        <v>49</v>
      </c>
      <c r="C1946" t="s">
        <v>26</v>
      </c>
      <c r="D1946" t="b">
        <v>1</v>
      </c>
      <c r="E1946">
        <f t="shared" si="65"/>
        <v>-1.2176203238351895</v>
      </c>
      <c r="AL1946">
        <v>57</v>
      </c>
      <c r="AM1946">
        <f t="shared" si="66"/>
        <v>-0.63840269777174785</v>
      </c>
    </row>
    <row r="1947" spans="1:39" x14ac:dyDescent="0.2">
      <c r="A1947">
        <v>1600</v>
      </c>
      <c r="B1947">
        <v>59</v>
      </c>
      <c r="C1947" t="s">
        <v>26</v>
      </c>
      <c r="D1947" t="b">
        <v>1</v>
      </c>
      <c r="E1947">
        <f t="shared" si="65"/>
        <v>-0.46321779890181136</v>
      </c>
      <c r="AL1947">
        <v>60</v>
      </c>
      <c r="AM1947">
        <f t="shared" si="66"/>
        <v>-0.40920831429565158</v>
      </c>
    </row>
    <row r="1948" spans="1:39" x14ac:dyDescent="0.2">
      <c r="A1948">
        <v>1600</v>
      </c>
      <c r="B1948">
        <v>64</v>
      </c>
      <c r="C1948" t="s">
        <v>26</v>
      </c>
      <c r="D1948" t="b">
        <v>1</v>
      </c>
      <c r="E1948">
        <f t="shared" si="65"/>
        <v>-8.6016536435122387E-2</v>
      </c>
      <c r="AL1948">
        <v>54</v>
      </c>
      <c r="AM1948">
        <f t="shared" si="66"/>
        <v>-0.86759708124784407</v>
      </c>
    </row>
    <row r="1949" spans="1:39" x14ac:dyDescent="0.2">
      <c r="A1949">
        <v>1600</v>
      </c>
      <c r="B1949">
        <v>63</v>
      </c>
      <c r="C1949" t="s">
        <v>26</v>
      </c>
      <c r="D1949" t="b">
        <v>1</v>
      </c>
      <c r="E1949">
        <f t="shared" si="65"/>
        <v>-0.16145678892846019</v>
      </c>
      <c r="AL1949">
        <v>52</v>
      </c>
      <c r="AM1949">
        <f t="shared" si="66"/>
        <v>-1.0203933368985749</v>
      </c>
    </row>
    <row r="1950" spans="1:39" x14ac:dyDescent="0.2">
      <c r="A1950">
        <v>1600</v>
      </c>
      <c r="B1950">
        <v>40</v>
      </c>
      <c r="C1950" t="s">
        <v>26</v>
      </c>
      <c r="D1950" t="b">
        <v>1</v>
      </c>
      <c r="E1950">
        <f t="shared" si="65"/>
        <v>-1.8965825962752296</v>
      </c>
      <c r="AL1950">
        <v>49</v>
      </c>
      <c r="AM1950">
        <f t="shared" si="66"/>
        <v>-1.249587720374671</v>
      </c>
    </row>
    <row r="1951" spans="1:39" x14ac:dyDescent="0.2">
      <c r="A1951">
        <v>1600</v>
      </c>
      <c r="B1951">
        <v>52</v>
      </c>
      <c r="C1951" t="s">
        <v>26</v>
      </c>
      <c r="D1951" t="b">
        <v>1</v>
      </c>
      <c r="E1951">
        <f t="shared" si="65"/>
        <v>-0.99129956635517602</v>
      </c>
      <c r="AL1951">
        <v>52</v>
      </c>
      <c r="AM1951">
        <f t="shared" si="66"/>
        <v>-1.0203933368985749</v>
      </c>
    </row>
    <row r="1952" spans="1:39" x14ac:dyDescent="0.2">
      <c r="A1952">
        <v>1600</v>
      </c>
      <c r="B1952">
        <v>62</v>
      </c>
      <c r="C1952" t="s">
        <v>26</v>
      </c>
      <c r="D1952" t="b">
        <v>1</v>
      </c>
      <c r="E1952">
        <f t="shared" si="65"/>
        <v>-0.23689704142179799</v>
      </c>
      <c r="AL1952">
        <v>63</v>
      </c>
      <c r="AM1952">
        <f t="shared" si="66"/>
        <v>-0.18001393081955536</v>
      </c>
    </row>
    <row r="1953" spans="1:39" x14ac:dyDescent="0.2">
      <c r="A1953">
        <v>1600</v>
      </c>
      <c r="B1953">
        <v>48</v>
      </c>
      <c r="C1953" t="s">
        <v>26</v>
      </c>
      <c r="D1953" t="b">
        <v>1</v>
      </c>
      <c r="E1953">
        <f t="shared" si="65"/>
        <v>-1.2930605763285272</v>
      </c>
      <c r="AL1953">
        <v>70</v>
      </c>
      <c r="AM1953">
        <f t="shared" si="66"/>
        <v>0.35477296395800251</v>
      </c>
    </row>
    <row r="1954" spans="1:39" x14ac:dyDescent="0.2">
      <c r="A1954">
        <v>1600</v>
      </c>
      <c r="B1954">
        <v>75</v>
      </c>
      <c r="C1954" t="s">
        <v>26</v>
      </c>
      <c r="D1954" t="b">
        <v>1</v>
      </c>
      <c r="E1954">
        <f t="shared" si="65"/>
        <v>0.74382624099159345</v>
      </c>
      <c r="AL1954">
        <v>60</v>
      </c>
      <c r="AM1954">
        <f t="shared" si="66"/>
        <v>-0.40920831429565158</v>
      </c>
    </row>
    <row r="1955" spans="1:39" x14ac:dyDescent="0.2">
      <c r="A1955">
        <v>1600</v>
      </c>
      <c r="B1955">
        <v>58</v>
      </c>
      <c r="C1955" t="s">
        <v>26</v>
      </c>
      <c r="D1955" t="b">
        <v>1</v>
      </c>
      <c r="E1955">
        <f t="shared" si="65"/>
        <v>-0.53865805139514922</v>
      </c>
      <c r="AL1955">
        <v>50</v>
      </c>
      <c r="AM1955">
        <f t="shared" si="66"/>
        <v>-1.1731895925493057</v>
      </c>
    </row>
    <row r="1956" spans="1:39" x14ac:dyDescent="0.2">
      <c r="A1956">
        <v>1600</v>
      </c>
      <c r="B1956">
        <v>52</v>
      </c>
      <c r="C1956" t="s">
        <v>26</v>
      </c>
      <c r="D1956" t="b">
        <v>1</v>
      </c>
      <c r="E1956">
        <f t="shared" si="65"/>
        <v>-0.99129956635517602</v>
      </c>
      <c r="AL1956">
        <v>41</v>
      </c>
      <c r="AM1956">
        <f t="shared" si="66"/>
        <v>-1.8607727429775944</v>
      </c>
    </row>
    <row r="1957" spans="1:39" x14ac:dyDescent="0.2">
      <c r="A1957">
        <v>1500</v>
      </c>
      <c r="B1957">
        <v>82</v>
      </c>
      <c r="C1957" t="s">
        <v>26</v>
      </c>
      <c r="D1957" t="b">
        <v>0</v>
      </c>
      <c r="E1957">
        <f t="shared" si="65"/>
        <v>1.2719080084449581</v>
      </c>
      <c r="AL1957">
        <v>66</v>
      </c>
      <c r="AM1957">
        <f t="shared" si="66"/>
        <v>4.9180452656540863E-2</v>
      </c>
    </row>
    <row r="1958" spans="1:39" x14ac:dyDescent="0.2">
      <c r="A1958">
        <v>1500</v>
      </c>
      <c r="B1958">
        <v>62</v>
      </c>
      <c r="C1958" t="s">
        <v>26</v>
      </c>
      <c r="D1958" t="b">
        <v>0</v>
      </c>
      <c r="E1958">
        <f t="shared" si="65"/>
        <v>-0.23689704142179799</v>
      </c>
      <c r="AL1958">
        <v>59</v>
      </c>
      <c r="AM1958">
        <f t="shared" si="66"/>
        <v>-0.485606442121017</v>
      </c>
    </row>
    <row r="1959" spans="1:39" x14ac:dyDescent="0.2">
      <c r="A1959">
        <v>1500</v>
      </c>
      <c r="B1959">
        <v>68</v>
      </c>
      <c r="C1959" t="s">
        <v>26</v>
      </c>
      <c r="D1959" t="b">
        <v>1</v>
      </c>
      <c r="E1959">
        <f t="shared" si="65"/>
        <v>0.21574447353822881</v>
      </c>
      <c r="AL1959">
        <v>86</v>
      </c>
      <c r="AM1959">
        <f t="shared" si="66"/>
        <v>1.577143009163849</v>
      </c>
    </row>
    <row r="1960" spans="1:39" x14ac:dyDescent="0.2">
      <c r="A1960">
        <v>1500</v>
      </c>
      <c r="B1960">
        <v>61</v>
      </c>
      <c r="C1960" t="s">
        <v>26</v>
      </c>
      <c r="D1960" t="b">
        <v>1</v>
      </c>
      <c r="E1960">
        <f t="shared" si="65"/>
        <v>-0.31233729391513582</v>
      </c>
      <c r="AL1960">
        <v>46</v>
      </c>
      <c r="AM1960">
        <f t="shared" si="66"/>
        <v>-1.4787821038507674</v>
      </c>
    </row>
    <row r="1961" spans="1:39" x14ac:dyDescent="0.2">
      <c r="A1961">
        <v>1500</v>
      </c>
      <c r="B1961">
        <v>70</v>
      </c>
      <c r="C1961" t="s">
        <v>26</v>
      </c>
      <c r="D1961" t="b">
        <v>1</v>
      </c>
      <c r="E1961">
        <f t="shared" si="65"/>
        <v>0.36662497852490439</v>
      </c>
      <c r="AL1961">
        <v>78</v>
      </c>
      <c r="AM1961">
        <f t="shared" si="66"/>
        <v>0.9659579865609258</v>
      </c>
    </row>
    <row r="1962" spans="1:39" x14ac:dyDescent="0.2">
      <c r="A1962">
        <v>1500</v>
      </c>
      <c r="B1962">
        <v>79</v>
      </c>
      <c r="C1962" t="s">
        <v>26</v>
      </c>
      <c r="D1962" t="b">
        <v>1</v>
      </c>
      <c r="E1962">
        <f t="shared" si="65"/>
        <v>1.0455872509649446</v>
      </c>
      <c r="AL1962">
        <v>63</v>
      </c>
      <c r="AM1962">
        <f t="shared" si="66"/>
        <v>-0.18001393081955536</v>
      </c>
    </row>
    <row r="1963" spans="1:39" x14ac:dyDescent="0.2">
      <c r="A1963">
        <v>1500</v>
      </c>
      <c r="B1963">
        <v>85</v>
      </c>
      <c r="C1963" t="s">
        <v>26</v>
      </c>
      <c r="D1963" t="b">
        <v>0</v>
      </c>
      <c r="E1963">
        <f t="shared" si="65"/>
        <v>1.4982287659249713</v>
      </c>
      <c r="AL1963">
        <v>54</v>
      </c>
      <c r="AM1963">
        <f t="shared" si="66"/>
        <v>-0.86759708124784407</v>
      </c>
    </row>
    <row r="1964" spans="1:39" x14ac:dyDescent="0.2">
      <c r="A1964">
        <v>1500</v>
      </c>
      <c r="B1964">
        <v>46</v>
      </c>
      <c r="C1964" t="s">
        <v>26</v>
      </c>
      <c r="D1964" t="b">
        <v>0</v>
      </c>
      <c r="E1964">
        <f t="shared" si="65"/>
        <v>-1.4439410813152027</v>
      </c>
      <c r="AL1964">
        <v>54</v>
      </c>
      <c r="AM1964">
        <f t="shared" si="66"/>
        <v>-0.86759708124784407</v>
      </c>
    </row>
    <row r="1965" spans="1:39" x14ac:dyDescent="0.2">
      <c r="A1965">
        <v>1500</v>
      </c>
      <c r="B1965">
        <v>65</v>
      </c>
      <c r="C1965" t="s">
        <v>26</v>
      </c>
      <c r="D1965" t="b">
        <v>1</v>
      </c>
      <c r="E1965">
        <f t="shared" si="65"/>
        <v>-1.0576283941784588E-2</v>
      </c>
      <c r="AL1965">
        <v>82</v>
      </c>
      <c r="AM1965">
        <f t="shared" si="66"/>
        <v>1.2715504978623875</v>
      </c>
    </row>
    <row r="1966" spans="1:39" x14ac:dyDescent="0.2">
      <c r="A1966">
        <v>1500</v>
      </c>
      <c r="B1966">
        <v>68</v>
      </c>
      <c r="C1966" t="s">
        <v>26</v>
      </c>
      <c r="D1966" t="b">
        <v>0</v>
      </c>
      <c r="E1966">
        <f t="shared" si="65"/>
        <v>0.21574447353822881</v>
      </c>
      <c r="AL1966">
        <v>69</v>
      </c>
      <c r="AM1966">
        <f t="shared" si="66"/>
        <v>0.27837483613263708</v>
      </c>
    </row>
    <row r="1967" spans="1:39" x14ac:dyDescent="0.2">
      <c r="A1967">
        <v>1500</v>
      </c>
      <c r="B1967">
        <v>60</v>
      </c>
      <c r="C1967" t="s">
        <v>26</v>
      </c>
      <c r="D1967" t="b">
        <v>1</v>
      </c>
      <c r="E1967">
        <f t="shared" si="65"/>
        <v>-0.38777754640847356</v>
      </c>
      <c r="AL1967">
        <v>71</v>
      </c>
      <c r="AM1967">
        <f t="shared" si="66"/>
        <v>0.43117109178336793</v>
      </c>
    </row>
    <row r="1968" spans="1:39" x14ac:dyDescent="0.2">
      <c r="A1968">
        <v>1500</v>
      </c>
      <c r="B1968">
        <v>70</v>
      </c>
      <c r="C1968" t="s">
        <v>26</v>
      </c>
      <c r="D1968" t="b">
        <v>1</v>
      </c>
      <c r="E1968">
        <f t="shared" si="65"/>
        <v>0.36662497852490439</v>
      </c>
      <c r="AL1968">
        <v>71</v>
      </c>
      <c r="AM1968">
        <f t="shared" si="66"/>
        <v>0.43117109178336793</v>
      </c>
    </row>
    <row r="1969" spans="1:39" x14ac:dyDescent="0.2">
      <c r="A1969">
        <v>1500</v>
      </c>
      <c r="B1969">
        <v>55</v>
      </c>
      <c r="C1969" t="s">
        <v>26</v>
      </c>
      <c r="D1969" t="b">
        <v>0</v>
      </c>
      <c r="E1969">
        <f t="shared" si="65"/>
        <v>-0.76497880887516256</v>
      </c>
      <c r="AL1969">
        <v>52</v>
      </c>
      <c r="AM1969">
        <f t="shared" si="66"/>
        <v>-1.0203933368985749</v>
      </c>
    </row>
    <row r="1970" spans="1:39" x14ac:dyDescent="0.2">
      <c r="A1970">
        <v>1500</v>
      </c>
      <c r="B1970">
        <v>70</v>
      </c>
      <c r="C1970" t="s">
        <v>26</v>
      </c>
      <c r="D1970" t="b">
        <v>1</v>
      </c>
      <c r="E1970">
        <f t="shared" si="65"/>
        <v>0.36662497852490439</v>
      </c>
      <c r="AL1970">
        <v>85</v>
      </c>
      <c r="AM1970">
        <f t="shared" si="66"/>
        <v>1.5007448813384836</v>
      </c>
    </row>
    <row r="1971" spans="1:39" x14ac:dyDescent="0.2">
      <c r="A1971">
        <v>1500</v>
      </c>
      <c r="B1971">
        <v>47</v>
      </c>
      <c r="C1971" t="s">
        <v>26</v>
      </c>
      <c r="D1971" t="b">
        <v>0</v>
      </c>
      <c r="E1971">
        <f t="shared" si="65"/>
        <v>-1.368500828821865</v>
      </c>
      <c r="AL1971">
        <v>60</v>
      </c>
      <c r="AM1971">
        <f t="shared" si="66"/>
        <v>-0.40920831429565158</v>
      </c>
    </row>
    <row r="1972" spans="1:39" x14ac:dyDescent="0.2">
      <c r="A1972">
        <v>1500</v>
      </c>
      <c r="B1972">
        <v>49</v>
      </c>
      <c r="C1972" t="s">
        <v>26</v>
      </c>
      <c r="D1972" t="b">
        <v>1</v>
      </c>
      <c r="E1972">
        <f t="shared" si="65"/>
        <v>-1.2176203238351895</v>
      </c>
      <c r="AL1972">
        <v>84</v>
      </c>
      <c r="AM1972">
        <f t="shared" si="66"/>
        <v>1.4243467535131182</v>
      </c>
    </row>
    <row r="1973" spans="1:39" x14ac:dyDescent="0.2">
      <c r="A1973">
        <v>1500</v>
      </c>
      <c r="B1973">
        <v>60</v>
      </c>
      <c r="C1973" t="s">
        <v>26</v>
      </c>
      <c r="D1973" t="b">
        <v>1</v>
      </c>
      <c r="E1973">
        <f t="shared" si="65"/>
        <v>-0.38777754640847356</v>
      </c>
      <c r="AL1973">
        <v>65</v>
      </c>
      <c r="AM1973">
        <f t="shared" si="66"/>
        <v>-2.7217675168824548E-2</v>
      </c>
    </row>
    <row r="1974" spans="1:39" x14ac:dyDescent="0.2">
      <c r="A1974">
        <v>1500</v>
      </c>
      <c r="B1974">
        <v>94</v>
      </c>
      <c r="C1974" t="s">
        <v>26</v>
      </c>
      <c r="D1974" t="b">
        <v>1</v>
      </c>
      <c r="E1974">
        <f t="shared" si="65"/>
        <v>2.1771910383650117</v>
      </c>
      <c r="AL1974">
        <v>70</v>
      </c>
      <c r="AM1974">
        <f t="shared" si="66"/>
        <v>0.35477296395800251</v>
      </c>
    </row>
    <row r="1975" spans="1:39" x14ac:dyDescent="0.2">
      <c r="A1975">
        <v>1500</v>
      </c>
      <c r="B1975">
        <v>69</v>
      </c>
      <c r="C1975" t="s">
        <v>26</v>
      </c>
      <c r="D1975" t="b">
        <v>1</v>
      </c>
      <c r="E1975">
        <f t="shared" si="65"/>
        <v>0.29118472603156659</v>
      </c>
      <c r="AL1975">
        <v>56</v>
      </c>
      <c r="AM1975">
        <f t="shared" si="66"/>
        <v>-0.71480082559711322</v>
      </c>
    </row>
    <row r="1976" spans="1:39" x14ac:dyDescent="0.2">
      <c r="A1976">
        <v>1500</v>
      </c>
      <c r="B1976">
        <v>78</v>
      </c>
      <c r="C1976" t="s">
        <v>26</v>
      </c>
      <c r="D1976" t="b">
        <v>1</v>
      </c>
      <c r="E1976">
        <f t="shared" si="65"/>
        <v>0.97014699847160679</v>
      </c>
      <c r="AL1976">
        <v>66</v>
      </c>
      <c r="AM1976">
        <f t="shared" si="66"/>
        <v>4.9180452656540863E-2</v>
      </c>
    </row>
    <row r="1977" spans="1:39" x14ac:dyDescent="0.2">
      <c r="A1977">
        <v>1500</v>
      </c>
      <c r="B1977">
        <v>58</v>
      </c>
      <c r="C1977" t="s">
        <v>26</v>
      </c>
      <c r="D1977" t="b">
        <v>1</v>
      </c>
      <c r="E1977">
        <f t="shared" si="65"/>
        <v>-0.53865805139514922</v>
      </c>
      <c r="AL1977">
        <v>51</v>
      </c>
      <c r="AM1977">
        <f t="shared" si="66"/>
        <v>-1.0967914647239403</v>
      </c>
    </row>
    <row r="1978" spans="1:39" x14ac:dyDescent="0.2">
      <c r="A1978">
        <v>1500</v>
      </c>
      <c r="B1978">
        <v>67</v>
      </c>
      <c r="C1978" t="s">
        <v>26</v>
      </c>
      <c r="D1978" t="b">
        <v>1</v>
      </c>
      <c r="E1978">
        <f t="shared" si="65"/>
        <v>0.14030422104489101</v>
      </c>
      <c r="AL1978">
        <v>30</v>
      </c>
      <c r="AM1978">
        <f t="shared" si="66"/>
        <v>-2.7011521490566137</v>
      </c>
    </row>
    <row r="1979" spans="1:39" x14ac:dyDescent="0.2">
      <c r="A1979">
        <v>1500</v>
      </c>
      <c r="B1979">
        <v>54</v>
      </c>
      <c r="C1979" t="s">
        <v>26</v>
      </c>
      <c r="D1979" t="b">
        <v>1</v>
      </c>
      <c r="E1979">
        <f t="shared" si="65"/>
        <v>-0.84041906136850042</v>
      </c>
      <c r="AL1979">
        <v>65</v>
      </c>
      <c r="AM1979">
        <f t="shared" si="66"/>
        <v>-2.7217675168824548E-2</v>
      </c>
    </row>
    <row r="1980" spans="1:39" x14ac:dyDescent="0.2">
      <c r="A1980">
        <v>1500</v>
      </c>
      <c r="B1980">
        <v>53</v>
      </c>
      <c r="C1980" t="s">
        <v>26</v>
      </c>
      <c r="D1980" t="b">
        <v>1</v>
      </c>
      <c r="E1980">
        <f t="shared" si="65"/>
        <v>-0.91585931386183816</v>
      </c>
      <c r="AL1980">
        <v>49</v>
      </c>
      <c r="AM1980">
        <f t="shared" si="66"/>
        <v>-1.249587720374671</v>
      </c>
    </row>
    <row r="1981" spans="1:39" x14ac:dyDescent="0.2">
      <c r="A1981">
        <v>1500</v>
      </c>
      <c r="B1981">
        <v>69</v>
      </c>
      <c r="C1981" t="s">
        <v>26</v>
      </c>
      <c r="D1981" t="b">
        <v>1</v>
      </c>
      <c r="E1981">
        <f t="shared" si="65"/>
        <v>0.29118472603156659</v>
      </c>
      <c r="AL1981">
        <v>56</v>
      </c>
      <c r="AM1981">
        <f t="shared" si="66"/>
        <v>-0.71480082559711322</v>
      </c>
    </row>
    <row r="1982" spans="1:39" x14ac:dyDescent="0.2">
      <c r="A1982">
        <v>1500</v>
      </c>
      <c r="B1982">
        <v>73</v>
      </c>
      <c r="C1982" t="s">
        <v>26</v>
      </c>
      <c r="D1982" t="b">
        <v>1</v>
      </c>
      <c r="E1982">
        <f t="shared" si="65"/>
        <v>0.59294573600491784</v>
      </c>
      <c r="AL1982">
        <v>63</v>
      </c>
      <c r="AM1982">
        <f t="shared" si="66"/>
        <v>-0.18001393081955536</v>
      </c>
    </row>
    <row r="1983" spans="1:39" x14ac:dyDescent="0.2">
      <c r="A1983">
        <v>1500</v>
      </c>
      <c r="B1983">
        <v>52</v>
      </c>
      <c r="C1983" t="s">
        <v>26</v>
      </c>
      <c r="D1983" t="b">
        <v>1</v>
      </c>
      <c r="E1983">
        <f t="shared" si="65"/>
        <v>-0.99129956635517602</v>
      </c>
      <c r="AL1983">
        <v>67</v>
      </c>
      <c r="AM1983">
        <f t="shared" si="66"/>
        <v>0.12557858048190626</v>
      </c>
    </row>
    <row r="1984" spans="1:39" x14ac:dyDescent="0.2">
      <c r="A1984">
        <v>1500</v>
      </c>
      <c r="B1984">
        <v>70</v>
      </c>
      <c r="C1984" t="s">
        <v>26</v>
      </c>
      <c r="D1984" t="b">
        <v>1</v>
      </c>
      <c r="E1984">
        <f t="shared" si="65"/>
        <v>0.36662497852490439</v>
      </c>
      <c r="AL1984">
        <v>42</v>
      </c>
      <c r="AM1984">
        <f t="shared" si="66"/>
        <v>-1.7843746151522291</v>
      </c>
    </row>
    <row r="1985" spans="1:39" x14ac:dyDescent="0.2">
      <c r="A1985">
        <v>1500</v>
      </c>
      <c r="B1985">
        <v>61</v>
      </c>
      <c r="C1985" t="s">
        <v>26</v>
      </c>
      <c r="D1985" t="b">
        <v>1</v>
      </c>
      <c r="E1985">
        <f t="shared" si="65"/>
        <v>-0.31233729391513582</v>
      </c>
      <c r="AL1985">
        <v>75</v>
      </c>
      <c r="AM1985">
        <f t="shared" si="66"/>
        <v>0.73676360308482958</v>
      </c>
    </row>
    <row r="1986" spans="1:39" x14ac:dyDescent="0.2">
      <c r="A1986">
        <v>1500</v>
      </c>
      <c r="B1986">
        <v>97</v>
      </c>
      <c r="C1986" t="s">
        <v>26</v>
      </c>
      <c r="D1986" t="b">
        <v>1</v>
      </c>
      <c r="E1986">
        <f t="shared" ref="E1986:E2049" si="67">STANDARDIZE(B1986,$I$9,$I$10)</f>
        <v>2.4035117958450249</v>
      </c>
      <c r="AL1986">
        <v>73</v>
      </c>
      <c r="AM1986">
        <f t="shared" si="66"/>
        <v>0.58396734743409873</v>
      </c>
    </row>
    <row r="1987" spans="1:39" x14ac:dyDescent="0.2">
      <c r="A1987">
        <v>1500</v>
      </c>
      <c r="B1987">
        <v>57</v>
      </c>
      <c r="C1987" t="s">
        <v>26</v>
      </c>
      <c r="D1987" t="b">
        <v>1</v>
      </c>
      <c r="E1987">
        <f t="shared" si="67"/>
        <v>-0.61409830388848696</v>
      </c>
      <c r="AL1987">
        <v>43</v>
      </c>
      <c r="AM1987">
        <f t="shared" ref="AM1987:AM2050" si="68">STANDARDIZE(AL1987,$AQ$4,$AQ$5)</f>
        <v>-1.7079764873268635</v>
      </c>
    </row>
    <row r="1988" spans="1:39" x14ac:dyDescent="0.2">
      <c r="A1988">
        <v>1500</v>
      </c>
      <c r="B1988">
        <v>67</v>
      </c>
      <c r="C1988" t="s">
        <v>26</v>
      </c>
      <c r="D1988" t="b">
        <v>1</v>
      </c>
      <c r="E1988">
        <f t="shared" si="67"/>
        <v>0.14030422104489101</v>
      </c>
      <c r="AL1988">
        <v>46</v>
      </c>
      <c r="AM1988">
        <f t="shared" si="68"/>
        <v>-1.4787821038507674</v>
      </c>
    </row>
    <row r="1989" spans="1:39" x14ac:dyDescent="0.2">
      <c r="A1989">
        <v>1500</v>
      </c>
      <c r="B1989">
        <v>62</v>
      </c>
      <c r="C1989" t="s">
        <v>26</v>
      </c>
      <c r="D1989" t="b">
        <v>1</v>
      </c>
      <c r="E1989">
        <f t="shared" si="67"/>
        <v>-0.23689704142179799</v>
      </c>
      <c r="AL1989">
        <v>58</v>
      </c>
      <c r="AM1989">
        <f t="shared" si="68"/>
        <v>-0.56200456994638237</v>
      </c>
    </row>
    <row r="1990" spans="1:39" x14ac:dyDescent="0.2">
      <c r="A1990">
        <v>1500</v>
      </c>
      <c r="B1990">
        <v>78</v>
      </c>
      <c r="C1990" t="s">
        <v>26</v>
      </c>
      <c r="D1990" t="b">
        <v>1</v>
      </c>
      <c r="E1990">
        <f t="shared" si="67"/>
        <v>0.97014699847160679</v>
      </c>
      <c r="AL1990">
        <v>68</v>
      </c>
      <c r="AM1990">
        <f t="shared" si="68"/>
        <v>0.20197670830727169</v>
      </c>
    </row>
    <row r="1991" spans="1:39" x14ac:dyDescent="0.2">
      <c r="A1991">
        <v>1500</v>
      </c>
      <c r="B1991">
        <v>95</v>
      </c>
      <c r="C1991" t="s">
        <v>26</v>
      </c>
      <c r="D1991" t="b">
        <v>1</v>
      </c>
      <c r="E1991">
        <f t="shared" si="67"/>
        <v>2.2526312908583495</v>
      </c>
      <c r="AL1991">
        <v>76</v>
      </c>
      <c r="AM1991">
        <f t="shared" si="68"/>
        <v>0.81316173091019495</v>
      </c>
    </row>
    <row r="1992" spans="1:39" x14ac:dyDescent="0.2">
      <c r="A1992">
        <v>1500</v>
      </c>
      <c r="B1992">
        <v>73</v>
      </c>
      <c r="C1992" t="s">
        <v>26</v>
      </c>
      <c r="D1992" t="b">
        <v>1</v>
      </c>
      <c r="E1992">
        <f t="shared" si="67"/>
        <v>0.59294573600491784</v>
      </c>
      <c r="AL1992">
        <v>55</v>
      </c>
      <c r="AM1992">
        <f t="shared" si="68"/>
        <v>-0.79119895342247859</v>
      </c>
    </row>
    <row r="1993" spans="1:39" x14ac:dyDescent="0.2">
      <c r="A1993">
        <v>1500</v>
      </c>
      <c r="B1993">
        <v>68</v>
      </c>
      <c r="C1993" t="s">
        <v>26</v>
      </c>
      <c r="D1993" t="b">
        <v>1</v>
      </c>
      <c r="E1993">
        <f t="shared" si="67"/>
        <v>0.21574447353822881</v>
      </c>
      <c r="AL1993">
        <v>57</v>
      </c>
      <c r="AM1993">
        <f t="shared" si="68"/>
        <v>-0.63840269777174785</v>
      </c>
    </row>
    <row r="1994" spans="1:39" x14ac:dyDescent="0.2">
      <c r="A1994">
        <v>1500</v>
      </c>
      <c r="B1994">
        <v>76</v>
      </c>
      <c r="C1994" t="s">
        <v>26</v>
      </c>
      <c r="D1994" t="b">
        <v>0</v>
      </c>
      <c r="E1994">
        <f t="shared" si="67"/>
        <v>0.81926649348493119</v>
      </c>
      <c r="AL1994">
        <v>56</v>
      </c>
      <c r="AM1994">
        <f t="shared" si="68"/>
        <v>-0.71480082559711322</v>
      </c>
    </row>
    <row r="1995" spans="1:39" x14ac:dyDescent="0.2">
      <c r="A1995">
        <v>1500</v>
      </c>
      <c r="B1995">
        <v>56</v>
      </c>
      <c r="C1995" t="s">
        <v>26</v>
      </c>
      <c r="D1995" t="b">
        <v>0</v>
      </c>
      <c r="E1995">
        <f t="shared" si="67"/>
        <v>-0.68953855638182482</v>
      </c>
      <c r="AL1995">
        <v>55</v>
      </c>
      <c r="AM1995">
        <f t="shared" si="68"/>
        <v>-0.79119895342247859</v>
      </c>
    </row>
    <row r="1996" spans="1:39" x14ac:dyDescent="0.2">
      <c r="A1996">
        <v>1500</v>
      </c>
      <c r="B1996">
        <v>50</v>
      </c>
      <c r="C1996" t="s">
        <v>26</v>
      </c>
      <c r="D1996" t="b">
        <v>1</v>
      </c>
      <c r="E1996">
        <f t="shared" si="67"/>
        <v>-1.1421800713418515</v>
      </c>
      <c r="AL1996">
        <v>86</v>
      </c>
      <c r="AM1996">
        <f t="shared" si="68"/>
        <v>1.577143009163849</v>
      </c>
    </row>
    <row r="1997" spans="1:39" x14ac:dyDescent="0.2">
      <c r="A1997">
        <v>1500</v>
      </c>
      <c r="B1997">
        <v>59</v>
      </c>
      <c r="C1997" t="s">
        <v>26</v>
      </c>
      <c r="D1997" t="b">
        <v>1</v>
      </c>
      <c r="E1997">
        <f t="shared" si="67"/>
        <v>-0.46321779890181136</v>
      </c>
      <c r="AL1997">
        <v>63</v>
      </c>
      <c r="AM1997">
        <f t="shared" si="68"/>
        <v>-0.18001393081955536</v>
      </c>
    </row>
    <row r="1998" spans="1:39" x14ac:dyDescent="0.2">
      <c r="A1998">
        <v>1500</v>
      </c>
      <c r="B1998">
        <v>71</v>
      </c>
      <c r="C1998" t="s">
        <v>26</v>
      </c>
      <c r="D1998" t="b">
        <v>1</v>
      </c>
      <c r="E1998">
        <f t="shared" si="67"/>
        <v>0.44206523101824219</v>
      </c>
      <c r="AL1998">
        <v>45</v>
      </c>
      <c r="AM1998">
        <f t="shared" si="68"/>
        <v>-1.5551802316761327</v>
      </c>
    </row>
    <row r="1999" spans="1:39" x14ac:dyDescent="0.2">
      <c r="A1999">
        <v>1500</v>
      </c>
      <c r="B1999">
        <v>66</v>
      </c>
      <c r="C1999" t="s">
        <v>26</v>
      </c>
      <c r="D1999" t="b">
        <v>1</v>
      </c>
      <c r="E1999">
        <f t="shared" si="67"/>
        <v>6.4863968551553214E-2</v>
      </c>
      <c r="AL1999">
        <v>53</v>
      </c>
      <c r="AM1999">
        <f t="shared" si="68"/>
        <v>-0.94399520907320944</v>
      </c>
    </row>
    <row r="2000" spans="1:39" x14ac:dyDescent="0.2">
      <c r="A2000">
        <v>1500</v>
      </c>
      <c r="B2000">
        <v>90</v>
      </c>
      <c r="C2000" t="s">
        <v>26</v>
      </c>
      <c r="D2000" t="b">
        <v>1</v>
      </c>
      <c r="E2000">
        <f t="shared" si="67"/>
        <v>1.8754300283916605</v>
      </c>
      <c r="AL2000">
        <v>59</v>
      </c>
      <c r="AM2000">
        <f t="shared" si="68"/>
        <v>-0.485606442121017</v>
      </c>
    </row>
    <row r="2001" spans="1:39" x14ac:dyDescent="0.2">
      <c r="A2001">
        <v>1500</v>
      </c>
      <c r="B2001">
        <v>66</v>
      </c>
      <c r="C2001" t="s">
        <v>26</v>
      </c>
      <c r="D2001" t="b">
        <v>1</v>
      </c>
      <c r="E2001">
        <f t="shared" si="67"/>
        <v>6.4863968551553214E-2</v>
      </c>
      <c r="AL2001">
        <v>43</v>
      </c>
      <c r="AM2001">
        <f t="shared" si="68"/>
        <v>-1.7079764873268635</v>
      </c>
    </row>
    <row r="2002" spans="1:39" x14ac:dyDescent="0.2">
      <c r="A2002">
        <v>1500</v>
      </c>
      <c r="B2002">
        <v>59</v>
      </c>
      <c r="C2002" t="s">
        <v>26</v>
      </c>
      <c r="D2002" t="b">
        <v>1</v>
      </c>
      <c r="E2002">
        <f t="shared" si="67"/>
        <v>-0.46321779890181136</v>
      </c>
      <c r="AL2002">
        <v>59</v>
      </c>
      <c r="AM2002">
        <f t="shared" si="68"/>
        <v>-0.485606442121017</v>
      </c>
    </row>
    <row r="2003" spans="1:39" x14ac:dyDescent="0.2">
      <c r="A2003">
        <v>1500</v>
      </c>
      <c r="B2003">
        <v>77</v>
      </c>
      <c r="C2003" t="s">
        <v>26</v>
      </c>
      <c r="D2003" t="b">
        <v>1</v>
      </c>
      <c r="E2003">
        <f t="shared" si="67"/>
        <v>0.89470674597826905</v>
      </c>
      <c r="AL2003">
        <v>59</v>
      </c>
      <c r="AM2003">
        <f t="shared" si="68"/>
        <v>-0.485606442121017</v>
      </c>
    </row>
    <row r="2004" spans="1:39" x14ac:dyDescent="0.2">
      <c r="A2004">
        <v>1500</v>
      </c>
      <c r="B2004">
        <v>79</v>
      </c>
      <c r="C2004" t="s">
        <v>26</v>
      </c>
      <c r="D2004" t="b">
        <v>1</v>
      </c>
      <c r="E2004">
        <f t="shared" si="67"/>
        <v>1.0455872509649446</v>
      </c>
      <c r="AL2004">
        <v>60</v>
      </c>
      <c r="AM2004">
        <f t="shared" si="68"/>
        <v>-0.40920831429565158</v>
      </c>
    </row>
    <row r="2005" spans="1:39" x14ac:dyDescent="0.2">
      <c r="A2005">
        <v>1500</v>
      </c>
      <c r="B2005">
        <v>88</v>
      </c>
      <c r="C2005" t="s">
        <v>26</v>
      </c>
      <c r="D2005" t="b">
        <v>1</v>
      </c>
      <c r="E2005">
        <f t="shared" si="67"/>
        <v>1.7245495234049848</v>
      </c>
      <c r="AL2005">
        <v>68</v>
      </c>
      <c r="AM2005">
        <f t="shared" si="68"/>
        <v>0.20197670830727169</v>
      </c>
    </row>
    <row r="2006" spans="1:39" x14ac:dyDescent="0.2">
      <c r="A2006">
        <v>1500</v>
      </c>
      <c r="B2006">
        <v>48</v>
      </c>
      <c r="C2006" t="s">
        <v>26</v>
      </c>
      <c r="D2006" t="b">
        <v>1</v>
      </c>
      <c r="E2006">
        <f t="shared" si="67"/>
        <v>-1.2930605763285272</v>
      </c>
      <c r="AL2006">
        <v>63</v>
      </c>
      <c r="AM2006">
        <f t="shared" si="68"/>
        <v>-0.18001393081955536</v>
      </c>
    </row>
    <row r="2007" spans="1:39" x14ac:dyDescent="0.2">
      <c r="A2007">
        <v>1500</v>
      </c>
      <c r="B2007">
        <v>70</v>
      </c>
      <c r="C2007" t="s">
        <v>26</v>
      </c>
      <c r="D2007" t="b">
        <v>1</v>
      </c>
      <c r="E2007">
        <f t="shared" si="67"/>
        <v>0.36662497852490439</v>
      </c>
      <c r="AL2007">
        <v>73</v>
      </c>
      <c r="AM2007">
        <f t="shared" si="68"/>
        <v>0.58396734743409873</v>
      </c>
    </row>
    <row r="2008" spans="1:39" x14ac:dyDescent="0.2">
      <c r="A2008">
        <v>1500</v>
      </c>
      <c r="B2008">
        <v>78</v>
      </c>
      <c r="C2008" t="s">
        <v>26</v>
      </c>
      <c r="D2008" t="b">
        <v>0</v>
      </c>
      <c r="E2008">
        <f t="shared" si="67"/>
        <v>0.97014699847160679</v>
      </c>
      <c r="AL2008">
        <v>68</v>
      </c>
      <c r="AM2008">
        <f t="shared" si="68"/>
        <v>0.20197670830727169</v>
      </c>
    </row>
    <row r="2009" spans="1:39" x14ac:dyDescent="0.2">
      <c r="A2009">
        <v>1500</v>
      </c>
      <c r="B2009">
        <v>79</v>
      </c>
      <c r="C2009" t="s">
        <v>26</v>
      </c>
      <c r="D2009" t="b">
        <v>1</v>
      </c>
      <c r="E2009">
        <f t="shared" si="67"/>
        <v>1.0455872509649446</v>
      </c>
      <c r="AL2009">
        <v>99</v>
      </c>
      <c r="AM2009">
        <f t="shared" si="68"/>
        <v>2.5703186708935992</v>
      </c>
    </row>
    <row r="2010" spans="1:39" x14ac:dyDescent="0.2">
      <c r="A2010">
        <v>1500</v>
      </c>
      <c r="B2010">
        <v>63</v>
      </c>
      <c r="C2010" t="s">
        <v>26</v>
      </c>
      <c r="D2010" t="b">
        <v>1</v>
      </c>
      <c r="E2010">
        <f t="shared" si="67"/>
        <v>-0.16145678892846019</v>
      </c>
      <c r="AL2010">
        <v>60</v>
      </c>
      <c r="AM2010">
        <f t="shared" si="68"/>
        <v>-0.40920831429565158</v>
      </c>
    </row>
    <row r="2011" spans="1:39" x14ac:dyDescent="0.2">
      <c r="A2011">
        <v>1500</v>
      </c>
      <c r="B2011">
        <v>74</v>
      </c>
      <c r="C2011" t="s">
        <v>26</v>
      </c>
      <c r="D2011" t="b">
        <v>0</v>
      </c>
      <c r="E2011">
        <f t="shared" si="67"/>
        <v>0.66838598849825559</v>
      </c>
      <c r="AL2011">
        <v>60</v>
      </c>
      <c r="AM2011">
        <f t="shared" si="68"/>
        <v>-0.40920831429565158</v>
      </c>
    </row>
    <row r="2012" spans="1:39" x14ac:dyDescent="0.2">
      <c r="A2012">
        <v>1500</v>
      </c>
      <c r="B2012">
        <v>73</v>
      </c>
      <c r="C2012" t="s">
        <v>26</v>
      </c>
      <c r="D2012" t="b">
        <v>0</v>
      </c>
      <c r="E2012">
        <f t="shared" si="67"/>
        <v>0.59294573600491784</v>
      </c>
      <c r="AL2012">
        <v>57</v>
      </c>
      <c r="AM2012">
        <f t="shared" si="68"/>
        <v>-0.63840269777174785</v>
      </c>
    </row>
    <row r="2013" spans="1:39" x14ac:dyDescent="0.2">
      <c r="A2013">
        <v>1500</v>
      </c>
      <c r="B2013">
        <v>80</v>
      </c>
      <c r="C2013" t="s">
        <v>26</v>
      </c>
      <c r="D2013" t="b">
        <v>1</v>
      </c>
      <c r="E2013">
        <f t="shared" si="67"/>
        <v>1.1210275034582824</v>
      </c>
      <c r="AL2013">
        <v>66</v>
      </c>
      <c r="AM2013">
        <f t="shared" si="68"/>
        <v>4.9180452656540863E-2</v>
      </c>
    </row>
    <row r="2014" spans="1:39" x14ac:dyDescent="0.2">
      <c r="A2014">
        <v>1500</v>
      </c>
      <c r="B2014">
        <v>49</v>
      </c>
      <c r="C2014" t="s">
        <v>26</v>
      </c>
      <c r="D2014" t="b">
        <v>0</v>
      </c>
      <c r="E2014">
        <f t="shared" si="67"/>
        <v>-1.2176203238351895</v>
      </c>
      <c r="AL2014">
        <v>85</v>
      </c>
      <c r="AM2014">
        <f t="shared" si="68"/>
        <v>1.5007448813384836</v>
      </c>
    </row>
    <row r="2015" spans="1:39" x14ac:dyDescent="0.2">
      <c r="A2015">
        <v>1500</v>
      </c>
      <c r="B2015">
        <v>48</v>
      </c>
      <c r="C2015" t="s">
        <v>26</v>
      </c>
      <c r="D2015" t="b">
        <v>0</v>
      </c>
      <c r="E2015">
        <f t="shared" si="67"/>
        <v>-1.2930605763285272</v>
      </c>
      <c r="AL2015">
        <v>82</v>
      </c>
      <c r="AM2015">
        <f t="shared" si="68"/>
        <v>1.2715504978623875</v>
      </c>
    </row>
    <row r="2016" spans="1:39" x14ac:dyDescent="0.2">
      <c r="A2016">
        <v>1500</v>
      </c>
      <c r="B2016">
        <v>55</v>
      </c>
      <c r="C2016" t="s">
        <v>26</v>
      </c>
      <c r="D2016" t="b">
        <v>1</v>
      </c>
      <c r="E2016">
        <f t="shared" si="67"/>
        <v>-0.76497880887516256</v>
      </c>
      <c r="AL2016">
        <v>50</v>
      </c>
      <c r="AM2016">
        <f t="shared" si="68"/>
        <v>-1.1731895925493057</v>
      </c>
    </row>
    <row r="2017" spans="1:39" x14ac:dyDescent="0.2">
      <c r="A2017">
        <v>1500</v>
      </c>
      <c r="B2017">
        <v>66</v>
      </c>
      <c r="C2017" t="s">
        <v>26</v>
      </c>
      <c r="D2017" t="b">
        <v>0</v>
      </c>
      <c r="E2017">
        <f t="shared" si="67"/>
        <v>6.4863968551553214E-2</v>
      </c>
      <c r="AL2017">
        <v>65</v>
      </c>
      <c r="AM2017">
        <f t="shared" si="68"/>
        <v>-2.7217675168824548E-2</v>
      </c>
    </row>
    <row r="2018" spans="1:39" x14ac:dyDescent="0.2">
      <c r="A2018">
        <v>1500</v>
      </c>
      <c r="B2018">
        <v>39</v>
      </c>
      <c r="C2018" t="s">
        <v>26</v>
      </c>
      <c r="D2018" t="b">
        <v>0</v>
      </c>
      <c r="E2018">
        <f t="shared" si="67"/>
        <v>-1.9720228487685674</v>
      </c>
      <c r="AL2018">
        <v>56</v>
      </c>
      <c r="AM2018">
        <f t="shared" si="68"/>
        <v>-0.71480082559711322</v>
      </c>
    </row>
    <row r="2019" spans="1:39" x14ac:dyDescent="0.2">
      <c r="A2019">
        <v>1500</v>
      </c>
      <c r="B2019">
        <v>63</v>
      </c>
      <c r="C2019" t="s">
        <v>26</v>
      </c>
      <c r="D2019" t="b">
        <v>0</v>
      </c>
      <c r="E2019">
        <f t="shared" si="67"/>
        <v>-0.16145678892846019</v>
      </c>
      <c r="AL2019">
        <v>48</v>
      </c>
      <c r="AM2019">
        <f t="shared" si="68"/>
        <v>-1.3259858482000364</v>
      </c>
    </row>
    <row r="2020" spans="1:39" x14ac:dyDescent="0.2">
      <c r="A2020">
        <v>1500</v>
      </c>
      <c r="B2020">
        <v>52</v>
      </c>
      <c r="C2020" t="s">
        <v>26</v>
      </c>
      <c r="D2020" t="b">
        <v>1</v>
      </c>
      <c r="E2020">
        <f t="shared" si="67"/>
        <v>-0.99129956635517602</v>
      </c>
      <c r="AL2020">
        <v>58</v>
      </c>
      <c r="AM2020">
        <f t="shared" si="68"/>
        <v>-0.56200456994638237</v>
      </c>
    </row>
    <row r="2021" spans="1:39" x14ac:dyDescent="0.2">
      <c r="A2021">
        <v>1500</v>
      </c>
      <c r="B2021">
        <v>56</v>
      </c>
      <c r="C2021" t="s">
        <v>26</v>
      </c>
      <c r="D2021" t="b">
        <v>1</v>
      </c>
      <c r="E2021">
        <f t="shared" si="67"/>
        <v>-0.68953855638182482</v>
      </c>
      <c r="AL2021">
        <v>82</v>
      </c>
      <c r="AM2021">
        <f t="shared" si="68"/>
        <v>1.2715504978623875</v>
      </c>
    </row>
    <row r="2022" spans="1:39" x14ac:dyDescent="0.2">
      <c r="A2022">
        <v>1500</v>
      </c>
      <c r="B2022">
        <v>62</v>
      </c>
      <c r="C2022" t="s">
        <v>26</v>
      </c>
      <c r="D2022" t="b">
        <v>1</v>
      </c>
      <c r="E2022">
        <f t="shared" si="67"/>
        <v>-0.23689704142179799</v>
      </c>
      <c r="AL2022">
        <v>43</v>
      </c>
      <c r="AM2022">
        <f t="shared" si="68"/>
        <v>-1.7079764873268635</v>
      </c>
    </row>
    <row r="2023" spans="1:39" x14ac:dyDescent="0.2">
      <c r="A2023">
        <v>1500</v>
      </c>
      <c r="B2023">
        <v>40</v>
      </c>
      <c r="C2023" t="s">
        <v>26</v>
      </c>
      <c r="D2023" t="b">
        <v>1</v>
      </c>
      <c r="E2023">
        <f t="shared" si="67"/>
        <v>-1.8965825962752296</v>
      </c>
      <c r="AL2023">
        <v>57</v>
      </c>
      <c r="AM2023">
        <f t="shared" si="68"/>
        <v>-0.63840269777174785</v>
      </c>
    </row>
    <row r="2024" spans="1:39" x14ac:dyDescent="0.2">
      <c r="A2024">
        <v>1500</v>
      </c>
      <c r="B2024">
        <v>64</v>
      </c>
      <c r="C2024" t="s">
        <v>26</v>
      </c>
      <c r="D2024" t="b">
        <v>1</v>
      </c>
      <c r="E2024">
        <f t="shared" si="67"/>
        <v>-8.6016536435122387E-2</v>
      </c>
      <c r="AL2024">
        <v>82</v>
      </c>
      <c r="AM2024">
        <f t="shared" si="68"/>
        <v>1.2715504978623875</v>
      </c>
    </row>
    <row r="2025" spans="1:39" x14ac:dyDescent="0.2">
      <c r="A2025">
        <v>1500</v>
      </c>
      <c r="B2025">
        <v>73</v>
      </c>
      <c r="C2025" t="s">
        <v>26</v>
      </c>
      <c r="D2025" t="b">
        <v>1</v>
      </c>
      <c r="E2025">
        <f t="shared" si="67"/>
        <v>0.59294573600491784</v>
      </c>
      <c r="AL2025">
        <v>90</v>
      </c>
      <c r="AM2025">
        <f t="shared" si="68"/>
        <v>1.8827355204653107</v>
      </c>
    </row>
    <row r="2026" spans="1:39" x14ac:dyDescent="0.2">
      <c r="A2026">
        <v>1500</v>
      </c>
      <c r="B2026">
        <v>82</v>
      </c>
      <c r="C2026" t="s">
        <v>26</v>
      </c>
      <c r="D2026" t="b">
        <v>1</v>
      </c>
      <c r="E2026">
        <f t="shared" si="67"/>
        <v>1.2719080084449581</v>
      </c>
      <c r="AL2026">
        <v>76</v>
      </c>
      <c r="AM2026">
        <f t="shared" si="68"/>
        <v>0.81316173091019495</v>
      </c>
    </row>
    <row r="2027" spans="1:39" x14ac:dyDescent="0.2">
      <c r="A2027">
        <v>1500</v>
      </c>
      <c r="B2027">
        <v>64</v>
      </c>
      <c r="C2027" t="s">
        <v>26</v>
      </c>
      <c r="D2027" t="b">
        <v>1</v>
      </c>
      <c r="E2027">
        <f t="shared" si="67"/>
        <v>-8.6016536435122387E-2</v>
      </c>
      <c r="AL2027">
        <v>59</v>
      </c>
      <c r="AM2027">
        <f t="shared" si="68"/>
        <v>-0.485606442121017</v>
      </c>
    </row>
    <row r="2028" spans="1:39" x14ac:dyDescent="0.2">
      <c r="A2028">
        <v>1500</v>
      </c>
      <c r="B2028">
        <v>79</v>
      </c>
      <c r="C2028" t="s">
        <v>26</v>
      </c>
      <c r="D2028" t="b">
        <v>1</v>
      </c>
      <c r="E2028">
        <f t="shared" si="67"/>
        <v>1.0455872509649446</v>
      </c>
      <c r="AL2028">
        <v>59</v>
      </c>
      <c r="AM2028">
        <f t="shared" si="68"/>
        <v>-0.485606442121017</v>
      </c>
    </row>
    <row r="2029" spans="1:39" x14ac:dyDescent="0.2">
      <c r="A2029">
        <v>1500</v>
      </c>
      <c r="B2029">
        <v>72</v>
      </c>
      <c r="C2029" t="s">
        <v>26</v>
      </c>
      <c r="D2029" t="b">
        <v>1</v>
      </c>
      <c r="E2029">
        <f t="shared" si="67"/>
        <v>0.51750548351157999</v>
      </c>
      <c r="AL2029">
        <v>52</v>
      </c>
      <c r="AM2029">
        <f t="shared" si="68"/>
        <v>-1.0203933368985749</v>
      </c>
    </row>
    <row r="2030" spans="1:39" x14ac:dyDescent="0.2">
      <c r="A2030">
        <v>1500</v>
      </c>
      <c r="B2030">
        <v>65</v>
      </c>
      <c r="C2030" t="s">
        <v>26</v>
      </c>
      <c r="D2030" t="b">
        <v>1</v>
      </c>
      <c r="E2030">
        <f t="shared" si="67"/>
        <v>-1.0576283941784588E-2</v>
      </c>
      <c r="AL2030">
        <v>62</v>
      </c>
      <c r="AM2030">
        <f t="shared" si="68"/>
        <v>-0.25641205864492078</v>
      </c>
    </row>
    <row r="2031" spans="1:39" x14ac:dyDescent="0.2">
      <c r="A2031">
        <v>1500</v>
      </c>
      <c r="B2031">
        <v>56</v>
      </c>
      <c r="C2031" t="s">
        <v>26</v>
      </c>
      <c r="D2031" t="b">
        <v>1</v>
      </c>
      <c r="E2031">
        <f t="shared" si="67"/>
        <v>-0.68953855638182482</v>
      </c>
      <c r="AL2031">
        <v>78</v>
      </c>
      <c r="AM2031">
        <f t="shared" si="68"/>
        <v>0.9659579865609258</v>
      </c>
    </row>
    <row r="2032" spans="1:39" x14ac:dyDescent="0.2">
      <c r="A2032">
        <v>1500</v>
      </c>
      <c r="B2032">
        <v>39</v>
      </c>
      <c r="C2032" t="s">
        <v>26</v>
      </c>
      <c r="D2032" t="b">
        <v>1</v>
      </c>
      <c r="E2032">
        <f t="shared" si="67"/>
        <v>-1.9720228487685674</v>
      </c>
      <c r="AL2032">
        <v>81</v>
      </c>
      <c r="AM2032">
        <f t="shared" si="68"/>
        <v>1.1951523700370219</v>
      </c>
    </row>
    <row r="2033" spans="1:39" x14ac:dyDescent="0.2">
      <c r="A2033">
        <v>1500</v>
      </c>
      <c r="B2033">
        <v>40</v>
      </c>
      <c r="C2033" t="s">
        <v>26</v>
      </c>
      <c r="D2033" t="b">
        <v>1</v>
      </c>
      <c r="E2033">
        <f t="shared" si="67"/>
        <v>-1.8965825962752296</v>
      </c>
      <c r="AL2033">
        <v>80</v>
      </c>
      <c r="AM2033">
        <f t="shared" si="68"/>
        <v>1.1187542422116565</v>
      </c>
    </row>
    <row r="2034" spans="1:39" x14ac:dyDescent="0.2">
      <c r="A2034">
        <v>1500</v>
      </c>
      <c r="B2034">
        <v>79</v>
      </c>
      <c r="C2034" t="s">
        <v>26</v>
      </c>
      <c r="D2034" t="b">
        <v>1</v>
      </c>
      <c r="E2034">
        <f t="shared" si="67"/>
        <v>1.0455872509649446</v>
      </c>
      <c r="AL2034">
        <v>52</v>
      </c>
      <c r="AM2034">
        <f t="shared" si="68"/>
        <v>-1.0203933368985749</v>
      </c>
    </row>
    <row r="2035" spans="1:39" x14ac:dyDescent="0.2">
      <c r="A2035">
        <v>1500</v>
      </c>
      <c r="B2035">
        <v>50</v>
      </c>
      <c r="C2035" t="s">
        <v>26</v>
      </c>
      <c r="D2035" t="b">
        <v>1</v>
      </c>
      <c r="E2035">
        <f t="shared" si="67"/>
        <v>-1.1421800713418515</v>
      </c>
      <c r="AL2035">
        <v>43</v>
      </c>
      <c r="AM2035">
        <f t="shared" si="68"/>
        <v>-1.7079764873268635</v>
      </c>
    </row>
    <row r="2036" spans="1:39" x14ac:dyDescent="0.2">
      <c r="A2036">
        <v>1500</v>
      </c>
      <c r="B2036">
        <v>63</v>
      </c>
      <c r="C2036" t="s">
        <v>26</v>
      </c>
      <c r="D2036" t="b">
        <v>1</v>
      </c>
      <c r="E2036">
        <f t="shared" si="67"/>
        <v>-0.16145678892846019</v>
      </c>
      <c r="AL2036">
        <v>43</v>
      </c>
      <c r="AM2036">
        <f t="shared" si="68"/>
        <v>-1.7079764873268635</v>
      </c>
    </row>
    <row r="2037" spans="1:39" x14ac:dyDescent="0.2">
      <c r="A2037">
        <v>1500</v>
      </c>
      <c r="B2037">
        <v>67</v>
      </c>
      <c r="C2037" t="s">
        <v>26</v>
      </c>
      <c r="D2037" t="b">
        <v>1</v>
      </c>
      <c r="E2037">
        <f t="shared" si="67"/>
        <v>0.14030422104489101</v>
      </c>
      <c r="AL2037">
        <v>40</v>
      </c>
      <c r="AM2037">
        <f t="shared" si="68"/>
        <v>-1.9371708708029598</v>
      </c>
    </row>
    <row r="2038" spans="1:39" x14ac:dyDescent="0.2">
      <c r="A2038">
        <v>1500</v>
      </c>
      <c r="B2038">
        <v>63</v>
      </c>
      <c r="C2038" t="s">
        <v>26</v>
      </c>
      <c r="D2038" t="b">
        <v>1</v>
      </c>
      <c r="E2038">
        <f t="shared" si="67"/>
        <v>-0.16145678892846019</v>
      </c>
      <c r="AL2038">
        <v>73</v>
      </c>
      <c r="AM2038">
        <f t="shared" si="68"/>
        <v>0.58396734743409873</v>
      </c>
    </row>
    <row r="2039" spans="1:39" x14ac:dyDescent="0.2">
      <c r="A2039">
        <v>1500</v>
      </c>
      <c r="B2039">
        <v>75</v>
      </c>
      <c r="C2039" t="s">
        <v>26</v>
      </c>
      <c r="D2039" t="b">
        <v>1</v>
      </c>
      <c r="E2039">
        <f t="shared" si="67"/>
        <v>0.74382624099159345</v>
      </c>
      <c r="AL2039">
        <v>49</v>
      </c>
      <c r="AM2039">
        <f t="shared" si="68"/>
        <v>-1.249587720374671</v>
      </c>
    </row>
    <row r="2040" spans="1:39" x14ac:dyDescent="0.2">
      <c r="A2040">
        <v>1500</v>
      </c>
      <c r="B2040">
        <v>52</v>
      </c>
      <c r="C2040" t="s">
        <v>26</v>
      </c>
      <c r="D2040" t="b">
        <v>1</v>
      </c>
      <c r="E2040">
        <f t="shared" si="67"/>
        <v>-0.99129956635517602</v>
      </c>
      <c r="AL2040">
        <v>52</v>
      </c>
      <c r="AM2040">
        <f t="shared" si="68"/>
        <v>-1.0203933368985749</v>
      </c>
    </row>
    <row r="2041" spans="1:39" x14ac:dyDescent="0.2">
      <c r="A2041">
        <v>1500</v>
      </c>
      <c r="B2041">
        <v>54</v>
      </c>
      <c r="C2041" t="s">
        <v>26</v>
      </c>
      <c r="D2041" t="b">
        <v>1</v>
      </c>
      <c r="E2041">
        <f t="shared" si="67"/>
        <v>-0.84041906136850042</v>
      </c>
      <c r="AL2041">
        <v>51</v>
      </c>
      <c r="AM2041">
        <f t="shared" si="68"/>
        <v>-1.0967914647239403</v>
      </c>
    </row>
    <row r="2042" spans="1:39" x14ac:dyDescent="0.2">
      <c r="A2042">
        <v>1500</v>
      </c>
      <c r="B2042">
        <v>61</v>
      </c>
      <c r="C2042" t="s">
        <v>26</v>
      </c>
      <c r="D2042" t="b">
        <v>1</v>
      </c>
      <c r="E2042">
        <f t="shared" si="67"/>
        <v>-0.31233729391513582</v>
      </c>
      <c r="AL2042">
        <v>82</v>
      </c>
      <c r="AM2042">
        <f t="shared" si="68"/>
        <v>1.2715504978623875</v>
      </c>
    </row>
    <row r="2043" spans="1:39" x14ac:dyDescent="0.2">
      <c r="A2043">
        <v>1500</v>
      </c>
      <c r="B2043">
        <v>71</v>
      </c>
      <c r="C2043" t="s">
        <v>26</v>
      </c>
      <c r="D2043" t="b">
        <v>1</v>
      </c>
      <c r="E2043">
        <f t="shared" si="67"/>
        <v>0.44206523101824219</v>
      </c>
      <c r="AL2043">
        <v>58</v>
      </c>
      <c r="AM2043">
        <f t="shared" si="68"/>
        <v>-0.56200456994638237</v>
      </c>
    </row>
    <row r="2044" spans="1:39" x14ac:dyDescent="0.2">
      <c r="A2044">
        <v>1500</v>
      </c>
      <c r="B2044">
        <v>87</v>
      </c>
      <c r="C2044" t="s">
        <v>26</v>
      </c>
      <c r="D2044" t="b">
        <v>1</v>
      </c>
      <c r="E2044">
        <f t="shared" si="67"/>
        <v>1.6491092709116471</v>
      </c>
      <c r="AL2044">
        <v>77</v>
      </c>
      <c r="AM2044">
        <f t="shared" si="68"/>
        <v>0.88955985873556032</v>
      </c>
    </row>
    <row r="2045" spans="1:39" x14ac:dyDescent="0.2">
      <c r="A2045">
        <v>1500</v>
      </c>
      <c r="B2045">
        <v>47</v>
      </c>
      <c r="C2045" t="s">
        <v>26</v>
      </c>
      <c r="D2045" t="b">
        <v>1</v>
      </c>
      <c r="E2045">
        <f t="shared" si="67"/>
        <v>-1.368500828821865</v>
      </c>
      <c r="AL2045">
        <v>61</v>
      </c>
      <c r="AM2045">
        <f t="shared" si="68"/>
        <v>-0.33281018647028621</v>
      </c>
    </row>
    <row r="2046" spans="1:39" x14ac:dyDescent="0.2">
      <c r="A2046">
        <v>1500</v>
      </c>
      <c r="B2046">
        <v>50</v>
      </c>
      <c r="C2046" t="s">
        <v>26</v>
      </c>
      <c r="D2046" t="b">
        <v>1</v>
      </c>
      <c r="E2046">
        <f t="shared" si="67"/>
        <v>-1.1421800713418515</v>
      </c>
      <c r="AL2046">
        <v>70</v>
      </c>
      <c r="AM2046">
        <f t="shared" si="68"/>
        <v>0.35477296395800251</v>
      </c>
    </row>
    <row r="2047" spans="1:39" x14ac:dyDescent="0.2">
      <c r="A2047">
        <v>1500</v>
      </c>
      <c r="B2047">
        <v>62</v>
      </c>
      <c r="C2047" t="s">
        <v>26</v>
      </c>
      <c r="D2047" t="b">
        <v>1</v>
      </c>
      <c r="E2047">
        <f t="shared" si="67"/>
        <v>-0.23689704142179799</v>
      </c>
      <c r="AL2047">
        <v>59</v>
      </c>
      <c r="AM2047">
        <f t="shared" si="68"/>
        <v>-0.485606442121017</v>
      </c>
    </row>
    <row r="2048" spans="1:39" x14ac:dyDescent="0.2">
      <c r="A2048">
        <v>1500</v>
      </c>
      <c r="B2048">
        <v>61</v>
      </c>
      <c r="C2048" t="s">
        <v>26</v>
      </c>
      <c r="D2048" t="b">
        <v>1</v>
      </c>
      <c r="E2048">
        <f t="shared" si="67"/>
        <v>-0.31233729391513582</v>
      </c>
      <c r="AL2048">
        <v>78</v>
      </c>
      <c r="AM2048">
        <f t="shared" si="68"/>
        <v>0.9659579865609258</v>
      </c>
    </row>
    <row r="2049" spans="1:39" x14ac:dyDescent="0.2">
      <c r="A2049">
        <v>1500</v>
      </c>
      <c r="B2049">
        <v>43</v>
      </c>
      <c r="C2049" t="s">
        <v>26</v>
      </c>
      <c r="D2049" t="b">
        <v>1</v>
      </c>
      <c r="E2049">
        <f t="shared" si="67"/>
        <v>-1.6702618387952162</v>
      </c>
      <c r="AL2049">
        <v>60</v>
      </c>
      <c r="AM2049">
        <f t="shared" si="68"/>
        <v>-0.40920831429565158</v>
      </c>
    </row>
    <row r="2050" spans="1:39" x14ac:dyDescent="0.2">
      <c r="A2050">
        <v>1500</v>
      </c>
      <c r="B2050">
        <v>66</v>
      </c>
      <c r="C2050" t="s">
        <v>26</v>
      </c>
      <c r="D2050" t="b">
        <v>1</v>
      </c>
      <c r="E2050">
        <f t="shared" ref="E2050:E2113" si="69">STANDARDIZE(B2050,$I$9,$I$10)</f>
        <v>6.4863968551553214E-2</v>
      </c>
      <c r="AL2050">
        <v>81</v>
      </c>
      <c r="AM2050">
        <f t="shared" si="68"/>
        <v>1.1951523700370219</v>
      </c>
    </row>
    <row r="2051" spans="1:39" x14ac:dyDescent="0.2">
      <c r="A2051">
        <v>1400</v>
      </c>
      <c r="B2051">
        <v>83</v>
      </c>
      <c r="C2051" t="s">
        <v>26</v>
      </c>
      <c r="D2051" t="b">
        <v>0</v>
      </c>
      <c r="E2051">
        <f t="shared" si="69"/>
        <v>1.3473482609382958</v>
      </c>
      <c r="AL2051">
        <v>54</v>
      </c>
      <c r="AM2051">
        <f t="shared" ref="AM2051:AM2114" si="70">STANDARDIZE(AL2051,$AQ$4,$AQ$5)</f>
        <v>-0.86759708124784407</v>
      </c>
    </row>
    <row r="2052" spans="1:39" x14ac:dyDescent="0.2">
      <c r="A2052">
        <v>1400</v>
      </c>
      <c r="B2052">
        <v>80</v>
      </c>
      <c r="C2052" t="s">
        <v>26</v>
      </c>
      <c r="D2052" t="b">
        <v>1</v>
      </c>
      <c r="E2052">
        <f t="shared" si="69"/>
        <v>1.1210275034582824</v>
      </c>
      <c r="AL2052">
        <v>63</v>
      </c>
      <c r="AM2052">
        <f t="shared" si="70"/>
        <v>-0.18001393081955536</v>
      </c>
    </row>
    <row r="2053" spans="1:39" x14ac:dyDescent="0.2">
      <c r="A2053">
        <v>1400</v>
      </c>
      <c r="B2053">
        <v>52</v>
      </c>
      <c r="C2053" t="s">
        <v>26</v>
      </c>
      <c r="D2053" t="b">
        <v>1</v>
      </c>
      <c r="E2053">
        <f t="shared" si="69"/>
        <v>-0.99129956635517602</v>
      </c>
      <c r="AL2053">
        <v>65</v>
      </c>
      <c r="AM2053">
        <f t="shared" si="70"/>
        <v>-2.7217675168824548E-2</v>
      </c>
    </row>
    <row r="2054" spans="1:39" x14ac:dyDescent="0.2">
      <c r="A2054">
        <v>1400</v>
      </c>
      <c r="B2054">
        <v>40</v>
      </c>
      <c r="C2054" t="s">
        <v>26</v>
      </c>
      <c r="D2054" t="b">
        <v>1</v>
      </c>
      <c r="E2054">
        <f t="shared" si="69"/>
        <v>-1.8965825962752296</v>
      </c>
      <c r="AL2054">
        <v>57</v>
      </c>
      <c r="AM2054">
        <f t="shared" si="70"/>
        <v>-0.63840269777174785</v>
      </c>
    </row>
    <row r="2055" spans="1:39" x14ac:dyDescent="0.2">
      <c r="A2055">
        <v>1400</v>
      </c>
      <c r="B2055">
        <v>75</v>
      </c>
      <c r="C2055" t="s">
        <v>26</v>
      </c>
      <c r="D2055" t="b">
        <v>1</v>
      </c>
      <c r="E2055">
        <f t="shared" si="69"/>
        <v>0.74382624099159345</v>
      </c>
      <c r="AL2055">
        <v>61</v>
      </c>
      <c r="AM2055">
        <f t="shared" si="70"/>
        <v>-0.33281018647028621</v>
      </c>
    </row>
    <row r="2056" spans="1:39" x14ac:dyDescent="0.2">
      <c r="A2056">
        <v>1400</v>
      </c>
      <c r="B2056">
        <v>79</v>
      </c>
      <c r="C2056" t="s">
        <v>26</v>
      </c>
      <c r="D2056" t="b">
        <v>1</v>
      </c>
      <c r="E2056">
        <f t="shared" si="69"/>
        <v>1.0455872509649446</v>
      </c>
      <c r="AL2056">
        <v>54</v>
      </c>
      <c r="AM2056">
        <f t="shared" si="70"/>
        <v>-0.86759708124784407</v>
      </c>
    </row>
    <row r="2057" spans="1:39" x14ac:dyDescent="0.2">
      <c r="A2057">
        <v>1400</v>
      </c>
      <c r="B2057">
        <v>71</v>
      </c>
      <c r="C2057" t="s">
        <v>26</v>
      </c>
      <c r="D2057" t="b">
        <v>1</v>
      </c>
      <c r="E2057">
        <f t="shared" si="69"/>
        <v>0.44206523101824219</v>
      </c>
      <c r="AL2057">
        <v>87</v>
      </c>
      <c r="AM2057">
        <f t="shared" si="70"/>
        <v>1.6535411369892146</v>
      </c>
    </row>
    <row r="2058" spans="1:39" x14ac:dyDescent="0.2">
      <c r="A2058">
        <v>1400</v>
      </c>
      <c r="B2058">
        <v>53</v>
      </c>
      <c r="C2058" t="s">
        <v>26</v>
      </c>
      <c r="D2058" t="b">
        <v>0</v>
      </c>
      <c r="E2058">
        <f t="shared" si="69"/>
        <v>-0.91585931386183816</v>
      </c>
      <c r="AL2058">
        <v>41</v>
      </c>
      <c r="AM2058">
        <f t="shared" si="70"/>
        <v>-1.8607727429775944</v>
      </c>
    </row>
    <row r="2059" spans="1:39" x14ac:dyDescent="0.2">
      <c r="A2059">
        <v>1400</v>
      </c>
      <c r="B2059">
        <v>52</v>
      </c>
      <c r="C2059" t="s">
        <v>26</v>
      </c>
      <c r="D2059" t="b">
        <v>1</v>
      </c>
      <c r="E2059">
        <f t="shared" si="69"/>
        <v>-0.99129956635517602</v>
      </c>
      <c r="AL2059">
        <v>41</v>
      </c>
      <c r="AM2059">
        <f t="shared" si="70"/>
        <v>-1.8607727429775944</v>
      </c>
    </row>
    <row r="2060" spans="1:39" x14ac:dyDescent="0.2">
      <c r="A2060">
        <v>1400</v>
      </c>
      <c r="B2060">
        <v>64</v>
      </c>
      <c r="C2060" t="s">
        <v>26</v>
      </c>
      <c r="D2060" t="b">
        <v>1</v>
      </c>
      <c r="E2060">
        <f t="shared" si="69"/>
        <v>-8.6016536435122387E-2</v>
      </c>
      <c r="AL2060">
        <v>67</v>
      </c>
      <c r="AM2060">
        <f t="shared" si="70"/>
        <v>0.12557858048190626</v>
      </c>
    </row>
    <row r="2061" spans="1:39" x14ac:dyDescent="0.2">
      <c r="A2061">
        <v>1400</v>
      </c>
      <c r="B2061">
        <v>55</v>
      </c>
      <c r="C2061" t="s">
        <v>26</v>
      </c>
      <c r="D2061" t="b">
        <v>1</v>
      </c>
      <c r="E2061">
        <f t="shared" si="69"/>
        <v>-0.76497880887516256</v>
      </c>
      <c r="AL2061">
        <v>77</v>
      </c>
      <c r="AM2061">
        <f t="shared" si="70"/>
        <v>0.88955985873556032</v>
      </c>
    </row>
    <row r="2062" spans="1:39" x14ac:dyDescent="0.2">
      <c r="A2062">
        <v>1400</v>
      </c>
      <c r="B2062">
        <v>74</v>
      </c>
      <c r="C2062" t="s">
        <v>26</v>
      </c>
      <c r="D2062" t="b">
        <v>1</v>
      </c>
      <c r="E2062">
        <f t="shared" si="69"/>
        <v>0.66838598849825559</v>
      </c>
      <c r="AL2062">
        <v>52</v>
      </c>
      <c r="AM2062">
        <f t="shared" si="70"/>
        <v>-1.0203933368985749</v>
      </c>
    </row>
    <row r="2063" spans="1:39" x14ac:dyDescent="0.2">
      <c r="A2063">
        <v>1400</v>
      </c>
      <c r="B2063">
        <v>83</v>
      </c>
      <c r="C2063" t="s">
        <v>26</v>
      </c>
      <c r="D2063" t="b">
        <v>1</v>
      </c>
      <c r="E2063">
        <f t="shared" si="69"/>
        <v>1.3473482609382958</v>
      </c>
      <c r="AL2063">
        <v>58</v>
      </c>
      <c r="AM2063">
        <f t="shared" si="70"/>
        <v>-0.56200456994638237</v>
      </c>
    </row>
    <row r="2064" spans="1:39" x14ac:dyDescent="0.2">
      <c r="A2064">
        <v>1400</v>
      </c>
      <c r="B2064">
        <v>65</v>
      </c>
      <c r="C2064" t="s">
        <v>26</v>
      </c>
      <c r="D2064" t="b">
        <v>1</v>
      </c>
      <c r="E2064">
        <f t="shared" si="69"/>
        <v>-1.0576283941784588E-2</v>
      </c>
      <c r="AL2064">
        <v>60</v>
      </c>
      <c r="AM2064">
        <f t="shared" si="70"/>
        <v>-0.40920831429565158</v>
      </c>
    </row>
    <row r="2065" spans="1:39" x14ac:dyDescent="0.2">
      <c r="A2065">
        <v>1400</v>
      </c>
      <c r="B2065">
        <v>97</v>
      </c>
      <c r="C2065" t="s">
        <v>26</v>
      </c>
      <c r="D2065" t="b">
        <v>1</v>
      </c>
      <c r="E2065">
        <f t="shared" si="69"/>
        <v>2.4035117958450249</v>
      </c>
      <c r="AL2065">
        <v>58</v>
      </c>
      <c r="AM2065">
        <f t="shared" si="70"/>
        <v>-0.56200456994638237</v>
      </c>
    </row>
    <row r="2066" spans="1:39" x14ac:dyDescent="0.2">
      <c r="A2066">
        <v>1400</v>
      </c>
      <c r="B2066">
        <v>65</v>
      </c>
      <c r="C2066" t="s">
        <v>26</v>
      </c>
      <c r="D2066" t="b">
        <v>1</v>
      </c>
      <c r="E2066">
        <f t="shared" si="69"/>
        <v>-1.0576283941784588E-2</v>
      </c>
      <c r="AL2066">
        <v>60</v>
      </c>
      <c r="AM2066">
        <f t="shared" si="70"/>
        <v>-0.40920831429565158</v>
      </c>
    </row>
    <row r="2067" spans="1:39" x14ac:dyDescent="0.2">
      <c r="A2067">
        <v>1400</v>
      </c>
      <c r="B2067">
        <v>75</v>
      </c>
      <c r="C2067" t="s">
        <v>26</v>
      </c>
      <c r="D2067" t="b">
        <v>1</v>
      </c>
      <c r="E2067">
        <f t="shared" si="69"/>
        <v>0.74382624099159345</v>
      </c>
      <c r="AL2067">
        <v>78</v>
      </c>
      <c r="AM2067">
        <f t="shared" si="70"/>
        <v>0.9659579865609258</v>
      </c>
    </row>
    <row r="2068" spans="1:39" x14ac:dyDescent="0.2">
      <c r="A2068">
        <v>1400</v>
      </c>
      <c r="B2068">
        <v>44</v>
      </c>
      <c r="C2068" t="s">
        <v>26</v>
      </c>
      <c r="D2068" t="b">
        <v>1</v>
      </c>
      <c r="E2068">
        <f t="shared" si="69"/>
        <v>-1.5948215863018784</v>
      </c>
      <c r="AL2068">
        <v>60</v>
      </c>
      <c r="AM2068">
        <f t="shared" si="70"/>
        <v>-0.40920831429565158</v>
      </c>
    </row>
    <row r="2069" spans="1:39" x14ac:dyDescent="0.2">
      <c r="A2069">
        <v>1400</v>
      </c>
      <c r="B2069">
        <v>55</v>
      </c>
      <c r="C2069" t="s">
        <v>26</v>
      </c>
      <c r="D2069" t="b">
        <v>0</v>
      </c>
      <c r="E2069">
        <f t="shared" si="69"/>
        <v>-0.76497880887516256</v>
      </c>
      <c r="AL2069">
        <v>37</v>
      </c>
      <c r="AM2069">
        <f t="shared" si="70"/>
        <v>-2.1663652542790559</v>
      </c>
    </row>
    <row r="2070" spans="1:39" x14ac:dyDescent="0.2">
      <c r="A2070">
        <v>1400</v>
      </c>
      <c r="B2070">
        <v>53</v>
      </c>
      <c r="C2070" t="s">
        <v>26</v>
      </c>
      <c r="D2070" t="b">
        <v>1</v>
      </c>
      <c r="E2070">
        <f t="shared" si="69"/>
        <v>-0.91585931386183816</v>
      </c>
      <c r="AL2070">
        <v>60</v>
      </c>
      <c r="AM2070">
        <f t="shared" si="70"/>
        <v>-0.40920831429565158</v>
      </c>
    </row>
    <row r="2071" spans="1:39" x14ac:dyDescent="0.2">
      <c r="A2071">
        <v>1400</v>
      </c>
      <c r="B2071">
        <v>64</v>
      </c>
      <c r="C2071" t="s">
        <v>26</v>
      </c>
      <c r="D2071" t="b">
        <v>1</v>
      </c>
      <c r="E2071">
        <f t="shared" si="69"/>
        <v>-8.6016536435122387E-2</v>
      </c>
      <c r="AL2071">
        <v>47</v>
      </c>
      <c r="AM2071">
        <f t="shared" si="70"/>
        <v>-1.402383976025402</v>
      </c>
    </row>
    <row r="2072" spans="1:39" x14ac:dyDescent="0.2">
      <c r="A2072">
        <v>1400</v>
      </c>
      <c r="B2072">
        <v>80</v>
      </c>
      <c r="C2072" t="s">
        <v>26</v>
      </c>
      <c r="D2072" t="b">
        <v>1</v>
      </c>
      <c r="E2072">
        <f t="shared" si="69"/>
        <v>1.1210275034582824</v>
      </c>
      <c r="AL2072">
        <v>58</v>
      </c>
      <c r="AM2072">
        <f t="shared" si="70"/>
        <v>-0.56200456994638237</v>
      </c>
    </row>
    <row r="2073" spans="1:39" x14ac:dyDescent="0.2">
      <c r="A2073">
        <v>1400</v>
      </c>
      <c r="B2073">
        <v>44</v>
      </c>
      <c r="C2073" t="s">
        <v>26</v>
      </c>
      <c r="D2073" t="b">
        <v>0</v>
      </c>
      <c r="E2073">
        <f t="shared" si="69"/>
        <v>-1.5948215863018784</v>
      </c>
      <c r="AL2073">
        <v>63</v>
      </c>
      <c r="AM2073">
        <f t="shared" si="70"/>
        <v>-0.18001393081955536</v>
      </c>
    </row>
    <row r="2074" spans="1:39" x14ac:dyDescent="0.2">
      <c r="A2074">
        <v>1400</v>
      </c>
      <c r="B2074">
        <v>79</v>
      </c>
      <c r="C2074" t="s">
        <v>26</v>
      </c>
      <c r="D2074" t="b">
        <v>1</v>
      </c>
      <c r="E2074">
        <f t="shared" si="69"/>
        <v>1.0455872509649446</v>
      </c>
      <c r="AL2074">
        <v>66</v>
      </c>
      <c r="AM2074">
        <f t="shared" si="70"/>
        <v>4.9180452656540863E-2</v>
      </c>
    </row>
    <row r="2075" spans="1:39" x14ac:dyDescent="0.2">
      <c r="A2075">
        <v>1400</v>
      </c>
      <c r="B2075">
        <v>45</v>
      </c>
      <c r="C2075" t="s">
        <v>26</v>
      </c>
      <c r="D2075" t="b">
        <v>1</v>
      </c>
      <c r="E2075">
        <f t="shared" si="69"/>
        <v>-1.5193813338085407</v>
      </c>
      <c r="AL2075">
        <v>67</v>
      </c>
      <c r="AM2075">
        <f t="shared" si="70"/>
        <v>0.12557858048190626</v>
      </c>
    </row>
    <row r="2076" spans="1:39" x14ac:dyDescent="0.2">
      <c r="A2076">
        <v>1400</v>
      </c>
      <c r="B2076">
        <v>65</v>
      </c>
      <c r="C2076" t="s">
        <v>26</v>
      </c>
      <c r="D2076" t="b">
        <v>0</v>
      </c>
      <c r="E2076">
        <f t="shared" si="69"/>
        <v>-1.0576283941784588E-2</v>
      </c>
      <c r="AL2076">
        <v>84</v>
      </c>
      <c r="AM2076">
        <f t="shared" si="70"/>
        <v>1.4243467535131182</v>
      </c>
    </row>
    <row r="2077" spans="1:39" x14ac:dyDescent="0.2">
      <c r="A2077">
        <v>1400</v>
      </c>
      <c r="B2077">
        <v>81</v>
      </c>
      <c r="C2077" t="s">
        <v>26</v>
      </c>
      <c r="D2077" t="b">
        <v>0</v>
      </c>
      <c r="E2077">
        <f t="shared" si="69"/>
        <v>1.1964677559516201</v>
      </c>
      <c r="AL2077">
        <v>51</v>
      </c>
      <c r="AM2077">
        <f t="shared" si="70"/>
        <v>-1.0967914647239403</v>
      </c>
    </row>
    <row r="2078" spans="1:39" x14ac:dyDescent="0.2">
      <c r="A2078">
        <v>1400</v>
      </c>
      <c r="B2078">
        <v>40</v>
      </c>
      <c r="C2078" t="s">
        <v>26</v>
      </c>
      <c r="D2078" t="b">
        <v>1</v>
      </c>
      <c r="E2078">
        <f t="shared" si="69"/>
        <v>-1.8965825962752296</v>
      </c>
      <c r="AL2078">
        <v>68</v>
      </c>
      <c r="AM2078">
        <f t="shared" si="70"/>
        <v>0.20197670830727169</v>
      </c>
    </row>
    <row r="2079" spans="1:39" x14ac:dyDescent="0.2">
      <c r="A2079">
        <v>1400</v>
      </c>
      <c r="B2079">
        <v>58</v>
      </c>
      <c r="C2079" t="s">
        <v>26</v>
      </c>
      <c r="D2079" t="b">
        <v>1</v>
      </c>
      <c r="E2079">
        <f t="shared" si="69"/>
        <v>-0.53865805139514922</v>
      </c>
      <c r="AL2079">
        <v>61</v>
      </c>
      <c r="AM2079">
        <f t="shared" si="70"/>
        <v>-0.33281018647028621</v>
      </c>
    </row>
    <row r="2080" spans="1:39" x14ac:dyDescent="0.2">
      <c r="A2080">
        <v>1400</v>
      </c>
      <c r="B2080">
        <v>74</v>
      </c>
      <c r="C2080" t="s">
        <v>26</v>
      </c>
      <c r="D2080" t="b">
        <v>1</v>
      </c>
      <c r="E2080">
        <f t="shared" si="69"/>
        <v>0.66838598849825559</v>
      </c>
      <c r="AL2080">
        <v>56</v>
      </c>
      <c r="AM2080">
        <f t="shared" si="70"/>
        <v>-0.71480082559711322</v>
      </c>
    </row>
    <row r="2081" spans="1:39" x14ac:dyDescent="0.2">
      <c r="A2081">
        <v>1400</v>
      </c>
      <c r="B2081">
        <v>68</v>
      </c>
      <c r="C2081" t="s">
        <v>26</v>
      </c>
      <c r="D2081" t="b">
        <v>1</v>
      </c>
      <c r="E2081">
        <f t="shared" si="69"/>
        <v>0.21574447353822881</v>
      </c>
      <c r="AL2081">
        <v>58</v>
      </c>
      <c r="AM2081">
        <f t="shared" si="70"/>
        <v>-0.56200456994638237</v>
      </c>
    </row>
    <row r="2082" spans="1:39" x14ac:dyDescent="0.2">
      <c r="A2082">
        <v>1400</v>
      </c>
      <c r="B2082">
        <v>56</v>
      </c>
      <c r="C2082" t="s">
        <v>26</v>
      </c>
      <c r="D2082" t="b">
        <v>1</v>
      </c>
      <c r="E2082">
        <f t="shared" si="69"/>
        <v>-0.68953855638182482</v>
      </c>
      <c r="AL2082">
        <v>28</v>
      </c>
      <c r="AM2082">
        <f t="shared" si="70"/>
        <v>-2.8539484047073449</v>
      </c>
    </row>
    <row r="2083" spans="1:39" x14ac:dyDescent="0.2">
      <c r="A2083">
        <v>1400</v>
      </c>
      <c r="B2083">
        <v>59</v>
      </c>
      <c r="C2083" t="s">
        <v>26</v>
      </c>
      <c r="D2083" t="b">
        <v>1</v>
      </c>
      <c r="E2083">
        <f t="shared" si="69"/>
        <v>-0.46321779890181136</v>
      </c>
      <c r="AL2083">
        <v>72</v>
      </c>
      <c r="AM2083">
        <f t="shared" si="70"/>
        <v>0.50756921960873336</v>
      </c>
    </row>
    <row r="2084" spans="1:39" x14ac:dyDescent="0.2">
      <c r="A2084">
        <v>1400</v>
      </c>
      <c r="B2084">
        <v>51</v>
      </c>
      <c r="C2084" t="s">
        <v>26</v>
      </c>
      <c r="D2084" t="b">
        <v>1</v>
      </c>
      <c r="E2084">
        <f t="shared" si="69"/>
        <v>-1.0667398188485138</v>
      </c>
      <c r="AL2084">
        <v>80</v>
      </c>
      <c r="AM2084">
        <f t="shared" si="70"/>
        <v>1.1187542422116565</v>
      </c>
    </row>
    <row r="2085" spans="1:39" x14ac:dyDescent="0.2">
      <c r="A2085">
        <v>1400</v>
      </c>
      <c r="B2085">
        <v>76</v>
      </c>
      <c r="C2085" t="s">
        <v>26</v>
      </c>
      <c r="D2085" t="b">
        <v>0</v>
      </c>
      <c r="E2085">
        <f t="shared" si="69"/>
        <v>0.81926649348493119</v>
      </c>
      <c r="AL2085">
        <v>60</v>
      </c>
      <c r="AM2085">
        <f t="shared" si="70"/>
        <v>-0.40920831429565158</v>
      </c>
    </row>
    <row r="2086" spans="1:39" x14ac:dyDescent="0.2">
      <c r="A2086">
        <v>1400</v>
      </c>
      <c r="B2086">
        <v>42</v>
      </c>
      <c r="C2086" t="s">
        <v>26</v>
      </c>
      <c r="D2086" t="b">
        <v>0</v>
      </c>
      <c r="E2086">
        <f t="shared" si="69"/>
        <v>-1.7457020912885539</v>
      </c>
      <c r="AL2086">
        <v>40</v>
      </c>
      <c r="AM2086">
        <f t="shared" si="70"/>
        <v>-1.9371708708029598</v>
      </c>
    </row>
    <row r="2087" spans="1:39" x14ac:dyDescent="0.2">
      <c r="A2087">
        <v>1400</v>
      </c>
      <c r="B2087">
        <v>77</v>
      </c>
      <c r="C2087" t="s">
        <v>26</v>
      </c>
      <c r="D2087" t="b">
        <v>0</v>
      </c>
      <c r="E2087">
        <f t="shared" si="69"/>
        <v>0.89470674597826905</v>
      </c>
      <c r="AL2087">
        <v>61</v>
      </c>
      <c r="AM2087">
        <f t="shared" si="70"/>
        <v>-0.33281018647028621</v>
      </c>
    </row>
    <row r="2088" spans="1:39" x14ac:dyDescent="0.2">
      <c r="A2088">
        <v>1400</v>
      </c>
      <c r="B2088">
        <v>65</v>
      </c>
      <c r="C2088" t="s">
        <v>26</v>
      </c>
      <c r="D2088" t="b">
        <v>0</v>
      </c>
      <c r="E2088">
        <f t="shared" si="69"/>
        <v>-1.0576283941784588E-2</v>
      </c>
      <c r="AL2088">
        <v>55</v>
      </c>
      <c r="AM2088">
        <f t="shared" si="70"/>
        <v>-0.79119895342247859</v>
      </c>
    </row>
    <row r="2089" spans="1:39" x14ac:dyDescent="0.2">
      <c r="A2089">
        <v>1400</v>
      </c>
      <c r="B2089">
        <v>70</v>
      </c>
      <c r="C2089" t="s">
        <v>26</v>
      </c>
      <c r="D2089" t="b">
        <v>0</v>
      </c>
      <c r="E2089">
        <f t="shared" si="69"/>
        <v>0.36662497852490439</v>
      </c>
      <c r="AL2089">
        <v>73</v>
      </c>
      <c r="AM2089">
        <f t="shared" si="70"/>
        <v>0.58396734743409873</v>
      </c>
    </row>
    <row r="2090" spans="1:39" x14ac:dyDescent="0.2">
      <c r="A2090">
        <v>1400</v>
      </c>
      <c r="B2090">
        <v>76</v>
      </c>
      <c r="C2090" t="s">
        <v>26</v>
      </c>
      <c r="D2090" t="b">
        <v>0</v>
      </c>
      <c r="E2090">
        <f t="shared" si="69"/>
        <v>0.81926649348493119</v>
      </c>
      <c r="AL2090">
        <v>58</v>
      </c>
      <c r="AM2090">
        <f t="shared" si="70"/>
        <v>-0.56200456994638237</v>
      </c>
    </row>
    <row r="2091" spans="1:39" x14ac:dyDescent="0.2">
      <c r="A2091">
        <v>1400</v>
      </c>
      <c r="B2091">
        <v>71</v>
      </c>
      <c r="C2091" t="s">
        <v>26</v>
      </c>
      <c r="D2091" t="b">
        <v>0</v>
      </c>
      <c r="E2091">
        <f t="shared" si="69"/>
        <v>0.44206523101824219</v>
      </c>
      <c r="AL2091">
        <v>72</v>
      </c>
      <c r="AM2091">
        <f t="shared" si="70"/>
        <v>0.50756921960873336</v>
      </c>
    </row>
    <row r="2092" spans="1:39" x14ac:dyDescent="0.2">
      <c r="A2092">
        <v>1400</v>
      </c>
      <c r="B2092">
        <v>67</v>
      </c>
      <c r="C2092" t="s">
        <v>26</v>
      </c>
      <c r="D2092" t="b">
        <v>0</v>
      </c>
      <c r="E2092">
        <f t="shared" si="69"/>
        <v>0.14030422104489101</v>
      </c>
      <c r="AL2092">
        <v>87</v>
      </c>
      <c r="AM2092">
        <f t="shared" si="70"/>
        <v>1.6535411369892146</v>
      </c>
    </row>
    <row r="2093" spans="1:39" x14ac:dyDescent="0.2">
      <c r="A2093">
        <v>1400</v>
      </c>
      <c r="B2093">
        <v>69</v>
      </c>
      <c r="C2093" t="s">
        <v>26</v>
      </c>
      <c r="D2093" t="b">
        <v>0</v>
      </c>
      <c r="E2093">
        <f t="shared" si="69"/>
        <v>0.29118472603156659</v>
      </c>
      <c r="AL2093">
        <v>65</v>
      </c>
      <c r="AM2093">
        <f t="shared" si="70"/>
        <v>-2.7217675168824548E-2</v>
      </c>
    </row>
    <row r="2094" spans="1:39" x14ac:dyDescent="0.2">
      <c r="A2094">
        <v>1400</v>
      </c>
      <c r="B2094">
        <v>60</v>
      </c>
      <c r="C2094" t="s">
        <v>26</v>
      </c>
      <c r="D2094" t="b">
        <v>0</v>
      </c>
      <c r="E2094">
        <f t="shared" si="69"/>
        <v>-0.38777754640847356</v>
      </c>
      <c r="AL2094">
        <v>88</v>
      </c>
      <c r="AM2094">
        <f t="shared" si="70"/>
        <v>1.7299392648145799</v>
      </c>
    </row>
    <row r="2095" spans="1:39" x14ac:dyDescent="0.2">
      <c r="A2095">
        <v>1400</v>
      </c>
      <c r="B2095">
        <v>72</v>
      </c>
      <c r="C2095" t="s">
        <v>26</v>
      </c>
      <c r="D2095" t="b">
        <v>1</v>
      </c>
      <c r="E2095">
        <f t="shared" si="69"/>
        <v>0.51750548351157999</v>
      </c>
      <c r="AL2095">
        <v>63</v>
      </c>
      <c r="AM2095">
        <f t="shared" si="70"/>
        <v>-0.18001393081955536</v>
      </c>
    </row>
    <row r="2096" spans="1:39" x14ac:dyDescent="0.2">
      <c r="A2096">
        <v>1400</v>
      </c>
      <c r="B2096">
        <v>69</v>
      </c>
      <c r="C2096" t="s">
        <v>26</v>
      </c>
      <c r="D2096" t="b">
        <v>0</v>
      </c>
      <c r="E2096">
        <f t="shared" si="69"/>
        <v>0.29118472603156659</v>
      </c>
      <c r="AL2096">
        <v>53</v>
      </c>
      <c r="AM2096">
        <f t="shared" si="70"/>
        <v>-0.94399520907320944</v>
      </c>
    </row>
    <row r="2097" spans="1:39" x14ac:dyDescent="0.2">
      <c r="A2097">
        <v>1400</v>
      </c>
      <c r="B2097">
        <v>97</v>
      </c>
      <c r="C2097" t="s">
        <v>26</v>
      </c>
      <c r="D2097" t="b">
        <v>1</v>
      </c>
      <c r="E2097">
        <f t="shared" si="69"/>
        <v>2.4035117958450249</v>
      </c>
      <c r="AL2097">
        <v>56</v>
      </c>
      <c r="AM2097">
        <f t="shared" si="70"/>
        <v>-0.71480082559711322</v>
      </c>
    </row>
    <row r="2098" spans="1:39" x14ac:dyDescent="0.2">
      <c r="A2098">
        <v>1400</v>
      </c>
      <c r="B2098">
        <v>48</v>
      </c>
      <c r="C2098" t="s">
        <v>26</v>
      </c>
      <c r="D2098" t="b">
        <v>1</v>
      </c>
      <c r="E2098">
        <f t="shared" si="69"/>
        <v>-1.2930605763285272</v>
      </c>
      <c r="AL2098">
        <v>79</v>
      </c>
      <c r="AM2098">
        <f t="shared" si="70"/>
        <v>1.0423561143862912</v>
      </c>
    </row>
    <row r="2099" spans="1:39" x14ac:dyDescent="0.2">
      <c r="A2099">
        <v>1400</v>
      </c>
      <c r="B2099">
        <v>53</v>
      </c>
      <c r="C2099" t="s">
        <v>26</v>
      </c>
      <c r="D2099" t="b">
        <v>1</v>
      </c>
      <c r="E2099">
        <f t="shared" si="69"/>
        <v>-0.91585931386183816</v>
      </c>
      <c r="AL2099">
        <v>69</v>
      </c>
      <c r="AM2099">
        <f t="shared" si="70"/>
        <v>0.27837483613263708</v>
      </c>
    </row>
    <row r="2100" spans="1:39" x14ac:dyDescent="0.2">
      <c r="A2100">
        <v>1400</v>
      </c>
      <c r="B2100">
        <v>69</v>
      </c>
      <c r="C2100" t="s">
        <v>26</v>
      </c>
      <c r="D2100" t="b">
        <v>1</v>
      </c>
      <c r="E2100">
        <f t="shared" si="69"/>
        <v>0.29118472603156659</v>
      </c>
      <c r="AL2100">
        <v>66</v>
      </c>
      <c r="AM2100">
        <f t="shared" si="70"/>
        <v>4.9180452656540863E-2</v>
      </c>
    </row>
    <row r="2101" spans="1:39" x14ac:dyDescent="0.2">
      <c r="A2101">
        <v>1400</v>
      </c>
      <c r="B2101">
        <v>60</v>
      </c>
      <c r="C2101" t="s">
        <v>26</v>
      </c>
      <c r="D2101" t="b">
        <v>1</v>
      </c>
      <c r="E2101">
        <f t="shared" si="69"/>
        <v>-0.38777754640847356</v>
      </c>
      <c r="AL2101">
        <v>82</v>
      </c>
      <c r="AM2101">
        <f t="shared" si="70"/>
        <v>1.2715504978623875</v>
      </c>
    </row>
    <row r="2102" spans="1:39" x14ac:dyDescent="0.2">
      <c r="A2102">
        <v>1400</v>
      </c>
      <c r="B2102">
        <v>70</v>
      </c>
      <c r="C2102" t="s">
        <v>26</v>
      </c>
      <c r="D2102" t="b">
        <v>1</v>
      </c>
      <c r="E2102">
        <f t="shared" si="69"/>
        <v>0.36662497852490439</v>
      </c>
      <c r="AL2102">
        <v>74</v>
      </c>
      <c r="AM2102">
        <f t="shared" si="70"/>
        <v>0.6603654752594641</v>
      </c>
    </row>
    <row r="2103" spans="1:39" x14ac:dyDescent="0.2">
      <c r="A2103">
        <v>1400</v>
      </c>
      <c r="B2103">
        <v>79</v>
      </c>
      <c r="C2103" t="s">
        <v>26</v>
      </c>
      <c r="D2103" t="b">
        <v>0</v>
      </c>
      <c r="E2103">
        <f t="shared" si="69"/>
        <v>1.0455872509649446</v>
      </c>
      <c r="AL2103">
        <v>70</v>
      </c>
      <c r="AM2103">
        <f t="shared" si="70"/>
        <v>0.35477296395800251</v>
      </c>
    </row>
    <row r="2104" spans="1:39" x14ac:dyDescent="0.2">
      <c r="A2104">
        <v>1400</v>
      </c>
      <c r="B2104">
        <v>69</v>
      </c>
      <c r="C2104" t="s">
        <v>26</v>
      </c>
      <c r="D2104" t="b">
        <v>0</v>
      </c>
      <c r="E2104">
        <f t="shared" si="69"/>
        <v>0.29118472603156659</v>
      </c>
      <c r="AL2104">
        <v>60</v>
      </c>
      <c r="AM2104">
        <f t="shared" si="70"/>
        <v>-0.40920831429565158</v>
      </c>
    </row>
    <row r="2105" spans="1:39" x14ac:dyDescent="0.2">
      <c r="A2105">
        <v>1400</v>
      </c>
      <c r="B2105">
        <v>82</v>
      </c>
      <c r="C2105" t="s">
        <v>26</v>
      </c>
      <c r="D2105" t="b">
        <v>1</v>
      </c>
      <c r="E2105">
        <f t="shared" si="69"/>
        <v>1.2719080084449581</v>
      </c>
      <c r="AL2105">
        <v>47</v>
      </c>
      <c r="AM2105">
        <f t="shared" si="70"/>
        <v>-1.402383976025402</v>
      </c>
    </row>
    <row r="2106" spans="1:39" x14ac:dyDescent="0.2">
      <c r="A2106">
        <v>1400</v>
      </c>
      <c r="B2106">
        <v>82</v>
      </c>
      <c r="C2106" t="s">
        <v>26</v>
      </c>
      <c r="D2106" t="b">
        <v>1</v>
      </c>
      <c r="E2106">
        <f t="shared" si="69"/>
        <v>1.2719080084449581</v>
      </c>
      <c r="AL2106">
        <v>34</v>
      </c>
      <c r="AM2106">
        <f t="shared" si="70"/>
        <v>-2.3955596377551522</v>
      </c>
    </row>
    <row r="2107" spans="1:39" x14ac:dyDescent="0.2">
      <c r="A2107">
        <v>1400</v>
      </c>
      <c r="B2107">
        <v>66</v>
      </c>
      <c r="C2107" t="s">
        <v>26</v>
      </c>
      <c r="D2107" t="b">
        <v>0</v>
      </c>
      <c r="E2107">
        <f t="shared" si="69"/>
        <v>6.4863968551553214E-2</v>
      </c>
      <c r="AL2107">
        <v>63</v>
      </c>
      <c r="AM2107">
        <f t="shared" si="70"/>
        <v>-0.18001393081955536</v>
      </c>
    </row>
    <row r="2108" spans="1:39" x14ac:dyDescent="0.2">
      <c r="A2108">
        <v>1400</v>
      </c>
      <c r="B2108">
        <v>68</v>
      </c>
      <c r="C2108" t="s">
        <v>26</v>
      </c>
      <c r="D2108" t="b">
        <v>1</v>
      </c>
      <c r="E2108">
        <f t="shared" si="69"/>
        <v>0.21574447353822881</v>
      </c>
      <c r="AL2108">
        <v>57</v>
      </c>
      <c r="AM2108">
        <f t="shared" si="70"/>
        <v>-0.63840269777174785</v>
      </c>
    </row>
    <row r="2109" spans="1:39" x14ac:dyDescent="0.2">
      <c r="A2109">
        <v>1400</v>
      </c>
      <c r="B2109">
        <v>55</v>
      </c>
      <c r="C2109" t="s">
        <v>26</v>
      </c>
      <c r="D2109" t="b">
        <v>1</v>
      </c>
      <c r="E2109">
        <f t="shared" si="69"/>
        <v>-0.76497880887516256</v>
      </c>
      <c r="AL2109">
        <v>78</v>
      </c>
      <c r="AM2109">
        <f t="shared" si="70"/>
        <v>0.9659579865609258</v>
      </c>
    </row>
    <row r="2110" spans="1:39" x14ac:dyDescent="0.2">
      <c r="A2110">
        <v>1400</v>
      </c>
      <c r="B2110">
        <v>57</v>
      </c>
      <c r="C2110" t="s">
        <v>26</v>
      </c>
      <c r="D2110" t="b">
        <v>1</v>
      </c>
      <c r="E2110">
        <f t="shared" si="69"/>
        <v>-0.61409830388848696</v>
      </c>
      <c r="AL2110">
        <v>52</v>
      </c>
      <c r="AM2110">
        <f t="shared" si="70"/>
        <v>-1.0203933368985749</v>
      </c>
    </row>
    <row r="2111" spans="1:39" x14ac:dyDescent="0.2">
      <c r="A2111">
        <v>1400</v>
      </c>
      <c r="B2111">
        <v>59</v>
      </c>
      <c r="C2111" t="s">
        <v>26</v>
      </c>
      <c r="D2111" t="b">
        <v>1</v>
      </c>
      <c r="E2111">
        <f t="shared" si="69"/>
        <v>-0.46321779890181136</v>
      </c>
      <c r="AL2111">
        <v>76</v>
      </c>
      <c r="AM2111">
        <f t="shared" si="70"/>
        <v>0.81316173091019495</v>
      </c>
    </row>
    <row r="2112" spans="1:39" x14ac:dyDescent="0.2">
      <c r="A2112">
        <v>1400</v>
      </c>
      <c r="B2112">
        <v>49</v>
      </c>
      <c r="C2112" t="s">
        <v>26</v>
      </c>
      <c r="D2112" t="b">
        <v>0</v>
      </c>
      <c r="E2112">
        <f t="shared" si="69"/>
        <v>-1.2176203238351895</v>
      </c>
      <c r="AL2112">
        <v>74</v>
      </c>
      <c r="AM2112">
        <f t="shared" si="70"/>
        <v>0.6603654752594641</v>
      </c>
    </row>
    <row r="2113" spans="1:39" x14ac:dyDescent="0.2">
      <c r="A2113">
        <v>1400</v>
      </c>
      <c r="B2113">
        <v>58</v>
      </c>
      <c r="C2113" t="s">
        <v>26</v>
      </c>
      <c r="D2113" t="b">
        <v>1</v>
      </c>
      <c r="E2113">
        <f t="shared" si="69"/>
        <v>-0.53865805139514922</v>
      </c>
      <c r="AL2113">
        <v>71</v>
      </c>
      <c r="AM2113">
        <f t="shared" si="70"/>
        <v>0.43117109178336793</v>
      </c>
    </row>
    <row r="2114" spans="1:39" x14ac:dyDescent="0.2">
      <c r="A2114">
        <v>1400</v>
      </c>
      <c r="B2114">
        <v>60</v>
      </c>
      <c r="C2114" t="s">
        <v>26</v>
      </c>
      <c r="D2114" t="b">
        <v>1</v>
      </c>
      <c r="E2114">
        <f t="shared" ref="E2114:E2177" si="71">STANDARDIZE(B2114,$I$9,$I$10)</f>
        <v>-0.38777754640847356</v>
      </c>
      <c r="AL2114">
        <v>36</v>
      </c>
      <c r="AM2114">
        <f t="shared" si="70"/>
        <v>-2.2427633821044215</v>
      </c>
    </row>
    <row r="2115" spans="1:39" x14ac:dyDescent="0.2">
      <c r="A2115">
        <v>1400</v>
      </c>
      <c r="B2115">
        <v>56</v>
      </c>
      <c r="C2115" t="s">
        <v>26</v>
      </c>
      <c r="D2115" t="b">
        <v>1</v>
      </c>
      <c r="E2115">
        <f t="shared" si="71"/>
        <v>-0.68953855638182482</v>
      </c>
      <c r="AL2115">
        <v>57</v>
      </c>
      <c r="AM2115">
        <f t="shared" ref="AM2115:AM2178" si="72">STANDARDIZE(AL2115,$AQ$4,$AQ$5)</f>
        <v>-0.63840269777174785</v>
      </c>
    </row>
    <row r="2116" spans="1:39" x14ac:dyDescent="0.2">
      <c r="A2116">
        <v>1400</v>
      </c>
      <c r="B2116">
        <v>38</v>
      </c>
      <c r="C2116" t="s">
        <v>26</v>
      </c>
      <c r="D2116" t="b">
        <v>0</v>
      </c>
      <c r="E2116">
        <f t="shared" si="71"/>
        <v>-2.0474631012619051</v>
      </c>
      <c r="AL2116">
        <v>53</v>
      </c>
      <c r="AM2116">
        <f t="shared" si="72"/>
        <v>-0.94399520907320944</v>
      </c>
    </row>
    <row r="2117" spans="1:39" x14ac:dyDescent="0.2">
      <c r="A2117">
        <v>1400</v>
      </c>
      <c r="B2117">
        <v>57</v>
      </c>
      <c r="C2117" t="s">
        <v>26</v>
      </c>
      <c r="D2117" t="b">
        <v>1</v>
      </c>
      <c r="E2117">
        <f t="shared" si="71"/>
        <v>-0.61409830388848696</v>
      </c>
      <c r="AL2117">
        <v>59</v>
      </c>
      <c r="AM2117">
        <f t="shared" si="72"/>
        <v>-0.485606442121017</v>
      </c>
    </row>
    <row r="2118" spans="1:39" x14ac:dyDescent="0.2">
      <c r="A2118">
        <v>1400</v>
      </c>
      <c r="B2118">
        <v>65</v>
      </c>
      <c r="C2118" t="s">
        <v>26</v>
      </c>
      <c r="D2118" t="b">
        <v>1</v>
      </c>
      <c r="E2118">
        <f t="shared" si="71"/>
        <v>-1.0576283941784588E-2</v>
      </c>
      <c r="AL2118">
        <v>66</v>
      </c>
      <c r="AM2118">
        <f t="shared" si="72"/>
        <v>4.9180452656540863E-2</v>
      </c>
    </row>
    <row r="2119" spans="1:39" x14ac:dyDescent="0.2">
      <c r="A2119">
        <v>1400</v>
      </c>
      <c r="B2119">
        <v>93</v>
      </c>
      <c r="C2119" t="s">
        <v>26</v>
      </c>
      <c r="D2119" t="b">
        <v>1</v>
      </c>
      <c r="E2119">
        <f t="shared" si="71"/>
        <v>2.101750785871674</v>
      </c>
      <c r="AL2119">
        <v>51</v>
      </c>
      <c r="AM2119">
        <f t="shared" si="72"/>
        <v>-1.0967914647239403</v>
      </c>
    </row>
    <row r="2120" spans="1:39" x14ac:dyDescent="0.2">
      <c r="A2120">
        <v>1400</v>
      </c>
      <c r="B2120">
        <v>66</v>
      </c>
      <c r="C2120" t="s">
        <v>26</v>
      </c>
      <c r="D2120" t="b">
        <v>1</v>
      </c>
      <c r="E2120">
        <f t="shared" si="71"/>
        <v>6.4863968551553214E-2</v>
      </c>
      <c r="AL2120">
        <v>88</v>
      </c>
      <c r="AM2120">
        <f t="shared" si="72"/>
        <v>1.7299392648145799</v>
      </c>
    </row>
    <row r="2121" spans="1:39" x14ac:dyDescent="0.2">
      <c r="A2121">
        <v>1400</v>
      </c>
      <c r="B2121">
        <v>79</v>
      </c>
      <c r="C2121" t="s">
        <v>26</v>
      </c>
      <c r="D2121" t="b">
        <v>1</v>
      </c>
      <c r="E2121">
        <f t="shared" si="71"/>
        <v>1.0455872509649446</v>
      </c>
      <c r="AL2121">
        <v>60</v>
      </c>
      <c r="AM2121">
        <f t="shared" si="72"/>
        <v>-0.40920831429565158</v>
      </c>
    </row>
    <row r="2122" spans="1:39" x14ac:dyDescent="0.2">
      <c r="A2122">
        <v>1400</v>
      </c>
      <c r="B2122">
        <v>50</v>
      </c>
      <c r="C2122" t="s">
        <v>26</v>
      </c>
      <c r="D2122" t="b">
        <v>1</v>
      </c>
      <c r="E2122">
        <f t="shared" si="71"/>
        <v>-1.1421800713418515</v>
      </c>
      <c r="AL2122">
        <v>58</v>
      </c>
      <c r="AM2122">
        <f t="shared" si="72"/>
        <v>-0.56200456994638237</v>
      </c>
    </row>
    <row r="2123" spans="1:39" x14ac:dyDescent="0.2">
      <c r="A2123">
        <v>1400</v>
      </c>
      <c r="B2123">
        <v>61</v>
      </c>
      <c r="C2123" t="s">
        <v>26</v>
      </c>
      <c r="D2123" t="b">
        <v>0</v>
      </c>
      <c r="E2123">
        <f t="shared" si="71"/>
        <v>-0.31233729391513582</v>
      </c>
      <c r="AL2123">
        <v>64</v>
      </c>
      <c r="AM2123">
        <f t="shared" si="72"/>
        <v>-0.10361580299418996</v>
      </c>
    </row>
    <row r="2124" spans="1:39" x14ac:dyDescent="0.2">
      <c r="A2124">
        <v>1400</v>
      </c>
      <c r="B2124">
        <v>85</v>
      </c>
      <c r="C2124" t="s">
        <v>26</v>
      </c>
      <c r="D2124" t="b">
        <v>1</v>
      </c>
      <c r="E2124">
        <f t="shared" si="71"/>
        <v>1.4982287659249713</v>
      </c>
      <c r="AL2124">
        <v>62</v>
      </c>
      <c r="AM2124">
        <f t="shared" si="72"/>
        <v>-0.25641205864492078</v>
      </c>
    </row>
    <row r="2125" spans="1:39" x14ac:dyDescent="0.2">
      <c r="A2125">
        <v>1400</v>
      </c>
      <c r="B2125">
        <v>61</v>
      </c>
      <c r="C2125" t="s">
        <v>26</v>
      </c>
      <c r="D2125" t="b">
        <v>1</v>
      </c>
      <c r="E2125">
        <f t="shared" si="71"/>
        <v>-0.31233729391513582</v>
      </c>
      <c r="AL2125">
        <v>74</v>
      </c>
      <c r="AM2125">
        <f t="shared" si="72"/>
        <v>0.6603654752594641</v>
      </c>
    </row>
    <row r="2126" spans="1:39" x14ac:dyDescent="0.2">
      <c r="A2126">
        <v>1400</v>
      </c>
      <c r="B2126">
        <v>58</v>
      </c>
      <c r="C2126" t="s">
        <v>26</v>
      </c>
      <c r="D2126" t="b">
        <v>1</v>
      </c>
      <c r="E2126">
        <f t="shared" si="71"/>
        <v>-0.53865805139514922</v>
      </c>
      <c r="AL2126">
        <v>73</v>
      </c>
      <c r="AM2126">
        <f t="shared" si="72"/>
        <v>0.58396734743409873</v>
      </c>
    </row>
    <row r="2127" spans="1:39" x14ac:dyDescent="0.2">
      <c r="A2127">
        <v>1400</v>
      </c>
      <c r="B2127">
        <v>97</v>
      </c>
      <c r="C2127" t="s">
        <v>26</v>
      </c>
      <c r="D2127" t="b">
        <v>1</v>
      </c>
      <c r="E2127">
        <f t="shared" si="71"/>
        <v>2.4035117958450249</v>
      </c>
      <c r="AL2127">
        <v>78</v>
      </c>
      <c r="AM2127">
        <f t="shared" si="72"/>
        <v>0.9659579865609258</v>
      </c>
    </row>
    <row r="2128" spans="1:39" x14ac:dyDescent="0.2">
      <c r="A2128">
        <v>1400</v>
      </c>
      <c r="B2128">
        <v>48</v>
      </c>
      <c r="C2128" t="s">
        <v>26</v>
      </c>
      <c r="D2128" t="b">
        <v>1</v>
      </c>
      <c r="E2128">
        <f t="shared" si="71"/>
        <v>-1.2930605763285272</v>
      </c>
      <c r="AL2128">
        <v>82</v>
      </c>
      <c r="AM2128">
        <f t="shared" si="72"/>
        <v>1.2715504978623875</v>
      </c>
    </row>
    <row r="2129" spans="1:39" x14ac:dyDescent="0.2">
      <c r="A2129">
        <v>1400</v>
      </c>
      <c r="B2129">
        <v>52</v>
      </c>
      <c r="C2129" t="s">
        <v>26</v>
      </c>
      <c r="D2129" t="b">
        <v>0</v>
      </c>
      <c r="E2129">
        <f t="shared" si="71"/>
        <v>-0.99129956635517602</v>
      </c>
      <c r="AL2129">
        <v>61</v>
      </c>
      <c r="AM2129">
        <f t="shared" si="72"/>
        <v>-0.33281018647028621</v>
      </c>
    </row>
    <row r="2130" spans="1:39" x14ac:dyDescent="0.2">
      <c r="A2130">
        <v>1400</v>
      </c>
      <c r="B2130">
        <v>57</v>
      </c>
      <c r="C2130" t="s">
        <v>26</v>
      </c>
      <c r="D2130" t="b">
        <v>0</v>
      </c>
      <c r="E2130">
        <f t="shared" si="71"/>
        <v>-0.61409830388848696</v>
      </c>
      <c r="AL2130">
        <v>47</v>
      </c>
      <c r="AM2130">
        <f t="shared" si="72"/>
        <v>-1.402383976025402</v>
      </c>
    </row>
    <row r="2131" spans="1:39" x14ac:dyDescent="0.2">
      <c r="A2131">
        <v>1400</v>
      </c>
      <c r="B2131">
        <v>60</v>
      </c>
      <c r="C2131" t="s">
        <v>26</v>
      </c>
      <c r="D2131" t="b">
        <v>1</v>
      </c>
      <c r="E2131">
        <f t="shared" si="71"/>
        <v>-0.38777754640847356</v>
      </c>
      <c r="AL2131">
        <v>49</v>
      </c>
      <c r="AM2131">
        <f t="shared" si="72"/>
        <v>-1.249587720374671</v>
      </c>
    </row>
    <row r="2132" spans="1:39" x14ac:dyDescent="0.2">
      <c r="A2132">
        <v>1400</v>
      </c>
      <c r="B2132">
        <v>58</v>
      </c>
      <c r="C2132" t="s">
        <v>26</v>
      </c>
      <c r="D2132" t="b">
        <v>1</v>
      </c>
      <c r="E2132">
        <f t="shared" si="71"/>
        <v>-0.53865805139514922</v>
      </c>
      <c r="AL2132">
        <v>68</v>
      </c>
      <c r="AM2132">
        <f t="shared" si="72"/>
        <v>0.20197670830727169</v>
      </c>
    </row>
    <row r="2133" spans="1:39" x14ac:dyDescent="0.2">
      <c r="A2133">
        <v>1400</v>
      </c>
      <c r="B2133">
        <v>68</v>
      </c>
      <c r="C2133" t="s">
        <v>26</v>
      </c>
      <c r="D2133" t="b">
        <v>1</v>
      </c>
      <c r="E2133">
        <f t="shared" si="71"/>
        <v>0.21574447353822881</v>
      </c>
      <c r="AL2133">
        <v>52</v>
      </c>
      <c r="AM2133">
        <f t="shared" si="72"/>
        <v>-1.0203933368985749</v>
      </c>
    </row>
    <row r="2134" spans="1:39" x14ac:dyDescent="0.2">
      <c r="A2134">
        <v>1400</v>
      </c>
      <c r="B2134">
        <v>26</v>
      </c>
      <c r="C2134" t="s">
        <v>26</v>
      </c>
      <c r="D2134" t="b">
        <v>0</v>
      </c>
      <c r="E2134">
        <f t="shared" si="71"/>
        <v>-2.9527461311819589</v>
      </c>
      <c r="AL2134">
        <v>60</v>
      </c>
      <c r="AM2134">
        <f t="shared" si="72"/>
        <v>-0.40920831429565158</v>
      </c>
    </row>
    <row r="2135" spans="1:39" x14ac:dyDescent="0.2">
      <c r="A2135">
        <v>1400</v>
      </c>
      <c r="B2135">
        <v>84</v>
      </c>
      <c r="C2135" t="s">
        <v>26</v>
      </c>
      <c r="D2135" t="b">
        <v>1</v>
      </c>
      <c r="E2135">
        <f t="shared" si="71"/>
        <v>1.4227885134316336</v>
      </c>
      <c r="AL2135">
        <v>46</v>
      </c>
      <c r="AM2135">
        <f t="shared" si="72"/>
        <v>-1.4787821038507674</v>
      </c>
    </row>
    <row r="2136" spans="1:39" x14ac:dyDescent="0.2">
      <c r="A2136">
        <v>1400</v>
      </c>
      <c r="B2136">
        <v>80</v>
      </c>
      <c r="C2136" t="s">
        <v>26</v>
      </c>
      <c r="D2136" t="b">
        <v>1</v>
      </c>
      <c r="E2136">
        <f t="shared" si="71"/>
        <v>1.1210275034582824</v>
      </c>
      <c r="AL2136">
        <v>68</v>
      </c>
      <c r="AM2136">
        <f t="shared" si="72"/>
        <v>0.20197670830727169</v>
      </c>
    </row>
    <row r="2137" spans="1:39" x14ac:dyDescent="0.2">
      <c r="A2137">
        <v>1400</v>
      </c>
      <c r="B2137">
        <v>68</v>
      </c>
      <c r="C2137" t="s">
        <v>26</v>
      </c>
      <c r="D2137" t="b">
        <v>1</v>
      </c>
      <c r="E2137">
        <f t="shared" si="71"/>
        <v>0.21574447353822881</v>
      </c>
      <c r="AL2137">
        <v>70</v>
      </c>
      <c r="AM2137">
        <f t="shared" si="72"/>
        <v>0.35477296395800251</v>
      </c>
    </row>
    <row r="2138" spans="1:39" x14ac:dyDescent="0.2">
      <c r="A2138">
        <v>1400</v>
      </c>
      <c r="B2138">
        <v>53</v>
      </c>
      <c r="C2138" t="s">
        <v>26</v>
      </c>
      <c r="D2138" t="b">
        <v>1</v>
      </c>
      <c r="E2138">
        <f t="shared" si="71"/>
        <v>-0.91585931386183816</v>
      </c>
      <c r="AL2138">
        <v>56</v>
      </c>
      <c r="AM2138">
        <f t="shared" si="72"/>
        <v>-0.71480082559711322</v>
      </c>
    </row>
    <row r="2139" spans="1:39" x14ac:dyDescent="0.2">
      <c r="A2139">
        <v>1400</v>
      </c>
      <c r="B2139">
        <v>43</v>
      </c>
      <c r="C2139" t="s">
        <v>26</v>
      </c>
      <c r="D2139" t="b">
        <v>1</v>
      </c>
      <c r="E2139">
        <f t="shared" si="71"/>
        <v>-1.6702618387952162</v>
      </c>
      <c r="AL2139">
        <v>81</v>
      </c>
      <c r="AM2139">
        <f t="shared" si="72"/>
        <v>1.1951523700370219</v>
      </c>
    </row>
    <row r="2140" spans="1:39" x14ac:dyDescent="0.2">
      <c r="A2140">
        <v>1400</v>
      </c>
      <c r="B2140">
        <v>59</v>
      </c>
      <c r="C2140" t="s">
        <v>26</v>
      </c>
      <c r="D2140" t="b">
        <v>1</v>
      </c>
      <c r="E2140">
        <f t="shared" si="71"/>
        <v>-0.46321779890181136</v>
      </c>
      <c r="AL2140">
        <v>54</v>
      </c>
      <c r="AM2140">
        <f t="shared" si="72"/>
        <v>-0.86759708124784407</v>
      </c>
    </row>
    <row r="2141" spans="1:39" x14ac:dyDescent="0.2">
      <c r="A2141">
        <v>1400</v>
      </c>
      <c r="B2141">
        <v>58</v>
      </c>
      <c r="C2141" t="s">
        <v>26</v>
      </c>
      <c r="D2141" t="b">
        <v>1</v>
      </c>
      <c r="E2141">
        <f t="shared" si="71"/>
        <v>-0.53865805139514922</v>
      </c>
      <c r="AL2141">
        <v>69</v>
      </c>
      <c r="AM2141">
        <f t="shared" si="72"/>
        <v>0.27837483613263708</v>
      </c>
    </row>
    <row r="2142" spans="1:39" x14ac:dyDescent="0.2">
      <c r="A2142">
        <v>1400</v>
      </c>
      <c r="B2142">
        <v>63</v>
      </c>
      <c r="C2142" t="s">
        <v>26</v>
      </c>
      <c r="D2142" t="b">
        <v>1</v>
      </c>
      <c r="E2142">
        <f t="shared" si="71"/>
        <v>-0.16145678892846019</v>
      </c>
      <c r="AL2142">
        <v>50</v>
      </c>
      <c r="AM2142">
        <f t="shared" si="72"/>
        <v>-1.1731895925493057</v>
      </c>
    </row>
    <row r="2143" spans="1:39" x14ac:dyDescent="0.2">
      <c r="A2143">
        <v>1400</v>
      </c>
      <c r="B2143">
        <v>60</v>
      </c>
      <c r="C2143" t="s">
        <v>26</v>
      </c>
      <c r="D2143" t="b">
        <v>1</v>
      </c>
      <c r="E2143">
        <f t="shared" si="71"/>
        <v>-0.38777754640847356</v>
      </c>
      <c r="AL2143">
        <v>62</v>
      </c>
      <c r="AM2143">
        <f t="shared" si="72"/>
        <v>-0.25641205864492078</v>
      </c>
    </row>
    <row r="2144" spans="1:39" x14ac:dyDescent="0.2">
      <c r="A2144">
        <v>1400</v>
      </c>
      <c r="B2144">
        <v>62</v>
      </c>
      <c r="C2144" t="s">
        <v>26</v>
      </c>
      <c r="D2144" t="b">
        <v>1</v>
      </c>
      <c r="E2144">
        <f t="shared" si="71"/>
        <v>-0.23689704142179799</v>
      </c>
      <c r="AL2144">
        <v>60</v>
      </c>
      <c r="AM2144">
        <f t="shared" si="72"/>
        <v>-0.40920831429565158</v>
      </c>
    </row>
    <row r="2145" spans="1:39" x14ac:dyDescent="0.2">
      <c r="A2145">
        <v>1400</v>
      </c>
      <c r="B2145">
        <v>60</v>
      </c>
      <c r="C2145" t="s">
        <v>26</v>
      </c>
      <c r="D2145" t="b">
        <v>1</v>
      </c>
      <c r="E2145">
        <f t="shared" si="71"/>
        <v>-0.38777754640847356</v>
      </c>
      <c r="AL2145">
        <v>58</v>
      </c>
      <c r="AM2145">
        <f t="shared" si="72"/>
        <v>-0.56200456994638237</v>
      </c>
    </row>
    <row r="2146" spans="1:39" x14ac:dyDescent="0.2">
      <c r="A2146">
        <v>1400</v>
      </c>
      <c r="B2146">
        <v>62</v>
      </c>
      <c r="C2146" t="s">
        <v>26</v>
      </c>
      <c r="D2146" t="b">
        <v>1</v>
      </c>
      <c r="E2146">
        <f t="shared" si="71"/>
        <v>-0.23689704142179799</v>
      </c>
      <c r="AL2146">
        <v>50</v>
      </c>
      <c r="AM2146">
        <f t="shared" si="72"/>
        <v>-1.1731895925493057</v>
      </c>
    </row>
    <row r="2147" spans="1:39" x14ac:dyDescent="0.2">
      <c r="A2147">
        <v>1400</v>
      </c>
      <c r="B2147">
        <v>65</v>
      </c>
      <c r="C2147" t="s">
        <v>26</v>
      </c>
      <c r="D2147" t="b">
        <v>1</v>
      </c>
      <c r="E2147">
        <f t="shared" si="71"/>
        <v>-1.0576283941784588E-2</v>
      </c>
      <c r="AL2147">
        <v>42</v>
      </c>
      <c r="AM2147">
        <f t="shared" si="72"/>
        <v>-1.7843746151522291</v>
      </c>
    </row>
    <row r="2148" spans="1:39" x14ac:dyDescent="0.2">
      <c r="A2148">
        <v>1400</v>
      </c>
      <c r="B2148">
        <v>57</v>
      </c>
      <c r="C2148" t="s">
        <v>26</v>
      </c>
      <c r="D2148" t="b">
        <v>1</v>
      </c>
      <c r="E2148">
        <f t="shared" si="71"/>
        <v>-0.61409830388848696</v>
      </c>
      <c r="AL2148">
        <v>53</v>
      </c>
      <c r="AM2148">
        <f t="shared" si="72"/>
        <v>-0.94399520907320944</v>
      </c>
    </row>
    <row r="2149" spans="1:39" x14ac:dyDescent="0.2">
      <c r="A2149">
        <v>1400</v>
      </c>
      <c r="B2149">
        <v>63</v>
      </c>
      <c r="C2149" t="s">
        <v>26</v>
      </c>
      <c r="D2149" t="b">
        <v>1</v>
      </c>
      <c r="E2149">
        <f t="shared" si="71"/>
        <v>-0.16145678892846019</v>
      </c>
      <c r="AL2149">
        <v>58</v>
      </c>
      <c r="AM2149">
        <f t="shared" si="72"/>
        <v>-0.56200456994638237</v>
      </c>
    </row>
    <row r="2150" spans="1:39" x14ac:dyDescent="0.2">
      <c r="A2150">
        <v>1300</v>
      </c>
      <c r="B2150">
        <v>53</v>
      </c>
      <c r="C2150" t="s">
        <v>26</v>
      </c>
      <c r="D2150" t="b">
        <v>1</v>
      </c>
      <c r="E2150">
        <f t="shared" si="71"/>
        <v>-0.91585931386183816</v>
      </c>
      <c r="AL2150">
        <v>67</v>
      </c>
      <c r="AM2150">
        <f t="shared" si="72"/>
        <v>0.12557858048190626</v>
      </c>
    </row>
    <row r="2151" spans="1:39" x14ac:dyDescent="0.2">
      <c r="A2151">
        <v>1300</v>
      </c>
      <c r="B2151">
        <v>85</v>
      </c>
      <c r="C2151" t="s">
        <v>26</v>
      </c>
      <c r="D2151" t="b">
        <v>1</v>
      </c>
      <c r="E2151">
        <f t="shared" si="71"/>
        <v>1.4982287659249713</v>
      </c>
      <c r="AL2151">
        <v>79</v>
      </c>
      <c r="AM2151">
        <f t="shared" si="72"/>
        <v>1.0423561143862912</v>
      </c>
    </row>
    <row r="2152" spans="1:39" x14ac:dyDescent="0.2">
      <c r="A2152">
        <v>1300</v>
      </c>
      <c r="B2152">
        <v>64</v>
      </c>
      <c r="C2152" t="s">
        <v>26</v>
      </c>
      <c r="D2152" t="b">
        <v>1</v>
      </c>
      <c r="E2152">
        <f t="shared" si="71"/>
        <v>-8.6016536435122387E-2</v>
      </c>
      <c r="AL2152">
        <v>41</v>
      </c>
      <c r="AM2152">
        <f t="shared" si="72"/>
        <v>-1.8607727429775944</v>
      </c>
    </row>
    <row r="2153" spans="1:39" x14ac:dyDescent="0.2">
      <c r="A2153">
        <v>1300</v>
      </c>
      <c r="B2153">
        <v>76</v>
      </c>
      <c r="C2153" t="s">
        <v>26</v>
      </c>
      <c r="D2153" t="b">
        <v>0</v>
      </c>
      <c r="E2153">
        <f t="shared" si="71"/>
        <v>0.81926649348493119</v>
      </c>
      <c r="AL2153">
        <v>73</v>
      </c>
      <c r="AM2153">
        <f t="shared" si="72"/>
        <v>0.58396734743409873</v>
      </c>
    </row>
    <row r="2154" spans="1:39" x14ac:dyDescent="0.2">
      <c r="A2154">
        <v>1300</v>
      </c>
      <c r="B2154">
        <v>72</v>
      </c>
      <c r="C2154" t="s">
        <v>26</v>
      </c>
      <c r="D2154" t="b">
        <v>1</v>
      </c>
      <c r="E2154">
        <f t="shared" si="71"/>
        <v>0.51750548351157999</v>
      </c>
      <c r="AL2154">
        <v>49</v>
      </c>
      <c r="AM2154">
        <f t="shared" si="72"/>
        <v>-1.249587720374671</v>
      </c>
    </row>
    <row r="2155" spans="1:39" x14ac:dyDescent="0.2">
      <c r="A2155">
        <v>1300</v>
      </c>
      <c r="B2155">
        <v>55</v>
      </c>
      <c r="C2155" t="s">
        <v>26</v>
      </c>
      <c r="D2155" t="b">
        <v>1</v>
      </c>
      <c r="E2155">
        <f t="shared" si="71"/>
        <v>-0.76497880887516256</v>
      </c>
      <c r="AL2155">
        <v>59</v>
      </c>
      <c r="AM2155">
        <f t="shared" si="72"/>
        <v>-0.485606442121017</v>
      </c>
    </row>
    <row r="2156" spans="1:39" x14ac:dyDescent="0.2">
      <c r="A2156">
        <v>1300</v>
      </c>
      <c r="B2156">
        <v>64</v>
      </c>
      <c r="C2156" t="s">
        <v>26</v>
      </c>
      <c r="D2156" t="b">
        <v>1</v>
      </c>
      <c r="E2156">
        <f t="shared" si="71"/>
        <v>-8.6016536435122387E-2</v>
      </c>
      <c r="AL2156">
        <v>61</v>
      </c>
      <c r="AM2156">
        <f t="shared" si="72"/>
        <v>-0.33281018647028621</v>
      </c>
    </row>
    <row r="2157" spans="1:39" x14ac:dyDescent="0.2">
      <c r="A2157">
        <v>1300</v>
      </c>
      <c r="B2157">
        <v>41</v>
      </c>
      <c r="C2157" t="s">
        <v>26</v>
      </c>
      <c r="D2157" t="b">
        <v>1</v>
      </c>
      <c r="E2157">
        <f t="shared" si="71"/>
        <v>-1.8211423437818919</v>
      </c>
      <c r="AL2157">
        <v>45</v>
      </c>
      <c r="AM2157">
        <f t="shared" si="72"/>
        <v>-1.5551802316761327</v>
      </c>
    </row>
    <row r="2158" spans="1:39" x14ac:dyDescent="0.2">
      <c r="A2158">
        <v>1300</v>
      </c>
      <c r="B2158">
        <v>83</v>
      </c>
      <c r="C2158" t="s">
        <v>26</v>
      </c>
      <c r="D2158" t="b">
        <v>1</v>
      </c>
      <c r="E2158">
        <f t="shared" si="71"/>
        <v>1.3473482609382958</v>
      </c>
      <c r="AL2158">
        <v>52</v>
      </c>
      <c r="AM2158">
        <f t="shared" si="72"/>
        <v>-1.0203933368985749</v>
      </c>
    </row>
    <row r="2159" spans="1:39" x14ac:dyDescent="0.2">
      <c r="A2159">
        <v>1300</v>
      </c>
      <c r="B2159">
        <v>70</v>
      </c>
      <c r="C2159" t="s">
        <v>26</v>
      </c>
      <c r="D2159" t="b">
        <v>1</v>
      </c>
      <c r="E2159">
        <f t="shared" si="71"/>
        <v>0.36662497852490439</v>
      </c>
      <c r="AL2159">
        <v>77</v>
      </c>
      <c r="AM2159">
        <f t="shared" si="72"/>
        <v>0.88955985873556032</v>
      </c>
    </row>
    <row r="2160" spans="1:39" x14ac:dyDescent="0.2">
      <c r="A2160">
        <v>1300</v>
      </c>
      <c r="B2160">
        <v>90</v>
      </c>
      <c r="C2160" t="s">
        <v>26</v>
      </c>
      <c r="D2160" t="b">
        <v>0</v>
      </c>
      <c r="E2160">
        <f t="shared" si="71"/>
        <v>1.8754300283916605</v>
      </c>
      <c r="AL2160">
        <v>51</v>
      </c>
      <c r="AM2160">
        <f t="shared" si="72"/>
        <v>-1.0967914647239403</v>
      </c>
    </row>
    <row r="2161" spans="1:39" x14ac:dyDescent="0.2">
      <c r="A2161">
        <v>1300</v>
      </c>
      <c r="B2161">
        <v>66</v>
      </c>
      <c r="C2161" t="s">
        <v>26</v>
      </c>
      <c r="D2161" t="b">
        <v>0</v>
      </c>
      <c r="E2161">
        <f t="shared" si="71"/>
        <v>6.4863968551553214E-2</v>
      </c>
      <c r="AL2161">
        <v>76</v>
      </c>
      <c r="AM2161">
        <f t="shared" si="72"/>
        <v>0.81316173091019495</v>
      </c>
    </row>
    <row r="2162" spans="1:39" x14ac:dyDescent="0.2">
      <c r="A2162">
        <v>1300</v>
      </c>
      <c r="B2162">
        <v>70</v>
      </c>
      <c r="C2162" t="s">
        <v>26</v>
      </c>
      <c r="D2162" t="b">
        <v>0</v>
      </c>
      <c r="E2162">
        <f t="shared" si="71"/>
        <v>0.36662497852490439</v>
      </c>
      <c r="AL2162">
        <v>58</v>
      </c>
      <c r="AM2162">
        <f t="shared" si="72"/>
        <v>-0.56200456994638237</v>
      </c>
    </row>
    <row r="2163" spans="1:39" x14ac:dyDescent="0.2">
      <c r="A2163">
        <v>1300</v>
      </c>
      <c r="B2163">
        <v>50</v>
      </c>
      <c r="C2163" t="s">
        <v>26</v>
      </c>
      <c r="D2163" t="b">
        <v>1</v>
      </c>
      <c r="E2163">
        <f t="shared" si="71"/>
        <v>-1.1421800713418515</v>
      </c>
      <c r="AL2163">
        <v>59</v>
      </c>
      <c r="AM2163">
        <f t="shared" si="72"/>
        <v>-0.485606442121017</v>
      </c>
    </row>
    <row r="2164" spans="1:39" x14ac:dyDescent="0.2">
      <c r="A2164">
        <v>1300</v>
      </c>
      <c r="B2164">
        <v>71</v>
      </c>
      <c r="C2164" t="s">
        <v>26</v>
      </c>
      <c r="D2164" t="b">
        <v>1</v>
      </c>
      <c r="E2164">
        <f t="shared" si="71"/>
        <v>0.44206523101824219</v>
      </c>
      <c r="AL2164">
        <v>71</v>
      </c>
      <c r="AM2164">
        <f t="shared" si="72"/>
        <v>0.43117109178336793</v>
      </c>
    </row>
    <row r="2165" spans="1:39" x14ac:dyDescent="0.2">
      <c r="A2165">
        <v>1300</v>
      </c>
      <c r="B2165">
        <v>40</v>
      </c>
      <c r="C2165" t="s">
        <v>26</v>
      </c>
      <c r="D2165" t="b">
        <v>1</v>
      </c>
      <c r="E2165">
        <f t="shared" si="71"/>
        <v>-1.8965825962752296</v>
      </c>
      <c r="AL2165">
        <v>82</v>
      </c>
      <c r="AM2165">
        <f t="shared" si="72"/>
        <v>1.2715504978623875</v>
      </c>
    </row>
    <row r="2166" spans="1:39" x14ac:dyDescent="0.2">
      <c r="A2166">
        <v>1300</v>
      </c>
      <c r="B2166">
        <v>58</v>
      </c>
      <c r="C2166" t="s">
        <v>26</v>
      </c>
      <c r="D2166" t="b">
        <v>1</v>
      </c>
      <c r="E2166">
        <f t="shared" si="71"/>
        <v>-0.53865805139514922</v>
      </c>
      <c r="AL2166">
        <v>35</v>
      </c>
      <c r="AM2166">
        <f t="shared" si="72"/>
        <v>-2.3191615099297866</v>
      </c>
    </row>
    <row r="2167" spans="1:39" x14ac:dyDescent="0.2">
      <c r="A2167">
        <v>1300</v>
      </c>
      <c r="B2167">
        <v>76</v>
      </c>
      <c r="C2167" t="s">
        <v>26</v>
      </c>
      <c r="D2167" t="b">
        <v>1</v>
      </c>
      <c r="E2167">
        <f t="shared" si="71"/>
        <v>0.81926649348493119</v>
      </c>
      <c r="AL2167">
        <v>46</v>
      </c>
      <c r="AM2167">
        <f t="shared" si="72"/>
        <v>-1.4787821038507674</v>
      </c>
    </row>
    <row r="2168" spans="1:39" x14ac:dyDescent="0.2">
      <c r="A2168">
        <v>1300</v>
      </c>
      <c r="B2168">
        <v>62</v>
      </c>
      <c r="C2168" t="s">
        <v>26</v>
      </c>
      <c r="D2168" t="b">
        <v>1</v>
      </c>
      <c r="E2168">
        <f t="shared" si="71"/>
        <v>-0.23689704142179799</v>
      </c>
      <c r="AL2168">
        <v>73</v>
      </c>
      <c r="AM2168">
        <f t="shared" si="72"/>
        <v>0.58396734743409873</v>
      </c>
    </row>
    <row r="2169" spans="1:39" x14ac:dyDescent="0.2">
      <c r="A2169">
        <v>1300</v>
      </c>
      <c r="B2169">
        <v>50</v>
      </c>
      <c r="C2169" t="s">
        <v>26</v>
      </c>
      <c r="D2169" t="b">
        <v>1</v>
      </c>
      <c r="E2169">
        <f t="shared" si="71"/>
        <v>-1.1421800713418515</v>
      </c>
      <c r="AL2169">
        <v>47</v>
      </c>
      <c r="AM2169">
        <f t="shared" si="72"/>
        <v>-1.402383976025402</v>
      </c>
    </row>
    <row r="2170" spans="1:39" x14ac:dyDescent="0.2">
      <c r="A2170">
        <v>1300</v>
      </c>
      <c r="B2170">
        <v>64</v>
      </c>
      <c r="C2170" t="s">
        <v>26</v>
      </c>
      <c r="D2170" t="b">
        <v>1</v>
      </c>
      <c r="E2170">
        <f t="shared" si="71"/>
        <v>-8.6016536435122387E-2</v>
      </c>
      <c r="AL2170">
        <v>81</v>
      </c>
      <c r="AM2170">
        <f t="shared" si="72"/>
        <v>1.1951523700370219</v>
      </c>
    </row>
    <row r="2171" spans="1:39" x14ac:dyDescent="0.2">
      <c r="A2171">
        <v>1300</v>
      </c>
      <c r="B2171">
        <v>52</v>
      </c>
      <c r="C2171" t="s">
        <v>26</v>
      </c>
      <c r="D2171" t="b">
        <v>1</v>
      </c>
      <c r="E2171">
        <f t="shared" si="71"/>
        <v>-0.99129956635517602</v>
      </c>
      <c r="AL2171">
        <v>53</v>
      </c>
      <c r="AM2171">
        <f t="shared" si="72"/>
        <v>-0.94399520907320944</v>
      </c>
    </row>
    <row r="2172" spans="1:39" x14ac:dyDescent="0.2">
      <c r="A2172">
        <v>1300</v>
      </c>
      <c r="B2172">
        <v>77</v>
      </c>
      <c r="C2172" t="s">
        <v>26</v>
      </c>
      <c r="D2172" t="b">
        <v>1</v>
      </c>
      <c r="E2172">
        <f t="shared" si="71"/>
        <v>0.89470674597826905</v>
      </c>
      <c r="AL2172">
        <v>82</v>
      </c>
      <c r="AM2172">
        <f t="shared" si="72"/>
        <v>1.2715504978623875</v>
      </c>
    </row>
    <row r="2173" spans="1:39" x14ac:dyDescent="0.2">
      <c r="A2173">
        <v>1300</v>
      </c>
      <c r="B2173">
        <v>76</v>
      </c>
      <c r="C2173" t="s">
        <v>26</v>
      </c>
      <c r="D2173" t="b">
        <v>1</v>
      </c>
      <c r="E2173">
        <f t="shared" si="71"/>
        <v>0.81926649348493119</v>
      </c>
      <c r="AL2173">
        <v>54</v>
      </c>
      <c r="AM2173">
        <f t="shared" si="72"/>
        <v>-0.86759708124784407</v>
      </c>
    </row>
    <row r="2174" spans="1:39" x14ac:dyDescent="0.2">
      <c r="A2174">
        <v>1300</v>
      </c>
      <c r="B2174">
        <v>54</v>
      </c>
      <c r="C2174" t="s">
        <v>26</v>
      </c>
      <c r="D2174" t="b">
        <v>1</v>
      </c>
      <c r="E2174">
        <f t="shared" si="71"/>
        <v>-0.84041906136850042</v>
      </c>
      <c r="AL2174">
        <v>68</v>
      </c>
      <c r="AM2174">
        <f t="shared" si="72"/>
        <v>0.20197670830727169</v>
      </c>
    </row>
    <row r="2175" spans="1:39" x14ac:dyDescent="0.2">
      <c r="A2175">
        <v>1300</v>
      </c>
      <c r="B2175">
        <v>60</v>
      </c>
      <c r="C2175" t="s">
        <v>26</v>
      </c>
      <c r="D2175" t="b">
        <v>1</v>
      </c>
      <c r="E2175">
        <f t="shared" si="71"/>
        <v>-0.38777754640847356</v>
      </c>
      <c r="AL2175">
        <v>61</v>
      </c>
      <c r="AM2175">
        <f t="shared" si="72"/>
        <v>-0.33281018647028621</v>
      </c>
    </row>
    <row r="2176" spans="1:39" x14ac:dyDescent="0.2">
      <c r="A2176">
        <v>1300</v>
      </c>
      <c r="B2176">
        <v>86</v>
      </c>
      <c r="C2176" t="s">
        <v>26</v>
      </c>
      <c r="D2176" t="b">
        <v>1</v>
      </c>
      <c r="E2176">
        <f t="shared" si="71"/>
        <v>1.5736690184183093</v>
      </c>
      <c r="AL2176">
        <v>72</v>
      </c>
      <c r="AM2176">
        <f t="shared" si="72"/>
        <v>0.50756921960873336</v>
      </c>
    </row>
    <row r="2177" spans="1:39" x14ac:dyDescent="0.2">
      <c r="A2177">
        <v>1300</v>
      </c>
      <c r="B2177">
        <v>55</v>
      </c>
      <c r="C2177" t="s">
        <v>26</v>
      </c>
      <c r="D2177" t="b">
        <v>0</v>
      </c>
      <c r="E2177">
        <f t="shared" si="71"/>
        <v>-0.76497880887516256</v>
      </c>
      <c r="AL2177">
        <v>83</v>
      </c>
      <c r="AM2177">
        <f t="shared" si="72"/>
        <v>1.3479486256877529</v>
      </c>
    </row>
    <row r="2178" spans="1:39" x14ac:dyDescent="0.2">
      <c r="A2178">
        <v>1300</v>
      </c>
      <c r="B2178">
        <v>59</v>
      </c>
      <c r="C2178" t="s">
        <v>26</v>
      </c>
      <c r="D2178" t="b">
        <v>1</v>
      </c>
      <c r="E2178">
        <f t="shared" ref="E2178:E2241" si="73">STANDARDIZE(B2178,$I$9,$I$10)</f>
        <v>-0.46321779890181136</v>
      </c>
      <c r="AL2178">
        <v>53</v>
      </c>
      <c r="AM2178">
        <f t="shared" si="72"/>
        <v>-0.94399520907320944</v>
      </c>
    </row>
    <row r="2179" spans="1:39" x14ac:dyDescent="0.2">
      <c r="A2179">
        <v>1300</v>
      </c>
      <c r="B2179">
        <v>67</v>
      </c>
      <c r="C2179" t="s">
        <v>26</v>
      </c>
      <c r="D2179" t="b">
        <v>1</v>
      </c>
      <c r="E2179">
        <f t="shared" si="73"/>
        <v>0.14030422104489101</v>
      </c>
      <c r="AL2179">
        <v>81</v>
      </c>
      <c r="AM2179">
        <f t="shared" ref="AM2179:AM2242" si="74">STANDARDIZE(AL2179,$AQ$4,$AQ$5)</f>
        <v>1.1951523700370219</v>
      </c>
    </row>
    <row r="2180" spans="1:39" x14ac:dyDescent="0.2">
      <c r="A2180">
        <v>1300</v>
      </c>
      <c r="B2180">
        <v>72</v>
      </c>
      <c r="C2180" t="s">
        <v>26</v>
      </c>
      <c r="D2180" t="b">
        <v>1</v>
      </c>
      <c r="E2180">
        <f t="shared" si="73"/>
        <v>0.51750548351157999</v>
      </c>
      <c r="AL2180">
        <v>51</v>
      </c>
      <c r="AM2180">
        <f t="shared" si="74"/>
        <v>-1.0967914647239403</v>
      </c>
    </row>
    <row r="2181" spans="1:39" x14ac:dyDescent="0.2">
      <c r="A2181">
        <v>1300</v>
      </c>
      <c r="B2181">
        <v>45</v>
      </c>
      <c r="C2181" t="s">
        <v>26</v>
      </c>
      <c r="D2181" t="b">
        <v>1</v>
      </c>
      <c r="E2181">
        <f t="shared" si="73"/>
        <v>-1.5193813338085407</v>
      </c>
      <c r="AL2181">
        <v>40</v>
      </c>
      <c r="AM2181">
        <f t="shared" si="74"/>
        <v>-1.9371708708029598</v>
      </c>
    </row>
    <row r="2182" spans="1:39" x14ac:dyDescent="0.2">
      <c r="A2182">
        <v>1300</v>
      </c>
      <c r="B2182">
        <v>87</v>
      </c>
      <c r="C2182" t="s">
        <v>26</v>
      </c>
      <c r="D2182" t="b">
        <v>1</v>
      </c>
      <c r="E2182">
        <f t="shared" si="73"/>
        <v>1.6491092709116471</v>
      </c>
      <c r="AL2182">
        <v>58</v>
      </c>
      <c r="AM2182">
        <f t="shared" si="74"/>
        <v>-0.56200456994638237</v>
      </c>
    </row>
    <row r="2183" spans="1:39" x14ac:dyDescent="0.2">
      <c r="A2183">
        <v>1300</v>
      </c>
      <c r="B2183">
        <v>65</v>
      </c>
      <c r="C2183" t="s">
        <v>26</v>
      </c>
      <c r="D2183" t="b">
        <v>1</v>
      </c>
      <c r="E2183">
        <f t="shared" si="73"/>
        <v>-1.0576283941784588E-2</v>
      </c>
      <c r="AL2183">
        <v>51</v>
      </c>
      <c r="AM2183">
        <f t="shared" si="74"/>
        <v>-1.0967914647239403</v>
      </c>
    </row>
    <row r="2184" spans="1:39" x14ac:dyDescent="0.2">
      <c r="A2184">
        <v>1300</v>
      </c>
      <c r="B2184">
        <v>59</v>
      </c>
      <c r="C2184" t="s">
        <v>26</v>
      </c>
      <c r="D2184" t="b">
        <v>1</v>
      </c>
      <c r="E2184">
        <f t="shared" si="73"/>
        <v>-0.46321779890181136</v>
      </c>
      <c r="AL2184">
        <v>48</v>
      </c>
      <c r="AM2184">
        <f t="shared" si="74"/>
        <v>-1.3259858482000364</v>
      </c>
    </row>
    <row r="2185" spans="1:39" x14ac:dyDescent="0.2">
      <c r="A2185">
        <v>1300</v>
      </c>
      <c r="B2185">
        <v>36</v>
      </c>
      <c r="C2185" t="s">
        <v>26</v>
      </c>
      <c r="D2185" t="b">
        <v>0</v>
      </c>
      <c r="E2185">
        <f t="shared" si="73"/>
        <v>-2.1983436062485806</v>
      </c>
      <c r="AL2185">
        <v>50</v>
      </c>
      <c r="AM2185">
        <f t="shared" si="74"/>
        <v>-1.1731895925493057</v>
      </c>
    </row>
    <row r="2186" spans="1:39" x14ac:dyDescent="0.2">
      <c r="A2186">
        <v>1300</v>
      </c>
      <c r="B2186">
        <v>70</v>
      </c>
      <c r="C2186" t="s">
        <v>26</v>
      </c>
      <c r="D2186" t="b">
        <v>1</v>
      </c>
      <c r="E2186">
        <f t="shared" si="73"/>
        <v>0.36662497852490439</v>
      </c>
      <c r="AL2186">
        <v>49</v>
      </c>
      <c r="AM2186">
        <f t="shared" si="74"/>
        <v>-1.249587720374671</v>
      </c>
    </row>
    <row r="2187" spans="1:39" x14ac:dyDescent="0.2">
      <c r="A2187">
        <v>1300</v>
      </c>
      <c r="B2187">
        <v>57</v>
      </c>
      <c r="C2187" t="s">
        <v>26</v>
      </c>
      <c r="D2187" t="b">
        <v>1</v>
      </c>
      <c r="E2187">
        <f t="shared" si="73"/>
        <v>-0.61409830388848696</v>
      </c>
      <c r="AL2187">
        <v>68</v>
      </c>
      <c r="AM2187">
        <f t="shared" si="74"/>
        <v>0.20197670830727169</v>
      </c>
    </row>
    <row r="2188" spans="1:39" x14ac:dyDescent="0.2">
      <c r="A2188">
        <v>1300</v>
      </c>
      <c r="B2188">
        <v>72</v>
      </c>
      <c r="C2188" t="s">
        <v>26</v>
      </c>
      <c r="D2188" t="b">
        <v>0</v>
      </c>
      <c r="E2188">
        <f t="shared" si="73"/>
        <v>0.51750548351157999</v>
      </c>
      <c r="AL2188">
        <v>44</v>
      </c>
      <c r="AM2188">
        <f t="shared" si="74"/>
        <v>-1.6315783595014981</v>
      </c>
    </row>
    <row r="2189" spans="1:39" x14ac:dyDescent="0.2">
      <c r="A2189">
        <v>1300</v>
      </c>
      <c r="B2189">
        <v>61</v>
      </c>
      <c r="C2189" t="s">
        <v>26</v>
      </c>
      <c r="D2189" t="b">
        <v>1</v>
      </c>
      <c r="E2189">
        <f t="shared" si="73"/>
        <v>-0.31233729391513582</v>
      </c>
      <c r="AL2189">
        <v>76</v>
      </c>
      <c r="AM2189">
        <f t="shared" si="74"/>
        <v>0.81316173091019495</v>
      </c>
    </row>
    <row r="2190" spans="1:39" x14ac:dyDescent="0.2">
      <c r="A2190">
        <v>1300</v>
      </c>
      <c r="B2190">
        <v>64</v>
      </c>
      <c r="C2190" t="s">
        <v>26</v>
      </c>
      <c r="D2190" t="b">
        <v>1</v>
      </c>
      <c r="E2190">
        <f t="shared" si="73"/>
        <v>-8.6016536435122387E-2</v>
      </c>
      <c r="AL2190">
        <v>40</v>
      </c>
      <c r="AM2190">
        <f t="shared" si="74"/>
        <v>-1.9371708708029598</v>
      </c>
    </row>
    <row r="2191" spans="1:39" x14ac:dyDescent="0.2">
      <c r="A2191">
        <v>1300</v>
      </c>
      <c r="B2191">
        <v>56</v>
      </c>
      <c r="C2191" t="s">
        <v>26</v>
      </c>
      <c r="D2191" t="b">
        <v>1</v>
      </c>
      <c r="E2191">
        <f t="shared" si="73"/>
        <v>-0.68953855638182482</v>
      </c>
      <c r="AL2191">
        <v>33</v>
      </c>
      <c r="AM2191">
        <f t="shared" si="74"/>
        <v>-2.4719577655805178</v>
      </c>
    </row>
    <row r="2192" spans="1:39" x14ac:dyDescent="0.2">
      <c r="A2192">
        <v>1300</v>
      </c>
      <c r="B2192">
        <v>62</v>
      </c>
      <c r="C2192" t="s">
        <v>26</v>
      </c>
      <c r="D2192" t="b">
        <v>1</v>
      </c>
      <c r="E2192">
        <f t="shared" si="73"/>
        <v>-0.23689704142179799</v>
      </c>
      <c r="AL2192">
        <v>76</v>
      </c>
      <c r="AM2192">
        <f t="shared" si="74"/>
        <v>0.81316173091019495</v>
      </c>
    </row>
    <row r="2193" spans="1:39" x14ac:dyDescent="0.2">
      <c r="A2193">
        <v>1300</v>
      </c>
      <c r="B2193">
        <v>101</v>
      </c>
      <c r="C2193" t="s">
        <v>26</v>
      </c>
      <c r="D2193" t="b">
        <v>1</v>
      </c>
      <c r="E2193">
        <f t="shared" si="73"/>
        <v>2.7052728058183764</v>
      </c>
      <c r="AL2193">
        <v>70</v>
      </c>
      <c r="AM2193">
        <f t="shared" si="74"/>
        <v>0.35477296395800251</v>
      </c>
    </row>
    <row r="2194" spans="1:39" x14ac:dyDescent="0.2">
      <c r="A2194">
        <v>1300</v>
      </c>
      <c r="B2194">
        <v>57</v>
      </c>
      <c r="C2194" t="s">
        <v>26</v>
      </c>
      <c r="D2194" t="b">
        <v>1</v>
      </c>
      <c r="E2194">
        <f t="shared" si="73"/>
        <v>-0.61409830388848696</v>
      </c>
      <c r="AL2194">
        <v>75</v>
      </c>
      <c r="AM2194">
        <f t="shared" si="74"/>
        <v>0.73676360308482958</v>
      </c>
    </row>
    <row r="2195" spans="1:39" x14ac:dyDescent="0.2">
      <c r="A2195">
        <v>1300</v>
      </c>
      <c r="B2195">
        <v>60</v>
      </c>
      <c r="C2195" t="s">
        <v>26</v>
      </c>
      <c r="D2195" t="b">
        <v>1</v>
      </c>
      <c r="E2195">
        <f t="shared" si="73"/>
        <v>-0.38777754640847356</v>
      </c>
      <c r="AL2195">
        <v>64</v>
      </c>
      <c r="AM2195">
        <f t="shared" si="74"/>
        <v>-0.10361580299418996</v>
      </c>
    </row>
    <row r="2196" spans="1:39" x14ac:dyDescent="0.2">
      <c r="A2196">
        <v>1300</v>
      </c>
      <c r="B2196">
        <v>55</v>
      </c>
      <c r="C2196" t="s">
        <v>26</v>
      </c>
      <c r="D2196" t="b">
        <v>1</v>
      </c>
      <c r="E2196">
        <f t="shared" si="73"/>
        <v>-0.76497880887516256</v>
      </c>
      <c r="AL2196">
        <v>45</v>
      </c>
      <c r="AM2196">
        <f t="shared" si="74"/>
        <v>-1.5551802316761327</v>
      </c>
    </row>
    <row r="2197" spans="1:39" x14ac:dyDescent="0.2">
      <c r="A2197">
        <v>1300</v>
      </c>
      <c r="B2197">
        <v>58</v>
      </c>
      <c r="C2197" t="s">
        <v>26</v>
      </c>
      <c r="D2197" t="b">
        <v>1</v>
      </c>
      <c r="E2197">
        <f t="shared" si="73"/>
        <v>-0.53865805139514922</v>
      </c>
      <c r="AL2197">
        <v>59</v>
      </c>
      <c r="AM2197">
        <f t="shared" si="74"/>
        <v>-0.485606442121017</v>
      </c>
    </row>
    <row r="2198" spans="1:39" x14ac:dyDescent="0.2">
      <c r="A2198">
        <v>1300</v>
      </c>
      <c r="B2198">
        <v>65</v>
      </c>
      <c r="C2198" t="s">
        <v>26</v>
      </c>
      <c r="D2198" t="b">
        <v>1</v>
      </c>
      <c r="E2198">
        <f t="shared" si="73"/>
        <v>-1.0576283941784588E-2</v>
      </c>
      <c r="AL2198">
        <v>49</v>
      </c>
      <c r="AM2198">
        <f t="shared" si="74"/>
        <v>-1.249587720374671</v>
      </c>
    </row>
    <row r="2199" spans="1:39" x14ac:dyDescent="0.2">
      <c r="A2199">
        <v>1300</v>
      </c>
      <c r="B2199">
        <v>82</v>
      </c>
      <c r="C2199" t="s">
        <v>26</v>
      </c>
      <c r="D2199" t="b">
        <v>1</v>
      </c>
      <c r="E2199">
        <f t="shared" si="73"/>
        <v>1.2719080084449581</v>
      </c>
      <c r="AL2199">
        <v>55</v>
      </c>
      <c r="AM2199">
        <f t="shared" si="74"/>
        <v>-0.79119895342247859</v>
      </c>
    </row>
    <row r="2200" spans="1:39" x14ac:dyDescent="0.2">
      <c r="A2200">
        <v>1300</v>
      </c>
      <c r="B2200">
        <v>69</v>
      </c>
      <c r="C2200" t="s">
        <v>26</v>
      </c>
      <c r="D2200" t="b">
        <v>1</v>
      </c>
      <c r="E2200">
        <f t="shared" si="73"/>
        <v>0.29118472603156659</v>
      </c>
      <c r="AL2200">
        <v>65</v>
      </c>
      <c r="AM2200">
        <f t="shared" si="74"/>
        <v>-2.7217675168824548E-2</v>
      </c>
    </row>
    <row r="2201" spans="1:39" x14ac:dyDescent="0.2">
      <c r="A2201">
        <v>1300</v>
      </c>
      <c r="B2201">
        <v>70</v>
      </c>
      <c r="C2201" t="s">
        <v>26</v>
      </c>
      <c r="D2201" t="b">
        <v>1</v>
      </c>
      <c r="E2201">
        <f t="shared" si="73"/>
        <v>0.36662497852490439</v>
      </c>
      <c r="AL2201">
        <v>72</v>
      </c>
      <c r="AM2201">
        <f t="shared" si="74"/>
        <v>0.50756921960873336</v>
      </c>
    </row>
    <row r="2202" spans="1:39" x14ac:dyDescent="0.2">
      <c r="A2202">
        <v>1300</v>
      </c>
      <c r="B2202">
        <v>42</v>
      </c>
      <c r="C2202" t="s">
        <v>26</v>
      </c>
      <c r="D2202" t="b">
        <v>1</v>
      </c>
      <c r="E2202">
        <f t="shared" si="73"/>
        <v>-1.7457020912885539</v>
      </c>
      <c r="AL2202">
        <v>57</v>
      </c>
      <c r="AM2202">
        <f t="shared" si="74"/>
        <v>-0.63840269777174785</v>
      </c>
    </row>
    <row r="2203" spans="1:39" x14ac:dyDescent="0.2">
      <c r="A2203">
        <v>1300</v>
      </c>
      <c r="B2203">
        <v>60</v>
      </c>
      <c r="C2203" t="s">
        <v>26</v>
      </c>
      <c r="D2203" t="b">
        <v>0</v>
      </c>
      <c r="E2203">
        <f t="shared" si="73"/>
        <v>-0.38777754640847356</v>
      </c>
      <c r="AL2203">
        <v>67</v>
      </c>
      <c r="AM2203">
        <f t="shared" si="74"/>
        <v>0.12557858048190626</v>
      </c>
    </row>
    <row r="2204" spans="1:39" x14ac:dyDescent="0.2">
      <c r="A2204">
        <v>1300</v>
      </c>
      <c r="B2204">
        <v>55</v>
      </c>
      <c r="C2204" t="s">
        <v>26</v>
      </c>
      <c r="D2204" t="b">
        <v>1</v>
      </c>
      <c r="E2204">
        <f t="shared" si="73"/>
        <v>-0.76497880887516256</v>
      </c>
      <c r="AL2204">
        <v>56</v>
      </c>
      <c r="AM2204">
        <f t="shared" si="74"/>
        <v>-0.71480082559711322</v>
      </c>
    </row>
    <row r="2205" spans="1:39" x14ac:dyDescent="0.2">
      <c r="A2205">
        <v>1300</v>
      </c>
      <c r="B2205">
        <v>73</v>
      </c>
      <c r="C2205" t="s">
        <v>26</v>
      </c>
      <c r="D2205" t="b">
        <v>1</v>
      </c>
      <c r="E2205">
        <f t="shared" si="73"/>
        <v>0.59294573600491784</v>
      </c>
      <c r="AL2205">
        <v>63</v>
      </c>
      <c r="AM2205">
        <f t="shared" si="74"/>
        <v>-0.18001393081955536</v>
      </c>
    </row>
    <row r="2206" spans="1:39" x14ac:dyDescent="0.2">
      <c r="A2206">
        <v>1300</v>
      </c>
      <c r="B2206">
        <v>73</v>
      </c>
      <c r="C2206" t="s">
        <v>26</v>
      </c>
      <c r="D2206" t="b">
        <v>1</v>
      </c>
      <c r="E2206">
        <f t="shared" si="73"/>
        <v>0.59294573600491784</v>
      </c>
      <c r="AL2206">
        <v>50</v>
      </c>
      <c r="AM2206">
        <f t="shared" si="74"/>
        <v>-1.1731895925493057</v>
      </c>
    </row>
    <row r="2207" spans="1:39" x14ac:dyDescent="0.2">
      <c r="A2207">
        <v>1300</v>
      </c>
      <c r="B2207">
        <v>58</v>
      </c>
      <c r="C2207" t="s">
        <v>26</v>
      </c>
      <c r="D2207" t="b">
        <v>1</v>
      </c>
      <c r="E2207">
        <f t="shared" si="73"/>
        <v>-0.53865805139514922</v>
      </c>
      <c r="AL2207">
        <v>66</v>
      </c>
      <c r="AM2207">
        <f t="shared" si="74"/>
        <v>4.9180452656540863E-2</v>
      </c>
    </row>
    <row r="2208" spans="1:39" x14ac:dyDescent="0.2">
      <c r="A2208">
        <v>1300</v>
      </c>
      <c r="B2208">
        <v>46</v>
      </c>
      <c r="C2208" t="s">
        <v>26</v>
      </c>
      <c r="D2208" t="b">
        <v>1</v>
      </c>
      <c r="E2208">
        <f t="shared" si="73"/>
        <v>-1.4439410813152027</v>
      </c>
      <c r="AL2208">
        <v>56</v>
      </c>
      <c r="AM2208">
        <f t="shared" si="74"/>
        <v>-0.71480082559711322</v>
      </c>
    </row>
    <row r="2209" spans="1:39" x14ac:dyDescent="0.2">
      <c r="A2209">
        <v>1300</v>
      </c>
      <c r="B2209">
        <v>71</v>
      </c>
      <c r="C2209" t="s">
        <v>26</v>
      </c>
      <c r="D2209" t="b">
        <v>1</v>
      </c>
      <c r="E2209">
        <f t="shared" si="73"/>
        <v>0.44206523101824219</v>
      </c>
      <c r="AL2209">
        <v>60</v>
      </c>
      <c r="AM2209">
        <f t="shared" si="74"/>
        <v>-0.40920831429565158</v>
      </c>
    </row>
    <row r="2210" spans="1:39" x14ac:dyDescent="0.2">
      <c r="A2210">
        <v>1300</v>
      </c>
      <c r="B2210">
        <v>68</v>
      </c>
      <c r="C2210" t="s">
        <v>26</v>
      </c>
      <c r="D2210" t="b">
        <v>0</v>
      </c>
      <c r="E2210">
        <f t="shared" si="73"/>
        <v>0.21574447353822881</v>
      </c>
      <c r="AL2210">
        <v>79</v>
      </c>
      <c r="AM2210">
        <f t="shared" si="74"/>
        <v>1.0423561143862912</v>
      </c>
    </row>
    <row r="2211" spans="1:39" x14ac:dyDescent="0.2">
      <c r="A2211">
        <v>1300</v>
      </c>
      <c r="B2211">
        <v>45</v>
      </c>
      <c r="C2211" t="s">
        <v>26</v>
      </c>
      <c r="D2211" t="b">
        <v>1</v>
      </c>
      <c r="E2211">
        <f t="shared" si="73"/>
        <v>-1.5193813338085407</v>
      </c>
      <c r="AL2211">
        <v>56</v>
      </c>
      <c r="AM2211">
        <f t="shared" si="74"/>
        <v>-0.71480082559711322</v>
      </c>
    </row>
    <row r="2212" spans="1:39" x14ac:dyDescent="0.2">
      <c r="A2212">
        <v>1300</v>
      </c>
      <c r="B2212">
        <v>58</v>
      </c>
      <c r="C2212" t="s">
        <v>26</v>
      </c>
      <c r="D2212" t="b">
        <v>1</v>
      </c>
      <c r="E2212">
        <f t="shared" si="73"/>
        <v>-0.53865805139514922</v>
      </c>
      <c r="AL2212">
        <v>66</v>
      </c>
      <c r="AM2212">
        <f t="shared" si="74"/>
        <v>4.9180452656540863E-2</v>
      </c>
    </row>
    <row r="2213" spans="1:39" x14ac:dyDescent="0.2">
      <c r="A2213">
        <v>1300</v>
      </c>
      <c r="B2213">
        <v>66</v>
      </c>
      <c r="C2213" t="s">
        <v>26</v>
      </c>
      <c r="D2213" t="b">
        <v>0</v>
      </c>
      <c r="E2213">
        <f t="shared" si="73"/>
        <v>6.4863968551553214E-2</v>
      </c>
      <c r="AL2213">
        <v>46</v>
      </c>
      <c r="AM2213">
        <f t="shared" si="74"/>
        <v>-1.4787821038507674</v>
      </c>
    </row>
    <row r="2214" spans="1:39" x14ac:dyDescent="0.2">
      <c r="A2214">
        <v>1300</v>
      </c>
      <c r="B2214">
        <v>61</v>
      </c>
      <c r="C2214" t="s">
        <v>26</v>
      </c>
      <c r="D2214" t="b">
        <v>1</v>
      </c>
      <c r="E2214">
        <f t="shared" si="73"/>
        <v>-0.31233729391513582</v>
      </c>
      <c r="AL2214">
        <v>70</v>
      </c>
      <c r="AM2214">
        <f t="shared" si="74"/>
        <v>0.35477296395800251</v>
      </c>
    </row>
    <row r="2215" spans="1:39" x14ac:dyDescent="0.2">
      <c r="A2215">
        <v>1300</v>
      </c>
      <c r="B2215">
        <v>81</v>
      </c>
      <c r="C2215" t="s">
        <v>26</v>
      </c>
      <c r="D2215" t="b">
        <v>1</v>
      </c>
      <c r="E2215">
        <f t="shared" si="73"/>
        <v>1.1964677559516201</v>
      </c>
      <c r="AL2215">
        <v>59</v>
      </c>
      <c r="AM2215">
        <f t="shared" si="74"/>
        <v>-0.485606442121017</v>
      </c>
    </row>
    <row r="2216" spans="1:39" x14ac:dyDescent="0.2">
      <c r="A2216">
        <v>1300</v>
      </c>
      <c r="B2216">
        <v>57</v>
      </c>
      <c r="C2216" t="s">
        <v>26</v>
      </c>
      <c r="D2216" t="b">
        <v>1</v>
      </c>
      <c r="E2216">
        <f t="shared" si="73"/>
        <v>-0.61409830388848696</v>
      </c>
      <c r="AL2216">
        <v>45</v>
      </c>
      <c r="AM2216">
        <f t="shared" si="74"/>
        <v>-1.5551802316761327</v>
      </c>
    </row>
    <row r="2217" spans="1:39" x14ac:dyDescent="0.2">
      <c r="A2217">
        <v>1300</v>
      </c>
      <c r="B2217">
        <v>63</v>
      </c>
      <c r="C2217" t="s">
        <v>26</v>
      </c>
      <c r="D2217" t="b">
        <v>1</v>
      </c>
      <c r="E2217">
        <f t="shared" si="73"/>
        <v>-0.16145678892846019</v>
      </c>
      <c r="AL2217">
        <v>70</v>
      </c>
      <c r="AM2217">
        <f t="shared" si="74"/>
        <v>0.35477296395800251</v>
      </c>
    </row>
    <row r="2218" spans="1:39" x14ac:dyDescent="0.2">
      <c r="A2218">
        <v>1300</v>
      </c>
      <c r="B2218">
        <v>58</v>
      </c>
      <c r="C2218" t="s">
        <v>26</v>
      </c>
      <c r="D2218" t="b">
        <v>1</v>
      </c>
      <c r="E2218">
        <f t="shared" si="73"/>
        <v>-0.53865805139514922</v>
      </c>
      <c r="AL2218">
        <v>38</v>
      </c>
      <c r="AM2218">
        <f t="shared" si="74"/>
        <v>-2.0899671264536908</v>
      </c>
    </row>
    <row r="2219" spans="1:39" x14ac:dyDescent="0.2">
      <c r="A2219">
        <v>1300</v>
      </c>
      <c r="B2219">
        <v>60</v>
      </c>
      <c r="C2219" t="s">
        <v>26</v>
      </c>
      <c r="D2219" t="b">
        <v>1</v>
      </c>
      <c r="E2219">
        <f t="shared" si="73"/>
        <v>-0.38777754640847356</v>
      </c>
      <c r="AL2219">
        <v>56</v>
      </c>
      <c r="AM2219">
        <f t="shared" si="74"/>
        <v>-0.71480082559711322</v>
      </c>
    </row>
    <row r="2220" spans="1:39" x14ac:dyDescent="0.2">
      <c r="A2220">
        <v>1300</v>
      </c>
      <c r="B2220">
        <v>67</v>
      </c>
      <c r="C2220" t="s">
        <v>26</v>
      </c>
      <c r="D2220" t="b">
        <v>1</v>
      </c>
      <c r="E2220">
        <f t="shared" si="73"/>
        <v>0.14030422104489101</v>
      </c>
      <c r="AL2220">
        <v>93</v>
      </c>
      <c r="AM2220">
        <f t="shared" si="74"/>
        <v>2.111929903941407</v>
      </c>
    </row>
    <row r="2221" spans="1:39" x14ac:dyDescent="0.2">
      <c r="A2221">
        <v>1300</v>
      </c>
      <c r="B2221">
        <v>59</v>
      </c>
      <c r="C2221" t="s">
        <v>26</v>
      </c>
      <c r="D2221" t="b">
        <v>1</v>
      </c>
      <c r="E2221">
        <f t="shared" si="73"/>
        <v>-0.46321779890181136</v>
      </c>
      <c r="AL2221">
        <v>75</v>
      </c>
      <c r="AM2221">
        <f t="shared" si="74"/>
        <v>0.73676360308482958</v>
      </c>
    </row>
    <row r="2222" spans="1:39" x14ac:dyDescent="0.2">
      <c r="A2222">
        <v>1300</v>
      </c>
      <c r="B2222">
        <v>80</v>
      </c>
      <c r="C2222" t="s">
        <v>26</v>
      </c>
      <c r="D2222" t="b">
        <v>1</v>
      </c>
      <c r="E2222">
        <f t="shared" si="73"/>
        <v>1.1210275034582824</v>
      </c>
      <c r="AL2222">
        <v>53</v>
      </c>
      <c r="AM2222">
        <f t="shared" si="74"/>
        <v>-0.94399520907320944</v>
      </c>
    </row>
    <row r="2223" spans="1:39" x14ac:dyDescent="0.2">
      <c r="A2223">
        <v>1300</v>
      </c>
      <c r="B2223">
        <v>55</v>
      </c>
      <c r="C2223" t="s">
        <v>26</v>
      </c>
      <c r="D2223" t="b">
        <v>1</v>
      </c>
      <c r="E2223">
        <f t="shared" si="73"/>
        <v>-0.76497880887516256</v>
      </c>
      <c r="AL2223">
        <v>79</v>
      </c>
      <c r="AM2223">
        <f t="shared" si="74"/>
        <v>1.0423561143862912</v>
      </c>
    </row>
    <row r="2224" spans="1:39" x14ac:dyDescent="0.2">
      <c r="A2224">
        <v>1300</v>
      </c>
      <c r="B2224">
        <v>87</v>
      </c>
      <c r="C2224" t="s">
        <v>26</v>
      </c>
      <c r="D2224" t="b">
        <v>1</v>
      </c>
      <c r="E2224">
        <f t="shared" si="73"/>
        <v>1.6491092709116471</v>
      </c>
      <c r="AL2224">
        <v>53</v>
      </c>
      <c r="AM2224">
        <f t="shared" si="74"/>
        <v>-0.94399520907320944</v>
      </c>
    </row>
    <row r="2225" spans="1:39" x14ac:dyDescent="0.2">
      <c r="A2225">
        <v>1300</v>
      </c>
      <c r="B2225">
        <v>67</v>
      </c>
      <c r="C2225" t="s">
        <v>26</v>
      </c>
      <c r="D2225" t="b">
        <v>1</v>
      </c>
      <c r="E2225">
        <f t="shared" si="73"/>
        <v>0.14030422104489101</v>
      </c>
      <c r="AL2225">
        <v>68</v>
      </c>
      <c r="AM2225">
        <f t="shared" si="74"/>
        <v>0.20197670830727169</v>
      </c>
    </row>
    <row r="2226" spans="1:39" x14ac:dyDescent="0.2">
      <c r="A2226">
        <v>1300</v>
      </c>
      <c r="B2226">
        <v>72</v>
      </c>
      <c r="C2226" t="s">
        <v>26</v>
      </c>
      <c r="D2226" t="b">
        <v>1</v>
      </c>
      <c r="E2226">
        <f t="shared" si="73"/>
        <v>0.51750548351157999</v>
      </c>
      <c r="AL2226">
        <v>48</v>
      </c>
      <c r="AM2226">
        <f t="shared" si="74"/>
        <v>-1.3259858482000364</v>
      </c>
    </row>
    <row r="2227" spans="1:39" x14ac:dyDescent="0.2">
      <c r="A2227">
        <v>1300</v>
      </c>
      <c r="B2227">
        <v>65</v>
      </c>
      <c r="C2227" t="s">
        <v>26</v>
      </c>
      <c r="D2227" t="b">
        <v>1</v>
      </c>
      <c r="E2227">
        <f t="shared" si="73"/>
        <v>-1.0576283941784588E-2</v>
      </c>
      <c r="AL2227">
        <v>60</v>
      </c>
      <c r="AM2227">
        <f t="shared" si="74"/>
        <v>-0.40920831429565158</v>
      </c>
    </row>
    <row r="2228" spans="1:39" x14ac:dyDescent="0.2">
      <c r="A2228">
        <v>1300</v>
      </c>
      <c r="B2228">
        <v>55</v>
      </c>
      <c r="C2228" t="s">
        <v>26</v>
      </c>
      <c r="D2228" t="b">
        <v>0</v>
      </c>
      <c r="E2228">
        <f t="shared" si="73"/>
        <v>-0.76497880887516256</v>
      </c>
      <c r="AL2228">
        <v>55</v>
      </c>
      <c r="AM2228">
        <f t="shared" si="74"/>
        <v>-0.79119895342247859</v>
      </c>
    </row>
    <row r="2229" spans="1:39" x14ac:dyDescent="0.2">
      <c r="A2229">
        <v>1300</v>
      </c>
      <c r="B2229">
        <v>75</v>
      </c>
      <c r="C2229" t="s">
        <v>26</v>
      </c>
      <c r="D2229" t="b">
        <v>0</v>
      </c>
      <c r="E2229">
        <f t="shared" si="73"/>
        <v>0.74382624099159345</v>
      </c>
      <c r="AL2229">
        <v>74</v>
      </c>
      <c r="AM2229">
        <f t="shared" si="74"/>
        <v>0.6603654752594641</v>
      </c>
    </row>
    <row r="2230" spans="1:39" x14ac:dyDescent="0.2">
      <c r="A2230">
        <v>1300</v>
      </c>
      <c r="B2230">
        <v>49</v>
      </c>
      <c r="C2230" t="s">
        <v>26</v>
      </c>
      <c r="D2230" t="b">
        <v>1</v>
      </c>
      <c r="E2230">
        <f t="shared" si="73"/>
        <v>-1.2176203238351895</v>
      </c>
      <c r="AL2230">
        <v>78</v>
      </c>
      <c r="AM2230">
        <f t="shared" si="74"/>
        <v>0.9659579865609258</v>
      </c>
    </row>
    <row r="2231" spans="1:39" x14ac:dyDescent="0.2">
      <c r="A2231">
        <v>1300</v>
      </c>
      <c r="B2231">
        <v>60</v>
      </c>
      <c r="C2231" t="s">
        <v>26</v>
      </c>
      <c r="D2231" t="b">
        <v>1</v>
      </c>
      <c r="E2231">
        <f t="shared" si="73"/>
        <v>-0.38777754640847356</v>
      </c>
      <c r="AL2231">
        <v>82</v>
      </c>
      <c r="AM2231">
        <f t="shared" si="74"/>
        <v>1.2715504978623875</v>
      </c>
    </row>
    <row r="2232" spans="1:39" x14ac:dyDescent="0.2">
      <c r="A2232">
        <v>1300</v>
      </c>
      <c r="B2232">
        <v>77</v>
      </c>
      <c r="C2232" t="s">
        <v>26</v>
      </c>
      <c r="D2232" t="b">
        <v>0</v>
      </c>
      <c r="E2232">
        <f t="shared" si="73"/>
        <v>0.89470674597826905</v>
      </c>
      <c r="AL2232">
        <v>57</v>
      </c>
      <c r="AM2232">
        <f t="shared" si="74"/>
        <v>-0.63840269777174785</v>
      </c>
    </row>
    <row r="2233" spans="1:39" x14ac:dyDescent="0.2">
      <c r="A2233">
        <v>1300</v>
      </c>
      <c r="B2233">
        <v>81</v>
      </c>
      <c r="C2233" t="s">
        <v>26</v>
      </c>
      <c r="D2233" t="b">
        <v>1</v>
      </c>
      <c r="E2233">
        <f t="shared" si="73"/>
        <v>1.1964677559516201</v>
      </c>
      <c r="AL2233">
        <v>73</v>
      </c>
      <c r="AM2233">
        <f t="shared" si="74"/>
        <v>0.58396734743409873</v>
      </c>
    </row>
    <row r="2234" spans="1:39" x14ac:dyDescent="0.2">
      <c r="A2234">
        <v>1300</v>
      </c>
      <c r="B2234">
        <v>66</v>
      </c>
      <c r="C2234" t="s">
        <v>26</v>
      </c>
      <c r="D2234" t="b">
        <v>1</v>
      </c>
      <c r="E2234">
        <f t="shared" si="73"/>
        <v>6.4863968551553214E-2</v>
      </c>
      <c r="AL2234">
        <v>45</v>
      </c>
      <c r="AM2234">
        <f t="shared" si="74"/>
        <v>-1.5551802316761327</v>
      </c>
    </row>
    <row r="2235" spans="1:39" x14ac:dyDescent="0.2">
      <c r="A2235">
        <v>1300</v>
      </c>
      <c r="B2235">
        <v>48</v>
      </c>
      <c r="C2235" t="s">
        <v>26</v>
      </c>
      <c r="D2235" t="b">
        <v>0</v>
      </c>
      <c r="E2235">
        <f t="shared" si="73"/>
        <v>-1.2930605763285272</v>
      </c>
      <c r="AL2235">
        <v>69</v>
      </c>
      <c r="AM2235">
        <f t="shared" si="74"/>
        <v>0.27837483613263708</v>
      </c>
    </row>
    <row r="2236" spans="1:39" x14ac:dyDescent="0.2">
      <c r="A2236">
        <v>1300</v>
      </c>
      <c r="B2236">
        <v>70</v>
      </c>
      <c r="C2236" t="s">
        <v>26</v>
      </c>
      <c r="D2236" t="b">
        <v>1</v>
      </c>
      <c r="E2236">
        <f t="shared" si="73"/>
        <v>0.36662497852490439</v>
      </c>
      <c r="AL2236">
        <v>74</v>
      </c>
      <c r="AM2236">
        <f t="shared" si="74"/>
        <v>0.6603654752594641</v>
      </c>
    </row>
    <row r="2237" spans="1:39" x14ac:dyDescent="0.2">
      <c r="A2237">
        <v>1300</v>
      </c>
      <c r="B2237">
        <v>70</v>
      </c>
      <c r="C2237" t="s">
        <v>26</v>
      </c>
      <c r="D2237" t="b">
        <v>1</v>
      </c>
      <c r="E2237">
        <f t="shared" si="73"/>
        <v>0.36662497852490439</v>
      </c>
      <c r="AL2237">
        <v>59</v>
      </c>
      <c r="AM2237">
        <f t="shared" si="74"/>
        <v>-0.485606442121017</v>
      </c>
    </row>
    <row r="2238" spans="1:39" x14ac:dyDescent="0.2">
      <c r="A2238">
        <v>1300</v>
      </c>
      <c r="B2238">
        <v>50</v>
      </c>
      <c r="C2238" t="s">
        <v>26</v>
      </c>
      <c r="D2238" t="b">
        <v>1</v>
      </c>
      <c r="E2238">
        <f t="shared" si="73"/>
        <v>-1.1421800713418515</v>
      </c>
      <c r="AL2238">
        <v>36</v>
      </c>
      <c r="AM2238">
        <f t="shared" si="74"/>
        <v>-2.2427633821044215</v>
      </c>
    </row>
    <row r="2239" spans="1:39" x14ac:dyDescent="0.2">
      <c r="A2239">
        <v>1300</v>
      </c>
      <c r="B2239">
        <v>56</v>
      </c>
      <c r="C2239" t="s">
        <v>26</v>
      </c>
      <c r="D2239" t="b">
        <v>1</v>
      </c>
      <c r="E2239">
        <f t="shared" si="73"/>
        <v>-0.68953855638182482</v>
      </c>
      <c r="AL2239">
        <v>51</v>
      </c>
      <c r="AM2239">
        <f t="shared" si="74"/>
        <v>-1.0967914647239403</v>
      </c>
    </row>
    <row r="2240" spans="1:39" x14ac:dyDescent="0.2">
      <c r="A2240">
        <v>1300</v>
      </c>
      <c r="B2240">
        <v>54</v>
      </c>
      <c r="C2240" t="s">
        <v>26</v>
      </c>
      <c r="D2240" t="b">
        <v>0</v>
      </c>
      <c r="E2240">
        <f t="shared" si="73"/>
        <v>-0.84041906136850042</v>
      </c>
      <c r="AL2240">
        <v>78</v>
      </c>
      <c r="AM2240">
        <f t="shared" si="74"/>
        <v>0.9659579865609258</v>
      </c>
    </row>
    <row r="2241" spans="1:39" x14ac:dyDescent="0.2">
      <c r="A2241">
        <v>1300</v>
      </c>
      <c r="B2241">
        <v>64</v>
      </c>
      <c r="C2241" t="s">
        <v>26</v>
      </c>
      <c r="D2241" t="b">
        <v>1</v>
      </c>
      <c r="E2241">
        <f t="shared" si="73"/>
        <v>-8.6016536435122387E-2</v>
      </c>
      <c r="AL2241">
        <v>77</v>
      </c>
      <c r="AM2241">
        <f t="shared" si="74"/>
        <v>0.88955985873556032</v>
      </c>
    </row>
    <row r="2242" spans="1:39" x14ac:dyDescent="0.2">
      <c r="A2242">
        <v>1300</v>
      </c>
      <c r="B2242">
        <v>69</v>
      </c>
      <c r="C2242" t="s">
        <v>26</v>
      </c>
      <c r="D2242" t="b">
        <v>1</v>
      </c>
      <c r="E2242">
        <f t="shared" ref="E2242:E2305" si="75">STANDARDIZE(B2242,$I$9,$I$10)</f>
        <v>0.29118472603156659</v>
      </c>
      <c r="AL2242">
        <v>53</v>
      </c>
      <c r="AM2242">
        <f t="shared" si="74"/>
        <v>-0.94399520907320944</v>
      </c>
    </row>
    <row r="2243" spans="1:39" x14ac:dyDescent="0.2">
      <c r="A2243">
        <v>1300</v>
      </c>
      <c r="B2243">
        <v>66</v>
      </c>
      <c r="C2243" t="s">
        <v>26</v>
      </c>
      <c r="D2243" t="b">
        <v>1</v>
      </c>
      <c r="E2243">
        <f t="shared" si="75"/>
        <v>6.4863968551553214E-2</v>
      </c>
      <c r="AL2243">
        <v>76</v>
      </c>
      <c r="AM2243">
        <f t="shared" ref="AM2243:AM2269" si="76">STANDARDIZE(AL2243,$AQ$4,$AQ$5)</f>
        <v>0.81316173091019495</v>
      </c>
    </row>
    <row r="2244" spans="1:39" x14ac:dyDescent="0.2">
      <c r="A2244">
        <v>1300</v>
      </c>
      <c r="B2244">
        <v>44</v>
      </c>
      <c r="C2244" t="s">
        <v>26</v>
      </c>
      <c r="D2244" t="b">
        <v>0</v>
      </c>
      <c r="E2244">
        <f t="shared" si="75"/>
        <v>-1.5948215863018784</v>
      </c>
      <c r="AL2244">
        <v>69</v>
      </c>
      <c r="AM2244">
        <f t="shared" si="76"/>
        <v>0.27837483613263708</v>
      </c>
    </row>
    <row r="2245" spans="1:39" x14ac:dyDescent="0.2">
      <c r="A2245">
        <v>1300</v>
      </c>
      <c r="B2245">
        <v>77</v>
      </c>
      <c r="C2245" t="s">
        <v>26</v>
      </c>
      <c r="D2245" t="b">
        <v>1</v>
      </c>
      <c r="E2245">
        <f t="shared" si="75"/>
        <v>0.89470674597826905</v>
      </c>
      <c r="AL2245">
        <v>73</v>
      </c>
      <c r="AM2245">
        <f t="shared" si="76"/>
        <v>0.58396734743409873</v>
      </c>
    </row>
    <row r="2246" spans="1:39" x14ac:dyDescent="0.2">
      <c r="A2246">
        <v>1300</v>
      </c>
      <c r="B2246">
        <v>89</v>
      </c>
      <c r="C2246" t="s">
        <v>26</v>
      </c>
      <c r="D2246" t="b">
        <v>1</v>
      </c>
      <c r="E2246">
        <f t="shared" si="75"/>
        <v>1.7999897758983225</v>
      </c>
      <c r="AL2246">
        <v>60</v>
      </c>
      <c r="AM2246">
        <f t="shared" si="76"/>
        <v>-0.40920831429565158</v>
      </c>
    </row>
    <row r="2247" spans="1:39" x14ac:dyDescent="0.2">
      <c r="A2247">
        <v>1300</v>
      </c>
      <c r="B2247">
        <v>63</v>
      </c>
      <c r="C2247" t="s">
        <v>26</v>
      </c>
      <c r="D2247" t="b">
        <v>1</v>
      </c>
      <c r="E2247">
        <f t="shared" si="75"/>
        <v>-0.16145678892846019</v>
      </c>
      <c r="AL2247">
        <v>53</v>
      </c>
      <c r="AM2247">
        <f t="shared" si="76"/>
        <v>-0.94399520907320944</v>
      </c>
    </row>
    <row r="2248" spans="1:39" x14ac:dyDescent="0.2">
      <c r="A2248">
        <v>1300</v>
      </c>
      <c r="B2248">
        <v>54</v>
      </c>
      <c r="C2248" t="s">
        <v>26</v>
      </c>
      <c r="D2248" t="b">
        <v>1</v>
      </c>
      <c r="E2248">
        <f t="shared" si="75"/>
        <v>-0.84041906136850042</v>
      </c>
      <c r="AL2248">
        <v>51</v>
      </c>
      <c r="AM2248">
        <f t="shared" si="76"/>
        <v>-1.0967914647239403</v>
      </c>
    </row>
    <row r="2249" spans="1:39" x14ac:dyDescent="0.2">
      <c r="A2249">
        <v>1300</v>
      </c>
      <c r="B2249">
        <v>55</v>
      </c>
      <c r="C2249" t="s">
        <v>26</v>
      </c>
      <c r="D2249" t="b">
        <v>1</v>
      </c>
      <c r="E2249">
        <f t="shared" si="75"/>
        <v>-0.76497880887516256</v>
      </c>
      <c r="AL2249">
        <v>70</v>
      </c>
      <c r="AM2249">
        <f t="shared" si="76"/>
        <v>0.35477296395800251</v>
      </c>
    </row>
    <row r="2250" spans="1:39" x14ac:dyDescent="0.2">
      <c r="A2250">
        <v>1300</v>
      </c>
      <c r="B2250">
        <v>47</v>
      </c>
      <c r="C2250" t="s">
        <v>26</v>
      </c>
      <c r="D2250" t="b">
        <v>1</v>
      </c>
      <c r="E2250">
        <f t="shared" si="75"/>
        <v>-1.368500828821865</v>
      </c>
      <c r="AL2250">
        <v>59</v>
      </c>
      <c r="AM2250">
        <f t="shared" si="76"/>
        <v>-0.485606442121017</v>
      </c>
    </row>
    <row r="2251" spans="1:39" x14ac:dyDescent="0.2">
      <c r="A2251">
        <v>1300</v>
      </c>
      <c r="B2251">
        <v>83</v>
      </c>
      <c r="C2251" t="s">
        <v>26</v>
      </c>
      <c r="D2251" t="b">
        <v>1</v>
      </c>
      <c r="E2251">
        <f t="shared" si="75"/>
        <v>1.3473482609382958</v>
      </c>
      <c r="AL2251">
        <v>77</v>
      </c>
      <c r="AM2251">
        <f t="shared" si="76"/>
        <v>0.88955985873556032</v>
      </c>
    </row>
    <row r="2252" spans="1:39" x14ac:dyDescent="0.2">
      <c r="A2252">
        <v>1300</v>
      </c>
      <c r="B2252">
        <v>74</v>
      </c>
      <c r="C2252" t="s">
        <v>26</v>
      </c>
      <c r="D2252" t="b">
        <v>1</v>
      </c>
      <c r="E2252">
        <f t="shared" si="75"/>
        <v>0.66838598849825559</v>
      </c>
      <c r="AL2252">
        <v>82</v>
      </c>
      <c r="AM2252">
        <f t="shared" si="76"/>
        <v>1.2715504978623875</v>
      </c>
    </row>
    <row r="2253" spans="1:39" x14ac:dyDescent="0.2">
      <c r="A2253">
        <v>1300</v>
      </c>
      <c r="B2253">
        <v>57</v>
      </c>
      <c r="C2253" t="s">
        <v>26</v>
      </c>
      <c r="D2253" t="b">
        <v>1</v>
      </c>
      <c r="E2253">
        <f t="shared" si="75"/>
        <v>-0.61409830388848696</v>
      </c>
      <c r="AL2253">
        <v>75</v>
      </c>
      <c r="AM2253">
        <f t="shared" si="76"/>
        <v>0.73676360308482958</v>
      </c>
    </row>
    <row r="2254" spans="1:39" x14ac:dyDescent="0.2">
      <c r="A2254">
        <v>1300</v>
      </c>
      <c r="B2254">
        <v>60</v>
      </c>
      <c r="C2254" t="s">
        <v>26</v>
      </c>
      <c r="D2254" t="b">
        <v>1</v>
      </c>
      <c r="E2254">
        <f t="shared" si="75"/>
        <v>-0.38777754640847356</v>
      </c>
      <c r="AL2254">
        <v>70</v>
      </c>
      <c r="AM2254">
        <f t="shared" si="76"/>
        <v>0.35477296395800251</v>
      </c>
    </row>
    <row r="2255" spans="1:39" x14ac:dyDescent="0.2">
      <c r="A2255">
        <v>1300</v>
      </c>
      <c r="B2255">
        <v>54</v>
      </c>
      <c r="C2255" t="s">
        <v>26</v>
      </c>
      <c r="D2255" t="b">
        <v>1</v>
      </c>
      <c r="E2255">
        <f t="shared" si="75"/>
        <v>-0.84041906136850042</v>
      </c>
      <c r="AL2255">
        <v>54</v>
      </c>
      <c r="AM2255">
        <f t="shared" si="76"/>
        <v>-0.86759708124784407</v>
      </c>
    </row>
    <row r="2256" spans="1:39" x14ac:dyDescent="0.2">
      <c r="A2256">
        <v>1300</v>
      </c>
      <c r="B2256">
        <v>52</v>
      </c>
      <c r="C2256" t="s">
        <v>26</v>
      </c>
      <c r="D2256" t="b">
        <v>1</v>
      </c>
      <c r="E2256">
        <f t="shared" si="75"/>
        <v>-0.99129956635517602</v>
      </c>
      <c r="AL2256">
        <v>53</v>
      </c>
      <c r="AM2256">
        <f t="shared" si="76"/>
        <v>-0.94399520907320944</v>
      </c>
    </row>
    <row r="2257" spans="1:39" x14ac:dyDescent="0.2">
      <c r="A2257">
        <v>1300</v>
      </c>
      <c r="B2257">
        <v>49</v>
      </c>
      <c r="C2257" t="s">
        <v>26</v>
      </c>
      <c r="D2257" t="b">
        <v>1</v>
      </c>
      <c r="E2257">
        <f t="shared" si="75"/>
        <v>-1.2176203238351895</v>
      </c>
      <c r="AL2257">
        <v>77</v>
      </c>
      <c r="AM2257">
        <f t="shared" si="76"/>
        <v>0.88955985873556032</v>
      </c>
    </row>
    <row r="2258" spans="1:39" x14ac:dyDescent="0.2">
      <c r="A2258">
        <v>1200</v>
      </c>
      <c r="B2258">
        <v>52</v>
      </c>
      <c r="C2258" t="s">
        <v>26</v>
      </c>
      <c r="D2258" t="b">
        <v>1</v>
      </c>
      <c r="E2258">
        <f t="shared" si="75"/>
        <v>-0.99129956635517602</v>
      </c>
      <c r="AL2258">
        <v>72</v>
      </c>
      <c r="AM2258">
        <f t="shared" si="76"/>
        <v>0.50756921960873336</v>
      </c>
    </row>
    <row r="2259" spans="1:39" x14ac:dyDescent="0.2">
      <c r="A2259">
        <v>1200</v>
      </c>
      <c r="B2259">
        <v>63</v>
      </c>
      <c r="C2259" t="s">
        <v>26</v>
      </c>
      <c r="D2259" t="b">
        <v>0</v>
      </c>
      <c r="E2259">
        <f t="shared" si="75"/>
        <v>-0.16145678892846019</v>
      </c>
      <c r="AL2259">
        <v>60</v>
      </c>
      <c r="AM2259">
        <f t="shared" si="76"/>
        <v>-0.40920831429565158</v>
      </c>
    </row>
    <row r="2260" spans="1:39" x14ac:dyDescent="0.2">
      <c r="A2260">
        <v>1200</v>
      </c>
      <c r="B2260">
        <v>70</v>
      </c>
      <c r="C2260" t="s">
        <v>26</v>
      </c>
      <c r="D2260" t="b">
        <v>1</v>
      </c>
      <c r="E2260">
        <f t="shared" si="75"/>
        <v>0.36662497852490439</v>
      </c>
      <c r="AL2260">
        <v>51</v>
      </c>
      <c r="AM2260">
        <f t="shared" si="76"/>
        <v>-1.0967914647239403</v>
      </c>
    </row>
    <row r="2261" spans="1:39" x14ac:dyDescent="0.2">
      <c r="A2261">
        <v>1200</v>
      </c>
      <c r="B2261">
        <v>60</v>
      </c>
      <c r="C2261" t="s">
        <v>26</v>
      </c>
      <c r="D2261" t="b">
        <v>0</v>
      </c>
      <c r="E2261">
        <f t="shared" si="75"/>
        <v>-0.38777754640847356</v>
      </c>
      <c r="AL2261">
        <v>54</v>
      </c>
      <c r="AM2261">
        <f t="shared" si="76"/>
        <v>-0.86759708124784407</v>
      </c>
    </row>
    <row r="2262" spans="1:39" x14ac:dyDescent="0.2">
      <c r="A2262">
        <v>1200</v>
      </c>
      <c r="B2262">
        <v>50</v>
      </c>
      <c r="C2262" t="s">
        <v>26</v>
      </c>
      <c r="D2262" t="b">
        <v>1</v>
      </c>
      <c r="E2262">
        <f t="shared" si="75"/>
        <v>-1.1421800713418515</v>
      </c>
      <c r="AL2262">
        <v>59</v>
      </c>
      <c r="AM2262">
        <f t="shared" si="76"/>
        <v>-0.485606442121017</v>
      </c>
    </row>
    <row r="2263" spans="1:39" x14ac:dyDescent="0.2">
      <c r="A2263">
        <v>1200</v>
      </c>
      <c r="B2263">
        <v>41</v>
      </c>
      <c r="C2263" t="s">
        <v>26</v>
      </c>
      <c r="D2263" t="b">
        <v>1</v>
      </c>
      <c r="E2263">
        <f t="shared" si="75"/>
        <v>-1.8211423437818919</v>
      </c>
      <c r="AL2263">
        <v>53</v>
      </c>
      <c r="AM2263">
        <f t="shared" si="76"/>
        <v>-0.94399520907320944</v>
      </c>
    </row>
    <row r="2264" spans="1:39" x14ac:dyDescent="0.2">
      <c r="A2264">
        <v>1200</v>
      </c>
      <c r="B2264">
        <v>66</v>
      </c>
      <c r="C2264" t="s">
        <v>26</v>
      </c>
      <c r="D2264" t="b">
        <v>1</v>
      </c>
      <c r="E2264">
        <f t="shared" si="75"/>
        <v>6.4863968551553214E-2</v>
      </c>
      <c r="AL2264">
        <v>63</v>
      </c>
      <c r="AM2264">
        <f t="shared" si="76"/>
        <v>-0.18001393081955536</v>
      </c>
    </row>
    <row r="2265" spans="1:39" x14ac:dyDescent="0.2">
      <c r="A2265">
        <v>1200</v>
      </c>
      <c r="B2265">
        <v>59</v>
      </c>
      <c r="C2265" t="s">
        <v>26</v>
      </c>
      <c r="D2265" t="b">
        <v>1</v>
      </c>
      <c r="E2265">
        <f t="shared" si="75"/>
        <v>-0.46321779890181136</v>
      </c>
      <c r="AL2265">
        <v>51</v>
      </c>
      <c r="AM2265">
        <f t="shared" si="76"/>
        <v>-1.0967914647239403</v>
      </c>
    </row>
    <row r="2266" spans="1:39" x14ac:dyDescent="0.2">
      <c r="A2266">
        <v>1200</v>
      </c>
      <c r="B2266">
        <v>86</v>
      </c>
      <c r="C2266" t="s">
        <v>26</v>
      </c>
      <c r="D2266" t="b">
        <v>1</v>
      </c>
      <c r="E2266">
        <f t="shared" si="75"/>
        <v>1.5736690184183093</v>
      </c>
      <c r="AL2266">
        <v>80</v>
      </c>
      <c r="AM2266">
        <f t="shared" si="76"/>
        <v>1.1187542422116565</v>
      </c>
    </row>
    <row r="2267" spans="1:39" x14ac:dyDescent="0.2">
      <c r="A2267">
        <v>1200</v>
      </c>
      <c r="B2267">
        <v>46</v>
      </c>
      <c r="C2267" t="s">
        <v>26</v>
      </c>
      <c r="D2267" t="b">
        <v>0</v>
      </c>
      <c r="E2267">
        <f t="shared" si="75"/>
        <v>-1.4439410813152027</v>
      </c>
      <c r="AL2267">
        <v>60</v>
      </c>
      <c r="AM2267">
        <f t="shared" si="76"/>
        <v>-0.40920831429565158</v>
      </c>
    </row>
    <row r="2268" spans="1:39" x14ac:dyDescent="0.2">
      <c r="A2268">
        <v>1200</v>
      </c>
      <c r="B2268">
        <v>78</v>
      </c>
      <c r="C2268" t="s">
        <v>26</v>
      </c>
      <c r="D2268" t="b">
        <v>1</v>
      </c>
      <c r="E2268">
        <f t="shared" si="75"/>
        <v>0.97014699847160679</v>
      </c>
      <c r="AL2268">
        <v>71</v>
      </c>
      <c r="AM2268">
        <f t="shared" si="76"/>
        <v>0.43117109178336793</v>
      </c>
    </row>
    <row r="2269" spans="1:39" x14ac:dyDescent="0.2">
      <c r="A2269">
        <v>1200</v>
      </c>
      <c r="B2269">
        <v>63</v>
      </c>
      <c r="C2269" t="s">
        <v>26</v>
      </c>
      <c r="D2269" t="b">
        <v>1</v>
      </c>
      <c r="E2269">
        <f t="shared" si="75"/>
        <v>-0.16145678892846019</v>
      </c>
      <c r="AL2269">
        <v>66</v>
      </c>
      <c r="AM2269">
        <f t="shared" si="76"/>
        <v>4.9180452656540863E-2</v>
      </c>
    </row>
    <row r="2270" spans="1:39" x14ac:dyDescent="0.2">
      <c r="A2270">
        <v>1200</v>
      </c>
      <c r="B2270">
        <v>54</v>
      </c>
      <c r="C2270" t="s">
        <v>26</v>
      </c>
      <c r="D2270" t="b">
        <v>1</v>
      </c>
      <c r="E2270">
        <f t="shared" si="75"/>
        <v>-0.84041906136850042</v>
      </c>
    </row>
    <row r="2271" spans="1:39" x14ac:dyDescent="0.2">
      <c r="A2271">
        <v>1200</v>
      </c>
      <c r="B2271">
        <v>54</v>
      </c>
      <c r="C2271" t="s">
        <v>26</v>
      </c>
      <c r="D2271" t="b">
        <v>0</v>
      </c>
      <c r="E2271">
        <f t="shared" si="75"/>
        <v>-0.84041906136850042</v>
      </c>
    </row>
    <row r="2272" spans="1:39" x14ac:dyDescent="0.2">
      <c r="A2272">
        <v>1200</v>
      </c>
      <c r="B2272">
        <v>82</v>
      </c>
      <c r="C2272" t="s">
        <v>26</v>
      </c>
      <c r="D2272" t="b">
        <v>1</v>
      </c>
      <c r="E2272">
        <f t="shared" si="75"/>
        <v>1.2719080084449581</v>
      </c>
    </row>
    <row r="2273" spans="1:5" x14ac:dyDescent="0.2">
      <c r="A2273">
        <v>1200</v>
      </c>
      <c r="B2273">
        <v>69</v>
      </c>
      <c r="C2273" t="s">
        <v>26</v>
      </c>
      <c r="D2273" t="b">
        <v>0</v>
      </c>
      <c r="E2273">
        <f t="shared" si="75"/>
        <v>0.29118472603156659</v>
      </c>
    </row>
    <row r="2274" spans="1:5" x14ac:dyDescent="0.2">
      <c r="A2274">
        <v>1200</v>
      </c>
      <c r="B2274">
        <v>71</v>
      </c>
      <c r="C2274" t="s">
        <v>26</v>
      </c>
      <c r="D2274" t="b">
        <v>1</v>
      </c>
      <c r="E2274">
        <f t="shared" si="75"/>
        <v>0.44206523101824219</v>
      </c>
    </row>
    <row r="2275" spans="1:5" x14ac:dyDescent="0.2">
      <c r="A2275">
        <v>1200</v>
      </c>
      <c r="B2275">
        <v>71</v>
      </c>
      <c r="C2275" t="s">
        <v>26</v>
      </c>
      <c r="D2275" t="b">
        <v>1</v>
      </c>
      <c r="E2275">
        <f t="shared" si="75"/>
        <v>0.44206523101824219</v>
      </c>
    </row>
    <row r="2276" spans="1:5" x14ac:dyDescent="0.2">
      <c r="A2276">
        <v>1200</v>
      </c>
      <c r="B2276">
        <v>52</v>
      </c>
      <c r="C2276" t="s">
        <v>26</v>
      </c>
      <c r="D2276" t="b">
        <v>0</v>
      </c>
      <c r="E2276">
        <f t="shared" si="75"/>
        <v>-0.99129956635517602</v>
      </c>
    </row>
    <row r="2277" spans="1:5" x14ac:dyDescent="0.2">
      <c r="A2277">
        <v>1200</v>
      </c>
      <c r="B2277">
        <v>85</v>
      </c>
      <c r="C2277" t="s">
        <v>26</v>
      </c>
      <c r="D2277" t="b">
        <v>1</v>
      </c>
      <c r="E2277">
        <f t="shared" si="75"/>
        <v>1.4982287659249713</v>
      </c>
    </row>
    <row r="2278" spans="1:5" x14ac:dyDescent="0.2">
      <c r="A2278">
        <v>1200</v>
      </c>
      <c r="B2278">
        <v>60</v>
      </c>
      <c r="C2278" t="s">
        <v>26</v>
      </c>
      <c r="D2278" t="b">
        <v>0</v>
      </c>
      <c r="E2278">
        <f t="shared" si="75"/>
        <v>-0.38777754640847356</v>
      </c>
    </row>
    <row r="2279" spans="1:5" x14ac:dyDescent="0.2">
      <c r="A2279">
        <v>1200</v>
      </c>
      <c r="B2279">
        <v>84</v>
      </c>
      <c r="C2279" t="s">
        <v>26</v>
      </c>
      <c r="D2279" t="b">
        <v>1</v>
      </c>
      <c r="E2279">
        <f t="shared" si="75"/>
        <v>1.4227885134316336</v>
      </c>
    </row>
    <row r="2280" spans="1:5" x14ac:dyDescent="0.2">
      <c r="A2280">
        <v>1200</v>
      </c>
      <c r="B2280">
        <v>65</v>
      </c>
      <c r="C2280" t="s">
        <v>26</v>
      </c>
      <c r="D2280" t="b">
        <v>0</v>
      </c>
      <c r="E2280">
        <f t="shared" si="75"/>
        <v>-1.0576283941784588E-2</v>
      </c>
    </row>
    <row r="2281" spans="1:5" x14ac:dyDescent="0.2">
      <c r="A2281">
        <v>1200</v>
      </c>
      <c r="B2281">
        <v>70</v>
      </c>
      <c r="C2281" t="s">
        <v>26</v>
      </c>
      <c r="D2281" t="b">
        <v>0</v>
      </c>
      <c r="E2281">
        <f t="shared" si="75"/>
        <v>0.36662497852490439</v>
      </c>
    </row>
    <row r="2282" spans="1:5" x14ac:dyDescent="0.2">
      <c r="A2282">
        <v>1200</v>
      </c>
      <c r="B2282">
        <v>56</v>
      </c>
      <c r="C2282" t="s">
        <v>26</v>
      </c>
      <c r="D2282" t="b">
        <v>1</v>
      </c>
      <c r="E2282">
        <f t="shared" si="75"/>
        <v>-0.68953855638182482</v>
      </c>
    </row>
    <row r="2283" spans="1:5" x14ac:dyDescent="0.2">
      <c r="A2283">
        <v>1200</v>
      </c>
      <c r="B2283">
        <v>66</v>
      </c>
      <c r="C2283" t="s">
        <v>26</v>
      </c>
      <c r="D2283" t="b">
        <v>0</v>
      </c>
      <c r="E2283">
        <f t="shared" si="75"/>
        <v>6.4863968551553214E-2</v>
      </c>
    </row>
    <row r="2284" spans="1:5" x14ac:dyDescent="0.2">
      <c r="A2284">
        <v>1200</v>
      </c>
      <c r="B2284">
        <v>51</v>
      </c>
      <c r="C2284" t="s">
        <v>26</v>
      </c>
      <c r="D2284" t="b">
        <v>1</v>
      </c>
      <c r="E2284">
        <f t="shared" si="75"/>
        <v>-1.0667398188485138</v>
      </c>
    </row>
    <row r="2285" spans="1:5" x14ac:dyDescent="0.2">
      <c r="A2285">
        <v>1200</v>
      </c>
      <c r="B2285">
        <v>30</v>
      </c>
      <c r="C2285" t="s">
        <v>26</v>
      </c>
      <c r="D2285" t="b">
        <v>1</v>
      </c>
      <c r="E2285">
        <f t="shared" si="75"/>
        <v>-2.6509851212086075</v>
      </c>
    </row>
    <row r="2286" spans="1:5" x14ac:dyDescent="0.2">
      <c r="A2286">
        <v>1200</v>
      </c>
      <c r="B2286">
        <v>65</v>
      </c>
      <c r="C2286" t="s">
        <v>26</v>
      </c>
      <c r="D2286" t="b">
        <v>1</v>
      </c>
      <c r="E2286">
        <f t="shared" si="75"/>
        <v>-1.0576283941784588E-2</v>
      </c>
    </row>
    <row r="2287" spans="1:5" x14ac:dyDescent="0.2">
      <c r="A2287">
        <v>1200</v>
      </c>
      <c r="B2287">
        <v>49</v>
      </c>
      <c r="C2287" t="s">
        <v>26</v>
      </c>
      <c r="D2287" t="b">
        <v>0</v>
      </c>
      <c r="E2287">
        <f t="shared" si="75"/>
        <v>-1.2176203238351895</v>
      </c>
    </row>
    <row r="2288" spans="1:5" x14ac:dyDescent="0.2">
      <c r="A2288">
        <v>1200</v>
      </c>
      <c r="B2288">
        <v>56</v>
      </c>
      <c r="C2288" t="s">
        <v>26</v>
      </c>
      <c r="D2288" t="b">
        <v>1</v>
      </c>
      <c r="E2288">
        <f t="shared" si="75"/>
        <v>-0.68953855638182482</v>
      </c>
    </row>
    <row r="2289" spans="1:5" x14ac:dyDescent="0.2">
      <c r="A2289">
        <v>1200</v>
      </c>
      <c r="B2289">
        <v>63</v>
      </c>
      <c r="C2289" t="s">
        <v>26</v>
      </c>
      <c r="D2289" t="b">
        <v>1</v>
      </c>
      <c r="E2289">
        <f t="shared" si="75"/>
        <v>-0.16145678892846019</v>
      </c>
    </row>
    <row r="2290" spans="1:5" x14ac:dyDescent="0.2">
      <c r="A2290">
        <v>1200</v>
      </c>
      <c r="B2290">
        <v>67</v>
      </c>
      <c r="C2290" t="s">
        <v>26</v>
      </c>
      <c r="D2290" t="b">
        <v>1</v>
      </c>
      <c r="E2290">
        <f t="shared" si="75"/>
        <v>0.14030422104489101</v>
      </c>
    </row>
    <row r="2291" spans="1:5" x14ac:dyDescent="0.2">
      <c r="A2291">
        <v>1200</v>
      </c>
      <c r="B2291">
        <v>42</v>
      </c>
      <c r="C2291" t="s">
        <v>26</v>
      </c>
      <c r="D2291" t="b">
        <v>0</v>
      </c>
      <c r="E2291">
        <f t="shared" si="75"/>
        <v>-1.7457020912885539</v>
      </c>
    </row>
    <row r="2292" spans="1:5" x14ac:dyDescent="0.2">
      <c r="A2292">
        <v>1200</v>
      </c>
      <c r="B2292">
        <v>75</v>
      </c>
      <c r="C2292" t="s">
        <v>26</v>
      </c>
      <c r="D2292" t="b">
        <v>1</v>
      </c>
      <c r="E2292">
        <f t="shared" si="75"/>
        <v>0.74382624099159345</v>
      </c>
    </row>
    <row r="2293" spans="1:5" x14ac:dyDescent="0.2">
      <c r="A2293">
        <v>1200</v>
      </c>
      <c r="B2293">
        <v>73</v>
      </c>
      <c r="C2293" t="s">
        <v>26</v>
      </c>
      <c r="D2293" t="b">
        <v>1</v>
      </c>
      <c r="E2293">
        <f t="shared" si="75"/>
        <v>0.59294573600491784</v>
      </c>
    </row>
    <row r="2294" spans="1:5" x14ac:dyDescent="0.2">
      <c r="A2294">
        <v>1200</v>
      </c>
      <c r="B2294">
        <v>43</v>
      </c>
      <c r="C2294" t="s">
        <v>26</v>
      </c>
      <c r="D2294" t="b">
        <v>1</v>
      </c>
      <c r="E2294">
        <f t="shared" si="75"/>
        <v>-1.6702618387952162</v>
      </c>
    </row>
    <row r="2295" spans="1:5" x14ac:dyDescent="0.2">
      <c r="A2295">
        <v>1200</v>
      </c>
      <c r="B2295">
        <v>46</v>
      </c>
      <c r="C2295" t="s">
        <v>26</v>
      </c>
      <c r="D2295" t="b">
        <v>0</v>
      </c>
      <c r="E2295">
        <f t="shared" si="75"/>
        <v>-1.4439410813152027</v>
      </c>
    </row>
    <row r="2296" spans="1:5" x14ac:dyDescent="0.2">
      <c r="A2296">
        <v>1200</v>
      </c>
      <c r="B2296">
        <v>58</v>
      </c>
      <c r="C2296" t="s">
        <v>26</v>
      </c>
      <c r="D2296" t="b">
        <v>1</v>
      </c>
      <c r="E2296">
        <f t="shared" si="75"/>
        <v>-0.53865805139514922</v>
      </c>
    </row>
    <row r="2297" spans="1:5" x14ac:dyDescent="0.2">
      <c r="A2297">
        <v>1200</v>
      </c>
      <c r="B2297">
        <v>68</v>
      </c>
      <c r="C2297" t="s">
        <v>26</v>
      </c>
      <c r="D2297" t="b">
        <v>1</v>
      </c>
      <c r="E2297">
        <f t="shared" si="75"/>
        <v>0.21574447353822881</v>
      </c>
    </row>
    <row r="2298" spans="1:5" x14ac:dyDescent="0.2">
      <c r="A2298">
        <v>1200</v>
      </c>
      <c r="B2298">
        <v>76</v>
      </c>
      <c r="C2298" t="s">
        <v>26</v>
      </c>
      <c r="D2298" t="b">
        <v>1</v>
      </c>
      <c r="E2298">
        <f t="shared" si="75"/>
        <v>0.81926649348493119</v>
      </c>
    </row>
    <row r="2299" spans="1:5" x14ac:dyDescent="0.2">
      <c r="A2299">
        <v>1200</v>
      </c>
      <c r="B2299">
        <v>55</v>
      </c>
      <c r="C2299" t="s">
        <v>26</v>
      </c>
      <c r="D2299" t="b">
        <v>1</v>
      </c>
      <c r="E2299">
        <f t="shared" si="75"/>
        <v>-0.76497880887516256</v>
      </c>
    </row>
    <row r="2300" spans="1:5" x14ac:dyDescent="0.2">
      <c r="A2300">
        <v>1200</v>
      </c>
      <c r="B2300">
        <v>57</v>
      </c>
      <c r="C2300" t="s">
        <v>26</v>
      </c>
      <c r="D2300" t="b">
        <v>1</v>
      </c>
      <c r="E2300">
        <f t="shared" si="75"/>
        <v>-0.61409830388848696</v>
      </c>
    </row>
    <row r="2301" spans="1:5" x14ac:dyDescent="0.2">
      <c r="A2301">
        <v>1200</v>
      </c>
      <c r="B2301">
        <v>56</v>
      </c>
      <c r="C2301" t="s">
        <v>26</v>
      </c>
      <c r="D2301" t="b">
        <v>1</v>
      </c>
      <c r="E2301">
        <f t="shared" si="75"/>
        <v>-0.68953855638182482</v>
      </c>
    </row>
    <row r="2302" spans="1:5" x14ac:dyDescent="0.2">
      <c r="A2302">
        <v>1200</v>
      </c>
      <c r="B2302">
        <v>55</v>
      </c>
      <c r="C2302" t="s">
        <v>26</v>
      </c>
      <c r="D2302" t="b">
        <v>1</v>
      </c>
      <c r="E2302">
        <f t="shared" si="75"/>
        <v>-0.76497880887516256</v>
      </c>
    </row>
    <row r="2303" spans="1:5" x14ac:dyDescent="0.2">
      <c r="A2303">
        <v>1200</v>
      </c>
      <c r="B2303">
        <v>86</v>
      </c>
      <c r="C2303" t="s">
        <v>26</v>
      </c>
      <c r="D2303" t="b">
        <v>0</v>
      </c>
      <c r="E2303">
        <f t="shared" si="75"/>
        <v>1.5736690184183093</v>
      </c>
    </row>
    <row r="2304" spans="1:5" x14ac:dyDescent="0.2">
      <c r="A2304">
        <v>1200</v>
      </c>
      <c r="B2304">
        <v>63</v>
      </c>
      <c r="C2304" t="s">
        <v>26</v>
      </c>
      <c r="D2304" t="b">
        <v>1</v>
      </c>
      <c r="E2304">
        <f t="shared" si="75"/>
        <v>-0.16145678892846019</v>
      </c>
    </row>
    <row r="2305" spans="1:5" x14ac:dyDescent="0.2">
      <c r="A2305">
        <v>1200</v>
      </c>
      <c r="B2305">
        <v>45</v>
      </c>
      <c r="C2305" t="s">
        <v>26</v>
      </c>
      <c r="D2305" t="b">
        <v>1</v>
      </c>
      <c r="E2305">
        <f t="shared" si="75"/>
        <v>-1.5193813338085407</v>
      </c>
    </row>
    <row r="2306" spans="1:5" x14ac:dyDescent="0.2">
      <c r="A2306">
        <v>1200</v>
      </c>
      <c r="B2306">
        <v>53</v>
      </c>
      <c r="C2306" t="s">
        <v>26</v>
      </c>
      <c r="D2306" t="b">
        <v>1</v>
      </c>
      <c r="E2306">
        <f t="shared" ref="E2306:E2369" si="77">STANDARDIZE(B2306,$I$9,$I$10)</f>
        <v>-0.91585931386183816</v>
      </c>
    </row>
    <row r="2307" spans="1:5" x14ac:dyDescent="0.2">
      <c r="A2307">
        <v>1200</v>
      </c>
      <c r="B2307">
        <v>59</v>
      </c>
      <c r="C2307" t="s">
        <v>26</v>
      </c>
      <c r="D2307" t="b">
        <v>1</v>
      </c>
      <c r="E2307">
        <f t="shared" si="77"/>
        <v>-0.46321779890181136</v>
      </c>
    </row>
    <row r="2308" spans="1:5" x14ac:dyDescent="0.2">
      <c r="A2308">
        <v>1200</v>
      </c>
      <c r="B2308">
        <v>43</v>
      </c>
      <c r="C2308" t="s">
        <v>26</v>
      </c>
      <c r="D2308" t="b">
        <v>1</v>
      </c>
      <c r="E2308">
        <f t="shared" si="77"/>
        <v>-1.6702618387952162</v>
      </c>
    </row>
    <row r="2309" spans="1:5" x14ac:dyDescent="0.2">
      <c r="A2309">
        <v>1200</v>
      </c>
      <c r="B2309">
        <v>59</v>
      </c>
      <c r="C2309" t="s">
        <v>26</v>
      </c>
      <c r="D2309" t="b">
        <v>1</v>
      </c>
      <c r="E2309">
        <f t="shared" si="77"/>
        <v>-0.46321779890181136</v>
      </c>
    </row>
    <row r="2310" spans="1:5" x14ac:dyDescent="0.2">
      <c r="A2310">
        <v>1200</v>
      </c>
      <c r="B2310">
        <v>59</v>
      </c>
      <c r="C2310" t="s">
        <v>26</v>
      </c>
      <c r="D2310" t="b">
        <v>1</v>
      </c>
      <c r="E2310">
        <f t="shared" si="77"/>
        <v>-0.46321779890181136</v>
      </c>
    </row>
    <row r="2311" spans="1:5" x14ac:dyDescent="0.2">
      <c r="A2311">
        <v>1200</v>
      </c>
      <c r="B2311">
        <v>60</v>
      </c>
      <c r="C2311" t="s">
        <v>26</v>
      </c>
      <c r="D2311" t="b">
        <v>1</v>
      </c>
      <c r="E2311">
        <f t="shared" si="77"/>
        <v>-0.38777754640847356</v>
      </c>
    </row>
    <row r="2312" spans="1:5" x14ac:dyDescent="0.2">
      <c r="A2312">
        <v>1200</v>
      </c>
      <c r="B2312">
        <v>68</v>
      </c>
      <c r="C2312" t="s">
        <v>26</v>
      </c>
      <c r="D2312" t="b">
        <v>1</v>
      </c>
      <c r="E2312">
        <f t="shared" si="77"/>
        <v>0.21574447353822881</v>
      </c>
    </row>
    <row r="2313" spans="1:5" x14ac:dyDescent="0.2">
      <c r="A2313">
        <v>1200</v>
      </c>
      <c r="B2313">
        <v>63</v>
      </c>
      <c r="C2313" t="s">
        <v>26</v>
      </c>
      <c r="D2313" t="b">
        <v>0</v>
      </c>
      <c r="E2313">
        <f t="shared" si="77"/>
        <v>-0.16145678892846019</v>
      </c>
    </row>
    <row r="2314" spans="1:5" x14ac:dyDescent="0.2">
      <c r="A2314">
        <v>1200</v>
      </c>
      <c r="B2314">
        <v>73</v>
      </c>
      <c r="C2314" t="s">
        <v>26</v>
      </c>
      <c r="D2314" t="b">
        <v>0</v>
      </c>
      <c r="E2314">
        <f t="shared" si="77"/>
        <v>0.59294573600491784</v>
      </c>
    </row>
    <row r="2315" spans="1:5" x14ac:dyDescent="0.2">
      <c r="A2315">
        <v>1200</v>
      </c>
      <c r="B2315">
        <v>68</v>
      </c>
      <c r="C2315" t="s">
        <v>26</v>
      </c>
      <c r="D2315" t="b">
        <v>0</v>
      </c>
      <c r="E2315">
        <f t="shared" si="77"/>
        <v>0.21574447353822881</v>
      </c>
    </row>
    <row r="2316" spans="1:5" x14ac:dyDescent="0.2">
      <c r="A2316">
        <v>1200</v>
      </c>
      <c r="B2316">
        <v>99</v>
      </c>
      <c r="C2316" t="s">
        <v>26</v>
      </c>
      <c r="D2316" t="b">
        <v>0</v>
      </c>
      <c r="E2316">
        <f t="shared" si="77"/>
        <v>2.5543923008317004</v>
      </c>
    </row>
    <row r="2317" spans="1:5" x14ac:dyDescent="0.2">
      <c r="A2317">
        <v>1200</v>
      </c>
      <c r="B2317">
        <v>60</v>
      </c>
      <c r="C2317" t="s">
        <v>26</v>
      </c>
      <c r="D2317" t="b">
        <v>1</v>
      </c>
      <c r="E2317">
        <f t="shared" si="77"/>
        <v>-0.38777754640847356</v>
      </c>
    </row>
    <row r="2318" spans="1:5" x14ac:dyDescent="0.2">
      <c r="A2318">
        <v>1200</v>
      </c>
      <c r="B2318">
        <v>60</v>
      </c>
      <c r="C2318" t="s">
        <v>26</v>
      </c>
      <c r="D2318" t="b">
        <v>0</v>
      </c>
      <c r="E2318">
        <f t="shared" si="77"/>
        <v>-0.38777754640847356</v>
      </c>
    </row>
    <row r="2319" spans="1:5" x14ac:dyDescent="0.2">
      <c r="A2319">
        <v>1200</v>
      </c>
      <c r="B2319">
        <v>57</v>
      </c>
      <c r="C2319" t="s">
        <v>26</v>
      </c>
      <c r="D2319" t="b">
        <v>1</v>
      </c>
      <c r="E2319">
        <f t="shared" si="77"/>
        <v>-0.61409830388848696</v>
      </c>
    </row>
    <row r="2320" spans="1:5" x14ac:dyDescent="0.2">
      <c r="A2320">
        <v>1200</v>
      </c>
      <c r="B2320">
        <v>66</v>
      </c>
      <c r="C2320" t="s">
        <v>26</v>
      </c>
      <c r="D2320" t="b">
        <v>1</v>
      </c>
      <c r="E2320">
        <f t="shared" si="77"/>
        <v>6.4863968551553214E-2</v>
      </c>
    </row>
    <row r="2321" spans="1:5" x14ac:dyDescent="0.2">
      <c r="A2321">
        <v>1200</v>
      </c>
      <c r="B2321">
        <v>85</v>
      </c>
      <c r="C2321" t="s">
        <v>26</v>
      </c>
      <c r="D2321" t="b">
        <v>1</v>
      </c>
      <c r="E2321">
        <f t="shared" si="77"/>
        <v>1.4982287659249713</v>
      </c>
    </row>
    <row r="2322" spans="1:5" x14ac:dyDescent="0.2">
      <c r="A2322">
        <v>1200</v>
      </c>
      <c r="B2322">
        <v>82</v>
      </c>
      <c r="C2322" t="s">
        <v>26</v>
      </c>
      <c r="D2322" t="b">
        <v>1</v>
      </c>
      <c r="E2322">
        <f t="shared" si="77"/>
        <v>1.2719080084449581</v>
      </c>
    </row>
    <row r="2323" spans="1:5" x14ac:dyDescent="0.2">
      <c r="A2323">
        <v>1200</v>
      </c>
      <c r="B2323">
        <v>50</v>
      </c>
      <c r="C2323" t="s">
        <v>26</v>
      </c>
      <c r="D2323" t="b">
        <v>1</v>
      </c>
      <c r="E2323">
        <f t="shared" si="77"/>
        <v>-1.1421800713418515</v>
      </c>
    </row>
    <row r="2324" spans="1:5" x14ac:dyDescent="0.2">
      <c r="A2324">
        <v>1200</v>
      </c>
      <c r="B2324">
        <v>65</v>
      </c>
      <c r="C2324" t="s">
        <v>26</v>
      </c>
      <c r="D2324" t="b">
        <v>0</v>
      </c>
      <c r="E2324">
        <f t="shared" si="77"/>
        <v>-1.0576283941784588E-2</v>
      </c>
    </row>
    <row r="2325" spans="1:5" x14ac:dyDescent="0.2">
      <c r="A2325">
        <v>1200</v>
      </c>
      <c r="B2325">
        <v>56</v>
      </c>
      <c r="C2325" t="s">
        <v>26</v>
      </c>
      <c r="D2325" t="b">
        <v>0</v>
      </c>
      <c r="E2325">
        <f t="shared" si="77"/>
        <v>-0.68953855638182482</v>
      </c>
    </row>
    <row r="2326" spans="1:5" x14ac:dyDescent="0.2">
      <c r="A2326">
        <v>1200</v>
      </c>
      <c r="B2326">
        <v>48</v>
      </c>
      <c r="C2326" t="s">
        <v>26</v>
      </c>
      <c r="D2326" t="b">
        <v>1</v>
      </